c>
      <c r="I55" s="3724">
        <f t="shared" ca="1" si="12"/>
        <v>0</v>
      </c>
      <c r="J55" s="3724">
        <f t="shared" ca="1" si="12"/>
        <v>0</v>
      </c>
      <c r="K55" s="3724">
        <f t="shared" ca="1" si="12"/>
        <v>0</v>
      </c>
      <c r="L55" s="3724">
        <f t="shared" ca="1" si="12"/>
        <v>0</v>
      </c>
      <c r="M55" s="3724">
        <f t="shared" ca="1" si="12"/>
        <v>0</v>
      </c>
      <c r="N55" s="4314">
        <f t="shared" ca="1" si="12"/>
        <v>0</v>
      </c>
      <c r="O55" s="4619">
        <f ca="1">SUM(C55:N55)</f>
        <v>0</v>
      </c>
    </row>
    <row r="56" spans="1:20" ht="15.05" thickBot="1" x14ac:dyDescent="0.35">
      <c r="B56" s="4659" t="s">
        <v>677</v>
      </c>
      <c r="C56" s="4660">
        <f ca="1">+C55</f>
        <v>0</v>
      </c>
      <c r="D56" s="4661">
        <f ca="1">+C56+D55</f>
        <v>0</v>
      </c>
      <c r="E56" s="4661">
        <f t="shared" ref="E56:N56" ca="1" si="13">+D56+E55</f>
        <v>0</v>
      </c>
      <c r="F56" s="4661">
        <f t="shared" ca="1" si="13"/>
        <v>0</v>
      </c>
      <c r="G56" s="4661">
        <f t="shared" ca="1" si="13"/>
        <v>0</v>
      </c>
      <c r="H56" s="4661">
        <f t="shared" ca="1" si="13"/>
        <v>0</v>
      </c>
      <c r="I56" s="4661">
        <f t="shared" ca="1" si="13"/>
        <v>0</v>
      </c>
      <c r="J56" s="4661">
        <f t="shared" ca="1" si="13"/>
        <v>0</v>
      </c>
      <c r="K56" s="4661">
        <f t="shared" ca="1" si="13"/>
        <v>0</v>
      </c>
      <c r="L56" s="4661">
        <f t="shared" ca="1" si="13"/>
        <v>0</v>
      </c>
      <c r="M56" s="4661">
        <f t="shared" ca="1" si="13"/>
        <v>0</v>
      </c>
      <c r="N56" s="4662">
        <f t="shared" ca="1" si="13"/>
        <v>0</v>
      </c>
      <c r="O56" s="4663"/>
      <c r="R56" s="3437"/>
      <c r="S56" s="3437"/>
    </row>
    <row r="57" spans="1:20" ht="2.95" customHeight="1" thickBot="1" x14ac:dyDescent="0.35">
      <c r="B57" s="4664"/>
      <c r="C57" s="4653"/>
      <c r="D57" s="4653"/>
      <c r="E57" s="4653"/>
      <c r="F57" s="4653"/>
      <c r="G57" s="4653"/>
      <c r="H57" s="4653"/>
      <c r="I57" s="4653"/>
      <c r="J57" s="4653"/>
      <c r="K57" s="4653"/>
      <c r="L57" s="4653"/>
      <c r="M57" s="4653"/>
      <c r="N57" s="4653"/>
      <c r="O57" s="4653"/>
      <c r="R57" s="3437"/>
      <c r="S57" s="3437"/>
    </row>
    <row r="58" spans="1:20" x14ac:dyDescent="0.3">
      <c r="B58" s="3885" t="s">
        <v>706</v>
      </c>
      <c r="C58" s="4648">
        <f ca="1">+C55-C54</f>
        <v>0</v>
      </c>
      <c r="D58" s="3886">
        <f t="shared" ref="D58:N58" ca="1" si="14">+D55-D54</f>
        <v>0</v>
      </c>
      <c r="E58" s="3886">
        <f t="shared" ca="1" si="14"/>
        <v>0</v>
      </c>
      <c r="F58" s="3886">
        <f t="shared" ca="1" si="14"/>
        <v>0</v>
      </c>
      <c r="G58" s="3886">
        <f t="shared" ca="1" si="14"/>
        <v>0</v>
      </c>
      <c r="H58" s="3886">
        <f t="shared" ca="1" si="14"/>
        <v>0</v>
      </c>
      <c r="I58" s="3886">
        <f t="shared" ca="1" si="14"/>
        <v>0</v>
      </c>
      <c r="J58" s="3886">
        <f t="shared" ca="1" si="14"/>
        <v>0</v>
      </c>
      <c r="K58" s="3886">
        <f t="shared" ca="1" si="14"/>
        <v>0</v>
      </c>
      <c r="L58" s="3886">
        <f t="shared" ca="1" si="14"/>
        <v>0</v>
      </c>
      <c r="M58" s="3886">
        <f t="shared" ca="1" si="14"/>
        <v>0</v>
      </c>
      <c r="N58" s="4649">
        <f t="shared" ca="1" si="14"/>
        <v>0</v>
      </c>
      <c r="O58" s="4641">
        <f ca="1">SUM(C58:N58)</f>
        <v>0</v>
      </c>
      <c r="P58" s="3437"/>
      <c r="S58" s="3437"/>
    </row>
    <row r="59" spans="1:20" ht="15.05" thickBot="1" x14ac:dyDescent="0.35">
      <c r="B59" s="4343" t="s">
        <v>707</v>
      </c>
      <c r="C59" s="4650">
        <f ca="1">+C58</f>
        <v>0</v>
      </c>
      <c r="D59" s="4348">
        <f t="shared" ref="D59:N59" ca="1" si="15">C59+D58</f>
        <v>0</v>
      </c>
      <c r="E59" s="4348">
        <f t="shared" ca="1" si="15"/>
        <v>0</v>
      </c>
      <c r="F59" s="4348">
        <f t="shared" ca="1" si="15"/>
        <v>0</v>
      </c>
      <c r="G59" s="4348">
        <f t="shared" ca="1" si="15"/>
        <v>0</v>
      </c>
      <c r="H59" s="4348">
        <f t="shared" ca="1" si="15"/>
        <v>0</v>
      </c>
      <c r="I59" s="4348">
        <f t="shared" ca="1" si="15"/>
        <v>0</v>
      </c>
      <c r="J59" s="4348">
        <f t="shared" ca="1" si="15"/>
        <v>0</v>
      </c>
      <c r="K59" s="4348">
        <f t="shared" ca="1" si="15"/>
        <v>0</v>
      </c>
      <c r="L59" s="4348">
        <f t="shared" ca="1" si="15"/>
        <v>0</v>
      </c>
      <c r="M59" s="4348">
        <f t="shared" ca="1" si="15"/>
        <v>0</v>
      </c>
      <c r="N59" s="4347">
        <f t="shared" ca="1" si="15"/>
        <v>0</v>
      </c>
      <c r="O59" s="4651"/>
      <c r="P59" s="3437"/>
      <c r="S59" s="3437"/>
    </row>
    <row r="60" spans="1:20" ht="15.05" thickBot="1" x14ac:dyDescent="0.35">
      <c r="B60" s="4664"/>
      <c r="C60" s="4653"/>
      <c r="D60" s="4653"/>
      <c r="E60" s="4653"/>
      <c r="F60" s="4653"/>
      <c r="G60" s="4653"/>
      <c r="H60" s="4653"/>
      <c r="I60" s="4653"/>
      <c r="J60" s="4653"/>
      <c r="K60" s="4653"/>
      <c r="L60" s="4653"/>
      <c r="M60" s="4653"/>
      <c r="N60" s="4653"/>
      <c r="O60" s="4653"/>
      <c r="R60" s="3437"/>
      <c r="S60" s="3437"/>
    </row>
    <row r="61" spans="1:20" x14ac:dyDescent="0.3">
      <c r="A61" s="2487">
        <f>+A50+1</f>
        <v>161</v>
      </c>
      <c r="B61" s="3815" t="s">
        <v>678</v>
      </c>
      <c r="C61" s="4616"/>
      <c r="D61" s="4616"/>
      <c r="E61" s="4616"/>
      <c r="F61" s="4616"/>
      <c r="G61" s="4616"/>
      <c r="H61" s="4616"/>
      <c r="I61" s="4616"/>
      <c r="J61" s="4616"/>
      <c r="K61" s="4616"/>
      <c r="L61" s="4616"/>
      <c r="M61" s="4616"/>
      <c r="N61" s="4616"/>
      <c r="O61" s="4617"/>
      <c r="Q61" s="3437"/>
      <c r="R61" s="3437"/>
      <c r="S61" s="3437"/>
      <c r="T61" s="3437"/>
    </row>
    <row r="62" spans="1:20" s="3437" customFormat="1" x14ac:dyDescent="0.3">
      <c r="B62" s="4665" t="s">
        <v>141</v>
      </c>
      <c r="C62" s="4655">
        <f>+Egresos!D211</f>
        <v>0</v>
      </c>
      <c r="D62" s="4656">
        <f>+Egresos!E211</f>
        <v>0</v>
      </c>
      <c r="E62" s="4656">
        <f>+Egresos!F211</f>
        <v>0</v>
      </c>
      <c r="F62" s="4656">
        <f>+Egresos!G211</f>
        <v>0</v>
      </c>
      <c r="G62" s="4656">
        <f>+Egresos!H211</f>
        <v>0</v>
      </c>
      <c r="H62" s="4656">
        <f>+Egresos!I211</f>
        <v>0</v>
      </c>
      <c r="I62" s="4656">
        <f>+Egresos!J211</f>
        <v>0</v>
      </c>
      <c r="J62" s="4656">
        <f>+Egresos!K211</f>
        <v>0</v>
      </c>
      <c r="K62" s="4656">
        <f>+Egresos!L211</f>
        <v>0</v>
      </c>
      <c r="L62" s="4656">
        <f>+Egresos!M211</f>
        <v>0</v>
      </c>
      <c r="M62" s="4656">
        <f>+Egresos!N211</f>
        <v>0</v>
      </c>
      <c r="N62" s="4657">
        <f>+Egresos!O211</f>
        <v>0</v>
      </c>
      <c r="O62" s="4658">
        <f>SUM(C62:N62)</f>
        <v>0</v>
      </c>
    </row>
    <row r="63" spans="1:20" s="3437" customFormat="1" x14ac:dyDescent="0.3">
      <c r="B63" s="3723" t="s">
        <v>2319</v>
      </c>
      <c r="C63" s="4618">
        <f ca="1">+C55-C62</f>
        <v>0</v>
      </c>
      <c r="D63" s="3724">
        <f t="shared" ref="D63:N63" ca="1" si="16">+D55-D62</f>
        <v>0</v>
      </c>
      <c r="E63" s="3724">
        <f t="shared" ca="1" si="16"/>
        <v>0</v>
      </c>
      <c r="F63" s="3724">
        <f t="shared" ca="1" si="16"/>
        <v>0</v>
      </c>
      <c r="G63" s="3724">
        <f t="shared" ca="1" si="16"/>
        <v>0</v>
      </c>
      <c r="H63" s="3724">
        <f t="shared" ca="1" si="16"/>
        <v>0</v>
      </c>
      <c r="I63" s="3724">
        <f t="shared" ca="1" si="16"/>
        <v>0</v>
      </c>
      <c r="J63" s="3724">
        <f t="shared" ca="1" si="16"/>
        <v>0</v>
      </c>
      <c r="K63" s="3724">
        <f t="shared" ca="1" si="16"/>
        <v>0</v>
      </c>
      <c r="L63" s="3724">
        <f t="shared" ca="1" si="16"/>
        <v>0</v>
      </c>
      <c r="M63" s="3724">
        <f t="shared" ca="1" si="16"/>
        <v>0</v>
      </c>
      <c r="N63" s="4314">
        <f t="shared" ca="1" si="16"/>
        <v>0</v>
      </c>
      <c r="O63" s="4619">
        <f ca="1">SUM(C63:N63)</f>
        <v>0</v>
      </c>
    </row>
    <row r="64" spans="1:20" ht="15.05" thickBot="1" x14ac:dyDescent="0.35">
      <c r="B64" s="4659" t="s">
        <v>679</v>
      </c>
      <c r="C64" s="4660">
        <f ca="1">+C63</f>
        <v>0</v>
      </c>
      <c r="D64" s="4661">
        <f t="shared" ref="D64:N64" ca="1" si="17">+C64+D63</f>
        <v>0</v>
      </c>
      <c r="E64" s="4661">
        <f t="shared" ca="1" si="17"/>
        <v>0</v>
      </c>
      <c r="F64" s="4661">
        <f t="shared" ca="1" si="17"/>
        <v>0</v>
      </c>
      <c r="G64" s="4661">
        <f t="shared" ca="1" si="17"/>
        <v>0</v>
      </c>
      <c r="H64" s="4661">
        <f t="shared" ca="1" si="17"/>
        <v>0</v>
      </c>
      <c r="I64" s="4661">
        <f t="shared" ca="1" si="17"/>
        <v>0</v>
      </c>
      <c r="J64" s="4661">
        <f t="shared" ca="1" si="17"/>
        <v>0</v>
      </c>
      <c r="K64" s="4661">
        <f t="shared" ca="1" si="17"/>
        <v>0</v>
      </c>
      <c r="L64" s="4661">
        <f t="shared" ca="1" si="17"/>
        <v>0</v>
      </c>
      <c r="M64" s="4661">
        <f t="shared" ca="1" si="17"/>
        <v>0</v>
      </c>
      <c r="N64" s="4662">
        <f t="shared" ca="1" si="17"/>
        <v>0</v>
      </c>
      <c r="O64" s="4666"/>
      <c r="R64" s="3437"/>
      <c r="S64" s="3437"/>
    </row>
    <row r="65" spans="1:23" ht="15.05" thickBot="1" x14ac:dyDescent="0.35">
      <c r="B65" s="4664"/>
      <c r="C65" s="4653"/>
      <c r="D65" s="4653"/>
      <c r="E65" s="4653"/>
      <c r="F65" s="4653"/>
      <c r="G65" s="4653"/>
      <c r="H65" s="4653"/>
      <c r="I65" s="4653"/>
      <c r="J65" s="4653"/>
      <c r="K65" s="4653"/>
      <c r="L65" s="4653"/>
      <c r="M65" s="4653"/>
      <c r="N65" s="4653"/>
      <c r="O65" s="4653"/>
      <c r="R65" s="3437"/>
      <c r="S65" s="3437"/>
    </row>
    <row r="66" spans="1:23" x14ac:dyDescent="0.3">
      <c r="A66" s="2487">
        <f>+A61+1</f>
        <v>162</v>
      </c>
      <c r="B66" s="3815" t="s">
        <v>146</v>
      </c>
      <c r="C66" s="4616"/>
      <c r="D66" s="4616"/>
      <c r="E66" s="4616"/>
      <c r="F66" s="4616"/>
      <c r="G66" s="4616"/>
      <c r="H66" s="4616"/>
      <c r="I66" s="4616"/>
      <c r="J66" s="4616"/>
      <c r="K66" s="4616"/>
      <c r="L66" s="4616"/>
      <c r="M66" s="4616"/>
      <c r="N66" s="4616"/>
      <c r="O66" s="4617"/>
      <c r="P66" s="3437"/>
      <c r="Q66" s="3437"/>
      <c r="R66" s="3437"/>
      <c r="S66" s="3437"/>
    </row>
    <row r="67" spans="1:23" x14ac:dyDescent="0.3">
      <c r="B67" s="4654" t="s">
        <v>146</v>
      </c>
      <c r="C67" s="4667">
        <f>MovFinancieros!D92</f>
        <v>0</v>
      </c>
      <c r="D67" s="4668">
        <f>MovFinancieros!E92</f>
        <v>0</v>
      </c>
      <c r="E67" s="4668">
        <f>MovFinancieros!F92</f>
        <v>0</v>
      </c>
      <c r="F67" s="4668">
        <f>MovFinancieros!G92</f>
        <v>0</v>
      </c>
      <c r="G67" s="4668">
        <f>MovFinancieros!H92</f>
        <v>0</v>
      </c>
      <c r="H67" s="4668">
        <f>MovFinancieros!I92</f>
        <v>0</v>
      </c>
      <c r="I67" s="4668">
        <f>MovFinancieros!J92</f>
        <v>0</v>
      </c>
      <c r="J67" s="4668">
        <f>MovFinancieros!K92</f>
        <v>0</v>
      </c>
      <c r="K67" s="4668">
        <f>MovFinancieros!L92</f>
        <v>0</v>
      </c>
      <c r="L67" s="4668">
        <f>MovFinancieros!M92</f>
        <v>0</v>
      </c>
      <c r="M67" s="4668">
        <f>MovFinancieros!N92</f>
        <v>0</v>
      </c>
      <c r="N67" s="4669">
        <f>MovFinancieros!O92</f>
        <v>0</v>
      </c>
      <c r="O67" s="4658">
        <f>SUM(C67:N67)</f>
        <v>0</v>
      </c>
      <c r="S67" s="3437"/>
    </row>
    <row r="68" spans="1:23" x14ac:dyDescent="0.3">
      <c r="B68" s="3723" t="s">
        <v>2320</v>
      </c>
      <c r="C68" s="4618">
        <f ca="1">+C63-C67</f>
        <v>0</v>
      </c>
      <c r="D68" s="3724">
        <f t="shared" ref="D68:N68" ca="1" si="18">+D63-D67</f>
        <v>0</v>
      </c>
      <c r="E68" s="3724">
        <f t="shared" ca="1" si="18"/>
        <v>0</v>
      </c>
      <c r="F68" s="3724">
        <f t="shared" ca="1" si="18"/>
        <v>0</v>
      </c>
      <c r="G68" s="3724">
        <f t="shared" ca="1" si="18"/>
        <v>0</v>
      </c>
      <c r="H68" s="3724">
        <f t="shared" ca="1" si="18"/>
        <v>0</v>
      </c>
      <c r="I68" s="3724">
        <f t="shared" ca="1" si="18"/>
        <v>0</v>
      </c>
      <c r="J68" s="3724">
        <f t="shared" ca="1" si="18"/>
        <v>0</v>
      </c>
      <c r="K68" s="3724">
        <f t="shared" ca="1" si="18"/>
        <v>0</v>
      </c>
      <c r="L68" s="3724">
        <f t="shared" ca="1" si="18"/>
        <v>0</v>
      </c>
      <c r="M68" s="3724">
        <f t="shared" ca="1" si="18"/>
        <v>0</v>
      </c>
      <c r="N68" s="4314">
        <f t="shared" ca="1" si="18"/>
        <v>0</v>
      </c>
      <c r="O68" s="4619">
        <f ca="1">SUM(C68:N68)</f>
        <v>0</v>
      </c>
    </row>
    <row r="69" spans="1:23" ht="15.05" thickBot="1" x14ac:dyDescent="0.35">
      <c r="B69" s="4659" t="s">
        <v>453</v>
      </c>
      <c r="C69" s="4660">
        <f ca="1">+C68</f>
        <v>0</v>
      </c>
      <c r="D69" s="4661">
        <f ca="1">+D68+C69</f>
        <v>0</v>
      </c>
      <c r="E69" s="4661">
        <f ca="1">+E68+D69</f>
        <v>0</v>
      </c>
      <c r="F69" s="4661">
        <f t="shared" ref="F69:N69" ca="1" si="19">+F68+E69</f>
        <v>0</v>
      </c>
      <c r="G69" s="4661">
        <f t="shared" ca="1" si="19"/>
        <v>0</v>
      </c>
      <c r="H69" s="4661">
        <f t="shared" ca="1" si="19"/>
        <v>0</v>
      </c>
      <c r="I69" s="4661">
        <f t="shared" ca="1" si="19"/>
        <v>0</v>
      </c>
      <c r="J69" s="4661">
        <f t="shared" ca="1" si="19"/>
        <v>0</v>
      </c>
      <c r="K69" s="4661">
        <f t="shared" ca="1" si="19"/>
        <v>0</v>
      </c>
      <c r="L69" s="4661">
        <f t="shared" ca="1" si="19"/>
        <v>0</v>
      </c>
      <c r="M69" s="4661">
        <f t="shared" ca="1" si="19"/>
        <v>0</v>
      </c>
      <c r="N69" s="4662">
        <f t="shared" ca="1" si="19"/>
        <v>0</v>
      </c>
      <c r="O69" s="4666"/>
    </row>
    <row r="70" spans="1:23" x14ac:dyDescent="0.3">
      <c r="B70" s="4664"/>
    </row>
    <row r="71" spans="1:23" x14ac:dyDescent="0.3">
      <c r="B71" s="3616"/>
    </row>
    <row r="72" spans="1:23" x14ac:dyDescent="0.3">
      <c r="B72" s="4664"/>
      <c r="H72" s="4670"/>
    </row>
    <row r="76" spans="1:23" s="2476" customFormat="1" ht="27" hidden="1" customHeight="1" x14ac:dyDescent="0.2">
      <c r="A76" s="3067"/>
      <c r="B76" s="2149" t="s">
        <v>2238</v>
      </c>
      <c r="C76" s="2147"/>
      <c r="D76" s="3068"/>
      <c r="E76" s="3068"/>
      <c r="F76" s="3069"/>
      <c r="G76" s="2148"/>
      <c r="H76" s="2148"/>
      <c r="I76" s="2148"/>
      <c r="J76" s="2148"/>
      <c r="K76" s="2148"/>
      <c r="L76" s="2148"/>
      <c r="M76" s="2148"/>
      <c r="N76" s="2148"/>
      <c r="O76" s="2148"/>
      <c r="P76" s="2148"/>
      <c r="Q76" s="2148"/>
      <c r="R76" s="2148"/>
      <c r="S76" s="3068"/>
      <c r="T76" s="2618"/>
      <c r="U76" s="3065"/>
      <c r="W76" s="3066"/>
    </row>
    <row r="77" spans="1:23" ht="15.05" hidden="1" thickBot="1" x14ac:dyDescent="0.35">
      <c r="B77" s="3440"/>
      <c r="C77" s="3436"/>
      <c r="D77" s="3436"/>
      <c r="E77" s="3436"/>
    </row>
    <row r="78" spans="1:23" ht="15.05" hidden="1" thickTop="1" x14ac:dyDescent="0.3">
      <c r="B78" s="4671" t="s">
        <v>826</v>
      </c>
      <c r="C78" s="4672" t="s">
        <v>1956</v>
      </c>
      <c r="D78" s="4673" t="s">
        <v>30</v>
      </c>
      <c r="E78" s="3436"/>
    </row>
    <row r="79" spans="1:23" hidden="1" x14ac:dyDescent="0.3">
      <c r="B79" s="4609" t="s">
        <v>785</v>
      </c>
      <c r="C79" s="4674">
        <f>+Alimentos!E384</f>
        <v>0</v>
      </c>
      <c r="D79" s="4675">
        <f>+Precios!$C$208/1000*EconómicoMensual!C79</f>
        <v>0</v>
      </c>
      <c r="E79" s="3436"/>
    </row>
    <row r="80" spans="1:23" hidden="1" x14ac:dyDescent="0.3">
      <c r="B80" s="4609" t="s">
        <v>827</v>
      </c>
      <c r="C80" s="4674">
        <f>+Alimentos!R410</f>
        <v>0</v>
      </c>
      <c r="D80" s="4675">
        <f>+Precios!$C$208/1000*EconómicoMensual!C80</f>
        <v>0</v>
      </c>
      <c r="E80" s="3436"/>
    </row>
    <row r="81" spans="2:5" ht="15.05" hidden="1" thickBot="1" x14ac:dyDescent="0.35">
      <c r="B81" s="4676" t="s">
        <v>828</v>
      </c>
      <c r="C81" s="4677"/>
      <c r="D81" s="4678">
        <f>+D80-D79</f>
        <v>0</v>
      </c>
      <c r="E81" s="3436"/>
    </row>
    <row r="82" spans="2:5" x14ac:dyDescent="0.3">
      <c r="C82" s="3436"/>
      <c r="D82" s="3436"/>
      <c r="E82" s="3436"/>
    </row>
    <row r="83" spans="2:5" x14ac:dyDescent="0.3">
      <c r="C83" s="3436"/>
      <c r="D83" s="3436"/>
      <c r="E83" s="3436"/>
    </row>
    <row r="84" spans="2:5" x14ac:dyDescent="0.3">
      <c r="C84" s="3436"/>
      <c r="D84" s="3436"/>
      <c r="E84" s="3436"/>
    </row>
    <row r="85" spans="2:5" x14ac:dyDescent="0.3">
      <c r="C85" s="3436"/>
      <c r="D85" s="3436"/>
      <c r="E85" s="3436"/>
    </row>
  </sheetData>
  <sheetProtection password="CF72" sheet="1" objects="1" scenarios="1"/>
  <conditionalFormatting sqref="C70:O72">
    <cfRule type="cellIs" dxfId="53" priority="15" stopIfTrue="1" operator="lessThan">
      <formula>0</formula>
    </cfRule>
  </conditionalFormatting>
  <conditionalFormatting sqref="A1">
    <cfRule type="cellIs" dxfId="52" priority="1" operator="equal">
      <formula>0</formula>
    </cfRule>
  </conditionalFormatting>
  <hyperlinks>
    <hyperlink ref="A1" location="ManualGlobal!B27:D43" display="◄"/>
  </hyperlink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/>
  <dimension ref="A1:N158"/>
  <sheetViews>
    <sheetView showGridLines="0" zoomScale="130" zoomScaleNormal="130" zoomScaleSheetLayoutView="115" workbookViewId="0">
      <pane xSplit="1" ySplit="2" topLeftCell="B11" activePane="bottomRight" state="frozen"/>
      <selection pane="topRight" activeCell="B1" sqref="B1"/>
      <selection pane="bottomLeft" activeCell="A3" sqref="A3"/>
      <selection pane="bottomRight" activeCell="C22" sqref="C22"/>
    </sheetView>
  </sheetViews>
  <sheetFormatPr baseColWidth="10" defaultColWidth="10.875" defaultRowHeight="14.4" x14ac:dyDescent="0.3"/>
  <cols>
    <col min="1" max="1" width="5.375" style="420" customWidth="1"/>
    <col min="2" max="2" width="28.375" style="420" customWidth="1"/>
    <col min="3" max="3" width="9.375" style="420" customWidth="1"/>
    <col min="4" max="4" width="9.375" style="1226" customWidth="1"/>
    <col min="5" max="5" width="19" style="420" bestFit="1" customWidth="1"/>
    <col min="6" max="6" width="4.875" style="420" bestFit="1" customWidth="1"/>
    <col min="7" max="7" width="28.375" style="420" customWidth="1"/>
    <col min="8" max="8" width="9.375" style="300" customWidth="1"/>
    <col min="9" max="9" width="9.375" style="420" customWidth="1"/>
    <col min="10" max="10" width="13" style="420" customWidth="1"/>
    <col min="11" max="11" width="11.625" style="420" customWidth="1"/>
    <col min="12" max="16384" width="10.875" style="420"/>
  </cols>
  <sheetData>
    <row r="1" spans="1:9" x14ac:dyDescent="0.3">
      <c r="A1" s="2443" t="s">
        <v>633</v>
      </c>
      <c r="B1" s="462" t="s">
        <v>838</v>
      </c>
      <c r="C1" s="462"/>
      <c r="D1" s="1225"/>
      <c r="E1" s="434"/>
      <c r="F1" s="434"/>
      <c r="G1" s="434"/>
    </row>
    <row r="2" spans="1:9" x14ac:dyDescent="0.3">
      <c r="B2" s="462"/>
      <c r="C2" s="462"/>
      <c r="D2" s="1225"/>
      <c r="E2" s="434"/>
      <c r="F2" s="434"/>
      <c r="G2" s="434"/>
    </row>
    <row r="3" spans="1:9" ht="28.8" x14ac:dyDescent="0.3">
      <c r="B3" s="462"/>
      <c r="C3" s="2273" t="s">
        <v>1848</v>
      </c>
      <c r="D3" s="2272" t="s">
        <v>513</v>
      </c>
      <c r="E3" s="434"/>
      <c r="F3" s="434"/>
      <c r="G3" s="434"/>
      <c r="H3" s="2273" t="s">
        <v>1848</v>
      </c>
      <c r="I3" s="2272" t="s">
        <v>513</v>
      </c>
    </row>
    <row r="4" spans="1:9" x14ac:dyDescent="0.3">
      <c r="A4" s="1344">
        <f>+EconómicoMensual!A66+1</f>
        <v>163</v>
      </c>
      <c r="B4" s="547" t="s">
        <v>1849</v>
      </c>
      <c r="C4" s="548"/>
      <c r="E4" s="300"/>
      <c r="G4" s="549" t="s">
        <v>1861</v>
      </c>
      <c r="H4" s="551"/>
      <c r="I4" s="551"/>
    </row>
    <row r="5" spans="1:9" x14ac:dyDescent="0.3">
      <c r="B5" s="552" t="s">
        <v>598</v>
      </c>
      <c r="C5" s="309" t="e">
        <f>+UsoSuelo!C99</f>
        <v>#DIV/0!</v>
      </c>
      <c r="D5" s="2375">
        <f>+Egresos!S7</f>
        <v>0</v>
      </c>
      <c r="F5" s="1344">
        <f>+A45+1</f>
        <v>167</v>
      </c>
      <c r="G5" s="547" t="s">
        <v>1147</v>
      </c>
      <c r="H5" s="553"/>
      <c r="I5" s="554"/>
    </row>
    <row r="6" spans="1:9" x14ac:dyDescent="0.3">
      <c r="B6" s="481" t="s">
        <v>599</v>
      </c>
      <c r="C6" s="309" t="e">
        <f>C5-C7</f>
        <v>#DIV/0!</v>
      </c>
      <c r="D6" s="1227"/>
      <c r="E6" s="300"/>
      <c r="F6" s="300"/>
      <c r="G6" s="481" t="s">
        <v>92</v>
      </c>
      <c r="H6" s="300" t="e">
        <f>+Egresos!Q93+Egresos!Q94</f>
        <v>#DIV/0!</v>
      </c>
      <c r="I6" s="309">
        <f>Egresos!S95</f>
        <v>0</v>
      </c>
    </row>
    <row r="7" spans="1:9" x14ac:dyDescent="0.3">
      <c r="B7" s="483" t="s">
        <v>600</v>
      </c>
      <c r="C7" s="555">
        <f>SUM(Egresos!C194:C203)</f>
        <v>0</v>
      </c>
      <c r="D7" s="1227"/>
      <c r="E7" s="300"/>
      <c r="F7" s="300"/>
      <c r="G7" s="481" t="s">
        <v>93</v>
      </c>
      <c r="H7" s="300" t="e">
        <f ca="1">+Egresos!Q96+Egresos!Q97</f>
        <v>#DIV/0!</v>
      </c>
      <c r="I7" s="309">
        <f>Egresos!S98</f>
        <v>0</v>
      </c>
    </row>
    <row r="8" spans="1:9" x14ac:dyDescent="0.3">
      <c r="E8" s="300"/>
      <c r="F8" s="300"/>
      <c r="G8" s="481" t="s">
        <v>94</v>
      </c>
      <c r="H8" s="300" t="e">
        <f>+Egresos!Q99+Egresos!Q100+Egresos!Q102+Egresos!Q104+Egresos!Q105+Egresos!Q101-(InsumosCultivos!S1452/C5)</f>
        <v>#DIV/0!</v>
      </c>
      <c r="I8" s="614">
        <f>+Egresos!S103+Egresos!S106</f>
        <v>0</v>
      </c>
    </row>
    <row r="9" spans="1:9" x14ac:dyDescent="0.3">
      <c r="B9" s="489" t="s">
        <v>118</v>
      </c>
      <c r="C9" s="556" t="e">
        <f>C10/C5</f>
        <v>#DIV/0!</v>
      </c>
      <c r="D9" s="1228"/>
      <c r="E9" s="300"/>
      <c r="F9" s="300"/>
      <c r="G9" s="557" t="s">
        <v>136</v>
      </c>
      <c r="H9" s="558" t="e">
        <f ca="1">+EconómicoMensual!O22/EconómicoAnual!C5</f>
        <v>#DIV/0!</v>
      </c>
      <c r="I9" s="559">
        <f>SUM(I6:I8)</f>
        <v>0</v>
      </c>
    </row>
    <row r="10" spans="1:9" x14ac:dyDescent="0.3">
      <c r="B10" s="483" t="s">
        <v>597</v>
      </c>
      <c r="C10" s="560">
        <f>UsoSuelo!L132</f>
        <v>0</v>
      </c>
      <c r="D10" s="1229"/>
      <c r="E10" s="300"/>
      <c r="F10" s="300"/>
      <c r="G10" s="432"/>
      <c r="I10" s="300"/>
    </row>
    <row r="11" spans="1:9" x14ac:dyDescent="0.3">
      <c r="E11" s="300"/>
      <c r="F11" s="300"/>
      <c r="G11" s="561" t="s">
        <v>138</v>
      </c>
      <c r="H11" s="562" t="e">
        <f>+Egresos!Q110</f>
        <v>#DIV/0!</v>
      </c>
      <c r="I11" s="563">
        <f>Egresos!S110</f>
        <v>0</v>
      </c>
    </row>
    <row r="12" spans="1:9" x14ac:dyDescent="0.3">
      <c r="B12" s="489" t="s">
        <v>601</v>
      </c>
      <c r="C12" s="564" t="e">
        <f>AVERAGE(UsoSuelo!G127:R127)</f>
        <v>#DIV/0!</v>
      </c>
      <c r="D12" s="1230"/>
      <c r="E12" s="300"/>
      <c r="F12" s="300"/>
      <c r="G12" s="565" t="s">
        <v>97</v>
      </c>
      <c r="H12" s="566" t="e">
        <f>+Egresos!Q111</f>
        <v>#DIV/0!</v>
      </c>
      <c r="I12" s="567">
        <f>Egresos!S111</f>
        <v>0</v>
      </c>
    </row>
    <row r="13" spans="1:9" x14ac:dyDescent="0.3">
      <c r="B13" s="568" t="s">
        <v>602</v>
      </c>
      <c r="C13" s="569">
        <f>AVERAGE(UsoSuelo!G638:R638)</f>
        <v>0</v>
      </c>
      <c r="D13" s="1230"/>
      <c r="E13" s="300"/>
      <c r="F13" s="300"/>
      <c r="G13" s="565" t="s">
        <v>98</v>
      </c>
      <c r="H13" s="566" t="e">
        <f>+Egresos!Q112</f>
        <v>#DIV/0!</v>
      </c>
      <c r="I13" s="567">
        <f>Egresos!S112</f>
        <v>0</v>
      </c>
    </row>
    <row r="14" spans="1:9" x14ac:dyDescent="0.3">
      <c r="B14" s="568" t="s">
        <v>1159</v>
      </c>
      <c r="C14" s="569" t="e">
        <f>+UsoSuelo!S131</f>
        <v>#DIV/0!</v>
      </c>
      <c r="D14" s="1230"/>
      <c r="E14" s="300"/>
      <c r="F14" s="300"/>
      <c r="G14" s="557" t="s">
        <v>99</v>
      </c>
      <c r="H14" s="558" t="e">
        <f>+Egresos!Q113</f>
        <v>#DIV/0!</v>
      </c>
      <c r="I14" s="559">
        <f>Egresos!S113</f>
        <v>0</v>
      </c>
    </row>
    <row r="15" spans="1:9" x14ac:dyDescent="0.3">
      <c r="E15" s="300"/>
      <c r="F15" s="300"/>
      <c r="I15" s="300"/>
    </row>
    <row r="16" spans="1:9" x14ac:dyDescent="0.3">
      <c r="B16" s="479" t="s">
        <v>849</v>
      </c>
      <c r="C16" s="556" t="e">
        <f>AVERAGE(UsoSuelo!G290:R290)/EconómicoAnual!C5</f>
        <v>#DIV/0!</v>
      </c>
      <c r="D16" s="1228"/>
      <c r="E16" s="300"/>
      <c r="F16" s="300"/>
      <c r="G16" s="479" t="s">
        <v>100</v>
      </c>
      <c r="H16" s="571" t="e">
        <f>Alimentos!S657/$C$5</f>
        <v>#DIV/0!</v>
      </c>
      <c r="I16" s="613">
        <f>Egresos!S116</f>
        <v>0</v>
      </c>
    </row>
    <row r="17" spans="1:9" x14ac:dyDescent="0.3">
      <c r="B17" s="481" t="s">
        <v>850</v>
      </c>
      <c r="C17" s="570" t="e">
        <f>(AVERAGE(UsoSuelo!G294:R294)+AVERAGE(UsoSuelo!G301:R301))/EconómicoAnual!C5</f>
        <v>#DIV/0!</v>
      </c>
      <c r="D17" s="1228"/>
      <c r="E17" s="300"/>
      <c r="F17" s="300"/>
      <c r="G17" s="481" t="s">
        <v>22</v>
      </c>
      <c r="H17" s="425" t="e">
        <f>+(Egresos!P117+Egresos!P118+EconómicoMensual!N28)/$C$5</f>
        <v>#DIV/0!</v>
      </c>
      <c r="I17" s="614">
        <f>Egresos!S118</f>
        <v>0</v>
      </c>
    </row>
    <row r="18" spans="1:9" x14ac:dyDescent="0.3">
      <c r="B18" s="481" t="s">
        <v>55</v>
      </c>
      <c r="C18" s="570" t="e">
        <f>AVERAGE(UsoSuelo!G316:R316)/C5</f>
        <v>#DIV/0!</v>
      </c>
      <c r="D18" s="1228"/>
      <c r="E18" s="300"/>
      <c r="F18" s="300"/>
      <c r="G18" s="481" t="s">
        <v>101</v>
      </c>
      <c r="H18" s="425" t="e">
        <f>SUMPRODUCT(A.Lecheros!F48:Q48,Ingresos!E8:P8)/C5</f>
        <v>#DIV/0!</v>
      </c>
      <c r="I18" s="614">
        <f>+Egresos!S119</f>
        <v>0</v>
      </c>
    </row>
    <row r="19" spans="1:9" x14ac:dyDescent="0.3">
      <c r="B19" s="483" t="s">
        <v>56</v>
      </c>
      <c r="C19" s="573" t="e">
        <f>AVERAGE(UsoSuelo!G326:R326)/EconómicoAnual!C5</f>
        <v>#DIV/0!</v>
      </c>
      <c r="D19" s="1228"/>
      <c r="E19" s="574"/>
      <c r="F19" s="574"/>
      <c r="G19" s="557" t="s">
        <v>139</v>
      </c>
      <c r="H19" s="558" t="e">
        <f>SUM(H16:H18)</f>
        <v>#DIV/0!</v>
      </c>
      <c r="I19" s="559">
        <f>SUM(I16:I18)</f>
        <v>0</v>
      </c>
    </row>
    <row r="20" spans="1:9" x14ac:dyDescent="0.3">
      <c r="E20" s="300"/>
      <c r="F20" s="300"/>
      <c r="G20" s="435"/>
      <c r="I20" s="300"/>
    </row>
    <row r="21" spans="1:9" x14ac:dyDescent="0.3">
      <c r="B21" s="484" t="s">
        <v>2334</v>
      </c>
      <c r="C21" s="575" t="e">
        <f>(General!C128+General!C131+General!C129+General!C130+A.Lecheros!X484+A.Ganaderos!X190)/C5</f>
        <v>#DIV/0!</v>
      </c>
      <c r="D21" s="1231"/>
      <c r="E21" s="615"/>
      <c r="F21" s="615"/>
      <c r="G21" s="479" t="s">
        <v>39</v>
      </c>
      <c r="H21" s="465" t="e">
        <f>+Egresos!P123/$C$5</f>
        <v>#DIV/0!</v>
      </c>
      <c r="I21" s="572">
        <f>Egresos!S123</f>
        <v>0</v>
      </c>
    </row>
    <row r="22" spans="1:9" x14ac:dyDescent="0.3">
      <c r="E22" s="300"/>
      <c r="F22" s="300"/>
      <c r="G22" s="481" t="s">
        <v>40</v>
      </c>
      <c r="H22" s="300" t="e">
        <f>+Egresos!P124/$C$5</f>
        <v>#DIV/0!</v>
      </c>
      <c r="I22" s="309">
        <f>Egresos!S124</f>
        <v>0</v>
      </c>
    </row>
    <row r="23" spans="1:9" x14ac:dyDescent="0.3">
      <c r="A23" s="1344">
        <f>+A4+1</f>
        <v>164</v>
      </c>
      <c r="B23" s="547" t="s">
        <v>1850</v>
      </c>
      <c r="C23" s="1244"/>
      <c r="D23" s="1232"/>
      <c r="E23" s="300"/>
      <c r="F23" s="300"/>
      <c r="G23" s="481" t="s">
        <v>41</v>
      </c>
      <c r="H23" s="300" t="e">
        <f>+Egresos!P125/$C$5</f>
        <v>#DIV/0!</v>
      </c>
      <c r="I23" s="309">
        <f>Egresos!S125</f>
        <v>0</v>
      </c>
    </row>
    <row r="24" spans="1:9" x14ac:dyDescent="0.3">
      <c r="B24" s="481" t="s">
        <v>126</v>
      </c>
      <c r="C24" s="309" t="e">
        <f>+C43</f>
        <v>#DIV/0!</v>
      </c>
      <c r="D24" s="1233">
        <f>+D43</f>
        <v>0</v>
      </c>
      <c r="E24" s="300"/>
      <c r="F24" s="300"/>
      <c r="G24" s="557" t="s">
        <v>514</v>
      </c>
      <c r="H24" s="558" t="e">
        <f>SUM(H21:H23)</f>
        <v>#DIV/0!</v>
      </c>
      <c r="I24" s="559">
        <f>SUM(I21:I23)</f>
        <v>0</v>
      </c>
    </row>
    <row r="25" spans="1:9" x14ac:dyDescent="0.3">
      <c r="B25" s="481" t="s">
        <v>127</v>
      </c>
      <c r="C25" s="309" t="e">
        <f ca="1">+C33</f>
        <v>#DIV/0!</v>
      </c>
      <c r="D25" s="1233" t="e">
        <f>+D33</f>
        <v>#DIV/0!</v>
      </c>
      <c r="E25" s="300"/>
      <c r="F25" s="300"/>
      <c r="I25" s="300"/>
    </row>
    <row r="26" spans="1:9" x14ac:dyDescent="0.3">
      <c r="B26" s="549" t="s">
        <v>128</v>
      </c>
      <c r="C26" s="576" t="e">
        <f ca="1">+C24-C25</f>
        <v>#DIV/0!</v>
      </c>
      <c r="D26" s="1234" t="e">
        <f>+D24-D25</f>
        <v>#DIV/0!</v>
      </c>
      <c r="E26" s="300"/>
      <c r="F26" s="300"/>
      <c r="G26" s="557" t="s">
        <v>515</v>
      </c>
      <c r="H26" s="558" t="e">
        <f>+Egresos!P133/EconómicoAnual!C5</f>
        <v>#DIV/0!</v>
      </c>
      <c r="I26" s="579">
        <f>Egresos!S129+Egresos!S130+Egresos!S131</f>
        <v>0</v>
      </c>
    </row>
    <row r="27" spans="1:9" x14ac:dyDescent="0.3">
      <c r="B27" s="481" t="s">
        <v>130</v>
      </c>
      <c r="C27" s="577" t="e">
        <f ca="1">+C25/C24</f>
        <v>#DIV/0!</v>
      </c>
      <c r="D27" s="1235">
        <f>IFERROR(D25/D24,0)</f>
        <v>0</v>
      </c>
      <c r="E27" s="300"/>
      <c r="F27" s="300"/>
      <c r="I27" s="300"/>
    </row>
    <row r="28" spans="1:9" x14ac:dyDescent="0.3">
      <c r="B28" s="481" t="s">
        <v>132</v>
      </c>
      <c r="C28" s="616" t="e">
        <f>+C21</f>
        <v>#DIV/0!</v>
      </c>
      <c r="D28" s="1236" t="e">
        <f>+C21</f>
        <v>#DIV/0!</v>
      </c>
      <c r="E28" s="300"/>
      <c r="F28" s="300"/>
      <c r="G28" s="484" t="s">
        <v>104</v>
      </c>
      <c r="H28" s="580" t="e">
        <f>+Egresos!P135/$C$5</f>
        <v>#DIV/0!</v>
      </c>
      <c r="I28" s="581">
        <f>Egresos!S135</f>
        <v>0</v>
      </c>
    </row>
    <row r="29" spans="1:9" x14ac:dyDescent="0.3">
      <c r="B29" s="483" t="s">
        <v>134</v>
      </c>
      <c r="C29" s="578">
        <f ca="1">IFERROR(C26/C28,0)</f>
        <v>0</v>
      </c>
      <c r="D29" s="1237">
        <f>IFERROR(D26/D28,0)</f>
        <v>0</v>
      </c>
      <c r="E29" s="300"/>
      <c r="F29" s="300"/>
      <c r="G29" s="568" t="s">
        <v>437</v>
      </c>
      <c r="H29" s="582" t="e">
        <f>+Egresos!P137/$C$5</f>
        <v>#DIV/0!</v>
      </c>
      <c r="I29" s="555">
        <f>Egresos!S137</f>
        <v>0</v>
      </c>
    </row>
    <row r="30" spans="1:9" x14ac:dyDescent="0.3">
      <c r="C30" s="300"/>
      <c r="D30" s="1227"/>
      <c r="E30" s="300"/>
      <c r="F30" s="300"/>
      <c r="G30" s="432"/>
      <c r="I30" s="300"/>
    </row>
    <row r="31" spans="1:9" x14ac:dyDescent="0.3">
      <c r="B31" s="479" t="str">
        <f>"Insumos asignables+"&amp;Egresos!C191*100&amp;"% imprevistos"</f>
        <v>Insumos asignables+0% imprevistos</v>
      </c>
      <c r="C31" s="572" t="e">
        <f ca="1">+H38</f>
        <v>#DIV/0!</v>
      </c>
      <c r="D31" s="1238">
        <f>+I38</f>
        <v>0</v>
      </c>
      <c r="E31" s="300"/>
      <c r="F31" s="300"/>
      <c r="G31" s="479" t="s">
        <v>105</v>
      </c>
      <c r="H31" s="465" t="e">
        <f>+Egresos!Q140</f>
        <v>#DIV/0!</v>
      </c>
      <c r="I31" s="572">
        <f>Egresos!S140</f>
        <v>0</v>
      </c>
    </row>
    <row r="32" spans="1:9" x14ac:dyDescent="0.3">
      <c r="B32" s="481" t="s">
        <v>603</v>
      </c>
      <c r="C32" s="309" t="e">
        <f>+H53</f>
        <v>#DIV/0!</v>
      </c>
      <c r="D32" s="1239" t="e">
        <f>+I53</f>
        <v>#DIV/0!</v>
      </c>
      <c r="E32" s="300"/>
      <c r="F32" s="300"/>
      <c r="G32" s="481" t="s">
        <v>12</v>
      </c>
      <c r="H32" s="300" t="e">
        <f>+Egresos!Q141</f>
        <v>#DIV/0!</v>
      </c>
      <c r="I32" s="309">
        <f>Egresos!S141</f>
        <v>0</v>
      </c>
    </row>
    <row r="33" spans="1:9" x14ac:dyDescent="0.3">
      <c r="B33" s="484" t="s">
        <v>135</v>
      </c>
      <c r="C33" s="2376" t="e">
        <f ca="1">SUM(C31:C32)</f>
        <v>#DIV/0!</v>
      </c>
      <c r="D33" s="2377" t="e">
        <f>SUM(D31:D32)</f>
        <v>#DIV/0!</v>
      </c>
      <c r="G33" s="481" t="s">
        <v>33</v>
      </c>
      <c r="H33" s="300" t="e">
        <f>+Egresos!Q142</f>
        <v>#DIV/0!</v>
      </c>
      <c r="I33" s="309">
        <f>Egresos!S142</f>
        <v>0</v>
      </c>
    </row>
    <row r="34" spans="1:9" x14ac:dyDescent="0.3">
      <c r="C34" s="546"/>
      <c r="D34" s="1240"/>
      <c r="G34" s="481" t="s">
        <v>512</v>
      </c>
      <c r="H34" s="300" t="e">
        <f>+Egresos!Q143+Egresos!Q144</f>
        <v>#DIV/0!</v>
      </c>
      <c r="I34" s="309"/>
    </row>
    <row r="35" spans="1:9" x14ac:dyDescent="0.3">
      <c r="A35" s="1344">
        <f>+A23+1</f>
        <v>165</v>
      </c>
      <c r="B35" s="547" t="s">
        <v>1851</v>
      </c>
      <c r="C35" s="553"/>
      <c r="D35" s="1232"/>
      <c r="G35" s="557" t="s">
        <v>140</v>
      </c>
      <c r="H35" s="558" t="e">
        <f>SUM(H31:H33)</f>
        <v>#DIV/0!</v>
      </c>
      <c r="I35" s="579">
        <f>SUM(I31:I34)</f>
        <v>0</v>
      </c>
    </row>
    <row r="36" spans="1:9" x14ac:dyDescent="0.3">
      <c r="B36" s="481" t="s">
        <v>18</v>
      </c>
      <c r="C36" s="300" t="e">
        <f>EconómicoMensual!O6/EconómicoAnual!C5</f>
        <v>#DIV/0!</v>
      </c>
      <c r="D36" s="5456"/>
      <c r="G36" s="432"/>
      <c r="H36" s="434"/>
      <c r="I36" s="300"/>
    </row>
    <row r="37" spans="1:9" x14ac:dyDescent="0.3">
      <c r="B37" s="481" t="s">
        <v>115</v>
      </c>
      <c r="C37" s="300" t="e">
        <f>EconómicoMensual!O7/C5</f>
        <v>#DIV/0!</v>
      </c>
      <c r="D37" s="5456"/>
      <c r="G37" s="479" t="s">
        <v>505</v>
      </c>
      <c r="H37" s="465" t="e">
        <f>+Egresos!Q148+Egresos!Q149+Egresos!Q150</f>
        <v>#DIV/0!</v>
      </c>
      <c r="I37" s="572"/>
    </row>
    <row r="38" spans="1:9" x14ac:dyDescent="0.3">
      <c r="B38" s="481" t="s">
        <v>604</v>
      </c>
      <c r="C38" s="300" t="e">
        <f>EconómicoMensual!O11/C5</f>
        <v>#DIV/0!</v>
      </c>
      <c r="D38" s="5456"/>
      <c r="G38" s="583" t="s">
        <v>42</v>
      </c>
      <c r="H38" s="580" t="e">
        <f ca="1">+H35+H29+H28+H14+H26+H19+H13+H12+H11+H9+H37+H24</f>
        <v>#DIV/0!</v>
      </c>
      <c r="I38" s="581">
        <f>I35+I29+I28+I26+I24+I19+I14+I13+I12+I11+I9</f>
        <v>0</v>
      </c>
    </row>
    <row r="39" spans="1:9" x14ac:dyDescent="0.3">
      <c r="B39" s="481" t="s">
        <v>116</v>
      </c>
      <c r="C39" s="425" t="e">
        <f>+EconómicoMensual!O17/C5</f>
        <v>#DIV/0!</v>
      </c>
      <c r="D39" s="5456"/>
      <c r="G39" s="432"/>
      <c r="H39" s="434"/>
      <c r="I39" s="300"/>
    </row>
    <row r="40" spans="1:9" x14ac:dyDescent="0.3">
      <c r="B40" s="481" t="s">
        <v>63</v>
      </c>
      <c r="C40" s="300" t="e">
        <f>EconómicoMensual!O15/EconómicoAnual!C5</f>
        <v>#DIV/0!</v>
      </c>
      <c r="D40" s="5456"/>
      <c r="F40" s="1344">
        <f>+F5+1</f>
        <v>168</v>
      </c>
      <c r="G40" s="547" t="s">
        <v>83</v>
      </c>
      <c r="H40" s="553"/>
      <c r="I40" s="554"/>
    </row>
    <row r="41" spans="1:9" x14ac:dyDescent="0.3">
      <c r="B41" s="481" t="s">
        <v>296</v>
      </c>
      <c r="C41" s="300" t="e">
        <f>EconómicoMensual!O16/EconómicoAnual!C5</f>
        <v>#DIV/0!</v>
      </c>
      <c r="D41" s="5456"/>
      <c r="F41" s="300"/>
      <c r="G41" s="479" t="s">
        <v>107</v>
      </c>
      <c r="H41" s="465" t="e">
        <f>+Egresos!Q156</f>
        <v>#DIV/0!</v>
      </c>
      <c r="I41" s="572">
        <f>Egresos!S156</f>
        <v>0</v>
      </c>
    </row>
    <row r="42" spans="1:9" x14ac:dyDescent="0.3">
      <c r="B42" s="481" t="s">
        <v>511</v>
      </c>
      <c r="C42" s="300" t="e">
        <f>EconómicoMensual!O18/C5</f>
        <v>#DIV/0!</v>
      </c>
      <c r="D42" s="5457"/>
      <c r="F42" s="300"/>
      <c r="G42" s="481" t="s">
        <v>108</v>
      </c>
      <c r="H42" s="300" t="e">
        <f>+Egresos!Q157</f>
        <v>#DIV/0!</v>
      </c>
      <c r="I42" s="309">
        <f>Egresos!S157</f>
        <v>0</v>
      </c>
    </row>
    <row r="43" spans="1:9" x14ac:dyDescent="0.3">
      <c r="B43" s="557" t="s">
        <v>117</v>
      </c>
      <c r="C43" s="558" t="e">
        <f>SUM(C36:C42)</f>
        <v>#DIV/0!</v>
      </c>
      <c r="D43" s="1241">
        <f>+SUM(D36:D42)</f>
        <v>0</v>
      </c>
      <c r="F43" s="300"/>
      <c r="G43" s="481" t="s">
        <v>109</v>
      </c>
      <c r="H43" s="300" t="e">
        <f>+Egresos!Q158</f>
        <v>#DIV/0!</v>
      </c>
      <c r="I43" s="309">
        <f>Egresos!S158</f>
        <v>0</v>
      </c>
    </row>
    <row r="44" spans="1:9" x14ac:dyDescent="0.3">
      <c r="E44" s="300"/>
      <c r="F44" s="300"/>
      <c r="G44" s="557" t="s">
        <v>16</v>
      </c>
      <c r="H44" s="558" t="e">
        <f>SUM(H41:H43)</f>
        <v>#DIV/0!</v>
      </c>
      <c r="I44" s="579">
        <f>SUM(I41:I43)</f>
        <v>0</v>
      </c>
    </row>
    <row r="45" spans="1:9" x14ac:dyDescent="0.3">
      <c r="A45" s="1344">
        <f>+A35+1</f>
        <v>166</v>
      </c>
      <c r="B45" s="547" t="s">
        <v>1858</v>
      </c>
      <c r="C45" s="553"/>
      <c r="D45" s="1243"/>
      <c r="E45" s="300"/>
      <c r="F45" s="300"/>
      <c r="G45" s="432"/>
      <c r="I45" s="300"/>
    </row>
    <row r="46" spans="1:9" x14ac:dyDescent="0.3">
      <c r="B46" s="584" t="s">
        <v>897</v>
      </c>
      <c r="C46" s="572">
        <f>+ResFísico!G124</f>
        <v>0</v>
      </c>
      <c r="D46" s="5458"/>
      <c r="E46" s="300"/>
      <c r="F46" s="300"/>
      <c r="G46" s="489" t="s">
        <v>137</v>
      </c>
      <c r="H46" s="490" t="e">
        <f>+Egresos!Q161+Egresos!Q162</f>
        <v>#DIV/0!</v>
      </c>
      <c r="I46" s="572" t="e">
        <f>Egresos!S161+Egresos!Q162</f>
        <v>#DIV/0!</v>
      </c>
    </row>
    <row r="47" spans="1:9" x14ac:dyDescent="0.3">
      <c r="B47" s="481" t="s">
        <v>898</v>
      </c>
      <c r="C47" s="309" t="e">
        <f>+C46/C12</f>
        <v>#DIV/0!</v>
      </c>
      <c r="D47" s="5456"/>
      <c r="E47" s="300"/>
      <c r="F47" s="300"/>
      <c r="G47" s="552" t="s">
        <v>44</v>
      </c>
      <c r="H47" s="434" t="e">
        <f>+Egresos!Q163</f>
        <v>#DIV/0!</v>
      </c>
      <c r="I47" s="309">
        <f>Egresos!S163</f>
        <v>0</v>
      </c>
    </row>
    <row r="48" spans="1:9" x14ac:dyDescent="0.3">
      <c r="B48" s="481" t="s">
        <v>899</v>
      </c>
      <c r="C48" s="2295" t="e">
        <f>Ingresos!C680</f>
        <v>#DIV/0!</v>
      </c>
      <c r="D48" s="5459"/>
      <c r="E48" s="2378"/>
      <c r="F48" s="300"/>
      <c r="G48" s="552" t="s">
        <v>138</v>
      </c>
      <c r="H48" s="434" t="e">
        <f>+Egresos!Q164</f>
        <v>#DIV/0!</v>
      </c>
      <c r="I48" s="309">
        <f>Egresos!S164</f>
        <v>0</v>
      </c>
    </row>
    <row r="49" spans="2:9" x14ac:dyDescent="0.3">
      <c r="B49" s="481" t="s">
        <v>900</v>
      </c>
      <c r="C49" s="577" t="e">
        <f>+ResFísico!G109</f>
        <v>#DIV/0!</v>
      </c>
      <c r="D49" s="5460"/>
      <c r="E49" s="300"/>
      <c r="F49" s="300"/>
      <c r="G49" s="552" t="s">
        <v>113</v>
      </c>
      <c r="H49" s="434" t="e">
        <f>+Egresos!Q170</f>
        <v>#DIV/0!</v>
      </c>
      <c r="I49" s="309">
        <f>Egresos!S170</f>
        <v>0</v>
      </c>
    </row>
    <row r="50" spans="2:9" x14ac:dyDescent="0.3">
      <c r="B50" s="481" t="s">
        <v>122</v>
      </c>
      <c r="C50" s="309" t="e">
        <f>+ResFísico!G125</f>
        <v>#DIV/0!</v>
      </c>
      <c r="D50" s="5456"/>
      <c r="E50" s="300"/>
      <c r="F50" s="300"/>
      <c r="G50" s="552" t="s">
        <v>36</v>
      </c>
      <c r="H50" s="434" t="e">
        <f>+Egresos!Q187</f>
        <v>#DIV/0!</v>
      </c>
      <c r="I50" s="309">
        <f>Egresos!S187</f>
        <v>0</v>
      </c>
    </row>
    <row r="51" spans="2:9" x14ac:dyDescent="0.3">
      <c r="B51" s="483" t="s">
        <v>901</v>
      </c>
      <c r="C51" s="585" t="e">
        <f>+ResFísico!G126</f>
        <v>#DIV/0!</v>
      </c>
      <c r="D51" s="5461"/>
      <c r="E51" s="300"/>
      <c r="F51" s="300"/>
      <c r="G51" s="552" t="s">
        <v>1724</v>
      </c>
      <c r="H51" s="436" t="e">
        <f>General!$C$134/C5</f>
        <v>#DIV/0!</v>
      </c>
      <c r="I51" s="5347"/>
    </row>
    <row r="52" spans="2:9" x14ac:dyDescent="0.3">
      <c r="C52" s="586"/>
      <c r="D52" s="1242"/>
      <c r="E52" s="300"/>
      <c r="F52" s="300"/>
      <c r="G52" s="552" t="s">
        <v>507</v>
      </c>
      <c r="H52" s="434" t="e">
        <f>+Egresos!Q173+Egresos!Q174+Egresos!Q175</f>
        <v>#DIV/0!</v>
      </c>
      <c r="I52" s="309"/>
    </row>
    <row r="53" spans="2:9" x14ac:dyDescent="0.3">
      <c r="B53" s="479" t="s">
        <v>121</v>
      </c>
      <c r="C53" s="613" t="e">
        <f>+ResFísico!G142</f>
        <v>#DIV/0!</v>
      </c>
      <c r="D53" s="5462"/>
      <c r="E53" s="300"/>
      <c r="F53" s="300"/>
      <c r="G53" s="557" t="s">
        <v>114</v>
      </c>
      <c r="H53" s="558" t="e">
        <f>SUM(H46:H52)+H44</f>
        <v>#DIV/0!</v>
      </c>
      <c r="I53" s="579" t="e">
        <f>SUM(I46:I52)+I44</f>
        <v>#DIV/0!</v>
      </c>
    </row>
    <row r="54" spans="2:9" x14ac:dyDescent="0.3">
      <c r="B54" s="483" t="s">
        <v>120</v>
      </c>
      <c r="C54" s="617" t="e">
        <f>+(C37*C5)/(C53*C12)</f>
        <v>#DIV/0!</v>
      </c>
      <c r="D54" s="5463"/>
      <c r="E54" s="300"/>
      <c r="F54" s="300"/>
      <c r="I54" s="300"/>
    </row>
    <row r="55" spans="2:9" x14ac:dyDescent="0.3">
      <c r="C55" s="586"/>
      <c r="D55" s="1242"/>
      <c r="E55" s="300"/>
      <c r="F55" s="1344">
        <f>+F40+1</f>
        <v>169</v>
      </c>
      <c r="G55" s="561" t="s">
        <v>143</v>
      </c>
      <c r="H55" s="562" t="e">
        <f ca="1">+H53+H38</f>
        <v>#DIV/0!</v>
      </c>
      <c r="I55" s="587" t="e">
        <f>+I53+I38</f>
        <v>#DIV/0!</v>
      </c>
    </row>
    <row r="56" spans="2:9" x14ac:dyDescent="0.3">
      <c r="B56" s="547" t="s">
        <v>1859</v>
      </c>
      <c r="C56" s="553"/>
      <c r="D56" s="1243"/>
      <c r="E56" s="300"/>
      <c r="F56" s="300"/>
      <c r="G56" s="552" t="s">
        <v>144</v>
      </c>
      <c r="H56" s="434" t="e">
        <f>+Egresos!Q204</f>
        <v>#DIV/0!</v>
      </c>
      <c r="I56" s="309">
        <f>Egresos!S204</f>
        <v>0</v>
      </c>
    </row>
    <row r="57" spans="2:9" x14ac:dyDescent="0.3">
      <c r="B57" s="481" t="s">
        <v>123</v>
      </c>
      <c r="C57" s="577" t="e">
        <f>+ResFísico!G110</f>
        <v>#DIV/0!</v>
      </c>
      <c r="D57" s="5460"/>
      <c r="E57" s="300"/>
      <c r="F57" s="300"/>
      <c r="G57" s="583" t="s">
        <v>48</v>
      </c>
      <c r="H57" s="580" t="e">
        <f ca="1">+H55+H56</f>
        <v>#DIV/0!</v>
      </c>
      <c r="I57" s="581" t="e">
        <f>I55+I56</f>
        <v>#DIV/0!</v>
      </c>
    </row>
    <row r="58" spans="2:9" x14ac:dyDescent="0.3">
      <c r="B58" s="481" t="s">
        <v>124</v>
      </c>
      <c r="C58" s="577" t="e">
        <f>+ResFísico!G111</f>
        <v>#DIV/0!</v>
      </c>
      <c r="D58" s="5460"/>
      <c r="E58" s="434"/>
      <c r="F58" s="434"/>
      <c r="I58" s="300"/>
    </row>
    <row r="59" spans="2:9" x14ac:dyDescent="0.3">
      <c r="B59" s="483" t="s">
        <v>125</v>
      </c>
      <c r="C59" s="741" t="e">
        <f>+ResFísico!G112</f>
        <v>#DIV/0!</v>
      </c>
      <c r="D59" s="5464"/>
      <c r="E59" s="300"/>
      <c r="F59" s="300"/>
      <c r="I59" s="300"/>
    </row>
    <row r="60" spans="2:9" x14ac:dyDescent="0.3">
      <c r="E60" s="300"/>
    </row>
    <row r="61" spans="2:9" x14ac:dyDescent="0.3">
      <c r="B61" s="547" t="s">
        <v>1860</v>
      </c>
      <c r="C61" s="553"/>
      <c r="D61" s="1243"/>
      <c r="E61" s="300"/>
    </row>
    <row r="62" spans="2:9" x14ac:dyDescent="0.3">
      <c r="B62" s="481" t="s">
        <v>129</v>
      </c>
      <c r="C62" s="309" t="e">
        <f>+ResFísico!G160</f>
        <v>#DIV/0!</v>
      </c>
      <c r="D62" s="5456"/>
      <c r="E62" s="434"/>
    </row>
    <row r="63" spans="2:9" x14ac:dyDescent="0.3">
      <c r="B63" s="481" t="s">
        <v>131</v>
      </c>
      <c r="C63" s="309" t="e">
        <f>+ResFísico!G161</f>
        <v>#DIV/0!</v>
      </c>
      <c r="D63" s="5456"/>
      <c r="E63" s="300"/>
    </row>
    <row r="64" spans="2:9" x14ac:dyDescent="0.3">
      <c r="B64" s="483" t="s">
        <v>133</v>
      </c>
      <c r="C64" s="555" t="e">
        <f>+ResFísico!G163</f>
        <v>#DIV/0!</v>
      </c>
      <c r="D64" s="5457"/>
      <c r="E64" s="300"/>
    </row>
    <row r="65" spans="1:12" x14ac:dyDescent="0.3">
      <c r="E65" s="300"/>
    </row>
    <row r="66" spans="1:12" x14ac:dyDescent="0.3">
      <c r="B66" s="479" t="s">
        <v>1852</v>
      </c>
      <c r="C66" s="572">
        <f>+ResFísico!G98</f>
        <v>0</v>
      </c>
      <c r="D66" s="5458"/>
      <c r="E66" s="300"/>
    </row>
    <row r="67" spans="1:12" x14ac:dyDescent="0.3">
      <c r="B67" s="481" t="s">
        <v>1853</v>
      </c>
      <c r="C67" s="309">
        <f>+ResFísico!G99</f>
        <v>0</v>
      </c>
      <c r="D67" s="5456"/>
      <c r="E67" s="434"/>
    </row>
    <row r="68" spans="1:12" x14ac:dyDescent="0.3">
      <c r="B68" s="588" t="s">
        <v>1854</v>
      </c>
      <c r="C68" s="309">
        <f>+ResFísico!G101</f>
        <v>0</v>
      </c>
      <c r="D68" s="5456"/>
      <c r="E68" s="300"/>
    </row>
    <row r="69" spans="1:12" x14ac:dyDescent="0.3">
      <c r="B69" s="588" t="s">
        <v>1855</v>
      </c>
      <c r="C69" s="309">
        <f>+ResFísico!G102</f>
        <v>0</v>
      </c>
      <c r="D69" s="5456"/>
      <c r="E69" s="300"/>
    </row>
    <row r="70" spans="1:12" x14ac:dyDescent="0.3">
      <c r="B70" s="588" t="s">
        <v>1856</v>
      </c>
      <c r="C70" s="309">
        <f>+ResFísico!G103</f>
        <v>0</v>
      </c>
      <c r="D70" s="5456"/>
      <c r="E70" s="300"/>
    </row>
    <row r="71" spans="1:12" x14ac:dyDescent="0.3">
      <c r="B71" s="589" t="s">
        <v>1857</v>
      </c>
      <c r="C71" s="555">
        <f>+ResFísico!G104</f>
        <v>0</v>
      </c>
      <c r="D71" s="5457"/>
      <c r="E71" s="300"/>
    </row>
    <row r="72" spans="1:12" x14ac:dyDescent="0.3">
      <c r="E72" s="300"/>
    </row>
    <row r="73" spans="1:12" x14ac:dyDescent="0.3">
      <c r="B73" s="479" t="s">
        <v>1158</v>
      </c>
      <c r="C73" s="613">
        <f>+ResFísico!G204</f>
        <v>0</v>
      </c>
      <c r="D73" s="5462"/>
      <c r="E73" s="300"/>
    </row>
    <row r="74" spans="1:12" x14ac:dyDescent="0.3">
      <c r="B74" s="483" t="s">
        <v>120</v>
      </c>
      <c r="C74" s="617">
        <f>IFERROR((C38*C5)/(C73*C14),0)</f>
        <v>0</v>
      </c>
      <c r="D74" s="5463"/>
      <c r="E74" s="300"/>
    </row>
    <row r="75" spans="1:12" x14ac:dyDescent="0.3">
      <c r="E75" s="434"/>
      <c r="H75" s="420"/>
    </row>
    <row r="76" spans="1:12" x14ac:dyDescent="0.3">
      <c r="E76" s="434"/>
      <c r="F76" s="574"/>
      <c r="G76" s="2229"/>
      <c r="H76" s="1270"/>
      <c r="I76" s="2229"/>
      <c r="K76" s="2270"/>
    </row>
    <row r="77" spans="1:12" x14ac:dyDescent="0.3">
      <c r="E77" s="434"/>
      <c r="F77" s="574"/>
      <c r="G77" s="2229"/>
      <c r="H77" s="1270"/>
      <c r="I77" s="2229"/>
      <c r="K77" s="2270"/>
    </row>
    <row r="78" spans="1:12" x14ac:dyDescent="0.3">
      <c r="E78" s="434"/>
      <c r="F78" s="574"/>
      <c r="G78" s="2229"/>
      <c r="H78" s="1270"/>
      <c r="I78" s="2229"/>
      <c r="K78" s="2270"/>
    </row>
    <row r="79" spans="1:12" x14ac:dyDescent="0.3">
      <c r="E79" s="434"/>
      <c r="F79" s="574"/>
      <c r="G79" s="2229"/>
      <c r="H79" s="1270"/>
      <c r="I79" s="2229"/>
      <c r="K79" s="2270"/>
    </row>
    <row r="80" spans="1:12" s="2302" customFormat="1" x14ac:dyDescent="0.3">
      <c r="A80" s="2296">
        <f>+F55+1</f>
        <v>170</v>
      </c>
      <c r="B80" s="2297" t="s">
        <v>1892</v>
      </c>
      <c r="C80" s="2298"/>
      <c r="D80" s="2298"/>
      <c r="E80" s="2298"/>
      <c r="F80" s="2299"/>
      <c r="G80" s="2299"/>
      <c r="H80" s="2299"/>
      <c r="I80" s="2300"/>
      <c r="J80" s="2301"/>
      <c r="L80" s="2301"/>
    </row>
    <row r="81" spans="1:12" s="2302" customFormat="1" x14ac:dyDescent="0.3">
      <c r="A81" s="2303"/>
      <c r="B81" s="2304"/>
      <c r="C81" s="2305"/>
      <c r="D81" s="2306" t="s">
        <v>1893</v>
      </c>
      <c r="E81" s="969"/>
      <c r="G81" s="2304"/>
      <c r="H81" s="2305"/>
      <c r="I81" s="2306" t="s">
        <v>997</v>
      </c>
      <c r="L81" s="2301"/>
    </row>
    <row r="82" spans="1:12" s="2302" customFormat="1" x14ac:dyDescent="0.3">
      <c r="A82" s="2307"/>
      <c r="B82" s="2308" t="s">
        <v>2245</v>
      </c>
      <c r="C82" s="2309"/>
      <c r="D82" s="1303">
        <f>+General!C128+General!C130</f>
        <v>0</v>
      </c>
      <c r="E82" s="969"/>
      <c r="G82" s="2308" t="s">
        <v>2245</v>
      </c>
      <c r="H82" s="2309"/>
      <c r="I82" s="1303">
        <f>+D82</f>
        <v>0</v>
      </c>
      <c r="L82" s="2301"/>
    </row>
    <row r="83" spans="1:12" s="2302" customFormat="1" x14ac:dyDescent="0.3">
      <c r="A83" s="2303"/>
      <c r="B83" s="2310" t="s">
        <v>1895</v>
      </c>
      <c r="C83" s="2311"/>
      <c r="D83" s="2312">
        <f>+D84+D85+D86</f>
        <v>0</v>
      </c>
      <c r="E83" s="969"/>
      <c r="G83" s="2310" t="s">
        <v>1895</v>
      </c>
      <c r="H83" s="2311"/>
      <c r="I83" s="2312">
        <f>+D83</f>
        <v>0</v>
      </c>
      <c r="L83" s="2301"/>
    </row>
    <row r="84" spans="1:12" s="2302" customFormat="1" x14ac:dyDescent="0.3">
      <c r="A84" s="2303"/>
      <c r="B84" s="2313" t="s">
        <v>95</v>
      </c>
      <c r="D84" s="1304">
        <f>+General!C131</f>
        <v>0</v>
      </c>
      <c r="E84" s="969"/>
      <c r="G84" s="2313" t="s">
        <v>95</v>
      </c>
      <c r="I84" s="1304">
        <f>+D84</f>
        <v>0</v>
      </c>
      <c r="L84" s="2301"/>
    </row>
    <row r="85" spans="1:12" s="2302" customFormat="1" x14ac:dyDescent="0.3">
      <c r="A85" s="2303"/>
      <c r="B85" s="2313" t="s">
        <v>1921</v>
      </c>
      <c r="D85" s="1304">
        <f>+A.Lecheros!H484</f>
        <v>0</v>
      </c>
      <c r="E85" s="969"/>
      <c r="G85" s="2313" t="s">
        <v>1921</v>
      </c>
      <c r="I85" s="1304">
        <f>+A.Lecheros!Q484</f>
        <v>0</v>
      </c>
      <c r="L85" s="2301"/>
    </row>
    <row r="86" spans="1:12" s="2302" customFormat="1" x14ac:dyDescent="0.3">
      <c r="A86" s="2303"/>
      <c r="B86" s="2314" t="s">
        <v>2268</v>
      </c>
      <c r="C86" s="2315"/>
      <c r="D86" s="2316">
        <f>+A.Ganaderos!G190</f>
        <v>0</v>
      </c>
      <c r="E86" s="969"/>
      <c r="G86" s="2314" t="s">
        <v>2268</v>
      </c>
      <c r="H86" s="2315"/>
      <c r="I86" s="2316">
        <f>+A.Ganaderos!Q190</f>
        <v>0</v>
      </c>
      <c r="L86" s="2301"/>
    </row>
    <row r="87" spans="1:12" s="2302" customFormat="1" x14ac:dyDescent="0.3">
      <c r="A87" s="2307"/>
      <c r="B87" s="2317" t="s">
        <v>1894</v>
      </c>
      <c r="D87" s="1304">
        <f>+C150</f>
        <v>7050</v>
      </c>
      <c r="E87" s="969"/>
      <c r="G87" s="2317" t="s">
        <v>1894</v>
      </c>
      <c r="I87" s="1304" t="e">
        <f>+I150</f>
        <v>#DIV/0!</v>
      </c>
      <c r="L87" s="2301"/>
    </row>
    <row r="88" spans="1:12" s="2302" customFormat="1" x14ac:dyDescent="0.3">
      <c r="A88" s="2307"/>
      <c r="B88" s="2318" t="s">
        <v>1896</v>
      </c>
      <c r="C88" s="2319"/>
      <c r="D88" s="1302">
        <f>+SUM(D82:D83)+D87</f>
        <v>7050</v>
      </c>
      <c r="E88" s="2320"/>
      <c r="G88" s="2318" t="s">
        <v>1896</v>
      </c>
      <c r="H88" s="2319"/>
      <c r="I88" s="1302" t="e">
        <f>+SUM(I82:I83)+I87</f>
        <v>#DIV/0!</v>
      </c>
      <c r="L88" s="2301"/>
    </row>
    <row r="89" spans="1:12" s="2302" customFormat="1" x14ac:dyDescent="0.3">
      <c r="A89" s="2307"/>
      <c r="B89" s="2321"/>
      <c r="D89" s="2321"/>
      <c r="E89" s="2320"/>
      <c r="G89" s="2322"/>
      <c r="H89" s="2307"/>
      <c r="J89" s="2321"/>
      <c r="L89" s="2301"/>
    </row>
    <row r="90" spans="1:12" s="2302" customFormat="1" x14ac:dyDescent="0.3">
      <c r="A90" s="2307"/>
      <c r="B90" s="2308" t="s">
        <v>2244</v>
      </c>
      <c r="C90" s="2309"/>
      <c r="D90" s="1303">
        <f>+D91+D92</f>
        <v>0</v>
      </c>
      <c r="E90" s="2323"/>
      <c r="G90" s="2308" t="s">
        <v>2244</v>
      </c>
      <c r="H90" s="2309"/>
      <c r="I90" s="1303">
        <f>+I91+I92</f>
        <v>0</v>
      </c>
      <c r="L90" s="2301"/>
    </row>
    <row r="91" spans="1:12" s="2302" customFormat="1" x14ac:dyDescent="0.3">
      <c r="A91" s="2307"/>
      <c r="B91" s="2324" t="s">
        <v>2241</v>
      </c>
      <c r="D91" s="1304">
        <f>+MovFinancieros!C152</f>
        <v>0</v>
      </c>
      <c r="E91" s="2323"/>
      <c r="G91" s="2324" t="s">
        <v>2241</v>
      </c>
      <c r="I91" s="1304">
        <f>+MovFinancieros!D152</f>
        <v>0</v>
      </c>
      <c r="L91" s="2301"/>
    </row>
    <row r="92" spans="1:12" s="2302" customFormat="1" x14ac:dyDescent="0.3">
      <c r="A92" s="2307"/>
      <c r="B92" s="2324" t="s">
        <v>2242</v>
      </c>
      <c r="D92" s="1304">
        <f>+MovFinancieros!C153</f>
        <v>0</v>
      </c>
      <c r="E92" s="2323"/>
      <c r="G92" s="2324" t="s">
        <v>2242</v>
      </c>
      <c r="I92" s="1304">
        <f>+MovFinancieros!D153</f>
        <v>0</v>
      </c>
      <c r="L92" s="2301"/>
    </row>
    <row r="93" spans="1:12" s="2302" customFormat="1" x14ac:dyDescent="0.3">
      <c r="A93" s="2307"/>
      <c r="B93" s="2325" t="s">
        <v>2243</v>
      </c>
      <c r="C93" s="2326"/>
      <c r="D93" s="2327">
        <f>+MovFinancieros!C151</f>
        <v>0</v>
      </c>
      <c r="E93" s="2323"/>
      <c r="G93" s="2325" t="s">
        <v>2243</v>
      </c>
      <c r="H93" s="2326"/>
      <c r="I93" s="2327">
        <f>+MovFinancieros!D151</f>
        <v>0</v>
      </c>
      <c r="L93" s="2301"/>
    </row>
    <row r="94" spans="1:12" s="2302" customFormat="1" x14ac:dyDescent="0.3">
      <c r="A94" s="2303"/>
      <c r="B94" s="2328" t="s">
        <v>1897</v>
      </c>
      <c r="D94" s="1304">
        <f>+D88-D90-D93</f>
        <v>7050</v>
      </c>
      <c r="E94" s="2320"/>
      <c r="G94" s="2328" t="s">
        <v>1897</v>
      </c>
      <c r="I94" s="1304" t="e">
        <f>+I88-I90-I93</f>
        <v>#DIV/0!</v>
      </c>
      <c r="L94" s="2301"/>
    </row>
    <row r="95" spans="1:12" s="2302" customFormat="1" x14ac:dyDescent="0.3">
      <c r="A95" s="2329"/>
      <c r="B95" s="2318" t="s">
        <v>1898</v>
      </c>
      <c r="C95" s="2319"/>
      <c r="D95" s="1302">
        <f>+D90+D93+D94</f>
        <v>7050</v>
      </c>
      <c r="E95" s="2320"/>
      <c r="G95" s="2318" t="s">
        <v>1898</v>
      </c>
      <c r="H95" s="2319"/>
      <c r="I95" s="1302" t="e">
        <f>+I90+I93+I94</f>
        <v>#DIV/0!</v>
      </c>
      <c r="L95" s="2301"/>
    </row>
    <row r="96" spans="1:12" s="2302" customFormat="1" x14ac:dyDescent="0.3">
      <c r="A96" s="2330"/>
      <c r="B96" s="2318" t="s">
        <v>1899</v>
      </c>
      <c r="C96" s="2319"/>
      <c r="D96" s="1302">
        <f>+D90+D93</f>
        <v>0</v>
      </c>
      <c r="E96" s="2320"/>
      <c r="G96" s="2318" t="s">
        <v>1899</v>
      </c>
      <c r="H96" s="2319"/>
      <c r="I96" s="1302">
        <f>+I90+I93</f>
        <v>0</v>
      </c>
    </row>
    <row r="97" spans="1:12" x14ac:dyDescent="0.3">
      <c r="B97" s="1294" t="s">
        <v>1900</v>
      </c>
      <c r="C97" s="480"/>
      <c r="D97" s="1297">
        <f>IFERROR(D90/(D93+D90),0)</f>
        <v>0</v>
      </c>
      <c r="E97" s="1270"/>
      <c r="G97" s="1294" t="s">
        <v>1900</v>
      </c>
      <c r="H97" s="480"/>
      <c r="I97" s="1297">
        <f>IFERROR(I90/(I93+I90),0)</f>
        <v>0</v>
      </c>
    </row>
    <row r="98" spans="1:12" x14ac:dyDescent="0.3">
      <c r="B98" s="1295" t="s">
        <v>1901</v>
      </c>
      <c r="D98" s="1298">
        <f>IFERROR(D93/(D93+D90),0)</f>
        <v>0</v>
      </c>
      <c r="E98" s="1270"/>
      <c r="G98" s="1295" t="s">
        <v>1901</v>
      </c>
      <c r="H98" s="420"/>
      <c r="I98" s="1298">
        <f>IFERROR(I93/(I93+I90),0)</f>
        <v>0</v>
      </c>
    </row>
    <row r="99" spans="1:12" x14ac:dyDescent="0.3">
      <c r="B99" s="1295" t="s">
        <v>1913</v>
      </c>
      <c r="D99" s="1298">
        <f>IFERROR((D93+D90)/D88,0)</f>
        <v>0</v>
      </c>
      <c r="E99" s="742"/>
      <c r="G99" s="1295" t="s">
        <v>1913</v>
      </c>
      <c r="H99" s="420"/>
      <c r="I99" s="1298">
        <f>IFERROR((I93+I90)/I88,0)</f>
        <v>0</v>
      </c>
    </row>
    <row r="100" spans="1:12" x14ac:dyDescent="0.3">
      <c r="B100" s="1299" t="s">
        <v>1902</v>
      </c>
      <c r="C100" s="1289"/>
      <c r="D100" s="1300">
        <f>IFERROR((D90+D93)/$C$5,0)</f>
        <v>0</v>
      </c>
      <c r="E100" s="1270"/>
      <c r="G100" s="1299" t="s">
        <v>1902</v>
      </c>
      <c r="H100" s="1289"/>
      <c r="I100" s="1300">
        <f>IFERROR((I90+I93)/$C$5,0)</f>
        <v>0</v>
      </c>
    </row>
    <row r="101" spans="1:12" x14ac:dyDescent="0.3">
      <c r="B101" s="1226"/>
      <c r="C101" s="300"/>
      <c r="D101" s="300"/>
    </row>
    <row r="102" spans="1:12" x14ac:dyDescent="0.3">
      <c r="B102" s="1226"/>
      <c r="C102" s="300"/>
      <c r="D102" s="300"/>
      <c r="E102" s="116"/>
      <c r="G102" s="116"/>
      <c r="J102" s="116"/>
    </row>
    <row r="103" spans="1:12" hidden="1" x14ac:dyDescent="0.3">
      <c r="B103" s="2347" t="s">
        <v>2289</v>
      </c>
      <c r="C103" s="2348"/>
      <c r="D103" s="2349"/>
      <c r="E103" s="2349"/>
      <c r="F103" s="2349"/>
      <c r="G103" s="2349"/>
      <c r="H103" s="2348"/>
      <c r="I103" s="2349"/>
      <c r="J103" s="2349"/>
    </row>
    <row r="104" spans="1:12" hidden="1" x14ac:dyDescent="0.3">
      <c r="A104" s="1344">
        <f>+A80+1</f>
        <v>171</v>
      </c>
      <c r="B104" s="549" t="s">
        <v>1914</v>
      </c>
      <c r="C104" s="550"/>
      <c r="D104" s="550"/>
      <c r="E104" s="550"/>
      <c r="F104" s="1293"/>
      <c r="G104" s="1293"/>
      <c r="H104" s="1293"/>
      <c r="I104" s="2271"/>
      <c r="J104" s="2229"/>
      <c r="L104" s="2270"/>
    </row>
    <row r="105" spans="1:12" hidden="1" x14ac:dyDescent="0.3">
      <c r="B105" s="1290" t="s">
        <v>1903</v>
      </c>
      <c r="C105" s="1291"/>
      <c r="D105" s="1292"/>
      <c r="E105" s="1270"/>
      <c r="G105" s="1290" t="s">
        <v>1904</v>
      </c>
      <c r="H105" s="1291"/>
      <c r="I105" s="1292"/>
      <c r="J105" s="420" t="s">
        <v>1916</v>
      </c>
    </row>
    <row r="106" spans="1:12" hidden="1" x14ac:dyDescent="0.3">
      <c r="B106" s="1294" t="s">
        <v>1905</v>
      </c>
      <c r="C106" s="480"/>
      <c r="D106" s="1303">
        <f>+Ingresos!Q655</f>
        <v>0</v>
      </c>
      <c r="E106" s="1270"/>
      <c r="G106" s="1294" t="s">
        <v>1906</v>
      </c>
      <c r="H106" s="480"/>
      <c r="I106" s="1303"/>
    </row>
    <row r="107" spans="1:12" hidden="1" x14ac:dyDescent="0.3">
      <c r="B107" s="1295" t="s">
        <v>1907</v>
      </c>
      <c r="D107" s="1304">
        <f>+MovFinancieros!P103</f>
        <v>0</v>
      </c>
      <c r="E107" s="1270"/>
      <c r="G107" s="1295" t="s">
        <v>1908</v>
      </c>
      <c r="H107" s="420"/>
      <c r="I107" s="1304">
        <f>+MovFinancieros!P33+MovFinancieros!P62+MovFinancieros!P48</f>
        <v>0</v>
      </c>
    </row>
    <row r="108" spans="1:12" hidden="1" x14ac:dyDescent="0.3">
      <c r="B108" s="1295" t="s">
        <v>1909</v>
      </c>
      <c r="D108" s="1304">
        <f>+IF(C140&lt;0,C140,0)+Ingresos!Q666+Precios!C374</f>
        <v>7050</v>
      </c>
      <c r="E108" s="731"/>
      <c r="G108" s="1295" t="s">
        <v>27</v>
      </c>
      <c r="H108" s="420"/>
      <c r="I108" s="1304">
        <f>IF(C140&gt;0,MovFinancieros!P92+C140,MovFinancieros!P92)</f>
        <v>0</v>
      </c>
      <c r="J108" s="420" t="s">
        <v>1923</v>
      </c>
    </row>
    <row r="109" spans="1:12" hidden="1" x14ac:dyDescent="0.3">
      <c r="B109" s="1295" t="s">
        <v>1910</v>
      </c>
      <c r="D109" s="1304">
        <f>+MovFinancieros!P18</f>
        <v>0</v>
      </c>
      <c r="E109" s="731"/>
      <c r="G109" s="1295" t="s">
        <v>1910</v>
      </c>
      <c r="H109" s="420"/>
      <c r="I109" s="2274">
        <f>+Precios!C375</f>
        <v>7050</v>
      </c>
    </row>
    <row r="110" spans="1:12" hidden="1" x14ac:dyDescent="0.3">
      <c r="B110" s="1295" t="s">
        <v>1911</v>
      </c>
      <c r="D110" s="1304">
        <f>+General!C147</f>
        <v>0</v>
      </c>
      <c r="E110" s="731"/>
      <c r="G110" s="1295" t="s">
        <v>1911</v>
      </c>
      <c r="H110" s="420"/>
      <c r="I110" s="2274"/>
    </row>
    <row r="111" spans="1:12" hidden="1" x14ac:dyDescent="0.3">
      <c r="B111" s="1295" t="s">
        <v>1912</v>
      </c>
      <c r="D111" s="1304" t="e">
        <f>+(EconómicoAnual!H51+EconómicoAnual!H42)*EconómicoAnual!C5</f>
        <v>#DIV/0!</v>
      </c>
      <c r="E111" s="731"/>
      <c r="G111" s="1295" t="s">
        <v>141</v>
      </c>
      <c r="H111" s="420"/>
      <c r="I111" s="1304">
        <f>+Egresos!P211</f>
        <v>0</v>
      </c>
    </row>
    <row r="112" spans="1:12" hidden="1" x14ac:dyDescent="0.3">
      <c r="B112" s="481"/>
      <c r="D112" s="1304"/>
      <c r="E112" s="731"/>
      <c r="G112" s="481" t="s">
        <v>142</v>
      </c>
      <c r="H112" s="420"/>
      <c r="I112" s="1304" t="e">
        <f>+H56*C5</f>
        <v>#DIV/0!</v>
      </c>
    </row>
    <row r="113" spans="1:12" hidden="1" x14ac:dyDescent="0.3">
      <c r="B113" s="1299" t="s">
        <v>128</v>
      </c>
      <c r="C113" s="1289"/>
      <c r="D113" s="1301" t="e">
        <f ca="1">+IF(C26&gt;0,C26,0)*C5</f>
        <v>#DIV/0!</v>
      </c>
      <c r="E113" s="731"/>
      <c r="G113" s="1299" t="str">
        <f>+B113</f>
        <v>Ingreso del capital</v>
      </c>
      <c r="H113" s="1289"/>
      <c r="I113" s="1301" t="e">
        <f ca="1">+IF(C26&lt;0,C26,0)*C5</f>
        <v>#DIV/0!</v>
      </c>
    </row>
    <row r="114" spans="1:12" hidden="1" x14ac:dyDescent="0.3">
      <c r="B114" s="1296" t="s">
        <v>21</v>
      </c>
      <c r="C114" s="770"/>
      <c r="D114" s="1302" t="e">
        <f>+SUM(D106:D113)</f>
        <v>#DIV/0!</v>
      </c>
      <c r="E114" s="300"/>
      <c r="G114" s="1296" t="s">
        <v>230</v>
      </c>
      <c r="H114" s="770"/>
      <c r="I114" s="1302" t="e">
        <f>+SUM(I106:I113)</f>
        <v>#DIV/0!</v>
      </c>
    </row>
    <row r="115" spans="1:12" hidden="1" x14ac:dyDescent="0.3">
      <c r="D115" s="420"/>
      <c r="E115" s="300"/>
      <c r="I115" s="420" t="e">
        <f>+D114-I114</f>
        <v>#DIV/0!</v>
      </c>
      <c r="L115" s="116"/>
    </row>
    <row r="116" spans="1:12" hidden="1" x14ac:dyDescent="0.3">
      <c r="D116" s="420"/>
      <c r="H116" s="420"/>
    </row>
    <row r="117" spans="1:12" hidden="1" x14ac:dyDescent="0.3">
      <c r="D117" s="420"/>
      <c r="H117" s="420"/>
    </row>
    <row r="118" spans="1:12" hidden="1" x14ac:dyDescent="0.3">
      <c r="D118" s="420"/>
      <c r="H118" s="420"/>
    </row>
    <row r="119" spans="1:12" hidden="1" x14ac:dyDescent="0.3">
      <c r="D119" s="420"/>
      <c r="H119" s="420"/>
    </row>
    <row r="120" spans="1:12" hidden="1" x14ac:dyDescent="0.3">
      <c r="B120" s="432"/>
      <c r="D120" s="420"/>
      <c r="H120" s="420"/>
    </row>
    <row r="121" spans="1:12" hidden="1" x14ac:dyDescent="0.3">
      <c r="A121" s="2275" t="s">
        <v>2092</v>
      </c>
      <c r="B121" s="2276"/>
      <c r="C121" s="748" t="s">
        <v>1917</v>
      </c>
      <c r="D121" s="748"/>
      <c r="E121" s="2277" t="s">
        <v>1903</v>
      </c>
      <c r="F121" s="747"/>
      <c r="G121" s="747"/>
      <c r="H121" s="420"/>
    </row>
    <row r="122" spans="1:12" hidden="1" x14ac:dyDescent="0.3">
      <c r="A122" s="747"/>
      <c r="B122" s="2278"/>
      <c r="C122" s="748" t="s">
        <v>1924</v>
      </c>
      <c r="D122" s="748"/>
      <c r="E122" s="2279" t="s">
        <v>1905</v>
      </c>
      <c r="F122" s="747"/>
      <c r="G122" s="747"/>
      <c r="H122" s="420"/>
    </row>
    <row r="123" spans="1:12" hidden="1" x14ac:dyDescent="0.3">
      <c r="A123" s="747"/>
      <c r="B123" s="2276"/>
      <c r="C123" s="748"/>
      <c r="D123" s="748"/>
      <c r="E123" s="2280" t="s">
        <v>1907</v>
      </c>
      <c r="F123" s="747"/>
      <c r="G123" s="747"/>
      <c r="H123" s="420"/>
    </row>
    <row r="124" spans="1:12" hidden="1" x14ac:dyDescent="0.3">
      <c r="A124" s="747"/>
      <c r="B124" s="2278"/>
      <c r="C124" s="748" t="s">
        <v>1915</v>
      </c>
      <c r="D124" s="748"/>
      <c r="E124" s="2280" t="s">
        <v>1909</v>
      </c>
      <c r="F124" s="747"/>
      <c r="G124" s="747"/>
      <c r="H124" s="420"/>
    </row>
    <row r="125" spans="1:12" hidden="1" x14ac:dyDescent="0.3">
      <c r="A125" s="747" t="s">
        <v>2093</v>
      </c>
      <c r="B125" s="2276"/>
      <c r="C125" s="748" t="s">
        <v>1919</v>
      </c>
      <c r="D125" s="748"/>
      <c r="E125" s="2280" t="s">
        <v>1910</v>
      </c>
      <c r="F125" s="747"/>
      <c r="G125" s="747"/>
      <c r="H125" s="420"/>
    </row>
    <row r="126" spans="1:12" hidden="1" x14ac:dyDescent="0.3">
      <c r="A126" s="747"/>
      <c r="B126" s="2281"/>
      <c r="C126" s="748" t="s">
        <v>1918</v>
      </c>
      <c r="D126" s="748"/>
      <c r="E126" s="2280" t="s">
        <v>1911</v>
      </c>
      <c r="F126" s="747"/>
      <c r="G126" s="747"/>
      <c r="H126" s="420"/>
    </row>
    <row r="127" spans="1:12" hidden="1" x14ac:dyDescent="0.3">
      <c r="A127" s="747"/>
      <c r="B127" s="2276"/>
      <c r="C127" s="747"/>
      <c r="D127" s="747"/>
      <c r="E127" s="2280" t="s">
        <v>1912</v>
      </c>
      <c r="F127" s="747"/>
      <c r="G127" s="747"/>
      <c r="H127" s="420"/>
    </row>
    <row r="128" spans="1:12" hidden="1" x14ac:dyDescent="0.3">
      <c r="A128" s="747"/>
      <c r="B128" s="747"/>
      <c r="C128" s="747"/>
      <c r="D128" s="747"/>
      <c r="E128" s="2282"/>
      <c r="F128" s="747"/>
      <c r="G128" s="747"/>
      <c r="H128" s="420"/>
    </row>
    <row r="129" spans="1:14" hidden="1" x14ac:dyDescent="0.3">
      <c r="A129" s="747"/>
      <c r="B129" s="747"/>
      <c r="C129" s="747"/>
      <c r="D129" s="747"/>
      <c r="E129" s="2283" t="s">
        <v>128</v>
      </c>
      <c r="F129" s="747"/>
      <c r="G129" s="747"/>
      <c r="H129" s="420"/>
    </row>
    <row r="130" spans="1:14" ht="20" hidden="1" customHeight="1" x14ac:dyDescent="0.3">
      <c r="A130" s="747"/>
      <c r="B130" s="747"/>
      <c r="C130" s="747"/>
      <c r="D130" s="747"/>
      <c r="E130" s="2284" t="s">
        <v>21</v>
      </c>
      <c r="F130" s="747"/>
      <c r="G130" s="747"/>
      <c r="H130" s="420"/>
      <c r="N130" s="435"/>
    </row>
    <row r="131" spans="1:14" s="435" customFormat="1" hidden="1" x14ac:dyDescent="0.3">
      <c r="E131" s="420"/>
    </row>
    <row r="132" spans="1:14" s="435" customFormat="1" hidden="1" x14ac:dyDescent="0.3"/>
    <row r="133" spans="1:14" s="435" customFormat="1" hidden="1" x14ac:dyDescent="0.3"/>
    <row r="134" spans="1:14" s="435" customFormat="1" hidden="1" x14ac:dyDescent="0.3"/>
    <row r="135" spans="1:14" s="435" customFormat="1" hidden="1" x14ac:dyDescent="0.3">
      <c r="A135" s="2152" t="s">
        <v>1126</v>
      </c>
      <c r="B135" s="2152"/>
      <c r="C135" s="2153"/>
      <c r="D135" s="2154"/>
      <c r="E135" s="2152"/>
      <c r="F135" s="2152"/>
      <c r="G135" s="2155"/>
      <c r="H135" s="2156"/>
      <c r="I135" s="2152"/>
      <c r="J135" s="2152"/>
      <c r="K135" s="2152"/>
      <c r="L135" s="2152"/>
      <c r="M135" s="2152"/>
      <c r="N135" s="2152"/>
    </row>
    <row r="136" spans="1:14" hidden="1" x14ac:dyDescent="0.3">
      <c r="A136" s="435"/>
      <c r="B136" s="435"/>
      <c r="C136" s="2157"/>
      <c r="D136" s="2158"/>
      <c r="E136" s="435"/>
      <c r="F136" s="435"/>
      <c r="G136" s="435"/>
      <c r="H136" s="425"/>
      <c r="I136" s="435"/>
      <c r="J136" s="435"/>
      <c r="K136" s="435"/>
      <c r="L136" s="435"/>
      <c r="M136" s="435"/>
    </row>
    <row r="137" spans="1:14" ht="15.05" hidden="1" thickBot="1" x14ac:dyDescent="0.35">
      <c r="A137" s="2188">
        <v>1164</v>
      </c>
      <c r="B137" s="2159" t="s">
        <v>1920</v>
      </c>
      <c r="C137" s="2159"/>
      <c r="D137" s="435"/>
      <c r="E137" s="435"/>
      <c r="F137" s="435"/>
      <c r="G137" s="435"/>
      <c r="H137" s="435"/>
      <c r="I137" s="435"/>
      <c r="J137" s="435"/>
      <c r="K137" s="435"/>
      <c r="L137" s="435"/>
      <c r="M137" s="435"/>
    </row>
    <row r="138" spans="1:14" ht="15.05" hidden="1" thickTop="1" x14ac:dyDescent="0.3">
      <c r="A138" s="435"/>
      <c r="B138" s="2160" t="s">
        <v>1921</v>
      </c>
      <c r="C138" s="2161">
        <f>+EconómicoMensual!N10</f>
        <v>0</v>
      </c>
      <c r="D138" s="435"/>
      <c r="E138" s="435"/>
      <c r="F138" s="435"/>
      <c r="G138" s="435"/>
      <c r="H138" s="435"/>
      <c r="I138" s="435"/>
      <c r="J138" s="435"/>
      <c r="K138" s="435"/>
      <c r="L138" s="435"/>
      <c r="M138" s="435"/>
    </row>
    <row r="139" spans="1:14" hidden="1" x14ac:dyDescent="0.3">
      <c r="A139" s="435"/>
      <c r="B139" s="2162" t="s">
        <v>1922</v>
      </c>
      <c r="C139" s="2151">
        <f>+EconómicoMensual!N14</f>
        <v>0</v>
      </c>
      <c r="D139" s="435"/>
      <c r="E139" s="435"/>
      <c r="F139" s="435"/>
      <c r="G139" s="435"/>
      <c r="H139" s="435"/>
      <c r="I139" s="435"/>
      <c r="J139" s="435"/>
      <c r="K139" s="435"/>
      <c r="L139" s="435"/>
    </row>
    <row r="140" spans="1:14" ht="15.05" hidden="1" thickBot="1" x14ac:dyDescent="0.35">
      <c r="A140" s="435"/>
      <c r="B140" s="2163" t="s">
        <v>230</v>
      </c>
      <c r="C140" s="2164">
        <f>+SUM(C138:C139)</f>
        <v>0</v>
      </c>
      <c r="D140" s="435"/>
      <c r="E140" s="435"/>
      <c r="F140" s="435"/>
      <c r="G140" s="435"/>
      <c r="H140" s="435"/>
      <c r="I140" s="435"/>
      <c r="J140" s="435"/>
      <c r="K140" s="435"/>
      <c r="L140" s="435"/>
    </row>
    <row r="141" spans="1:14" ht="15.75" hidden="1" thickTop="1" thickBot="1" x14ac:dyDescent="0.35">
      <c r="E141" s="432"/>
      <c r="F141" s="432"/>
    </row>
    <row r="142" spans="1:14" ht="15.05" hidden="1" thickBot="1" x14ac:dyDescent="0.35">
      <c r="B142" s="1112" t="s">
        <v>2269</v>
      </c>
      <c r="C142" s="1113"/>
      <c r="D142" s="2336"/>
      <c r="E142" s="2337"/>
      <c r="F142" s="2337"/>
      <c r="G142" s="1113"/>
      <c r="H142" s="1093"/>
      <c r="I142" s="768"/>
    </row>
    <row r="143" spans="1:14" ht="15.05" hidden="1" thickBot="1" x14ac:dyDescent="0.35">
      <c r="B143" s="2261" t="s">
        <v>700</v>
      </c>
      <c r="C143" s="768"/>
      <c r="D143" s="2338"/>
      <c r="E143" s="2337"/>
      <c r="F143" s="768"/>
      <c r="G143" s="2261" t="s">
        <v>2105</v>
      </c>
      <c r="H143" s="431"/>
      <c r="I143" s="768"/>
    </row>
    <row r="144" spans="1:14" hidden="1" x14ac:dyDescent="0.3">
      <c r="B144" s="2340" t="s">
        <v>2271</v>
      </c>
      <c r="C144" s="2342"/>
      <c r="D144" s="2341"/>
      <c r="E144" s="2228"/>
      <c r="F144" s="2342"/>
      <c r="G144" s="2340" t="s">
        <v>2270</v>
      </c>
      <c r="H144" s="2344"/>
      <c r="I144" s="2342"/>
    </row>
    <row r="145" spans="2:9" hidden="1" x14ac:dyDescent="0.3">
      <c r="B145" s="427" t="s">
        <v>2278</v>
      </c>
      <c r="C145" s="447">
        <f>+General!G27/1000*Precios!C208</f>
        <v>0</v>
      </c>
      <c r="F145" s="447"/>
      <c r="G145" s="427" t="str">
        <f t="shared" ref="G145:G150" si="0">+B145</f>
        <v>Reservas, Stock</v>
      </c>
      <c r="H145" s="574"/>
      <c r="I145" s="515">
        <f>+Alimentos!R410/1000*Precios!C208</f>
        <v>0</v>
      </c>
    </row>
    <row r="146" spans="2:9" hidden="1" x14ac:dyDescent="0.3">
      <c r="B146" s="427" t="s">
        <v>2277</v>
      </c>
      <c r="C146" s="447">
        <f>+General!E44+General!E61</f>
        <v>0</v>
      </c>
      <c r="F146" s="447"/>
      <c r="G146" s="427" t="str">
        <f t="shared" si="0"/>
        <v>Concentrados, Stock</v>
      </c>
      <c r="H146" s="574"/>
      <c r="I146" s="515" t="e">
        <f>+Alimentos!R475*AVERAGE(Alimentos!G474:R474)+Alimentos!R498*AVERAGE(Alimentos!G497:R497)</f>
        <v>#DIV/0!</v>
      </c>
    </row>
    <row r="147" spans="2:9" hidden="1" x14ac:dyDescent="0.3">
      <c r="B147" s="427" t="s">
        <v>2272</v>
      </c>
      <c r="C147" s="447">
        <f>+Precios!C374</f>
        <v>7050</v>
      </c>
      <c r="F147" s="447"/>
      <c r="G147" s="427" t="str">
        <f t="shared" si="0"/>
        <v>Insumos en Stock</v>
      </c>
      <c r="H147" s="574"/>
      <c r="I147" s="515">
        <f>+Precios!C375</f>
        <v>7050</v>
      </c>
    </row>
    <row r="148" spans="2:9" hidden="1" x14ac:dyDescent="0.3">
      <c r="B148" s="427" t="s">
        <v>2273</v>
      </c>
      <c r="C148" s="447">
        <f>+MovFinancieros!C18</f>
        <v>0</v>
      </c>
      <c r="E148" s="300"/>
      <c r="F148" s="426"/>
      <c r="G148" s="427" t="str">
        <f t="shared" si="0"/>
        <v>Cuentas a cobrar</v>
      </c>
      <c r="I148" s="515">
        <f>+Ingresos!C762</f>
        <v>0</v>
      </c>
    </row>
    <row r="149" spans="2:9" hidden="1" x14ac:dyDescent="0.3">
      <c r="B149" s="427" t="s">
        <v>2274</v>
      </c>
      <c r="C149" s="447">
        <f>+General!C147</f>
        <v>0</v>
      </c>
      <c r="E149" s="300"/>
      <c r="F149" s="426"/>
      <c r="G149" s="427" t="str">
        <f t="shared" si="0"/>
        <v xml:space="preserve">Caja </v>
      </c>
      <c r="I149" s="515">
        <f ca="1">+FinancieroMensual!N62</f>
        <v>0</v>
      </c>
    </row>
    <row r="150" spans="2:9" ht="15.05" hidden="1" thickBot="1" x14ac:dyDescent="0.35">
      <c r="B150" s="1129" t="s">
        <v>230</v>
      </c>
      <c r="C150" s="2346">
        <f>+SUM(C145:C149)</f>
        <v>7050</v>
      </c>
      <c r="D150" s="2343"/>
      <c r="E150" s="444"/>
      <c r="F150" s="428"/>
      <c r="G150" s="1129" t="str">
        <f t="shared" si="0"/>
        <v xml:space="preserve">TOTAL </v>
      </c>
      <c r="H150" s="444"/>
      <c r="I150" s="2345" t="e">
        <f>+SUM(I145:I149)</f>
        <v>#DIV/0!</v>
      </c>
    </row>
    <row r="151" spans="2:9" hidden="1" x14ac:dyDescent="0.3">
      <c r="E151" s="300"/>
      <c r="F151" s="300"/>
    </row>
    <row r="152" spans="2:9" x14ac:dyDescent="0.3">
      <c r="E152" s="300"/>
      <c r="F152" s="300"/>
    </row>
    <row r="153" spans="2:9" x14ac:dyDescent="0.3">
      <c r="E153" s="300"/>
      <c r="F153" s="300"/>
    </row>
    <row r="154" spans="2:9" x14ac:dyDescent="0.3">
      <c r="E154" s="300"/>
      <c r="F154" s="300"/>
    </row>
    <row r="155" spans="2:9" x14ac:dyDescent="0.3">
      <c r="E155" s="300"/>
      <c r="F155" s="300"/>
    </row>
    <row r="156" spans="2:9" x14ac:dyDescent="0.3">
      <c r="E156" s="300"/>
      <c r="F156" s="300"/>
    </row>
    <row r="157" spans="2:9" x14ac:dyDescent="0.3">
      <c r="E157" s="300"/>
      <c r="F157" s="300"/>
    </row>
    <row r="158" spans="2:9" x14ac:dyDescent="0.3">
      <c r="G158" s="432"/>
      <c r="H158" s="434"/>
    </row>
  </sheetData>
  <sheetProtection algorithmName="SHA-512" hashValue="FuUlhndgL/HH5TnWU/ErzYhr8ziSN+W7/9rxgBlbywllRDh9aJvlu1+Mf1vI73Lm75W6yuLiujitvAxfLi1pGg==" saltValue="d8iTRSDYxO8W4GSiplc4+w==" spinCount="100000" sheet="1" objects="1" scenarios="1"/>
  <conditionalFormatting sqref="A1">
    <cfRule type="cellIs" dxfId="51" priority="1" operator="equal">
      <formula>0</formula>
    </cfRule>
  </conditionalFormatting>
  <hyperlinks>
    <hyperlink ref="A1" location="ManualGlobal!B27:D43" display="◄"/>
  </hyperlinks>
  <pageMargins left="0.70866141732283472" right="0.70866141732283472" top="0.74803149606299213" bottom="0.74803149606299213" header="0.31496062992125984" footer="0.31496062992125984"/>
  <pageSetup paperSize="9" scale="72" fitToWidth="0" fitToHeight="0" orientation="portrait" horizontalDpi="300" verticalDpi="300" r:id="rId1"/>
  <rowBreaks count="2" manualBreakCount="2">
    <brk id="77" max="8" man="1"/>
    <brk id="115" max="8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18"/>
  <dimension ref="A1:W185"/>
  <sheetViews>
    <sheetView showGridLines="0" topLeftCell="A6" zoomScaleNormal="100" workbookViewId="0">
      <selection activeCell="F193" sqref="F193"/>
    </sheetView>
  </sheetViews>
  <sheetFormatPr baseColWidth="10" defaultColWidth="11.375" defaultRowHeight="14.4" x14ac:dyDescent="0.3"/>
  <cols>
    <col min="1" max="1" width="5.625" style="3436" customWidth="1"/>
    <col min="2" max="2" width="36" style="3436" customWidth="1"/>
    <col min="3" max="3" width="12.875" style="4265" customWidth="1"/>
    <col min="4" max="5" width="12.375" style="4265" customWidth="1"/>
    <col min="6" max="6" width="13.125" style="4265" customWidth="1"/>
    <col min="7" max="7" width="13.25" style="4265" customWidth="1"/>
    <col min="8" max="8" width="13.625" style="4265" customWidth="1"/>
    <col min="9" max="9" width="11.625" style="4265" bestFit="1" customWidth="1"/>
    <col min="10" max="11" width="12.375" style="4265" customWidth="1"/>
    <col min="12" max="14" width="18.125" style="4265" customWidth="1"/>
    <col min="15" max="15" width="12.375" style="4265" customWidth="1"/>
    <col min="16" max="16" width="11.375" style="3436"/>
    <col min="17" max="17" width="14.125" style="3436" customWidth="1"/>
    <col min="18" max="18" width="10.625" style="3436" customWidth="1"/>
    <col min="19" max="24" width="11.375" style="3436" customWidth="1"/>
    <col min="25" max="16384" width="11.375" style="3436"/>
  </cols>
  <sheetData>
    <row r="1" spans="1:20" x14ac:dyDescent="0.3">
      <c r="A1" s="2463" t="s">
        <v>633</v>
      </c>
      <c r="B1" s="3720" t="s">
        <v>2180</v>
      </c>
    </row>
    <row r="2" spans="1:20" s="3443" customFormat="1" ht="15.05" thickBot="1" x14ac:dyDescent="0.35">
      <c r="B2" s="3628"/>
      <c r="O2" s="4679"/>
      <c r="P2" s="4680"/>
      <c r="Q2" s="4680"/>
    </row>
    <row r="3" spans="1:20" s="3443" customFormat="1" x14ac:dyDescent="0.3">
      <c r="A3" s="2487">
        <f>+EconómicoAnual!A104+1</f>
        <v>172</v>
      </c>
      <c r="B3" s="3815" t="s">
        <v>800</v>
      </c>
      <c r="C3" s="4681"/>
      <c r="D3" s="4681"/>
      <c r="E3" s="4681"/>
      <c r="F3" s="4681"/>
      <c r="G3" s="4681"/>
      <c r="H3" s="4681"/>
      <c r="I3" s="4681"/>
      <c r="J3" s="3839"/>
      <c r="K3" s="3839"/>
      <c r="L3" s="4681"/>
      <c r="M3" s="3839"/>
      <c r="N3" s="4682"/>
      <c r="O3" s="4679"/>
      <c r="P3" s="4680"/>
      <c r="Q3" s="4680"/>
    </row>
    <row r="4" spans="1:20" s="3443" customFormat="1" x14ac:dyDescent="0.2">
      <c r="A4" s="3902"/>
      <c r="B4" s="4683" t="s">
        <v>2161</v>
      </c>
      <c r="C4" s="4684"/>
      <c r="D4" s="4685"/>
      <c r="E4" s="4685"/>
      <c r="F4" s="4685"/>
      <c r="G4" s="4686" t="s">
        <v>2163</v>
      </c>
      <c r="H4" s="4684"/>
      <c r="I4" s="4685"/>
      <c r="J4" s="4685"/>
      <c r="K4" s="4687"/>
      <c r="L4" s="4686" t="s">
        <v>2179</v>
      </c>
      <c r="M4" s="4684"/>
      <c r="N4" s="4688"/>
      <c r="O4" s="4679"/>
      <c r="P4" s="4680"/>
      <c r="Q4" s="4680"/>
    </row>
    <row r="5" spans="1:20" s="3443" customFormat="1" x14ac:dyDescent="0.2">
      <c r="B5" s="4689" t="s">
        <v>275</v>
      </c>
      <c r="C5" s="4690" t="s">
        <v>2162</v>
      </c>
      <c r="D5" s="4691"/>
      <c r="E5" s="4691"/>
      <c r="F5" s="4691" t="s">
        <v>2177</v>
      </c>
      <c r="G5" s="4692" t="s">
        <v>691</v>
      </c>
      <c r="H5" s="4693" t="s">
        <v>718</v>
      </c>
      <c r="I5" s="4691"/>
      <c r="J5" s="4691"/>
      <c r="K5" s="4694"/>
      <c r="L5" s="4695" t="s">
        <v>691</v>
      </c>
      <c r="M5" s="4696" t="s">
        <v>718</v>
      </c>
      <c r="N5" s="4697" t="s">
        <v>757</v>
      </c>
      <c r="O5" s="4679"/>
      <c r="P5" s="4680"/>
      <c r="Q5" s="4680"/>
    </row>
    <row r="6" spans="1:20" s="3443" customFormat="1" x14ac:dyDescent="0.2">
      <c r="B6" s="4698"/>
      <c r="C6" s="4699"/>
      <c r="D6" s="4700"/>
      <c r="E6" s="4700"/>
      <c r="F6" s="4700"/>
      <c r="G6" s="4701" t="s">
        <v>358</v>
      </c>
      <c r="H6" s="4702" t="s">
        <v>358</v>
      </c>
      <c r="I6" s="4700"/>
      <c r="J6" s="4700"/>
      <c r="K6" s="4703"/>
      <c r="L6" s="2754"/>
      <c r="M6" s="4704"/>
      <c r="N6" s="4705"/>
      <c r="O6" s="4679"/>
      <c r="P6" s="4680"/>
      <c r="Q6" s="4680"/>
    </row>
    <row r="7" spans="1:20" s="3443" customFormat="1" x14ac:dyDescent="0.3">
      <c r="B7" s="4706" t="s">
        <v>97</v>
      </c>
      <c r="C7" s="5465"/>
      <c r="D7" s="4707"/>
      <c r="E7" s="4707"/>
      <c r="F7" s="4707"/>
      <c r="G7" s="4708"/>
      <c r="H7" s="4709"/>
      <c r="I7" s="4707"/>
      <c r="J7" s="4707"/>
      <c r="K7" s="4710"/>
      <c r="L7" s="4708" t="e">
        <f>LOOKUP(C7,B46:B48,C46:C48)</f>
        <v>#N/A</v>
      </c>
      <c r="M7" s="4711" t="e">
        <f>LOOKUP(C7,B46:B48,D46:D48)</f>
        <v>#N/A</v>
      </c>
      <c r="N7" s="4712"/>
      <c r="O7" s="4679"/>
      <c r="P7" s="4680"/>
      <c r="Q7" s="4680"/>
    </row>
    <row r="8" spans="1:20" x14ac:dyDescent="0.3">
      <c r="A8" s="3443"/>
      <c r="B8" s="4713" t="s">
        <v>449</v>
      </c>
      <c r="C8" s="5466"/>
      <c r="D8" s="4714"/>
      <c r="E8" s="4714"/>
      <c r="F8" s="4715"/>
      <c r="G8" s="4716"/>
      <c r="H8" s="4717"/>
      <c r="I8" s="4714"/>
      <c r="J8" s="4714"/>
      <c r="K8" s="4718"/>
      <c r="L8" s="4716" t="e">
        <f>LOOKUP(C8,B50:B52,C50:C52)</f>
        <v>#N/A</v>
      </c>
      <c r="M8" s="4719" t="e">
        <f>LOOKUP(C8,B50:B52,D50:D52)</f>
        <v>#N/A</v>
      </c>
      <c r="N8" s="4720" t="e">
        <f>LOOKUP(C8,B50:B52,E50:E52)</f>
        <v>#N/A</v>
      </c>
      <c r="O8" s="4679"/>
      <c r="P8" s="4680"/>
      <c r="Q8" s="4680"/>
    </row>
    <row r="9" spans="1:20" x14ac:dyDescent="0.3">
      <c r="A9" s="3443"/>
      <c r="B9" s="4713" t="s">
        <v>799</v>
      </c>
      <c r="C9" s="5466"/>
      <c r="D9" s="4715"/>
      <c r="E9" s="4714"/>
      <c r="F9" s="4715"/>
      <c r="G9" s="4716"/>
      <c r="H9" s="4717"/>
      <c r="I9" s="4715"/>
      <c r="J9" s="4715"/>
      <c r="K9" s="4718"/>
      <c r="L9" s="4716" t="e">
        <f>LOOKUP(C9,B58:B60,C58:C60)</f>
        <v>#N/A</v>
      </c>
      <c r="M9" s="4719" t="e">
        <f>LOOKUP(C9,B58:B60,D58:D60)</f>
        <v>#N/A</v>
      </c>
      <c r="N9" s="4720" t="e">
        <f>LOOKUP(C9,B58:B60,E58:E60)</f>
        <v>#N/A</v>
      </c>
      <c r="O9" s="4679"/>
      <c r="P9" s="4680"/>
      <c r="Q9" s="4680"/>
    </row>
    <row r="10" spans="1:20" x14ac:dyDescent="0.3">
      <c r="A10" s="3443"/>
      <c r="B10" s="4713" t="s">
        <v>659</v>
      </c>
      <c r="C10" s="5466"/>
      <c r="D10" s="4715"/>
      <c r="E10" s="4714"/>
      <c r="F10" s="4715"/>
      <c r="G10" s="4716"/>
      <c r="H10" s="4717"/>
      <c r="I10" s="4715"/>
      <c r="J10" s="4715"/>
      <c r="K10" s="4718"/>
      <c r="L10" s="4716" t="e">
        <f>LOOKUP(C10,B62:B64,C62:C64)</f>
        <v>#N/A</v>
      </c>
      <c r="M10" s="4719" t="e">
        <f>LOOKUP(C10,B62:B64,D62:D64)</f>
        <v>#N/A</v>
      </c>
      <c r="N10" s="4720"/>
      <c r="O10" s="4679"/>
      <c r="P10" s="4680"/>
      <c r="Q10" s="4680"/>
    </row>
    <row r="11" spans="1:20" ht="15.05" thickBot="1" x14ac:dyDescent="0.35">
      <c r="A11" s="3443"/>
      <c r="B11" s="4721" t="s">
        <v>729</v>
      </c>
      <c r="C11" s="5467"/>
      <c r="D11" s="4722"/>
      <c r="E11" s="4723"/>
      <c r="F11" s="4722"/>
      <c r="G11" s="4724"/>
      <c r="H11" s="4725"/>
      <c r="I11" s="4722"/>
      <c r="J11" s="4722"/>
      <c r="K11" s="4726"/>
      <c r="L11" s="4724" t="e">
        <f>LOOKUP(C11,B54:B56,C54:C56)</f>
        <v>#N/A</v>
      </c>
      <c r="M11" s="4727" t="e">
        <f>LOOKUP(C11,B54:B56,D54:D56)</f>
        <v>#N/A</v>
      </c>
      <c r="N11" s="4728" t="e">
        <f>LOOKUP(C11,B54:B56,E54:E56)</f>
        <v>#N/A</v>
      </c>
      <c r="O11" s="4679"/>
      <c r="P11" s="4680"/>
      <c r="Q11" s="4680"/>
    </row>
    <row r="12" spans="1:20" ht="15.05" thickBot="1" x14ac:dyDescent="0.35">
      <c r="A12" s="3443"/>
      <c r="B12" s="3443"/>
      <c r="C12" s="3443"/>
      <c r="D12" s="4729"/>
      <c r="E12" s="3165"/>
      <c r="F12" s="4679"/>
      <c r="G12" s="4730"/>
      <c r="H12" s="4730"/>
      <c r="I12" s="4679"/>
      <c r="J12" s="4679"/>
      <c r="K12" s="4679"/>
      <c r="L12" s="2998"/>
      <c r="M12" s="2998"/>
      <c r="N12" s="2998"/>
      <c r="O12" s="4679"/>
      <c r="P12" s="4680"/>
      <c r="Q12" s="4680"/>
    </row>
    <row r="13" spans="1:20" s="3452" customFormat="1" ht="15.05" thickBot="1" x14ac:dyDescent="0.35">
      <c r="A13" s="2487">
        <f>+A3+1</f>
        <v>173</v>
      </c>
      <c r="B13" s="2488" t="s">
        <v>2178</v>
      </c>
      <c r="C13" s="2489"/>
      <c r="D13" s="4731"/>
      <c r="E13" s="4731"/>
      <c r="F13" s="2489"/>
      <c r="G13" s="2489"/>
      <c r="H13" s="2489"/>
      <c r="I13" s="2489"/>
      <c r="J13" s="2489"/>
      <c r="K13" s="2491"/>
      <c r="L13" s="2686"/>
      <c r="M13" s="2686"/>
      <c r="N13" s="2686"/>
      <c r="O13" s="2686"/>
      <c r="P13" s="2686"/>
      <c r="Q13" s="2686"/>
      <c r="R13" s="2686"/>
      <c r="T13" s="3628"/>
    </row>
    <row r="14" spans="1:20" ht="15.05" thickBot="1" x14ac:dyDescent="0.35">
      <c r="A14" s="3443"/>
      <c r="B14" s="3812" t="s">
        <v>2164</v>
      </c>
      <c r="C14" s="5558" t="s">
        <v>691</v>
      </c>
      <c r="D14" s="5558"/>
      <c r="E14" s="5558"/>
      <c r="F14" s="5559" t="s">
        <v>757</v>
      </c>
      <c r="G14" s="5559"/>
      <c r="H14" s="5559"/>
      <c r="I14" s="5560" t="s">
        <v>718</v>
      </c>
      <c r="J14" s="5560"/>
      <c r="K14" s="5561"/>
      <c r="L14" s="2998"/>
      <c r="M14" s="2998"/>
      <c r="N14" s="2998"/>
      <c r="O14" s="4679"/>
      <c r="P14" s="4680"/>
      <c r="Q14" s="4680"/>
    </row>
    <row r="15" spans="1:20" s="3437" customFormat="1" ht="15.05" thickBot="1" x14ac:dyDescent="0.35">
      <c r="B15" s="3812" t="s">
        <v>2176</v>
      </c>
      <c r="C15" s="4732"/>
      <c r="D15" s="4732" t="e">
        <f>+UsoSuelo!S127</f>
        <v>#DIV/0!</v>
      </c>
      <c r="E15" s="4732"/>
      <c r="F15" s="4732"/>
      <c r="G15" s="4732">
        <f>+UsoSuelo!S132</f>
        <v>0</v>
      </c>
      <c r="H15" s="4732"/>
      <c r="I15" s="4732"/>
      <c r="J15" s="4732" t="e">
        <f>+UsoSuelo!S131</f>
        <v>#DIV/0!</v>
      </c>
      <c r="K15" s="4732"/>
      <c r="L15" s="4733"/>
      <c r="M15" s="3453"/>
      <c r="N15" s="3453"/>
      <c r="O15" s="3452"/>
    </row>
    <row r="16" spans="1:20" s="3437" customFormat="1" ht="4.75" customHeight="1" thickBot="1" x14ac:dyDescent="0.35">
      <c r="A16" s="4680"/>
      <c r="B16" s="3753"/>
      <c r="C16" s="3679"/>
      <c r="D16" s="3678"/>
      <c r="E16" s="3678"/>
      <c r="F16" s="3679"/>
      <c r="G16" s="3678"/>
      <c r="H16" s="3678"/>
      <c r="I16" s="3679"/>
      <c r="J16" s="3678"/>
      <c r="K16" s="3678"/>
      <c r="L16" s="3523"/>
      <c r="M16" s="3523"/>
      <c r="P16" s="4680"/>
      <c r="Q16" s="4680"/>
    </row>
    <row r="17" spans="1:19" ht="15.05" thickBot="1" x14ac:dyDescent="0.35">
      <c r="A17" s="3443"/>
      <c r="B17" s="3812" t="s">
        <v>255</v>
      </c>
      <c r="C17" s="4734"/>
      <c r="D17" s="4732" t="s">
        <v>752</v>
      </c>
      <c r="E17" s="4735" t="s">
        <v>753</v>
      </c>
      <c r="F17" s="4734"/>
      <c r="G17" s="4732" t="s">
        <v>752</v>
      </c>
      <c r="H17" s="4735" t="s">
        <v>2165</v>
      </c>
      <c r="I17" s="4734"/>
      <c r="J17" s="4732" t="s">
        <v>752</v>
      </c>
      <c r="K17" s="4736" t="s">
        <v>2166</v>
      </c>
      <c r="L17" s="3523"/>
      <c r="M17" s="3523"/>
      <c r="N17" s="3436"/>
      <c r="O17" s="3436"/>
      <c r="P17" s="4680"/>
      <c r="Q17" s="4680"/>
    </row>
    <row r="18" spans="1:19" x14ac:dyDescent="0.3">
      <c r="A18" s="3443"/>
      <c r="B18" s="3512"/>
      <c r="C18" s="4737" t="s">
        <v>749</v>
      </c>
      <c r="D18" s="4696">
        <f>+O68</f>
        <v>0</v>
      </c>
      <c r="E18" s="4738">
        <f>IFERROR(D18/$D$15,0)</f>
        <v>0</v>
      </c>
      <c r="F18" s="4737" t="s">
        <v>63</v>
      </c>
      <c r="G18" s="4696">
        <f>O71</f>
        <v>0</v>
      </c>
      <c r="H18" s="4738">
        <f>IFERROR(G18/$G$15,0)</f>
        <v>0</v>
      </c>
      <c r="I18" s="4737" t="s">
        <v>758</v>
      </c>
      <c r="J18" s="4696">
        <f>+O70</f>
        <v>0</v>
      </c>
      <c r="K18" s="4739">
        <f>IFERROR(J18/$J$15,0)</f>
        <v>0</v>
      </c>
      <c r="L18" s="3165"/>
      <c r="M18" s="3165"/>
      <c r="N18" s="2998"/>
      <c r="O18" s="4679"/>
      <c r="P18" s="4680"/>
      <c r="Q18" s="4680"/>
    </row>
    <row r="19" spans="1:19" x14ac:dyDescent="0.3">
      <c r="A19" s="3443"/>
      <c r="B19" s="4740"/>
      <c r="C19" s="4741" t="s">
        <v>750</v>
      </c>
      <c r="D19" s="3165">
        <f>+O69</f>
        <v>0</v>
      </c>
      <c r="E19" s="4742">
        <f>IFERROR(D19/$D$15,0)</f>
        <v>0</v>
      </c>
      <c r="F19" s="4741" t="s">
        <v>296</v>
      </c>
      <c r="G19" s="3165">
        <f>O72</f>
        <v>0</v>
      </c>
      <c r="H19" s="4742">
        <f>IFERROR(G19/$G$15,0)</f>
        <v>0</v>
      </c>
      <c r="I19" s="4741"/>
      <c r="J19" s="3165"/>
      <c r="K19" s="4743"/>
      <c r="L19" s="3523"/>
      <c r="M19" s="3523"/>
      <c r="N19" s="2998"/>
      <c r="O19" s="4679"/>
      <c r="P19" s="4680"/>
      <c r="Q19" s="4680"/>
    </row>
    <row r="20" spans="1:19" ht="15.05" thickBot="1" x14ac:dyDescent="0.35">
      <c r="A20" s="3443"/>
      <c r="B20" s="4740"/>
      <c r="C20" s="4741" t="s">
        <v>751</v>
      </c>
      <c r="D20" s="3165">
        <f>+O73</f>
        <v>0</v>
      </c>
      <c r="E20" s="4742">
        <f>IFERROR(D20/$D$15,0)</f>
        <v>0</v>
      </c>
      <c r="F20" s="4741"/>
      <c r="G20" s="3165"/>
      <c r="H20" s="4742"/>
      <c r="I20" s="4741"/>
      <c r="J20" s="3165"/>
      <c r="K20" s="4743"/>
      <c r="L20" s="3165"/>
      <c r="M20" s="3165"/>
      <c r="N20" s="2998"/>
      <c r="O20" s="4679"/>
      <c r="P20" s="4680"/>
      <c r="Q20" s="4680"/>
    </row>
    <row r="21" spans="1:19" s="3437" customFormat="1" ht="15.05" thickBot="1" x14ac:dyDescent="0.35">
      <c r="A21" s="3443"/>
      <c r="B21" s="3812" t="s">
        <v>735</v>
      </c>
      <c r="C21" s="4734"/>
      <c r="D21" s="4732">
        <f>SUM(D18:D20)</f>
        <v>0</v>
      </c>
      <c r="E21" s="4735">
        <f>IFERROR(D21/$D$15,0)</f>
        <v>0</v>
      </c>
      <c r="F21" s="4734"/>
      <c r="G21" s="4732">
        <f>+SUM(G18:G20)</f>
        <v>0</v>
      </c>
      <c r="H21" s="4735">
        <f>IFERROR(G21/$G$15,0)</f>
        <v>0</v>
      </c>
      <c r="I21" s="4734"/>
      <c r="J21" s="4732">
        <f>+SUM(J18:J20)</f>
        <v>0</v>
      </c>
      <c r="K21" s="4736">
        <f>IFERROR(J21/$J$15,0)</f>
        <v>0</v>
      </c>
      <c r="L21" s="4744"/>
      <c r="M21" s="4744"/>
      <c r="N21" s="2998"/>
      <c r="O21" s="4679"/>
      <c r="P21" s="4680"/>
      <c r="Q21" s="4680"/>
    </row>
    <row r="22" spans="1:19" ht="4.45" customHeight="1" thickBot="1" x14ac:dyDescent="0.35">
      <c r="A22" s="4680"/>
      <c r="B22" s="3474"/>
      <c r="C22" s="4745"/>
      <c r="D22" s="3165"/>
      <c r="E22" s="3165"/>
      <c r="F22" s="4746"/>
      <c r="G22" s="3165"/>
      <c r="H22" s="3165"/>
      <c r="I22" s="4746"/>
      <c r="J22" s="3165"/>
      <c r="K22" s="4742"/>
      <c r="L22" s="3165"/>
      <c r="M22" s="3165"/>
      <c r="N22" s="2998"/>
      <c r="O22" s="4679"/>
      <c r="P22" s="4680"/>
      <c r="Q22" s="4680"/>
    </row>
    <row r="23" spans="1:19" ht="15.05" thickBot="1" x14ac:dyDescent="0.35">
      <c r="A23" s="3443"/>
      <c r="B23" s="4747" t="s">
        <v>2174</v>
      </c>
      <c r="C23" s="4734"/>
      <c r="D23" s="4732" t="s">
        <v>752</v>
      </c>
      <c r="E23" s="4735" t="s">
        <v>753</v>
      </c>
      <c r="F23" s="4734"/>
      <c r="G23" s="4732" t="s">
        <v>752</v>
      </c>
      <c r="H23" s="4735" t="s">
        <v>2165</v>
      </c>
      <c r="I23" s="4734"/>
      <c r="J23" s="4732" t="s">
        <v>752</v>
      </c>
      <c r="K23" s="4736" t="s">
        <v>2166</v>
      </c>
      <c r="L23" s="3165"/>
      <c r="M23" s="3165"/>
      <c r="N23" s="2998"/>
      <c r="O23" s="4679"/>
      <c r="P23" s="4680"/>
      <c r="Q23" s="4680"/>
    </row>
    <row r="24" spans="1:19" x14ac:dyDescent="0.3">
      <c r="A24" s="3443"/>
      <c r="B24" s="4748"/>
      <c r="C24" s="4749" t="s">
        <v>95</v>
      </c>
      <c r="D24" s="4750" t="e">
        <f t="shared" ref="D24:D34" ca="1" si="0">+O159</f>
        <v>#N/A</v>
      </c>
      <c r="E24" s="4751">
        <f t="shared" ref="E24:E34" ca="1" si="1">IFERROR(D24/$D$15,0)</f>
        <v>0</v>
      </c>
      <c r="F24" s="4752" t="str">
        <f>+C24</f>
        <v>Maquinaria</v>
      </c>
      <c r="G24" s="4750" t="e">
        <f ca="1">+O180</f>
        <v>#N/A</v>
      </c>
      <c r="H24" s="4751">
        <f ca="1">IFERROR(G24/$G$15,0)</f>
        <v>0</v>
      </c>
      <c r="I24" s="4753" t="str">
        <f>+F24</f>
        <v>Maquinaria</v>
      </c>
      <c r="J24" s="4750" t="e">
        <f>+O172</f>
        <v>#N/A</v>
      </c>
      <c r="K24" s="4754">
        <f>IFERROR(J24/$J$15,0)</f>
        <v>0</v>
      </c>
      <c r="L24" s="3165"/>
      <c r="M24" s="3165"/>
      <c r="N24" s="2998"/>
      <c r="O24" s="4679"/>
      <c r="P24" s="4680"/>
      <c r="Q24" s="4680"/>
    </row>
    <row r="25" spans="1:19" x14ac:dyDescent="0.3">
      <c r="A25" s="3443"/>
      <c r="B25" s="4740"/>
      <c r="C25" s="4755" t="str">
        <f>+B160</f>
        <v>Energía</v>
      </c>
      <c r="D25" s="4756">
        <f t="shared" si="0"/>
        <v>0</v>
      </c>
      <c r="E25" s="4757">
        <f t="shared" si="1"/>
        <v>0</v>
      </c>
      <c r="F25" s="4758"/>
      <c r="G25" s="4756"/>
      <c r="H25" s="4757"/>
      <c r="I25" s="4759"/>
      <c r="J25" s="4756"/>
      <c r="K25" s="4760"/>
      <c r="L25" s="3165"/>
      <c r="M25" s="3165"/>
      <c r="N25" s="2998"/>
      <c r="O25" s="4679"/>
      <c r="P25" s="4680"/>
      <c r="Q25" s="4680"/>
    </row>
    <row r="26" spans="1:19" x14ac:dyDescent="0.3">
      <c r="A26" s="3443"/>
      <c r="B26" s="4740"/>
      <c r="C26" s="4755" t="str">
        <f>+B161</f>
        <v>Sanidad</v>
      </c>
      <c r="D26" s="4756" t="e">
        <f t="shared" si="0"/>
        <v>#N/A</v>
      </c>
      <c r="E26" s="4757">
        <f t="shared" si="1"/>
        <v>0</v>
      </c>
      <c r="F26" s="4758"/>
      <c r="G26" s="4756"/>
      <c r="H26" s="4757"/>
      <c r="I26" s="4759" t="str">
        <f>+C26</f>
        <v>Sanidad</v>
      </c>
      <c r="J26" s="4756" t="e">
        <f>+O173</f>
        <v>#N/A</v>
      </c>
      <c r="K26" s="4760">
        <f>IFERROR(J26/$J$15,0)</f>
        <v>0</v>
      </c>
      <c r="L26" s="3165"/>
      <c r="M26" s="3165"/>
      <c r="N26" s="2998"/>
      <c r="O26" s="4679"/>
      <c r="P26" s="4680"/>
      <c r="Q26" s="4680"/>
    </row>
    <row r="27" spans="1:19" x14ac:dyDescent="0.3">
      <c r="A27" s="3443"/>
      <c r="B27" s="4740"/>
      <c r="C27" s="4755" t="str">
        <f>+B162</f>
        <v>Higiene</v>
      </c>
      <c r="D27" s="4756">
        <f t="shared" si="0"/>
        <v>0</v>
      </c>
      <c r="E27" s="4757">
        <f t="shared" si="1"/>
        <v>0</v>
      </c>
      <c r="F27" s="4758"/>
      <c r="G27" s="4756"/>
      <c r="H27" s="4757"/>
      <c r="I27" s="4759"/>
      <c r="J27" s="4756"/>
      <c r="K27" s="4760"/>
      <c r="L27" s="3165"/>
      <c r="M27" s="3165"/>
      <c r="N27" s="2998"/>
      <c r="O27" s="4679"/>
      <c r="P27" s="4680"/>
      <c r="Q27" s="4680"/>
    </row>
    <row r="28" spans="1:19" x14ac:dyDescent="0.3">
      <c r="A28" s="3443"/>
      <c r="B28" s="4740"/>
      <c r="C28" s="4755" t="str">
        <f>+B163</f>
        <v>Inseminación</v>
      </c>
      <c r="D28" s="4756">
        <f t="shared" si="0"/>
        <v>0</v>
      </c>
      <c r="E28" s="4757">
        <f t="shared" si="1"/>
        <v>0</v>
      </c>
      <c r="F28" s="4758"/>
      <c r="G28" s="4756"/>
      <c r="H28" s="4757"/>
      <c r="I28" s="4759"/>
      <c r="J28" s="4756"/>
      <c r="K28" s="4760"/>
      <c r="L28" s="3165"/>
      <c r="M28" s="3165"/>
      <c r="N28" s="2998"/>
      <c r="O28" s="4679"/>
      <c r="P28" s="4680"/>
      <c r="Q28" s="4680"/>
    </row>
    <row r="29" spans="1:19" x14ac:dyDescent="0.3">
      <c r="A29" s="3443"/>
      <c r="B29" s="4740"/>
      <c r="C29" s="4755" t="s">
        <v>760</v>
      </c>
      <c r="D29" s="4756" t="e">
        <f t="shared" si="0"/>
        <v>#N/A</v>
      </c>
      <c r="E29" s="4757">
        <f t="shared" si="1"/>
        <v>0</v>
      </c>
      <c r="F29" s="4758"/>
      <c r="G29" s="4756"/>
      <c r="H29" s="4757"/>
      <c r="I29" s="4759" t="str">
        <f>+C29</f>
        <v xml:space="preserve">Alimentación </v>
      </c>
      <c r="J29" s="4756" t="e">
        <f>+O174</f>
        <v>#N/A</v>
      </c>
      <c r="K29" s="4760">
        <f>IFERROR(J29/$J$15,0)</f>
        <v>0</v>
      </c>
      <c r="L29" s="3165"/>
      <c r="M29" s="3165"/>
      <c r="N29" s="2998"/>
      <c r="O29" s="4679"/>
      <c r="P29" s="4680"/>
      <c r="Q29" s="4680"/>
    </row>
    <row r="30" spans="1:19" ht="43.2" x14ac:dyDescent="0.3">
      <c r="A30" s="3443"/>
      <c r="B30" s="4740"/>
      <c r="C30" s="4761" t="s">
        <v>759</v>
      </c>
      <c r="D30" s="4756">
        <f t="shared" si="0"/>
        <v>0</v>
      </c>
      <c r="E30" s="4757">
        <f t="shared" si="1"/>
        <v>0</v>
      </c>
      <c r="F30" s="4762" t="str">
        <f>+C30</f>
        <v xml:space="preserve">Semillas + Fertilizantes + Agroquimicos </v>
      </c>
      <c r="G30" s="4756">
        <f>+O181</f>
        <v>0</v>
      </c>
      <c r="H30" s="4757">
        <f>IFERROR(G30/$G$15,0)</f>
        <v>0</v>
      </c>
      <c r="I30" s="4763" t="str">
        <f>+F30</f>
        <v xml:space="preserve">Semillas + Fertilizantes + Agroquimicos </v>
      </c>
      <c r="J30" s="4756">
        <f>+O175</f>
        <v>0</v>
      </c>
      <c r="K30" s="4760">
        <f>IFERROR(J30/$J$15,0)</f>
        <v>0</v>
      </c>
      <c r="L30" s="3165"/>
      <c r="M30" s="3165"/>
      <c r="N30" s="2998"/>
      <c r="O30" s="4679"/>
      <c r="P30" s="4680"/>
      <c r="Q30" s="4680"/>
    </row>
    <row r="31" spans="1:19" x14ac:dyDescent="0.3">
      <c r="A31" s="3443"/>
      <c r="B31" s="4740"/>
      <c r="C31" s="4755" t="str">
        <f>+B166</f>
        <v>Pastoreos</v>
      </c>
      <c r="D31" s="4756">
        <f t="shared" si="0"/>
        <v>0</v>
      </c>
      <c r="E31" s="4757">
        <f t="shared" si="1"/>
        <v>0</v>
      </c>
      <c r="F31" s="4758"/>
      <c r="G31" s="4756"/>
      <c r="H31" s="4757"/>
      <c r="I31" s="4759"/>
      <c r="J31" s="4756"/>
      <c r="K31" s="4760"/>
      <c r="L31" s="3165"/>
      <c r="M31" s="3165"/>
      <c r="N31" s="2998"/>
      <c r="O31" s="4679"/>
      <c r="P31" s="4680"/>
      <c r="Q31" s="4680"/>
      <c r="S31" s="3437"/>
    </row>
    <row r="32" spans="1:19" x14ac:dyDescent="0.3">
      <c r="A32" s="3443"/>
      <c r="B32" s="4740"/>
      <c r="C32" s="4755" t="s">
        <v>437</v>
      </c>
      <c r="D32" s="4756">
        <f t="shared" si="0"/>
        <v>0</v>
      </c>
      <c r="E32" s="4757">
        <f t="shared" si="1"/>
        <v>0</v>
      </c>
      <c r="F32" s="4758"/>
      <c r="G32" s="4756"/>
      <c r="H32" s="4757"/>
      <c r="I32" s="4759"/>
      <c r="J32" s="4756"/>
      <c r="K32" s="4760"/>
      <c r="L32" s="3165"/>
      <c r="M32" s="3165"/>
      <c r="N32" s="2998"/>
      <c r="O32" s="4679"/>
      <c r="P32" s="4680"/>
      <c r="Q32" s="4680"/>
      <c r="S32" s="3437"/>
    </row>
    <row r="33" spans="1:23" ht="15.05" thickBot="1" x14ac:dyDescent="0.35">
      <c r="A33" s="3443"/>
      <c r="B33" s="4764"/>
      <c r="C33" s="4765" t="str">
        <f>+B168</f>
        <v xml:space="preserve">Trabajo </v>
      </c>
      <c r="D33" s="4766" t="e">
        <f t="shared" si="0"/>
        <v>#N/A</v>
      </c>
      <c r="E33" s="4767">
        <f t="shared" si="1"/>
        <v>0</v>
      </c>
      <c r="F33" s="4768" t="str">
        <f>+C33</f>
        <v xml:space="preserve">Trabajo </v>
      </c>
      <c r="G33" s="4766" t="e">
        <f>+O182</f>
        <v>#N/A</v>
      </c>
      <c r="H33" s="4767">
        <f>IFERROR(G33/$G$15,0)</f>
        <v>0</v>
      </c>
      <c r="I33" s="4769" t="str">
        <f>+F33</f>
        <v xml:space="preserve">Trabajo </v>
      </c>
      <c r="J33" s="4766" t="e">
        <f>+O176</f>
        <v>#N/A</v>
      </c>
      <c r="K33" s="4770">
        <f>IFERROR(J33/$J$15,0)</f>
        <v>0</v>
      </c>
      <c r="L33" s="3165"/>
      <c r="M33" s="3165"/>
      <c r="N33" s="2998"/>
      <c r="O33" s="4679"/>
      <c r="P33" s="4680"/>
      <c r="Q33" s="4680"/>
      <c r="S33" s="3437"/>
    </row>
    <row r="34" spans="1:23" s="3437" customFormat="1" ht="15.05" thickBot="1" x14ac:dyDescent="0.35">
      <c r="A34" s="3443"/>
      <c r="B34" s="3812" t="s">
        <v>2175</v>
      </c>
      <c r="C34" s="4734"/>
      <c r="D34" s="4732" t="e">
        <f t="shared" ca="1" si="0"/>
        <v>#N/A</v>
      </c>
      <c r="E34" s="4735">
        <f t="shared" ca="1" si="1"/>
        <v>0</v>
      </c>
      <c r="F34" s="4734"/>
      <c r="G34" s="4732" t="e">
        <f ca="1">+SUM(G24:G33)</f>
        <v>#N/A</v>
      </c>
      <c r="H34" s="4735">
        <f ca="1">IFERROR(G34/$G$15,0)</f>
        <v>0</v>
      </c>
      <c r="I34" s="4734"/>
      <c r="J34" s="4732" t="e">
        <f>+SUM(J24:J33)</f>
        <v>#N/A</v>
      </c>
      <c r="K34" s="4736">
        <f>IFERROR(J34/$J$15,0)</f>
        <v>0</v>
      </c>
      <c r="L34" s="3165"/>
      <c r="M34" s="4744"/>
      <c r="N34" s="2998"/>
      <c r="O34" s="4679"/>
      <c r="P34" s="4680"/>
      <c r="Q34" s="4680"/>
    </row>
    <row r="35" spans="1:23" ht="6.05" customHeight="1" thickBot="1" x14ac:dyDescent="0.35">
      <c r="A35" s="4680"/>
      <c r="B35" s="3474"/>
      <c r="C35" s="4771"/>
      <c r="D35" s="4744"/>
      <c r="E35" s="4744"/>
      <c r="F35" s="4729"/>
      <c r="G35" s="4744"/>
      <c r="H35" s="4744"/>
      <c r="I35" s="4729"/>
      <c r="J35" s="4744"/>
      <c r="K35" s="4772"/>
      <c r="L35" s="4744"/>
      <c r="M35" s="4744"/>
      <c r="N35" s="2998"/>
      <c r="O35" s="4679"/>
      <c r="P35" s="4680"/>
      <c r="Q35" s="4680"/>
      <c r="S35" s="3437"/>
    </row>
    <row r="36" spans="1:23" s="3437" customFormat="1" ht="15.05" thickBot="1" x14ac:dyDescent="0.35">
      <c r="A36" s="3443"/>
      <c r="B36" s="3812" t="s">
        <v>755</v>
      </c>
      <c r="C36" s="4734"/>
      <c r="D36" s="4732" t="e">
        <f ca="1">+D21-D34</f>
        <v>#N/A</v>
      </c>
      <c r="E36" s="4735">
        <f ca="1">IFERROR(D36/$D$15,0)</f>
        <v>0</v>
      </c>
      <c r="F36" s="4734"/>
      <c r="G36" s="4732" t="e">
        <f ca="1">+G21-G34</f>
        <v>#N/A</v>
      </c>
      <c r="H36" s="4735">
        <f ca="1">IFERROR(G36/$G$15,0)</f>
        <v>0</v>
      </c>
      <c r="I36" s="4734"/>
      <c r="J36" s="4732" t="e">
        <f>+J21-J34</f>
        <v>#N/A</v>
      </c>
      <c r="K36" s="4736">
        <f>IFERROR(J36/$J$15,0)</f>
        <v>0</v>
      </c>
      <c r="L36" s="4744"/>
      <c r="M36" s="4744"/>
      <c r="N36" s="2998"/>
      <c r="O36" s="4679"/>
      <c r="P36" s="4680"/>
      <c r="Q36" s="4680"/>
    </row>
    <row r="37" spans="1:23" ht="6.05" customHeight="1" thickBot="1" x14ac:dyDescent="0.35">
      <c r="A37" s="4680"/>
      <c r="B37" s="3474"/>
      <c r="C37" s="4771"/>
      <c r="D37" s="4744"/>
      <c r="E37" s="4744"/>
      <c r="F37" s="4729"/>
      <c r="G37" s="4744"/>
      <c r="H37" s="4744"/>
      <c r="I37" s="4729"/>
      <c r="J37" s="4744"/>
      <c r="K37" s="4772"/>
      <c r="L37" s="4744"/>
      <c r="M37" s="4744"/>
      <c r="N37" s="2998"/>
      <c r="O37" s="4679"/>
      <c r="P37" s="4680"/>
      <c r="Q37" s="4680"/>
      <c r="S37" s="3437"/>
    </row>
    <row r="38" spans="1:23" ht="15.05" thickBot="1" x14ac:dyDescent="0.35">
      <c r="A38" s="3443"/>
      <c r="B38" s="3812" t="s">
        <v>2409</v>
      </c>
      <c r="C38" s="4734"/>
      <c r="D38" s="4732" t="e">
        <f>+O151</f>
        <v>#N/A</v>
      </c>
      <c r="E38" s="4735">
        <f>IFERROR(D38/$D$15,0)</f>
        <v>0</v>
      </c>
      <c r="F38" s="4734"/>
      <c r="G38" s="4732" t="e">
        <f>+O153</f>
        <v>#N/A</v>
      </c>
      <c r="H38" s="4735">
        <f>IFERROR(G38/$G$15,0)</f>
        <v>0</v>
      </c>
      <c r="I38" s="4734"/>
      <c r="J38" s="4732" t="e">
        <f>+O152</f>
        <v>#N/A</v>
      </c>
      <c r="K38" s="4736">
        <f>IFERROR(J38/$J$15,0)</f>
        <v>0</v>
      </c>
      <c r="L38" s="3165"/>
      <c r="M38" s="3165"/>
      <c r="N38" s="2998"/>
      <c r="O38" s="4679"/>
      <c r="P38" s="4680"/>
      <c r="Q38" s="4680"/>
      <c r="S38" s="3437"/>
    </row>
    <row r="39" spans="1:23" ht="4.45" customHeight="1" thickBot="1" x14ac:dyDescent="0.35">
      <c r="A39" s="4680"/>
      <c r="B39" s="3474"/>
      <c r="C39" s="4771"/>
      <c r="D39" s="4744"/>
      <c r="E39" s="4744"/>
      <c r="F39" s="4729"/>
      <c r="G39" s="4744"/>
      <c r="H39" s="4744"/>
      <c r="I39" s="4729"/>
      <c r="J39" s="4744"/>
      <c r="K39" s="4772"/>
      <c r="L39" s="4744"/>
      <c r="M39" s="4744"/>
      <c r="N39" s="2998"/>
      <c r="O39" s="4679"/>
      <c r="P39" s="4680"/>
      <c r="Q39" s="4680"/>
      <c r="S39" s="3437"/>
    </row>
    <row r="40" spans="1:23" ht="15.05" thickBot="1" x14ac:dyDescent="0.35">
      <c r="A40" s="3443"/>
      <c r="B40" s="3812" t="s">
        <v>756</v>
      </c>
      <c r="C40" s="4734"/>
      <c r="D40" s="4732" t="e">
        <f ca="1">D36-D38</f>
        <v>#N/A</v>
      </c>
      <c r="E40" s="4735">
        <f ca="1">IFERROR(D40/$D$15,0)</f>
        <v>0</v>
      </c>
      <c r="F40" s="4734"/>
      <c r="G40" s="4732" t="e">
        <f ca="1">+G36-G38</f>
        <v>#N/A</v>
      </c>
      <c r="H40" s="4735">
        <f ca="1">IFERROR(G40/$G$15,0)</f>
        <v>0</v>
      </c>
      <c r="I40" s="4734"/>
      <c r="J40" s="4732" t="e">
        <f>+J36-J38</f>
        <v>#N/A</v>
      </c>
      <c r="K40" s="4736">
        <f>IFERROR(J40/$J$15,0)</f>
        <v>0</v>
      </c>
      <c r="L40" s="4744"/>
      <c r="M40" s="4744"/>
      <c r="N40" s="2998"/>
      <c r="O40" s="4679"/>
      <c r="P40" s="4680"/>
      <c r="Q40" s="4680"/>
      <c r="S40" s="3437"/>
    </row>
    <row r="41" spans="1:23" x14ac:dyDescent="0.3">
      <c r="A41" s="3443"/>
      <c r="B41" s="3443" t="s">
        <v>2410</v>
      </c>
      <c r="C41" s="3443"/>
      <c r="D41" s="4729"/>
      <c r="E41" s="3165"/>
      <c r="F41" s="4773"/>
      <c r="G41" s="4730"/>
      <c r="H41" s="4730"/>
      <c r="I41" s="4679"/>
      <c r="J41" s="4679"/>
      <c r="K41" s="4679"/>
      <c r="L41" s="2998"/>
      <c r="M41" s="2998"/>
      <c r="N41" s="2998"/>
      <c r="O41" s="4679"/>
      <c r="P41" s="4680"/>
      <c r="Q41" s="4680"/>
      <c r="S41" s="3437"/>
    </row>
    <row r="42" spans="1:23" s="2476" customFormat="1" ht="15.9" customHeight="1" x14ac:dyDescent="0.2">
      <c r="A42" s="3443"/>
      <c r="B42" s="3443"/>
      <c r="C42" s="3443"/>
      <c r="D42" s="4729"/>
      <c r="E42" s="3165"/>
      <c r="F42" s="4679"/>
      <c r="G42" s="4730"/>
      <c r="H42" s="4730"/>
      <c r="I42" s="4679"/>
      <c r="J42" s="4679"/>
      <c r="K42" s="4679"/>
      <c r="L42" s="2998"/>
      <c r="M42" s="2998"/>
      <c r="N42" s="2998"/>
      <c r="O42" s="4679"/>
      <c r="P42" s="4680"/>
      <c r="Q42" s="4680"/>
      <c r="W42" s="3066"/>
    </row>
    <row r="43" spans="1:23" s="2476" customFormat="1" ht="19.649999999999999" hidden="1" x14ac:dyDescent="0.3">
      <c r="A43" s="3067"/>
      <c r="B43" s="2149" t="s">
        <v>1126</v>
      </c>
      <c r="C43" s="2147"/>
      <c r="D43" s="3068"/>
      <c r="E43" s="3068"/>
      <c r="F43" s="3069"/>
      <c r="G43" s="2148"/>
      <c r="H43" s="2148"/>
      <c r="I43" s="2148"/>
      <c r="J43" s="2148"/>
      <c r="K43" s="2148"/>
      <c r="L43" s="2148"/>
      <c r="M43" s="2148"/>
      <c r="N43" s="2148"/>
      <c r="O43" s="2148"/>
      <c r="P43" s="2148"/>
      <c r="Q43" s="2148"/>
      <c r="R43" s="2148"/>
      <c r="S43" s="3068"/>
      <c r="T43" s="4499"/>
      <c r="U43" s="4500"/>
      <c r="W43" s="4057"/>
    </row>
    <row r="44" spans="1:23" ht="15.75" hidden="1" thickBot="1" x14ac:dyDescent="0.35">
      <c r="A44" s="3071">
        <v>1165</v>
      </c>
      <c r="B44" s="2233" t="s">
        <v>2167</v>
      </c>
      <c r="C44" s="2231"/>
      <c r="D44" s="4774"/>
      <c r="E44" s="4774"/>
      <c r="F44" s="4775"/>
      <c r="G44" s="2232"/>
      <c r="H44" s="2232"/>
      <c r="I44" s="2232"/>
      <c r="J44" s="2232"/>
      <c r="K44" s="2232"/>
      <c r="L44" s="2232"/>
      <c r="M44" s="2232"/>
      <c r="N44" s="2232"/>
      <c r="O44" s="2232"/>
      <c r="P44" s="414"/>
      <c r="Q44" s="414"/>
    </row>
    <row r="45" spans="1:23" s="3440" customFormat="1" ht="15.05" hidden="1" thickTop="1" x14ac:dyDescent="0.3">
      <c r="B45" s="4776" t="s">
        <v>37</v>
      </c>
      <c r="C45" s="4777" t="s">
        <v>691</v>
      </c>
      <c r="D45" s="4778" t="s">
        <v>718</v>
      </c>
      <c r="E45" s="3443"/>
      <c r="I45" s="414"/>
      <c r="J45" s="414"/>
      <c r="K45" s="414"/>
      <c r="L45" s="414"/>
      <c r="M45" s="414"/>
      <c r="N45" s="414"/>
      <c r="O45" s="414"/>
      <c r="P45" s="414"/>
      <c r="Q45" s="414"/>
    </row>
    <row r="46" spans="1:23" s="3440" customFormat="1" hidden="1" x14ac:dyDescent="0.3">
      <c r="A46" s="2476"/>
      <c r="B46" s="4779" t="s">
        <v>722</v>
      </c>
      <c r="C46" s="4780">
        <f>+G7</f>
        <v>0</v>
      </c>
      <c r="D46" s="4781">
        <f>1-C46</f>
        <v>1</v>
      </c>
      <c r="E46" s="3443"/>
      <c r="I46" s="414"/>
      <c r="J46" s="414"/>
      <c r="K46" s="414"/>
      <c r="L46" s="414"/>
      <c r="M46" s="414"/>
      <c r="N46" s="414"/>
      <c r="O46" s="414"/>
      <c r="P46" s="414"/>
      <c r="Q46" s="414"/>
    </row>
    <row r="47" spans="1:23" s="3440" customFormat="1" hidden="1" x14ac:dyDescent="0.3">
      <c r="A47" s="2476"/>
      <c r="B47" s="4779" t="s">
        <v>723</v>
      </c>
      <c r="C47" s="4780" t="e">
        <f>+(O68+O69+O73)/(O75-O72-O71)</f>
        <v>#DIV/0!</v>
      </c>
      <c r="D47" s="4781" t="e">
        <f>1-C47</f>
        <v>#DIV/0!</v>
      </c>
      <c r="E47" s="3443"/>
      <c r="I47" s="414"/>
      <c r="J47" s="414"/>
      <c r="K47" s="414"/>
      <c r="L47" s="414"/>
      <c r="M47" s="414"/>
      <c r="N47" s="414"/>
      <c r="O47" s="414"/>
      <c r="P47" s="414"/>
      <c r="Q47" s="414"/>
    </row>
    <row r="48" spans="1:23" s="3440" customFormat="1" ht="15.05" hidden="1" thickBot="1" x14ac:dyDescent="0.35">
      <c r="A48" s="2476"/>
      <c r="B48" s="4782" t="s">
        <v>721</v>
      </c>
      <c r="C48" s="4783" t="e">
        <f>+UsoSuelo!S127/(UsoSuelo!S127+UsoSuelo!S131+UsoSuelo!S132)</f>
        <v>#DIV/0!</v>
      </c>
      <c r="D48" s="4784" t="e">
        <f>UsoSuelo!S131/(UsoSuelo!S127+UsoSuelo!S131+UsoSuelo!S132)</f>
        <v>#DIV/0!</v>
      </c>
      <c r="E48" s="3443"/>
      <c r="I48" s="414"/>
      <c r="J48" s="414"/>
      <c r="K48" s="414"/>
      <c r="L48" s="414"/>
      <c r="M48" s="414"/>
      <c r="N48" s="414"/>
      <c r="O48" s="414"/>
      <c r="P48" s="414"/>
      <c r="Q48" s="414"/>
    </row>
    <row r="49" spans="1:17" ht="15.05" hidden="1" thickTop="1" x14ac:dyDescent="0.3">
      <c r="A49" s="2476"/>
      <c r="B49" s="4776" t="s">
        <v>449</v>
      </c>
      <c r="C49" s="4785" t="s">
        <v>691</v>
      </c>
      <c r="D49" s="4785" t="s">
        <v>718</v>
      </c>
      <c r="E49" s="4786" t="s">
        <v>736</v>
      </c>
      <c r="F49" s="3436"/>
      <c r="G49" s="3436"/>
      <c r="H49" s="3436"/>
      <c r="I49" s="414"/>
      <c r="J49" s="414"/>
      <c r="K49" s="414"/>
      <c r="L49" s="414"/>
      <c r="M49" s="414"/>
      <c r="N49" s="414"/>
      <c r="O49" s="414"/>
      <c r="P49" s="414"/>
      <c r="Q49" s="414"/>
    </row>
    <row r="50" spans="1:17" hidden="1" x14ac:dyDescent="0.3">
      <c r="A50" s="2476"/>
      <c r="B50" s="4787" t="str">
        <f>+B46</f>
        <v xml:space="preserve">Porcentaje </v>
      </c>
      <c r="C50" s="4788">
        <f>+G8</f>
        <v>0</v>
      </c>
      <c r="D50" s="4788">
        <f>+H8</f>
        <v>0</v>
      </c>
      <c r="E50" s="4781">
        <f>1-D50-C50</f>
        <v>1</v>
      </c>
      <c r="F50" s="3436"/>
      <c r="G50" s="3436"/>
      <c r="H50" s="3436"/>
      <c r="I50" s="414"/>
      <c r="J50" s="414"/>
      <c r="K50" s="414"/>
      <c r="L50" s="414"/>
      <c r="M50" s="414"/>
      <c r="N50" s="414"/>
      <c r="O50" s="414"/>
      <c r="P50" s="414"/>
      <c r="Q50" s="414"/>
    </row>
    <row r="51" spans="1:17" hidden="1" x14ac:dyDescent="0.3">
      <c r="A51" s="2476"/>
      <c r="B51" s="4787" t="str">
        <f>+B47</f>
        <v xml:space="preserve">Prod. Bruto </v>
      </c>
      <c r="C51" s="4788" t="e">
        <f>(O68+O69+O73)/(O68+O69+O70+O71+O72+O73)</f>
        <v>#DIV/0!</v>
      </c>
      <c r="D51" s="4788" t="e">
        <f>(O70)/(O68+O69+O70+O71+O72+O73)</f>
        <v>#DIV/0!</v>
      </c>
      <c r="E51" s="4781" t="e">
        <f>1-D51-C51</f>
        <v>#DIV/0!</v>
      </c>
      <c r="F51" s="3436"/>
      <c r="G51" s="3436"/>
      <c r="H51" s="3436"/>
      <c r="I51" s="414"/>
      <c r="J51" s="414"/>
      <c r="K51" s="414"/>
      <c r="L51" s="414"/>
      <c r="M51" s="414"/>
      <c r="N51" s="414"/>
      <c r="O51" s="414"/>
      <c r="P51" s="414"/>
      <c r="Q51" s="414"/>
    </row>
    <row r="52" spans="1:17" ht="15.05" hidden="1" thickBot="1" x14ac:dyDescent="0.35">
      <c r="A52" s="2476"/>
      <c r="B52" s="4789" t="str">
        <f>+B48</f>
        <v xml:space="preserve">Superficie </v>
      </c>
      <c r="C52" s="4790" t="e">
        <f>+C48</f>
        <v>#DIV/0!</v>
      </c>
      <c r="D52" s="4790" t="e">
        <f>+D48</f>
        <v>#DIV/0!</v>
      </c>
      <c r="E52" s="4784" t="e">
        <f>1-D52-C52</f>
        <v>#DIV/0!</v>
      </c>
      <c r="F52" s="3436"/>
      <c r="G52" s="3436"/>
      <c r="H52" s="3436"/>
      <c r="I52" s="414"/>
      <c r="J52" s="414"/>
      <c r="K52" s="414"/>
      <c r="L52" s="414"/>
      <c r="M52" s="414"/>
      <c r="N52" s="414"/>
      <c r="O52" s="414"/>
      <c r="P52" s="414"/>
      <c r="Q52" s="414"/>
    </row>
    <row r="53" spans="1:17" ht="15.05" hidden="1" thickTop="1" x14ac:dyDescent="0.3">
      <c r="A53" s="2476"/>
      <c r="B53" s="4776" t="s">
        <v>711</v>
      </c>
      <c r="C53" s="4785" t="s">
        <v>691</v>
      </c>
      <c r="D53" s="4785" t="s">
        <v>718</v>
      </c>
      <c r="E53" s="4786" t="s">
        <v>736</v>
      </c>
      <c r="F53" s="3436"/>
      <c r="G53" s="3436"/>
      <c r="H53" s="3436"/>
      <c r="I53" s="414"/>
      <c r="J53" s="414"/>
      <c r="K53" s="414"/>
      <c r="L53" s="414"/>
      <c r="M53" s="414"/>
      <c r="N53" s="414"/>
      <c r="O53" s="414"/>
      <c r="P53" s="414"/>
      <c r="Q53" s="414"/>
    </row>
    <row r="54" spans="1:17" hidden="1" x14ac:dyDescent="0.3">
      <c r="A54" s="2476"/>
      <c r="B54" s="4787" t="str">
        <f>+B50</f>
        <v xml:space="preserve">Porcentaje </v>
      </c>
      <c r="C54" s="4788">
        <f>+G11</f>
        <v>0</v>
      </c>
      <c r="D54" s="4788">
        <f>+H11</f>
        <v>0</v>
      </c>
      <c r="E54" s="4781">
        <f>1-D54-C54</f>
        <v>1</v>
      </c>
      <c r="F54" s="3436"/>
      <c r="G54" s="3436"/>
      <c r="H54" s="3436"/>
      <c r="I54" s="414"/>
      <c r="J54" s="414"/>
      <c r="K54" s="414"/>
      <c r="L54" s="414"/>
      <c r="M54" s="414"/>
      <c r="N54" s="414"/>
      <c r="O54" s="414"/>
      <c r="P54" s="414"/>
      <c r="Q54" s="414"/>
    </row>
    <row r="55" spans="1:17" hidden="1" x14ac:dyDescent="0.3">
      <c r="A55" s="2476"/>
      <c r="B55" s="4787" t="str">
        <f>+B51</f>
        <v xml:space="preserve">Prod. Bruto </v>
      </c>
      <c r="C55" s="4788" t="e">
        <f t="shared" ref="C55:E56" si="2">+C51</f>
        <v>#DIV/0!</v>
      </c>
      <c r="D55" s="4788" t="e">
        <f t="shared" si="2"/>
        <v>#DIV/0!</v>
      </c>
      <c r="E55" s="4781" t="e">
        <f t="shared" si="2"/>
        <v>#DIV/0!</v>
      </c>
      <c r="F55" s="3436"/>
      <c r="G55" s="3436"/>
      <c r="H55" s="3436"/>
      <c r="I55" s="414"/>
      <c r="J55" s="414"/>
      <c r="K55" s="414"/>
      <c r="L55" s="414"/>
      <c r="M55" s="414"/>
      <c r="N55" s="414"/>
      <c r="O55" s="414"/>
      <c r="P55" s="414"/>
      <c r="Q55" s="414"/>
    </row>
    <row r="56" spans="1:17" ht="15.05" hidden="1" thickBot="1" x14ac:dyDescent="0.35">
      <c r="A56" s="2476"/>
      <c r="B56" s="4789" t="str">
        <f>+B52</f>
        <v xml:space="preserve">Superficie </v>
      </c>
      <c r="C56" s="4790" t="e">
        <f t="shared" si="2"/>
        <v>#DIV/0!</v>
      </c>
      <c r="D56" s="4790" t="e">
        <f t="shared" si="2"/>
        <v>#DIV/0!</v>
      </c>
      <c r="E56" s="4784" t="e">
        <f t="shared" si="2"/>
        <v>#DIV/0!</v>
      </c>
      <c r="F56" s="3436"/>
      <c r="G56" s="3436"/>
      <c r="H56" s="3436"/>
      <c r="I56" s="414"/>
      <c r="J56" s="414"/>
      <c r="K56" s="414"/>
      <c r="L56" s="414"/>
      <c r="M56" s="414"/>
      <c r="N56" s="414"/>
      <c r="O56" s="414"/>
      <c r="P56" s="414"/>
      <c r="Q56" s="414"/>
    </row>
    <row r="57" spans="1:17" ht="15.05" hidden="1" thickTop="1" x14ac:dyDescent="0.3">
      <c r="A57" s="2476"/>
      <c r="B57" s="4776" t="s">
        <v>801</v>
      </c>
      <c r="C57" s="4785" t="s">
        <v>691</v>
      </c>
      <c r="D57" s="4785" t="s">
        <v>718</v>
      </c>
      <c r="E57" s="4786" t="s">
        <v>736</v>
      </c>
      <c r="F57" s="3436"/>
      <c r="G57" s="3436"/>
      <c r="H57" s="3436"/>
      <c r="I57" s="414"/>
      <c r="J57" s="414"/>
      <c r="K57" s="414"/>
      <c r="L57" s="414"/>
      <c r="M57" s="414"/>
      <c r="N57" s="414"/>
      <c r="O57" s="414"/>
      <c r="P57" s="414"/>
      <c r="Q57" s="414"/>
    </row>
    <row r="58" spans="1:17" hidden="1" x14ac:dyDescent="0.3">
      <c r="A58" s="2476"/>
      <c r="B58" s="4787" t="str">
        <f>+B54</f>
        <v xml:space="preserve">Porcentaje </v>
      </c>
      <c r="C58" s="4788">
        <f>+G9</f>
        <v>0</v>
      </c>
      <c r="D58" s="4788">
        <f>+H9</f>
        <v>0</v>
      </c>
      <c r="E58" s="4781">
        <f>1-D58-C58</f>
        <v>1</v>
      </c>
      <c r="F58" s="3436"/>
      <c r="G58" s="3436"/>
      <c r="H58" s="3436"/>
      <c r="I58" s="414"/>
      <c r="J58" s="414"/>
      <c r="K58" s="414"/>
      <c r="L58" s="414"/>
      <c r="M58" s="414"/>
      <c r="N58" s="414"/>
      <c r="O58" s="414"/>
      <c r="P58" s="414"/>
      <c r="Q58" s="414"/>
    </row>
    <row r="59" spans="1:17" hidden="1" x14ac:dyDescent="0.3">
      <c r="A59" s="2476"/>
      <c r="B59" s="4787" t="str">
        <f>+B55</f>
        <v xml:space="preserve">Prod. Bruto </v>
      </c>
      <c r="C59" s="4788" t="e">
        <f t="shared" ref="C59:E60" si="3">+C55</f>
        <v>#DIV/0!</v>
      </c>
      <c r="D59" s="4788" t="e">
        <f t="shared" si="3"/>
        <v>#DIV/0!</v>
      </c>
      <c r="E59" s="4781" t="e">
        <f t="shared" si="3"/>
        <v>#DIV/0!</v>
      </c>
      <c r="F59" s="3436"/>
      <c r="G59" s="3436"/>
      <c r="H59" s="3436"/>
      <c r="I59" s="414"/>
      <c r="J59" s="414"/>
      <c r="K59" s="414"/>
      <c r="L59" s="414"/>
      <c r="M59" s="414"/>
      <c r="N59" s="414"/>
      <c r="O59" s="414"/>
      <c r="P59" s="414"/>
      <c r="Q59" s="414"/>
    </row>
    <row r="60" spans="1:17" ht="15.05" hidden="1" thickBot="1" x14ac:dyDescent="0.35">
      <c r="A60" s="2476"/>
      <c r="B60" s="4789" t="str">
        <f>+B56</f>
        <v xml:space="preserve">Superficie </v>
      </c>
      <c r="C60" s="4790" t="e">
        <f t="shared" si="3"/>
        <v>#DIV/0!</v>
      </c>
      <c r="D60" s="4790" t="e">
        <f t="shared" si="3"/>
        <v>#DIV/0!</v>
      </c>
      <c r="E60" s="4784" t="e">
        <f t="shared" si="3"/>
        <v>#DIV/0!</v>
      </c>
      <c r="F60" s="3436"/>
      <c r="G60" s="3436"/>
      <c r="H60" s="3436"/>
      <c r="I60" s="414"/>
      <c r="J60" s="414"/>
      <c r="K60" s="414"/>
      <c r="L60" s="414"/>
      <c r="M60" s="414"/>
      <c r="N60" s="414"/>
      <c r="O60" s="414"/>
      <c r="P60" s="414"/>
      <c r="Q60" s="414"/>
    </row>
    <row r="61" spans="1:17" ht="15.05" hidden="1" thickTop="1" x14ac:dyDescent="0.3">
      <c r="A61" s="2476"/>
      <c r="B61" s="4776" t="s">
        <v>659</v>
      </c>
      <c r="C61" s="4777" t="s">
        <v>691</v>
      </c>
      <c r="D61" s="4778" t="s">
        <v>718</v>
      </c>
      <c r="E61" s="4270"/>
      <c r="F61" s="3436"/>
      <c r="G61" s="3436"/>
      <c r="H61" s="3436"/>
      <c r="I61" s="414"/>
      <c r="J61" s="414"/>
      <c r="K61" s="414"/>
      <c r="L61" s="414"/>
      <c r="M61" s="414"/>
      <c r="N61" s="414"/>
      <c r="O61" s="414"/>
      <c r="P61" s="414"/>
      <c r="Q61" s="414"/>
    </row>
    <row r="62" spans="1:17" hidden="1" x14ac:dyDescent="0.3">
      <c r="A62" s="2476"/>
      <c r="B62" s="4779" t="str">
        <f>+B58</f>
        <v xml:space="preserve">Porcentaje </v>
      </c>
      <c r="C62" s="4780">
        <f>+G10</f>
        <v>0</v>
      </c>
      <c r="D62" s="4781">
        <f>+H10</f>
        <v>0</v>
      </c>
      <c r="E62" s="4270"/>
      <c r="F62" s="3436"/>
      <c r="G62" s="3436"/>
      <c r="H62" s="3436"/>
      <c r="I62" s="414"/>
      <c r="J62" s="414"/>
      <c r="K62" s="414"/>
      <c r="L62" s="414"/>
      <c r="M62" s="414"/>
      <c r="N62" s="414"/>
      <c r="O62" s="414"/>
      <c r="P62" s="414"/>
      <c r="Q62" s="414"/>
    </row>
    <row r="63" spans="1:17" hidden="1" x14ac:dyDescent="0.3">
      <c r="A63" s="2476"/>
      <c r="B63" s="4779" t="str">
        <f>+B59</f>
        <v xml:space="preserve">Prod. Bruto </v>
      </c>
      <c r="C63" s="4780" t="e">
        <f>+C59</f>
        <v>#DIV/0!</v>
      </c>
      <c r="D63" s="4781" t="e">
        <f>+D59</f>
        <v>#DIV/0!</v>
      </c>
      <c r="E63" s="4270"/>
      <c r="F63" s="3436"/>
      <c r="G63" s="3436"/>
      <c r="H63" s="3436"/>
      <c r="I63" s="414"/>
      <c r="J63" s="414"/>
      <c r="K63" s="414"/>
      <c r="L63" s="414"/>
      <c r="M63" s="414"/>
      <c r="N63" s="414"/>
      <c r="O63" s="414"/>
      <c r="P63" s="414"/>
      <c r="Q63" s="414"/>
    </row>
    <row r="64" spans="1:17" ht="15.05" hidden="1" thickBot="1" x14ac:dyDescent="0.35">
      <c r="A64" s="2476"/>
      <c r="B64" s="4782" t="str">
        <f>+B60</f>
        <v xml:space="preserve">Superficie </v>
      </c>
      <c r="C64" s="4783" t="e">
        <f>+C60</f>
        <v>#DIV/0!</v>
      </c>
      <c r="D64" s="4784" t="e">
        <f>+D60</f>
        <v>#DIV/0!</v>
      </c>
      <c r="E64" s="4270"/>
      <c r="F64" s="3436"/>
      <c r="G64" s="3436"/>
      <c r="H64" s="3436"/>
      <c r="I64" s="414"/>
      <c r="J64" s="414"/>
      <c r="K64" s="414"/>
      <c r="L64" s="414"/>
      <c r="M64" s="414"/>
      <c r="N64" s="414"/>
      <c r="O64" s="414"/>
      <c r="P64" s="414"/>
      <c r="Q64" s="414"/>
    </row>
    <row r="65" spans="1:19" ht="15.05" hidden="1" thickTop="1" x14ac:dyDescent="0.3">
      <c r="A65" s="2476"/>
      <c r="C65" s="3437"/>
      <c r="D65" s="3436"/>
      <c r="E65" s="3436"/>
      <c r="F65" s="3436"/>
      <c r="G65" s="3436"/>
      <c r="H65" s="3436"/>
      <c r="I65" s="414"/>
      <c r="J65" s="414"/>
      <c r="K65" s="414"/>
      <c r="L65" s="414"/>
      <c r="M65" s="414"/>
      <c r="N65" s="414"/>
      <c r="O65" s="414"/>
      <c r="P65" s="414"/>
      <c r="Q65" s="414"/>
    </row>
    <row r="66" spans="1:19" ht="15.05" hidden="1" thickBot="1" x14ac:dyDescent="0.35">
      <c r="A66" s="2476"/>
      <c r="C66" s="3436"/>
      <c r="D66" s="3436"/>
      <c r="E66" s="3436"/>
      <c r="F66" s="3436"/>
      <c r="G66" s="3436"/>
      <c r="H66" s="3436"/>
      <c r="I66" s="414"/>
      <c r="J66" s="414"/>
      <c r="K66" s="414"/>
      <c r="L66" s="414"/>
      <c r="M66" s="414"/>
      <c r="N66" s="414"/>
      <c r="O66" s="414"/>
      <c r="P66" s="414"/>
      <c r="Q66" s="414"/>
    </row>
    <row r="67" spans="1:19" ht="15.05" hidden="1" thickTop="1" x14ac:dyDescent="0.3">
      <c r="A67" s="3071">
        <v>1166</v>
      </c>
      <c r="B67" s="4791" t="s">
        <v>732</v>
      </c>
      <c r="C67" s="4792" t="str">
        <f>General!C5</f>
        <v>Ene</v>
      </c>
      <c r="D67" s="4792" t="str">
        <f>IF(AND(C67="Ene"),"Feb",IF(AND(C67="Feb"),"Mar",IF(AND(C67="Mar"),"Abr",IF(AND(C67="Abr"),"May",IF(AND(C67="May"),"Jun",IF(AND(C67="Jun"),"Jul",IF(AND(C67="Jul"),"Ago",IF(AND(C67="Ago"),"Set",IF(AND(C67="Set"),"Oct",IF(AND(C67="Oct"),"Nov",IF(AND(C67="Nov"),"Dic",IF(AND(C67="Dic"),"Ene"))))))))))))</f>
        <v>Feb</v>
      </c>
      <c r="E67" s="4792" t="str">
        <f t="shared" ref="E67:N67" si="4">IF(AND(D67="Ene"),"Feb",IF(AND(D67="Feb"),"Mar",IF(AND(D67="Mar"),"Abr",IF(AND(D67="Abr"),"May",IF(AND(D67="May"),"Jun",IF(AND(D67="Jun"),"Jul",IF(AND(D67="Jul"),"Ago",IF(AND(D67="Ago"),"Set",IF(AND(D67="Set"),"Oct",IF(AND(D67="Oct"),"Nov",IF(AND(D67="Nov"),"Dic",IF(AND(D67="Dic"),"Ene"))))))))))))</f>
        <v>Mar</v>
      </c>
      <c r="F67" s="4792" t="str">
        <f t="shared" si="4"/>
        <v>Abr</v>
      </c>
      <c r="G67" s="4792" t="str">
        <f>IF(AND(F67="Ene"),"Feb",IF(AND(F67="Feb"),"Mar",IF(AND(F67="Mar"),"Abr",IF(AND(F67="Abr"),"May",IF(AND(F67="May"),"Jun",IF(AND(F67="Jun"),"Jul",IF(AND(F67="Jul"),"Ago",IF(AND(F67="Ago"),"Set",IF(AND(F67="Set"),"Oct",IF(AND(F67="Oct"),"Nov",IF(AND(F67="Nov"),"Dic",IF(AND(F67="Dic"),"Ene"))))))))))))</f>
        <v>May</v>
      </c>
      <c r="H67" s="4792" t="str">
        <f t="shared" si="4"/>
        <v>Jun</v>
      </c>
      <c r="I67" s="4792" t="str">
        <f t="shared" si="4"/>
        <v>Jul</v>
      </c>
      <c r="J67" s="4792" t="str">
        <f t="shared" si="4"/>
        <v>Ago</v>
      </c>
      <c r="K67" s="4792" t="str">
        <f t="shared" si="4"/>
        <v>Set</v>
      </c>
      <c r="L67" s="4792" t="str">
        <f>IF(AND(K67="Ene"),"Feb",IF(AND(K67="Feb"),"Mar",IF(AND(K67="Mar"),"Abr",IF(AND(K67="Abr"),"May",IF(AND(K67="May"),"Jun",IF(AND(K67="Jun"),"Jul",IF(AND(K67="Jul"),"Ago",IF(AND(K67="Ago"),"Set",IF(AND(K67="Set"),"Oct",IF(AND(K67="Oct"),"Nov",IF(AND(K67="Nov"),"Dic",IF(AND(K67="Dic"),"Ene"))))))))))))</f>
        <v>Oct</v>
      </c>
      <c r="M67" s="4792" t="str">
        <f t="shared" si="4"/>
        <v>Nov</v>
      </c>
      <c r="N67" s="4792" t="str">
        <f t="shared" si="4"/>
        <v>Dic</v>
      </c>
      <c r="O67" s="4793" t="s">
        <v>15</v>
      </c>
      <c r="P67" s="4794"/>
      <c r="S67" s="3437"/>
    </row>
    <row r="68" spans="1:19" hidden="1" x14ac:dyDescent="0.3">
      <c r="B68" s="4517" t="s">
        <v>18</v>
      </c>
      <c r="C68" s="3680">
        <f>+Ingresos!E11</f>
        <v>0</v>
      </c>
      <c r="D68" s="3680">
        <f>+Ingresos!F11</f>
        <v>0</v>
      </c>
      <c r="E68" s="3680">
        <f>+Ingresos!G11</f>
        <v>0</v>
      </c>
      <c r="F68" s="3680">
        <f>+Ingresos!H11</f>
        <v>0</v>
      </c>
      <c r="G68" s="3680">
        <f>+Ingresos!I11</f>
        <v>0</v>
      </c>
      <c r="H68" s="3680">
        <f>+Ingresos!J11</f>
        <v>0</v>
      </c>
      <c r="I68" s="3680">
        <f>+Ingresos!K11</f>
        <v>0</v>
      </c>
      <c r="J68" s="3680">
        <f>+Ingresos!L11</f>
        <v>0</v>
      </c>
      <c r="K68" s="3680">
        <f>+Ingresos!M11</f>
        <v>0</v>
      </c>
      <c r="L68" s="3680">
        <f>+Ingresos!N11</f>
        <v>0</v>
      </c>
      <c r="M68" s="3680">
        <f>+Ingresos!O11</f>
        <v>0</v>
      </c>
      <c r="N68" s="3680">
        <f>+Ingresos!P11</f>
        <v>0</v>
      </c>
      <c r="O68" s="4795">
        <f>+EconómicoMensual!O6</f>
        <v>0</v>
      </c>
      <c r="P68" s="4796"/>
      <c r="S68" s="3437"/>
    </row>
    <row r="69" spans="1:19" hidden="1" x14ac:dyDescent="0.3">
      <c r="B69" s="4520" t="s">
        <v>231</v>
      </c>
      <c r="C69" s="3453">
        <f>+Ingresos!E34</f>
        <v>0</v>
      </c>
      <c r="D69" s="3453">
        <f>+Ingresos!F34</f>
        <v>0</v>
      </c>
      <c r="E69" s="3453">
        <f>+Ingresos!G34</f>
        <v>0</v>
      </c>
      <c r="F69" s="3453">
        <f>+Ingresos!H34</f>
        <v>0</v>
      </c>
      <c r="G69" s="3453">
        <f>+Ingresos!I34</f>
        <v>0</v>
      </c>
      <c r="H69" s="3453">
        <f>+Ingresos!J34</f>
        <v>0</v>
      </c>
      <c r="I69" s="3453">
        <f>+Ingresos!K34</f>
        <v>0</v>
      </c>
      <c r="J69" s="3453">
        <f>+Ingresos!L34</f>
        <v>0</v>
      </c>
      <c r="K69" s="3453">
        <f>+Ingresos!M34</f>
        <v>0</v>
      </c>
      <c r="L69" s="3453">
        <f>+Ingresos!N34</f>
        <v>0</v>
      </c>
      <c r="M69" s="3453">
        <f>+Ingresos!O34</f>
        <v>0</v>
      </c>
      <c r="N69" s="3453">
        <f>+Ingresos!P34</f>
        <v>0</v>
      </c>
      <c r="O69" s="4797">
        <f>+EconómicoMensual!O7</f>
        <v>0</v>
      </c>
      <c r="P69" s="4796"/>
      <c r="S69" s="3437"/>
    </row>
    <row r="70" spans="1:19" hidden="1" x14ac:dyDescent="0.3">
      <c r="B70" s="4520" t="s">
        <v>232</v>
      </c>
      <c r="C70" s="3453">
        <f>+Ingresos!E85</f>
        <v>0</v>
      </c>
      <c r="D70" s="3453">
        <f>+Ingresos!F85</f>
        <v>0</v>
      </c>
      <c r="E70" s="3453">
        <f>+Ingresos!G85</f>
        <v>0</v>
      </c>
      <c r="F70" s="3453">
        <f>+Ingresos!H85</f>
        <v>0</v>
      </c>
      <c r="G70" s="3453">
        <f>+Ingresos!I85</f>
        <v>0</v>
      </c>
      <c r="H70" s="3453">
        <f>+Ingresos!J85</f>
        <v>0</v>
      </c>
      <c r="I70" s="3453">
        <f>+Ingresos!K85</f>
        <v>0</v>
      </c>
      <c r="J70" s="3453">
        <f>+Ingresos!L85</f>
        <v>0</v>
      </c>
      <c r="K70" s="3453">
        <f>+Ingresos!M85</f>
        <v>0</v>
      </c>
      <c r="L70" s="3453">
        <f>+Ingresos!N85</f>
        <v>0</v>
      </c>
      <c r="M70" s="3453">
        <f>+Ingresos!O85</f>
        <v>0</v>
      </c>
      <c r="N70" s="3453">
        <f>+Ingresos!P85</f>
        <v>0</v>
      </c>
      <c r="O70" s="4797">
        <f>+EconómicoMensual!O11</f>
        <v>0</v>
      </c>
      <c r="P70" s="4796"/>
      <c r="S70" s="3437"/>
    </row>
    <row r="71" spans="1:19" hidden="1" x14ac:dyDescent="0.3">
      <c r="B71" s="4520" t="s">
        <v>63</v>
      </c>
      <c r="C71" s="3453">
        <f>+Ingresos!E229</f>
        <v>0</v>
      </c>
      <c r="D71" s="3453">
        <f>+Ingresos!F229</f>
        <v>0</v>
      </c>
      <c r="E71" s="3453">
        <f>+Ingresos!G229</f>
        <v>0</v>
      </c>
      <c r="F71" s="3453">
        <f>+Ingresos!H229</f>
        <v>0</v>
      </c>
      <c r="G71" s="3453">
        <f>+Ingresos!I229</f>
        <v>0</v>
      </c>
      <c r="H71" s="3453">
        <f>+Ingresos!J229</f>
        <v>0</v>
      </c>
      <c r="I71" s="3453">
        <f>+Ingresos!K229</f>
        <v>0</v>
      </c>
      <c r="J71" s="3453">
        <f>+Ingresos!L229</f>
        <v>0</v>
      </c>
      <c r="K71" s="3453">
        <f>+Ingresos!M229</f>
        <v>0</v>
      </c>
      <c r="L71" s="3453">
        <f>+Ingresos!N229</f>
        <v>0</v>
      </c>
      <c r="M71" s="3453">
        <f>+Ingresos!O229</f>
        <v>0</v>
      </c>
      <c r="N71" s="3453">
        <f>+Ingresos!P229</f>
        <v>0</v>
      </c>
      <c r="O71" s="4797">
        <f>+EconómicoMensual!O15</f>
        <v>0</v>
      </c>
      <c r="P71" s="4796"/>
      <c r="S71" s="3437"/>
    </row>
    <row r="72" spans="1:19" hidden="1" x14ac:dyDescent="0.3">
      <c r="B72" s="4520" t="s">
        <v>296</v>
      </c>
      <c r="C72" s="3453">
        <f>+Ingresos!E557</f>
        <v>0</v>
      </c>
      <c r="D72" s="3453">
        <f>+Ingresos!F557</f>
        <v>0</v>
      </c>
      <c r="E72" s="3453">
        <f>+Ingresos!G557</f>
        <v>0</v>
      </c>
      <c r="F72" s="3453">
        <f>+Ingresos!H557</f>
        <v>0</v>
      </c>
      <c r="G72" s="3453">
        <f>+Ingresos!I557</f>
        <v>0</v>
      </c>
      <c r="H72" s="3453">
        <f>+Ingresos!J557</f>
        <v>0</v>
      </c>
      <c r="I72" s="3453">
        <f>+Ingresos!K557</f>
        <v>0</v>
      </c>
      <c r="J72" s="3453">
        <f>+Ingresos!L557</f>
        <v>0</v>
      </c>
      <c r="K72" s="3453">
        <f>+Ingresos!M557</f>
        <v>0</v>
      </c>
      <c r="L72" s="3453">
        <f>+Ingresos!N557</f>
        <v>0</v>
      </c>
      <c r="M72" s="3453">
        <f>+Ingresos!O557</f>
        <v>0</v>
      </c>
      <c r="N72" s="3453">
        <f>+Ingresos!P557</f>
        <v>0</v>
      </c>
      <c r="O72" s="4797">
        <f>+EconómicoMensual!O16</f>
        <v>0</v>
      </c>
      <c r="P72" s="4796"/>
      <c r="S72" s="3437"/>
    </row>
    <row r="73" spans="1:19" hidden="1" x14ac:dyDescent="0.3">
      <c r="B73" s="4520" t="s">
        <v>116</v>
      </c>
      <c r="C73" s="3453"/>
      <c r="D73" s="3453"/>
      <c r="E73" s="3453"/>
      <c r="F73" s="3453"/>
      <c r="G73" s="3453"/>
      <c r="H73" s="3453"/>
      <c r="I73" s="3453"/>
      <c r="J73" s="3453"/>
      <c r="K73" s="3453"/>
      <c r="L73" s="3453"/>
      <c r="M73" s="3453"/>
      <c r="N73" s="3453"/>
      <c r="O73" s="4797">
        <f>+EconómicoMensual!O17</f>
        <v>0</v>
      </c>
      <c r="P73" s="4796"/>
      <c r="S73" s="3437"/>
    </row>
    <row r="74" spans="1:19" ht="15.05" hidden="1" thickBot="1" x14ac:dyDescent="0.35">
      <c r="B74" s="4520" t="s">
        <v>672</v>
      </c>
      <c r="C74" s="3453">
        <f>+Ingresos!E647</f>
        <v>0</v>
      </c>
      <c r="D74" s="3453">
        <f>+Ingresos!F647</f>
        <v>0</v>
      </c>
      <c r="E74" s="3453">
        <f>+Ingresos!G647</f>
        <v>0</v>
      </c>
      <c r="F74" s="3453">
        <f>+Ingresos!H647</f>
        <v>0</v>
      </c>
      <c r="G74" s="3453">
        <f>+Ingresos!I647</f>
        <v>0</v>
      </c>
      <c r="H74" s="3453">
        <f>+Ingresos!J647</f>
        <v>0</v>
      </c>
      <c r="I74" s="3453">
        <f>+Ingresos!K647</f>
        <v>0</v>
      </c>
      <c r="J74" s="3453">
        <f>+Ingresos!L647</f>
        <v>0</v>
      </c>
      <c r="K74" s="3453">
        <f>+Ingresos!M647</f>
        <v>0</v>
      </c>
      <c r="L74" s="3453">
        <f>+Ingresos!N647</f>
        <v>0</v>
      </c>
      <c r="M74" s="3453">
        <f>+Ingresos!O647</f>
        <v>0</v>
      </c>
      <c r="N74" s="3453">
        <f>+Ingresos!P647</f>
        <v>0</v>
      </c>
      <c r="O74" s="4797">
        <f>+EconómicoMensual!O18</f>
        <v>0</v>
      </c>
      <c r="P74" s="4796"/>
      <c r="S74" s="3437"/>
    </row>
    <row r="75" spans="1:19" ht="15.05" hidden="1" thickBot="1" x14ac:dyDescent="0.35">
      <c r="B75" s="4798" t="s">
        <v>673</v>
      </c>
      <c r="C75" s="4799">
        <f>SUM(C68:C74)</f>
        <v>0</v>
      </c>
      <c r="D75" s="4799">
        <f t="shared" ref="D75:N75" si="5">SUM(D68:D74)</f>
        <v>0</v>
      </c>
      <c r="E75" s="4799">
        <f t="shared" si="5"/>
        <v>0</v>
      </c>
      <c r="F75" s="4799">
        <f t="shared" si="5"/>
        <v>0</v>
      </c>
      <c r="G75" s="4799">
        <f t="shared" si="5"/>
        <v>0</v>
      </c>
      <c r="H75" s="4799">
        <f t="shared" si="5"/>
        <v>0</v>
      </c>
      <c r="I75" s="4799">
        <f t="shared" si="5"/>
        <v>0</v>
      </c>
      <c r="J75" s="4799">
        <f t="shared" si="5"/>
        <v>0</v>
      </c>
      <c r="K75" s="4799">
        <f t="shared" si="5"/>
        <v>0</v>
      </c>
      <c r="L75" s="4799">
        <f t="shared" si="5"/>
        <v>0</v>
      </c>
      <c r="M75" s="4799">
        <f t="shared" si="5"/>
        <v>0</v>
      </c>
      <c r="N75" s="4799">
        <f t="shared" si="5"/>
        <v>0</v>
      </c>
      <c r="O75" s="4800">
        <f>SUM(O68:O74)</f>
        <v>0</v>
      </c>
      <c r="P75" s="4796"/>
      <c r="S75" s="3437"/>
    </row>
    <row r="76" spans="1:19" ht="15.75" hidden="1" thickTop="1" thickBot="1" x14ac:dyDescent="0.35">
      <c r="B76" s="3437"/>
      <c r="C76" s="3724"/>
      <c r="D76" s="3724"/>
      <c r="E76" s="3724"/>
      <c r="F76" s="3724"/>
      <c r="G76" s="3724"/>
      <c r="H76" s="3724"/>
      <c r="I76" s="3724"/>
      <c r="J76" s="3724"/>
      <c r="K76" s="3724"/>
      <c r="L76" s="3724"/>
      <c r="M76" s="3724"/>
      <c r="N76" s="3724"/>
      <c r="O76" s="3724"/>
      <c r="S76" s="3437"/>
    </row>
    <row r="77" spans="1:19" ht="15.75" hidden="1" thickTop="1" thickBot="1" x14ac:dyDescent="0.35">
      <c r="A77" s="3071">
        <v>1167</v>
      </c>
      <c r="B77" s="4801" t="s">
        <v>733</v>
      </c>
      <c r="C77" s="4802"/>
      <c r="D77" s="4802"/>
      <c r="E77" s="4802"/>
      <c r="F77" s="4802"/>
      <c r="G77" s="4802"/>
      <c r="H77" s="4802"/>
      <c r="I77" s="4802"/>
      <c r="J77" s="4802"/>
      <c r="K77" s="4802"/>
      <c r="L77" s="4802"/>
      <c r="M77" s="4802"/>
      <c r="N77" s="4802"/>
      <c r="O77" s="4803"/>
      <c r="P77" s="3437"/>
      <c r="Q77" s="3437"/>
      <c r="S77" s="3437"/>
    </row>
    <row r="78" spans="1:19" ht="15.75" hidden="1" thickTop="1" thickBot="1" x14ac:dyDescent="0.35">
      <c r="B78" s="4801" t="s">
        <v>95</v>
      </c>
      <c r="C78" s="4802"/>
      <c r="D78" s="4802"/>
      <c r="E78" s="4802"/>
      <c r="F78" s="4802"/>
      <c r="G78" s="4802"/>
      <c r="H78" s="4802"/>
      <c r="I78" s="4802"/>
      <c r="J78" s="4802"/>
      <c r="K78" s="4802"/>
      <c r="L78" s="4802"/>
      <c r="M78" s="4802"/>
      <c r="N78" s="4802"/>
      <c r="O78" s="4803"/>
      <c r="P78" s="3437"/>
      <c r="Q78" s="3437"/>
      <c r="S78" s="3437"/>
    </row>
    <row r="79" spans="1:19" ht="15.75" hidden="1" thickTop="1" thickBot="1" x14ac:dyDescent="0.35">
      <c r="B79" s="4791" t="str">
        <f>+Egresos!C93</f>
        <v>Reparación ordinaria maquinaria</v>
      </c>
      <c r="C79" s="4792">
        <f>+Egresos!D93</f>
        <v>0</v>
      </c>
      <c r="D79" s="4792">
        <f>+Egresos!E93</f>
        <v>0</v>
      </c>
      <c r="E79" s="4792">
        <f>+Egresos!F93</f>
        <v>0</v>
      </c>
      <c r="F79" s="4792">
        <f>+Egresos!G93</f>
        <v>0</v>
      </c>
      <c r="G79" s="4792">
        <f>+Egresos!H93</f>
        <v>0</v>
      </c>
      <c r="H79" s="4792">
        <f>+Egresos!I93</f>
        <v>0</v>
      </c>
      <c r="I79" s="4792">
        <f>+Egresos!J93</f>
        <v>0</v>
      </c>
      <c r="J79" s="4792">
        <f>+Egresos!K93</f>
        <v>0</v>
      </c>
      <c r="K79" s="4792">
        <f>+Egresos!L93</f>
        <v>0</v>
      </c>
      <c r="L79" s="4792">
        <f>+Egresos!M93</f>
        <v>0</v>
      </c>
      <c r="M79" s="4792">
        <f>+Egresos!N93</f>
        <v>0</v>
      </c>
      <c r="N79" s="4792">
        <f>+Egresos!O93</f>
        <v>0</v>
      </c>
      <c r="O79" s="4793"/>
      <c r="P79" s="3437"/>
      <c r="S79" s="3437"/>
    </row>
    <row r="80" spans="1:19" ht="15.05" hidden="1" thickTop="1" x14ac:dyDescent="0.3">
      <c r="B80" s="4791" t="str">
        <f>+Egresos!C94</f>
        <v>Reparación extraordinaria maquinaria</v>
      </c>
      <c r="C80" s="4792">
        <f>+Egresos!D94</f>
        <v>0</v>
      </c>
      <c r="D80" s="4792">
        <f>+Egresos!E94</f>
        <v>0</v>
      </c>
      <c r="E80" s="4792">
        <f>+Egresos!F94</f>
        <v>0</v>
      </c>
      <c r="F80" s="4792">
        <f>+Egresos!G94</f>
        <v>0</v>
      </c>
      <c r="G80" s="4792">
        <f>+Egresos!H94</f>
        <v>0</v>
      </c>
      <c r="H80" s="4792">
        <f>+Egresos!I94</f>
        <v>0</v>
      </c>
      <c r="I80" s="4792">
        <f>+Egresos!J94</f>
        <v>0</v>
      </c>
      <c r="J80" s="4792">
        <f>+Egresos!K94</f>
        <v>0</v>
      </c>
      <c r="K80" s="4792">
        <f>+Egresos!L94</f>
        <v>0</v>
      </c>
      <c r="L80" s="4792">
        <f>+Egresos!M94</f>
        <v>0</v>
      </c>
      <c r="M80" s="4792">
        <f>+Egresos!N94</f>
        <v>0</v>
      </c>
      <c r="N80" s="4792">
        <f>+Egresos!O94</f>
        <v>0</v>
      </c>
      <c r="O80" s="4793"/>
      <c r="P80" s="3437"/>
      <c r="S80" s="3437"/>
    </row>
    <row r="81" spans="2:19" hidden="1" x14ac:dyDescent="0.3">
      <c r="B81" s="4804" t="s">
        <v>691</v>
      </c>
      <c r="C81" s="4805" t="e">
        <f>+(C79+C80)*$L$9</f>
        <v>#N/A</v>
      </c>
      <c r="D81" s="4805" t="e">
        <f t="shared" ref="D81:N81" si="6">+(D79+D80)*$L$9</f>
        <v>#N/A</v>
      </c>
      <c r="E81" s="4805" t="e">
        <f t="shared" si="6"/>
        <v>#N/A</v>
      </c>
      <c r="F81" s="4805" t="e">
        <f t="shared" si="6"/>
        <v>#N/A</v>
      </c>
      <c r="G81" s="4805" t="e">
        <f t="shared" si="6"/>
        <v>#N/A</v>
      </c>
      <c r="H81" s="4805" t="e">
        <f t="shared" si="6"/>
        <v>#N/A</v>
      </c>
      <c r="I81" s="4805" t="e">
        <f t="shared" si="6"/>
        <v>#N/A</v>
      </c>
      <c r="J81" s="4805" t="e">
        <f t="shared" si="6"/>
        <v>#N/A</v>
      </c>
      <c r="K81" s="4805" t="e">
        <f t="shared" si="6"/>
        <v>#N/A</v>
      </c>
      <c r="L81" s="4805" t="e">
        <f t="shared" si="6"/>
        <v>#N/A</v>
      </c>
      <c r="M81" s="4805" t="e">
        <f t="shared" si="6"/>
        <v>#N/A</v>
      </c>
      <c r="N81" s="4806" t="e">
        <f t="shared" si="6"/>
        <v>#N/A</v>
      </c>
      <c r="O81" s="4807"/>
      <c r="P81" s="3437"/>
      <c r="S81" s="3437"/>
    </row>
    <row r="82" spans="2:19" hidden="1" x14ac:dyDescent="0.3">
      <c r="B82" s="4804" t="s">
        <v>718</v>
      </c>
      <c r="C82" s="4805" t="e">
        <f>+(C79+C80)*$M$9</f>
        <v>#N/A</v>
      </c>
      <c r="D82" s="4805" t="e">
        <f t="shared" ref="D82:N82" si="7">+(D79+D80)*$M$9</f>
        <v>#N/A</v>
      </c>
      <c r="E82" s="4805" t="e">
        <f t="shared" si="7"/>
        <v>#N/A</v>
      </c>
      <c r="F82" s="4805" t="e">
        <f t="shared" si="7"/>
        <v>#N/A</v>
      </c>
      <c r="G82" s="4805" t="e">
        <f t="shared" si="7"/>
        <v>#N/A</v>
      </c>
      <c r="H82" s="4805" t="e">
        <f t="shared" si="7"/>
        <v>#N/A</v>
      </c>
      <c r="I82" s="4805" t="e">
        <f t="shared" si="7"/>
        <v>#N/A</v>
      </c>
      <c r="J82" s="4805" t="e">
        <f t="shared" si="7"/>
        <v>#N/A</v>
      </c>
      <c r="K82" s="4805" t="e">
        <f t="shared" si="7"/>
        <v>#N/A</v>
      </c>
      <c r="L82" s="4805" t="e">
        <f t="shared" si="7"/>
        <v>#N/A</v>
      </c>
      <c r="M82" s="4805" t="e">
        <f t="shared" si="7"/>
        <v>#N/A</v>
      </c>
      <c r="N82" s="4806" t="e">
        <f t="shared" si="7"/>
        <v>#N/A</v>
      </c>
      <c r="O82" s="4807"/>
      <c r="P82" s="3437"/>
      <c r="S82" s="3437"/>
    </row>
    <row r="83" spans="2:19" ht="15.05" hidden="1" thickBot="1" x14ac:dyDescent="0.35">
      <c r="B83" s="4808" t="s">
        <v>719</v>
      </c>
      <c r="C83" s="4809" t="e">
        <f>+(C79+C80)*$N$9</f>
        <v>#N/A</v>
      </c>
      <c r="D83" s="4809" t="e">
        <f t="shared" ref="D83:N83" si="8">+(D79+D80)*$N$9</f>
        <v>#N/A</v>
      </c>
      <c r="E83" s="4809" t="e">
        <f t="shared" si="8"/>
        <v>#N/A</v>
      </c>
      <c r="F83" s="4809" t="e">
        <f t="shared" si="8"/>
        <v>#N/A</v>
      </c>
      <c r="G83" s="4809" t="e">
        <f t="shared" si="8"/>
        <v>#N/A</v>
      </c>
      <c r="H83" s="4809" t="e">
        <f t="shared" si="8"/>
        <v>#N/A</v>
      </c>
      <c r="I83" s="4809" t="e">
        <f t="shared" si="8"/>
        <v>#N/A</v>
      </c>
      <c r="J83" s="4809" t="e">
        <f t="shared" si="8"/>
        <v>#N/A</v>
      </c>
      <c r="K83" s="4809" t="e">
        <f t="shared" si="8"/>
        <v>#N/A</v>
      </c>
      <c r="L83" s="4809" t="e">
        <f t="shared" si="8"/>
        <v>#N/A</v>
      </c>
      <c r="M83" s="4809" t="e">
        <f t="shared" si="8"/>
        <v>#N/A</v>
      </c>
      <c r="N83" s="4810" t="e">
        <f t="shared" si="8"/>
        <v>#N/A</v>
      </c>
      <c r="O83" s="4807"/>
      <c r="P83" s="3437"/>
      <c r="S83" s="3437"/>
    </row>
    <row r="84" spans="2:19" ht="15.05" hidden="1" thickTop="1" x14ac:dyDescent="0.3">
      <c r="B84" s="4791" t="str">
        <f>+Egresos!C96</f>
        <v xml:space="preserve">Combustible maquinaria </v>
      </c>
      <c r="C84" s="4792">
        <f ca="1">+Egresos!D96</f>
        <v>0</v>
      </c>
      <c r="D84" s="4792">
        <f ca="1">+Egresos!E96</f>
        <v>0</v>
      </c>
      <c r="E84" s="4792">
        <f ca="1">+Egresos!F96</f>
        <v>0</v>
      </c>
      <c r="F84" s="4792">
        <f ca="1">+Egresos!G96</f>
        <v>0</v>
      </c>
      <c r="G84" s="4792">
        <f ca="1">+Egresos!H96</f>
        <v>0</v>
      </c>
      <c r="H84" s="4792">
        <f ca="1">+Egresos!I96</f>
        <v>0</v>
      </c>
      <c r="I84" s="4792">
        <f ca="1">+Egresos!J96</f>
        <v>0</v>
      </c>
      <c r="J84" s="4792">
        <f ca="1">+Egresos!K96</f>
        <v>0</v>
      </c>
      <c r="K84" s="4792">
        <f ca="1">+Egresos!L96</f>
        <v>0</v>
      </c>
      <c r="L84" s="4792">
        <f ca="1">+Egresos!M96</f>
        <v>0</v>
      </c>
      <c r="M84" s="4792">
        <f ca="1">+Egresos!N96</f>
        <v>0</v>
      </c>
      <c r="N84" s="4792">
        <f ca="1">+Egresos!O96</f>
        <v>0</v>
      </c>
      <c r="O84" s="4793"/>
      <c r="P84" s="3437"/>
      <c r="S84" s="3437"/>
    </row>
    <row r="85" spans="2:19" hidden="1" x14ac:dyDescent="0.3">
      <c r="B85" s="4804" t="s">
        <v>691</v>
      </c>
      <c r="C85" s="4805">
        <f ca="1">+InsumosCultivos!I2413</f>
        <v>0</v>
      </c>
      <c r="D85" s="4805">
        <f ca="1">+InsumosCultivos!J2413</f>
        <v>0</v>
      </c>
      <c r="E85" s="4805">
        <f ca="1">+InsumosCultivos!K2413</f>
        <v>0</v>
      </c>
      <c r="F85" s="4805">
        <f ca="1">+InsumosCultivos!L2413</f>
        <v>0</v>
      </c>
      <c r="G85" s="4805">
        <f ca="1">+InsumosCultivos!M2413</f>
        <v>0</v>
      </c>
      <c r="H85" s="4805">
        <f ca="1">+InsumosCultivos!N2413</f>
        <v>0</v>
      </c>
      <c r="I85" s="4805">
        <f ca="1">+InsumosCultivos!O2413</f>
        <v>0</v>
      </c>
      <c r="J85" s="4805">
        <f ca="1">+InsumosCultivos!P2413</f>
        <v>0</v>
      </c>
      <c r="K85" s="4805">
        <f ca="1">+InsumosCultivos!Q2413</f>
        <v>0</v>
      </c>
      <c r="L85" s="4805">
        <f ca="1">+InsumosCultivos!R2413</f>
        <v>0</v>
      </c>
      <c r="M85" s="4805">
        <f ca="1">+InsumosCultivos!S2413</f>
        <v>0</v>
      </c>
      <c r="N85" s="4806">
        <f ca="1">+InsumosCultivos!T2413</f>
        <v>0</v>
      </c>
      <c r="O85" s="4807"/>
      <c r="P85" s="3437"/>
      <c r="S85" s="3437"/>
    </row>
    <row r="86" spans="2:19" hidden="1" x14ac:dyDescent="0.3">
      <c r="B86" s="4804" t="s">
        <v>718</v>
      </c>
      <c r="C86" s="4805">
        <f>+InsumosCultivos!I2414</f>
        <v>0</v>
      </c>
      <c r="D86" s="4805">
        <f>+InsumosCultivos!J2414</f>
        <v>0</v>
      </c>
      <c r="E86" s="4805">
        <f>+InsumosCultivos!K2414</f>
        <v>0</v>
      </c>
      <c r="F86" s="4805">
        <f>+InsumosCultivos!L2414</f>
        <v>0</v>
      </c>
      <c r="G86" s="4805">
        <f>+InsumosCultivos!M2414</f>
        <v>0</v>
      </c>
      <c r="H86" s="4805">
        <f>+InsumosCultivos!N2414</f>
        <v>0</v>
      </c>
      <c r="I86" s="4805">
        <f>+InsumosCultivos!O2414</f>
        <v>0</v>
      </c>
      <c r="J86" s="4805">
        <f>+InsumosCultivos!P2414</f>
        <v>0</v>
      </c>
      <c r="K86" s="4805">
        <f>+InsumosCultivos!Q2414</f>
        <v>0</v>
      </c>
      <c r="L86" s="4805">
        <f>+InsumosCultivos!R2414</f>
        <v>0</v>
      </c>
      <c r="M86" s="4805">
        <f>+InsumosCultivos!S2414</f>
        <v>0</v>
      </c>
      <c r="N86" s="4806">
        <f>+InsumosCultivos!T2414</f>
        <v>0</v>
      </c>
      <c r="O86" s="4807"/>
      <c r="P86" s="3437"/>
      <c r="S86" s="3437"/>
    </row>
    <row r="87" spans="2:19" ht="15.05" hidden="1" thickBot="1" x14ac:dyDescent="0.35">
      <c r="B87" s="4808" t="s">
        <v>719</v>
      </c>
      <c r="C87" s="4809">
        <f ca="1">+C84-C85-C86</f>
        <v>0</v>
      </c>
      <c r="D87" s="4809">
        <f t="shared" ref="D87:N87" ca="1" si="9">+D84-D85-D86</f>
        <v>0</v>
      </c>
      <c r="E87" s="4809">
        <f t="shared" ca="1" si="9"/>
        <v>0</v>
      </c>
      <c r="F87" s="4809">
        <f t="shared" ca="1" si="9"/>
        <v>0</v>
      </c>
      <c r="G87" s="4809">
        <f t="shared" ca="1" si="9"/>
        <v>0</v>
      </c>
      <c r="H87" s="4809">
        <f t="shared" ca="1" si="9"/>
        <v>0</v>
      </c>
      <c r="I87" s="4809">
        <f t="shared" ca="1" si="9"/>
        <v>0</v>
      </c>
      <c r="J87" s="4809">
        <f t="shared" ca="1" si="9"/>
        <v>0</v>
      </c>
      <c r="K87" s="4809">
        <f t="shared" ca="1" si="9"/>
        <v>0</v>
      </c>
      <c r="L87" s="4809">
        <f t="shared" ca="1" si="9"/>
        <v>0</v>
      </c>
      <c r="M87" s="4809">
        <f t="shared" ca="1" si="9"/>
        <v>0</v>
      </c>
      <c r="N87" s="4810">
        <f t="shared" ca="1" si="9"/>
        <v>0</v>
      </c>
      <c r="O87" s="4807"/>
      <c r="P87" s="3437"/>
      <c r="S87" s="3437"/>
    </row>
    <row r="88" spans="2:19" ht="15.05" hidden="1" thickTop="1" x14ac:dyDescent="0.3">
      <c r="B88" s="4791" t="str">
        <f>+Egresos!C97</f>
        <v xml:space="preserve">Combustible otras labores </v>
      </c>
      <c r="C88" s="4792">
        <f>+Egresos!D97</f>
        <v>0</v>
      </c>
      <c r="D88" s="4792">
        <f>+Egresos!E97</f>
        <v>0</v>
      </c>
      <c r="E88" s="4792">
        <f>+Egresos!F97</f>
        <v>0</v>
      </c>
      <c r="F88" s="4792">
        <f>+Egresos!G97</f>
        <v>0</v>
      </c>
      <c r="G88" s="4792">
        <f>+Egresos!H97</f>
        <v>0</v>
      </c>
      <c r="H88" s="4792">
        <f>+Egresos!I97</f>
        <v>0</v>
      </c>
      <c r="I88" s="4792">
        <f>+Egresos!J97</f>
        <v>0</v>
      </c>
      <c r="J88" s="4792">
        <f>+Egresos!K97</f>
        <v>0</v>
      </c>
      <c r="K88" s="4792">
        <f>+Egresos!L97</f>
        <v>0</v>
      </c>
      <c r="L88" s="4792">
        <f>+Egresos!M97</f>
        <v>0</v>
      </c>
      <c r="M88" s="4792">
        <f>+Egresos!N97</f>
        <v>0</v>
      </c>
      <c r="N88" s="4792">
        <f>+Egresos!O97</f>
        <v>0</v>
      </c>
      <c r="O88" s="4793">
        <f>+Egresos!P97</f>
        <v>0</v>
      </c>
      <c r="P88" s="3437"/>
      <c r="S88" s="3437"/>
    </row>
    <row r="89" spans="2:19" hidden="1" x14ac:dyDescent="0.3">
      <c r="B89" s="4804" t="s">
        <v>691</v>
      </c>
      <c r="C89" s="4811" t="e">
        <f>+(C88)*$L$9</f>
        <v>#N/A</v>
      </c>
      <c r="D89" s="3453" t="e">
        <f t="shared" ref="D89:N89" si="10">+(D88)*$L$9</f>
        <v>#N/A</v>
      </c>
      <c r="E89" s="3453" t="e">
        <f t="shared" si="10"/>
        <v>#N/A</v>
      </c>
      <c r="F89" s="3453" t="e">
        <f t="shared" si="10"/>
        <v>#N/A</v>
      </c>
      <c r="G89" s="3453" t="e">
        <f t="shared" si="10"/>
        <v>#N/A</v>
      </c>
      <c r="H89" s="3453" t="e">
        <f t="shared" si="10"/>
        <v>#N/A</v>
      </c>
      <c r="I89" s="3453" t="e">
        <f t="shared" si="10"/>
        <v>#N/A</v>
      </c>
      <c r="J89" s="3453" t="e">
        <f t="shared" si="10"/>
        <v>#N/A</v>
      </c>
      <c r="K89" s="3453" t="e">
        <f t="shared" si="10"/>
        <v>#N/A</v>
      </c>
      <c r="L89" s="3453" t="e">
        <f t="shared" si="10"/>
        <v>#N/A</v>
      </c>
      <c r="M89" s="3453" t="e">
        <f t="shared" si="10"/>
        <v>#N/A</v>
      </c>
      <c r="N89" s="4101" t="e">
        <f t="shared" si="10"/>
        <v>#N/A</v>
      </c>
      <c r="O89" s="4807"/>
      <c r="P89" s="3437"/>
      <c r="R89" s="3523"/>
      <c r="S89" s="3437"/>
    </row>
    <row r="90" spans="2:19" hidden="1" x14ac:dyDescent="0.3">
      <c r="B90" s="4804" t="s">
        <v>718</v>
      </c>
      <c r="C90" s="4811" t="e">
        <f>+(C88)*$M$9</f>
        <v>#N/A</v>
      </c>
      <c r="D90" s="3453" t="e">
        <f t="shared" ref="D90:N90" si="11">+(D88)*$M$9</f>
        <v>#N/A</v>
      </c>
      <c r="E90" s="3453" t="e">
        <f t="shared" si="11"/>
        <v>#N/A</v>
      </c>
      <c r="F90" s="3453" t="e">
        <f t="shared" si="11"/>
        <v>#N/A</v>
      </c>
      <c r="G90" s="3453" t="e">
        <f t="shared" si="11"/>
        <v>#N/A</v>
      </c>
      <c r="H90" s="3453" t="e">
        <f t="shared" si="11"/>
        <v>#N/A</v>
      </c>
      <c r="I90" s="3453" t="e">
        <f t="shared" si="11"/>
        <v>#N/A</v>
      </c>
      <c r="J90" s="3453" t="e">
        <f t="shared" si="11"/>
        <v>#N/A</v>
      </c>
      <c r="K90" s="3453" t="e">
        <f t="shared" si="11"/>
        <v>#N/A</v>
      </c>
      <c r="L90" s="3453" t="e">
        <f t="shared" si="11"/>
        <v>#N/A</v>
      </c>
      <c r="M90" s="3453" t="e">
        <f t="shared" si="11"/>
        <v>#N/A</v>
      </c>
      <c r="N90" s="4101" t="e">
        <f t="shared" si="11"/>
        <v>#N/A</v>
      </c>
      <c r="O90" s="4807"/>
      <c r="P90" s="3437"/>
      <c r="R90" s="3523"/>
      <c r="S90" s="3437"/>
    </row>
    <row r="91" spans="2:19" ht="15.05" hidden="1" thickBot="1" x14ac:dyDescent="0.35">
      <c r="B91" s="4808" t="s">
        <v>719</v>
      </c>
      <c r="C91" s="4812" t="e">
        <f>+(C88)*$N$9</f>
        <v>#N/A</v>
      </c>
      <c r="D91" s="4813" t="e">
        <f t="shared" ref="D91:N91" si="12">+(D88)*$N$9</f>
        <v>#N/A</v>
      </c>
      <c r="E91" s="4813" t="e">
        <f t="shared" si="12"/>
        <v>#N/A</v>
      </c>
      <c r="F91" s="4813" t="e">
        <f t="shared" si="12"/>
        <v>#N/A</v>
      </c>
      <c r="G91" s="4813" t="e">
        <f t="shared" si="12"/>
        <v>#N/A</v>
      </c>
      <c r="H91" s="4813" t="e">
        <f t="shared" si="12"/>
        <v>#N/A</v>
      </c>
      <c r="I91" s="4813" t="e">
        <f t="shared" si="12"/>
        <v>#N/A</v>
      </c>
      <c r="J91" s="4813" t="e">
        <f t="shared" si="12"/>
        <v>#N/A</v>
      </c>
      <c r="K91" s="4813" t="e">
        <f t="shared" si="12"/>
        <v>#N/A</v>
      </c>
      <c r="L91" s="4813" t="e">
        <f t="shared" si="12"/>
        <v>#N/A</v>
      </c>
      <c r="M91" s="4813" t="e">
        <f t="shared" si="12"/>
        <v>#N/A</v>
      </c>
      <c r="N91" s="4814" t="e">
        <f t="shared" si="12"/>
        <v>#N/A</v>
      </c>
      <c r="O91" s="4807"/>
      <c r="P91" s="3437"/>
      <c r="R91" s="3523"/>
      <c r="S91" s="3437"/>
    </row>
    <row r="92" spans="2:19" ht="15.75" hidden="1" thickTop="1" thickBot="1" x14ac:dyDescent="0.35">
      <c r="B92" s="4791" t="s">
        <v>2173</v>
      </c>
      <c r="C92" s="4792"/>
      <c r="D92" s="4792"/>
      <c r="E92" s="4792"/>
      <c r="F92" s="4792"/>
      <c r="G92" s="4792"/>
      <c r="H92" s="4792"/>
      <c r="I92" s="4792"/>
      <c r="J92" s="4792"/>
      <c r="K92" s="4792"/>
      <c r="L92" s="4792"/>
      <c r="M92" s="4792"/>
      <c r="N92" s="4792"/>
      <c r="O92" s="4793"/>
      <c r="P92" s="3437"/>
      <c r="S92" s="3437"/>
    </row>
    <row r="93" spans="2:19" ht="15.05" hidden="1" thickTop="1" x14ac:dyDescent="0.3">
      <c r="B93" s="4791" t="str">
        <f>+Egresos!C99</f>
        <v>Maquinaria contratada - Pasturas</v>
      </c>
      <c r="C93" s="4792">
        <f>+Egresos!D99+Egresos!D100</f>
        <v>0</v>
      </c>
      <c r="D93" s="4792">
        <f>+Egresos!E99+Egresos!E100</f>
        <v>0</v>
      </c>
      <c r="E93" s="4792">
        <f>+Egresos!F99+Egresos!F100</f>
        <v>0</v>
      </c>
      <c r="F93" s="4792">
        <f>+Egresos!G99+Egresos!G100</f>
        <v>0</v>
      </c>
      <c r="G93" s="4792">
        <f>+Egresos!H99+Egresos!H100</f>
        <v>0</v>
      </c>
      <c r="H93" s="4792">
        <f>+Egresos!I99+Egresos!I100</f>
        <v>0</v>
      </c>
      <c r="I93" s="4792">
        <f>+Egresos!J99+Egresos!J100</f>
        <v>0</v>
      </c>
      <c r="J93" s="4792">
        <f>+Egresos!K99+Egresos!K100</f>
        <v>0</v>
      </c>
      <c r="K93" s="4792">
        <f>+Egresos!L99+Egresos!L100</f>
        <v>0</v>
      </c>
      <c r="L93" s="4792">
        <f>+Egresos!M99+Egresos!M100</f>
        <v>0</v>
      </c>
      <c r="M93" s="4792">
        <f>+Egresos!N99+Egresos!N100</f>
        <v>0</v>
      </c>
      <c r="N93" s="4792">
        <f>+Egresos!O99+Egresos!O100</f>
        <v>0</v>
      </c>
      <c r="O93" s="4793"/>
      <c r="P93" s="3437"/>
      <c r="R93" s="3523"/>
      <c r="S93" s="3437"/>
    </row>
    <row r="94" spans="2:19" hidden="1" x14ac:dyDescent="0.3">
      <c r="B94" s="4796" t="s">
        <v>691</v>
      </c>
      <c r="C94" s="4811">
        <f>+InsumosCultivos!I1627+InsumosCultivos!I1633</f>
        <v>0</v>
      </c>
      <c r="D94" s="4811">
        <f>+InsumosCultivos!J1627+InsumosCultivos!J1633</f>
        <v>0</v>
      </c>
      <c r="E94" s="4811">
        <f>+InsumosCultivos!K1627+InsumosCultivos!K1633</f>
        <v>0</v>
      </c>
      <c r="F94" s="4811">
        <f>+InsumosCultivos!L1627+InsumosCultivos!L1633</f>
        <v>0</v>
      </c>
      <c r="G94" s="4811">
        <f>+InsumosCultivos!M1627+InsumosCultivos!M1633</f>
        <v>0</v>
      </c>
      <c r="H94" s="4811">
        <f>+InsumosCultivos!N1627+InsumosCultivos!N1633</f>
        <v>0</v>
      </c>
      <c r="I94" s="4811">
        <f>+InsumosCultivos!O1627+InsumosCultivos!O1633</f>
        <v>0</v>
      </c>
      <c r="J94" s="4811">
        <f>+InsumosCultivos!P1627+InsumosCultivos!P1633</f>
        <v>0</v>
      </c>
      <c r="K94" s="4811">
        <f>+InsumosCultivos!Q1627+InsumosCultivos!Q1633</f>
        <v>0</v>
      </c>
      <c r="L94" s="4811">
        <f>+InsumosCultivos!R1627+InsumosCultivos!R1633</f>
        <v>0</v>
      </c>
      <c r="M94" s="4811">
        <f>+InsumosCultivos!S1627+InsumosCultivos!S1633</f>
        <v>0</v>
      </c>
      <c r="N94" s="4815">
        <f>+InsumosCultivos!T1627+InsumosCultivos!T1633</f>
        <v>0</v>
      </c>
      <c r="O94" s="4807"/>
      <c r="P94" s="3437"/>
      <c r="R94" s="3523"/>
      <c r="S94" s="3437"/>
    </row>
    <row r="95" spans="2:19" hidden="1" x14ac:dyDescent="0.3">
      <c r="B95" s="4796" t="s">
        <v>718</v>
      </c>
      <c r="C95" s="4811">
        <f>+InsumosCultivos!I1628+InsumosCultivos!I1634</f>
        <v>0</v>
      </c>
      <c r="D95" s="4811">
        <f>+InsumosCultivos!J1628+InsumosCultivos!J1634</f>
        <v>0</v>
      </c>
      <c r="E95" s="4811">
        <f>+InsumosCultivos!K1628+InsumosCultivos!K1634</f>
        <v>0</v>
      </c>
      <c r="F95" s="4811">
        <f>+InsumosCultivos!L1628+InsumosCultivos!L1634</f>
        <v>0</v>
      </c>
      <c r="G95" s="4811">
        <f>+InsumosCultivos!M1628+InsumosCultivos!M1634</f>
        <v>0</v>
      </c>
      <c r="H95" s="4811">
        <f>+InsumosCultivos!N1628+InsumosCultivos!N1634</f>
        <v>0</v>
      </c>
      <c r="I95" s="4811">
        <f>+InsumosCultivos!O1628+InsumosCultivos!O1634</f>
        <v>0</v>
      </c>
      <c r="J95" s="4811">
        <f>+InsumosCultivos!P1628+InsumosCultivos!P1634</f>
        <v>0</v>
      </c>
      <c r="K95" s="4811">
        <f>+InsumosCultivos!Q1628+InsumosCultivos!Q1634</f>
        <v>0</v>
      </c>
      <c r="L95" s="4811">
        <f>+InsumosCultivos!R1628+InsumosCultivos!R1634</f>
        <v>0</v>
      </c>
      <c r="M95" s="4811">
        <f>+InsumosCultivos!S1628+InsumosCultivos!S1634</f>
        <v>0</v>
      </c>
      <c r="N95" s="4815">
        <f>+InsumosCultivos!T1628+InsumosCultivos!T1634</f>
        <v>0</v>
      </c>
      <c r="O95" s="4807"/>
      <c r="P95" s="3437"/>
      <c r="R95" s="3523"/>
      <c r="S95" s="3437"/>
    </row>
    <row r="96" spans="2:19" ht="15.05" hidden="1" thickBot="1" x14ac:dyDescent="0.35">
      <c r="B96" s="4816" t="s">
        <v>719</v>
      </c>
      <c r="C96" s="4812">
        <f>+Egresos!D100+Egresos!D102</f>
        <v>0</v>
      </c>
      <c r="D96" s="4812">
        <f>+Egresos!E100+Egresos!E102</f>
        <v>0</v>
      </c>
      <c r="E96" s="4812">
        <f>+Egresos!F100+Egresos!F102</f>
        <v>0</v>
      </c>
      <c r="F96" s="4812">
        <f>+Egresos!G100+Egresos!G102</f>
        <v>0</v>
      </c>
      <c r="G96" s="4812">
        <f>+Egresos!H100+Egresos!H102</f>
        <v>0</v>
      </c>
      <c r="H96" s="4812">
        <f>+Egresos!I100+Egresos!I102</f>
        <v>0</v>
      </c>
      <c r="I96" s="4812">
        <f>+Egresos!J100+Egresos!J102</f>
        <v>0</v>
      </c>
      <c r="J96" s="4812">
        <f>+Egresos!K100+Egresos!K102</f>
        <v>0</v>
      </c>
      <c r="K96" s="4812">
        <f>+Egresos!L100+Egresos!L102</f>
        <v>0</v>
      </c>
      <c r="L96" s="4812">
        <f>+Egresos!M100+Egresos!M102</f>
        <v>0</v>
      </c>
      <c r="M96" s="4812">
        <f>+Egresos!N100+Egresos!N102</f>
        <v>0</v>
      </c>
      <c r="N96" s="4817">
        <f>+Egresos!O100-Egresos!O101+Egresos!O102</f>
        <v>0</v>
      </c>
      <c r="O96" s="4807"/>
      <c r="P96" s="3437"/>
      <c r="R96" s="3523"/>
      <c r="S96" s="3437"/>
    </row>
    <row r="97" spans="2:19" ht="15.05" hidden="1" thickTop="1" x14ac:dyDescent="0.3">
      <c r="B97" s="4791" t="str">
        <f>+Egresos!C104</f>
        <v xml:space="preserve">Maquinaria contratada - Confección de reservas </v>
      </c>
      <c r="C97" s="4792">
        <f>+Egresos!D104</f>
        <v>0</v>
      </c>
      <c r="D97" s="4792">
        <f>+Egresos!E104</f>
        <v>0</v>
      </c>
      <c r="E97" s="4792">
        <f>+Egresos!F104</f>
        <v>0</v>
      </c>
      <c r="F97" s="4792">
        <f>+Egresos!G104</f>
        <v>0</v>
      </c>
      <c r="G97" s="4792">
        <f>+Egresos!H104</f>
        <v>0</v>
      </c>
      <c r="H97" s="4792">
        <f>+Egresos!I104</f>
        <v>0</v>
      </c>
      <c r="I97" s="4792">
        <f>+Egresos!J104</f>
        <v>0</v>
      </c>
      <c r="J97" s="4792">
        <f>+Egresos!K104</f>
        <v>0</v>
      </c>
      <c r="K97" s="4792">
        <f>+Egresos!L104</f>
        <v>0</v>
      </c>
      <c r="L97" s="4792">
        <f>+Egresos!M104</f>
        <v>0</v>
      </c>
      <c r="M97" s="4792">
        <f>+Egresos!N104</f>
        <v>0</v>
      </c>
      <c r="N97" s="4792">
        <f>+Egresos!O104</f>
        <v>0</v>
      </c>
      <c r="O97" s="4793"/>
      <c r="P97" s="3437"/>
      <c r="R97" s="3523"/>
      <c r="S97" s="3437"/>
    </row>
    <row r="98" spans="2:19" hidden="1" x14ac:dyDescent="0.3">
      <c r="B98" s="4796" t="s">
        <v>691</v>
      </c>
      <c r="C98" s="4811">
        <f>+InsumosCultivos!I2416</f>
        <v>0</v>
      </c>
      <c r="D98" s="4811">
        <f>+InsumosCultivos!J2416</f>
        <v>0</v>
      </c>
      <c r="E98" s="4811">
        <f>+InsumosCultivos!K2416</f>
        <v>0</v>
      </c>
      <c r="F98" s="4811">
        <f>+InsumosCultivos!L2416</f>
        <v>0</v>
      </c>
      <c r="G98" s="4811">
        <f>+InsumosCultivos!M2416</f>
        <v>0</v>
      </c>
      <c r="H98" s="4811">
        <f>+InsumosCultivos!N2416</f>
        <v>0</v>
      </c>
      <c r="I98" s="4811">
        <f>+InsumosCultivos!O2416</f>
        <v>0</v>
      </c>
      <c r="J98" s="4811">
        <f>+InsumosCultivos!P2416</f>
        <v>0</v>
      </c>
      <c r="K98" s="4811">
        <f>+InsumosCultivos!Q2416</f>
        <v>0</v>
      </c>
      <c r="L98" s="4811">
        <f>+InsumosCultivos!R2416</f>
        <v>0</v>
      </c>
      <c r="M98" s="4811">
        <f>+InsumosCultivos!S2416</f>
        <v>0</v>
      </c>
      <c r="N98" s="4815">
        <f>+InsumosCultivos!T2416</f>
        <v>0</v>
      </c>
      <c r="O98" s="4818"/>
      <c r="P98" s="3437"/>
      <c r="R98" s="3523"/>
      <c r="S98" s="3437"/>
    </row>
    <row r="99" spans="2:19" ht="15.05" hidden="1" thickBot="1" x14ac:dyDescent="0.35">
      <c r="B99" s="4816" t="s">
        <v>718</v>
      </c>
      <c r="C99" s="4811">
        <f>+InsumosCultivos!I2417</f>
        <v>0</v>
      </c>
      <c r="D99" s="4811">
        <f>+InsumosCultivos!J2417</f>
        <v>0</v>
      </c>
      <c r="E99" s="4811">
        <f>+InsumosCultivos!K2417</f>
        <v>0</v>
      </c>
      <c r="F99" s="4811">
        <f>+InsumosCultivos!L2417</f>
        <v>0</v>
      </c>
      <c r="G99" s="4811">
        <f>+InsumosCultivos!M2417</f>
        <v>0</v>
      </c>
      <c r="H99" s="4811">
        <f>+InsumosCultivos!N2417</f>
        <v>0</v>
      </c>
      <c r="I99" s="4811">
        <f>+InsumosCultivos!O2417</f>
        <v>0</v>
      </c>
      <c r="J99" s="4811">
        <f>+InsumosCultivos!P2417</f>
        <v>0</v>
      </c>
      <c r="K99" s="4811">
        <f>+InsumosCultivos!Q2417</f>
        <v>0</v>
      </c>
      <c r="L99" s="4811">
        <f>+InsumosCultivos!R2417</f>
        <v>0</v>
      </c>
      <c r="M99" s="4811">
        <f>+InsumosCultivos!S2417</f>
        <v>0</v>
      </c>
      <c r="N99" s="4815">
        <f>+InsumosCultivos!T2417</f>
        <v>0</v>
      </c>
      <c r="O99" s="4818"/>
      <c r="P99" s="3437"/>
      <c r="R99" s="3523"/>
      <c r="S99" s="3437"/>
    </row>
    <row r="100" spans="2:19" ht="15.05" hidden="1" thickTop="1" x14ac:dyDescent="0.3">
      <c r="B100" s="4791" t="str">
        <f>+Egresos!C105</f>
        <v xml:space="preserve">Maquinaria contratada - Confección de reservas de excedentes </v>
      </c>
      <c r="C100" s="4792"/>
      <c r="D100" s="4792"/>
      <c r="E100" s="4792"/>
      <c r="F100" s="4792"/>
      <c r="G100" s="4792"/>
      <c r="H100" s="4792"/>
      <c r="I100" s="4792"/>
      <c r="J100" s="4792"/>
      <c r="K100" s="4792"/>
      <c r="L100" s="4792"/>
      <c r="M100" s="4792"/>
      <c r="N100" s="4792"/>
      <c r="O100" s="4793"/>
      <c r="P100" s="3437"/>
      <c r="R100" s="3523"/>
      <c r="S100" s="3437"/>
    </row>
    <row r="101" spans="2:19" hidden="1" x14ac:dyDescent="0.3">
      <c r="B101" s="4804" t="s">
        <v>691</v>
      </c>
      <c r="C101" s="4811">
        <f>+Alimentos!G699</f>
        <v>0</v>
      </c>
      <c r="D101" s="4811">
        <f>+Alimentos!H699</f>
        <v>0</v>
      </c>
      <c r="E101" s="4811">
        <f>+Alimentos!I699</f>
        <v>0</v>
      </c>
      <c r="F101" s="4811">
        <f>+Alimentos!J699</f>
        <v>0</v>
      </c>
      <c r="G101" s="4811">
        <f>+Alimentos!K699</f>
        <v>0</v>
      </c>
      <c r="H101" s="4811">
        <f>+Alimentos!L699</f>
        <v>0</v>
      </c>
      <c r="I101" s="4811">
        <f>+Alimentos!M699</f>
        <v>0</v>
      </c>
      <c r="J101" s="4811">
        <f>+Alimentos!N699</f>
        <v>0</v>
      </c>
      <c r="K101" s="4811">
        <f>+Alimentos!O699</f>
        <v>0</v>
      </c>
      <c r="L101" s="4811">
        <f>+Alimentos!P699</f>
        <v>0</v>
      </c>
      <c r="M101" s="4811">
        <f>+Alimentos!Q699</f>
        <v>0</v>
      </c>
      <c r="N101" s="4815">
        <f>+Alimentos!R699</f>
        <v>0</v>
      </c>
      <c r="O101" s="4807"/>
      <c r="P101" s="3437"/>
      <c r="R101" s="3523"/>
      <c r="S101" s="3437"/>
    </row>
    <row r="102" spans="2:19" ht="15.05" hidden="1" thickBot="1" x14ac:dyDescent="0.35">
      <c r="B102" s="4804" t="s">
        <v>718</v>
      </c>
      <c r="C102" s="4811">
        <f>+Alimentos!G700</f>
        <v>0</v>
      </c>
      <c r="D102" s="4811">
        <f>+Alimentos!H700</f>
        <v>0</v>
      </c>
      <c r="E102" s="4811">
        <f>+Alimentos!I700</f>
        <v>0</v>
      </c>
      <c r="F102" s="4811">
        <f>+Alimentos!J700</f>
        <v>0</v>
      </c>
      <c r="G102" s="4811">
        <f>+Alimentos!K700</f>
        <v>0</v>
      </c>
      <c r="H102" s="4811">
        <f>+Alimentos!L700</f>
        <v>0</v>
      </c>
      <c r="I102" s="4811">
        <f>+Alimentos!M700</f>
        <v>0</v>
      </c>
      <c r="J102" s="4811">
        <f>+Alimentos!N700</f>
        <v>0</v>
      </c>
      <c r="K102" s="4811">
        <f>+Alimentos!O700</f>
        <v>0</v>
      </c>
      <c r="L102" s="4811">
        <f>+Alimentos!P700</f>
        <v>0</v>
      </c>
      <c r="M102" s="4811">
        <f>+Alimentos!Q700</f>
        <v>0</v>
      </c>
      <c r="N102" s="4815">
        <f>+Alimentos!R700</f>
        <v>0</v>
      </c>
      <c r="O102" s="4807"/>
      <c r="P102" s="3437"/>
      <c r="R102" s="3523"/>
      <c r="S102" s="3437"/>
    </row>
    <row r="103" spans="2:19" ht="15.05" hidden="1" thickTop="1" x14ac:dyDescent="0.3">
      <c r="B103" s="4819" t="s">
        <v>802</v>
      </c>
      <c r="C103" s="4820" t="e">
        <f ca="1">+SUM(C104:C106)</f>
        <v>#N/A</v>
      </c>
      <c r="D103" s="4820" t="e">
        <f t="shared" ref="D103:N103" ca="1" si="13">+SUM(D104:D106)</f>
        <v>#N/A</v>
      </c>
      <c r="E103" s="4820" t="e">
        <f t="shared" ca="1" si="13"/>
        <v>#N/A</v>
      </c>
      <c r="F103" s="4820" t="e">
        <f t="shared" ca="1" si="13"/>
        <v>#N/A</v>
      </c>
      <c r="G103" s="4820" t="e">
        <f t="shared" ca="1" si="13"/>
        <v>#N/A</v>
      </c>
      <c r="H103" s="4820" t="e">
        <f t="shared" ca="1" si="13"/>
        <v>#N/A</v>
      </c>
      <c r="I103" s="4820" t="e">
        <f t="shared" ca="1" si="13"/>
        <v>#N/A</v>
      </c>
      <c r="J103" s="4820" t="e">
        <f t="shared" ca="1" si="13"/>
        <v>#N/A</v>
      </c>
      <c r="K103" s="4820" t="e">
        <f t="shared" ca="1" si="13"/>
        <v>#N/A</v>
      </c>
      <c r="L103" s="4820" t="e">
        <f t="shared" ca="1" si="13"/>
        <v>#N/A</v>
      </c>
      <c r="M103" s="4820" t="e">
        <f t="shared" ca="1" si="13"/>
        <v>#N/A</v>
      </c>
      <c r="N103" s="4820" t="e">
        <f t="shared" ca="1" si="13"/>
        <v>#N/A</v>
      </c>
      <c r="O103" s="4821" t="e">
        <f ca="1">+SUM(O104:O106)</f>
        <v>#N/A</v>
      </c>
      <c r="P103" s="3437"/>
      <c r="R103" s="3523"/>
      <c r="S103" s="3437"/>
    </row>
    <row r="104" spans="2:19" hidden="1" x14ac:dyDescent="0.3">
      <c r="B104" s="4794" t="s">
        <v>691</v>
      </c>
      <c r="C104" s="4822" t="e">
        <f ca="1">+C81+C85+C89+C94+C98+C101</f>
        <v>#N/A</v>
      </c>
      <c r="D104" s="4822" t="e">
        <f t="shared" ref="D104:N104" ca="1" si="14">+D81+D85+D89+D94+D98+D101</f>
        <v>#N/A</v>
      </c>
      <c r="E104" s="4822" t="e">
        <f t="shared" ca="1" si="14"/>
        <v>#N/A</v>
      </c>
      <c r="F104" s="4822" t="e">
        <f t="shared" ca="1" si="14"/>
        <v>#N/A</v>
      </c>
      <c r="G104" s="4822" t="e">
        <f t="shared" ca="1" si="14"/>
        <v>#N/A</v>
      </c>
      <c r="H104" s="4822" t="e">
        <f t="shared" ca="1" si="14"/>
        <v>#N/A</v>
      </c>
      <c r="I104" s="4822" t="e">
        <f t="shared" ca="1" si="14"/>
        <v>#N/A</v>
      </c>
      <c r="J104" s="4822" t="e">
        <f t="shared" ca="1" si="14"/>
        <v>#N/A</v>
      </c>
      <c r="K104" s="4822" t="e">
        <f t="shared" ca="1" si="14"/>
        <v>#N/A</v>
      </c>
      <c r="L104" s="4822" t="e">
        <f t="shared" ca="1" si="14"/>
        <v>#N/A</v>
      </c>
      <c r="M104" s="4822" t="e">
        <f t="shared" ca="1" si="14"/>
        <v>#N/A</v>
      </c>
      <c r="N104" s="4823" t="e">
        <f t="shared" ca="1" si="14"/>
        <v>#N/A</v>
      </c>
      <c r="O104" s="4797" t="e">
        <f ca="1">+SUM(C104:N104)</f>
        <v>#N/A</v>
      </c>
      <c r="P104" s="3437"/>
      <c r="R104" s="3523"/>
      <c r="S104" s="3437"/>
    </row>
    <row r="105" spans="2:19" hidden="1" x14ac:dyDescent="0.3">
      <c r="B105" s="4794" t="s">
        <v>718</v>
      </c>
      <c r="C105" s="4822" t="e">
        <f>+C82+C86+C90+C95+C99+C102</f>
        <v>#N/A</v>
      </c>
      <c r="D105" s="4822" t="e">
        <f t="shared" ref="D105:N105" si="15">+D82+D86+D90+D95+D99+D102</f>
        <v>#N/A</v>
      </c>
      <c r="E105" s="4822" t="e">
        <f t="shared" si="15"/>
        <v>#N/A</v>
      </c>
      <c r="F105" s="4822" t="e">
        <f t="shared" si="15"/>
        <v>#N/A</v>
      </c>
      <c r="G105" s="4822" t="e">
        <f t="shared" si="15"/>
        <v>#N/A</v>
      </c>
      <c r="H105" s="4822" t="e">
        <f t="shared" si="15"/>
        <v>#N/A</v>
      </c>
      <c r="I105" s="4822" t="e">
        <f t="shared" si="15"/>
        <v>#N/A</v>
      </c>
      <c r="J105" s="4822" t="e">
        <f t="shared" si="15"/>
        <v>#N/A</v>
      </c>
      <c r="K105" s="4822" t="e">
        <f t="shared" si="15"/>
        <v>#N/A</v>
      </c>
      <c r="L105" s="4822" t="e">
        <f t="shared" si="15"/>
        <v>#N/A</v>
      </c>
      <c r="M105" s="4822" t="e">
        <f t="shared" si="15"/>
        <v>#N/A</v>
      </c>
      <c r="N105" s="4823" t="e">
        <f t="shared" si="15"/>
        <v>#N/A</v>
      </c>
      <c r="O105" s="4797" t="e">
        <f>+SUM(C105:N105)</f>
        <v>#N/A</v>
      </c>
      <c r="P105" s="3437"/>
      <c r="R105" s="3523"/>
      <c r="S105" s="3437"/>
    </row>
    <row r="106" spans="2:19" ht="15.05" hidden="1" thickBot="1" x14ac:dyDescent="0.35">
      <c r="B106" s="4824" t="s">
        <v>719</v>
      </c>
      <c r="C106" s="4825" t="e">
        <f ca="1">+C83+C87+C91+C96</f>
        <v>#N/A</v>
      </c>
      <c r="D106" s="4825" t="e">
        <f t="shared" ref="D106:N106" ca="1" si="16">+D83+D87+D91+D96</f>
        <v>#N/A</v>
      </c>
      <c r="E106" s="4825" t="e">
        <f t="shared" ca="1" si="16"/>
        <v>#N/A</v>
      </c>
      <c r="F106" s="4825" t="e">
        <f t="shared" ca="1" si="16"/>
        <v>#N/A</v>
      </c>
      <c r="G106" s="4825" t="e">
        <f t="shared" ca="1" si="16"/>
        <v>#N/A</v>
      </c>
      <c r="H106" s="4825" t="e">
        <f t="shared" ca="1" si="16"/>
        <v>#N/A</v>
      </c>
      <c r="I106" s="4825" t="e">
        <f t="shared" ca="1" si="16"/>
        <v>#N/A</v>
      </c>
      <c r="J106" s="4825" t="e">
        <f t="shared" ca="1" si="16"/>
        <v>#N/A</v>
      </c>
      <c r="K106" s="4825" t="e">
        <f t="shared" ca="1" si="16"/>
        <v>#N/A</v>
      </c>
      <c r="L106" s="4825" t="e">
        <f t="shared" ca="1" si="16"/>
        <v>#N/A</v>
      </c>
      <c r="M106" s="4825" t="e">
        <f t="shared" ca="1" si="16"/>
        <v>#N/A</v>
      </c>
      <c r="N106" s="4825" t="e">
        <f t="shared" ca="1" si="16"/>
        <v>#N/A</v>
      </c>
      <c r="O106" s="4826" t="e">
        <f ca="1">+SUM(C106:N106)</f>
        <v>#N/A</v>
      </c>
      <c r="P106" s="3437"/>
      <c r="R106" s="3523"/>
      <c r="S106" s="3437"/>
    </row>
    <row r="107" spans="2:19" ht="15.75" hidden="1" thickTop="1" thickBot="1" x14ac:dyDescent="0.35">
      <c r="B107" s="4801" t="s">
        <v>725</v>
      </c>
      <c r="C107" s="4802">
        <f>+Egresos!D110</f>
        <v>0</v>
      </c>
      <c r="D107" s="4802">
        <f>+Egresos!E110</f>
        <v>0</v>
      </c>
      <c r="E107" s="4802">
        <f>+Egresos!F110</f>
        <v>0</v>
      </c>
      <c r="F107" s="4802">
        <f>+Egresos!G110</f>
        <v>0</v>
      </c>
      <c r="G107" s="4802">
        <f>+Egresos!H110</f>
        <v>0</v>
      </c>
      <c r="H107" s="4802">
        <f>+Egresos!I110</f>
        <v>0</v>
      </c>
      <c r="I107" s="4802">
        <f>+Egresos!J110</f>
        <v>0</v>
      </c>
      <c r="J107" s="4802">
        <f>+Egresos!K110</f>
        <v>0</v>
      </c>
      <c r="K107" s="4802">
        <f>+Egresos!L110</f>
        <v>0</v>
      </c>
      <c r="L107" s="4802">
        <f>+Egresos!M110</f>
        <v>0</v>
      </c>
      <c r="M107" s="4802">
        <f>+Egresos!N110</f>
        <v>0</v>
      </c>
      <c r="N107" s="4802">
        <f>+Egresos!O110</f>
        <v>0</v>
      </c>
      <c r="O107" s="4803">
        <f t="shared" ref="O107:O112" si="17">+SUM(C107:N107)</f>
        <v>0</v>
      </c>
      <c r="P107" s="3437"/>
      <c r="Q107" s="3437"/>
      <c r="S107" s="3437"/>
    </row>
    <row r="108" spans="2:19" ht="15.05" hidden="1" thickTop="1" x14ac:dyDescent="0.3">
      <c r="B108" s="4801" t="s">
        <v>37</v>
      </c>
      <c r="C108" s="4802">
        <f>+Egresos!D111</f>
        <v>0</v>
      </c>
      <c r="D108" s="4802">
        <f>+Egresos!E111</f>
        <v>0</v>
      </c>
      <c r="E108" s="4802">
        <f>+Egresos!F111</f>
        <v>0</v>
      </c>
      <c r="F108" s="4802">
        <f>+Egresos!G111</f>
        <v>0</v>
      </c>
      <c r="G108" s="4802">
        <f>+Egresos!H111</f>
        <v>0</v>
      </c>
      <c r="H108" s="4802">
        <f>+Egresos!I111</f>
        <v>0</v>
      </c>
      <c r="I108" s="4802">
        <f>+Egresos!J111</f>
        <v>0</v>
      </c>
      <c r="J108" s="4802">
        <f>+Egresos!K111</f>
        <v>0</v>
      </c>
      <c r="K108" s="4802">
        <f>+Egresos!L111</f>
        <v>0</v>
      </c>
      <c r="L108" s="4802">
        <f>+Egresos!M111</f>
        <v>0</v>
      </c>
      <c r="M108" s="4802">
        <f>+Egresos!N111</f>
        <v>0</v>
      </c>
      <c r="N108" s="4802">
        <f>+Egresos!O111</f>
        <v>0</v>
      </c>
      <c r="O108" s="4803"/>
      <c r="P108" s="3437"/>
      <c r="Q108" s="3437"/>
      <c r="S108" s="3437"/>
    </row>
    <row r="109" spans="2:19" hidden="1" x14ac:dyDescent="0.3">
      <c r="B109" s="3549" t="s">
        <v>691</v>
      </c>
      <c r="C109" s="4827" t="e">
        <f t="shared" ref="C109:N109" si="18">+C108*$L$7</f>
        <v>#N/A</v>
      </c>
      <c r="D109" s="3724" t="e">
        <f t="shared" si="18"/>
        <v>#N/A</v>
      </c>
      <c r="E109" s="3724" t="e">
        <f t="shared" si="18"/>
        <v>#N/A</v>
      </c>
      <c r="F109" s="3724" t="e">
        <f t="shared" si="18"/>
        <v>#N/A</v>
      </c>
      <c r="G109" s="3724" t="e">
        <f t="shared" si="18"/>
        <v>#N/A</v>
      </c>
      <c r="H109" s="3724" t="e">
        <f t="shared" si="18"/>
        <v>#N/A</v>
      </c>
      <c r="I109" s="3724" t="e">
        <f t="shared" si="18"/>
        <v>#N/A</v>
      </c>
      <c r="J109" s="3724" t="e">
        <f t="shared" si="18"/>
        <v>#N/A</v>
      </c>
      <c r="K109" s="3724" t="e">
        <f t="shared" si="18"/>
        <v>#N/A</v>
      </c>
      <c r="L109" s="3724" t="e">
        <f t="shared" si="18"/>
        <v>#N/A</v>
      </c>
      <c r="M109" s="3724" t="e">
        <f t="shared" si="18"/>
        <v>#N/A</v>
      </c>
      <c r="N109" s="3724" t="e">
        <f t="shared" si="18"/>
        <v>#N/A</v>
      </c>
      <c r="O109" s="4828" t="e">
        <f t="shared" si="17"/>
        <v>#N/A</v>
      </c>
      <c r="P109" s="3437"/>
    </row>
    <row r="110" spans="2:19" ht="15.05" hidden="1" thickBot="1" x14ac:dyDescent="0.35">
      <c r="B110" s="4618" t="s">
        <v>718</v>
      </c>
      <c r="C110" s="4829" t="e">
        <f t="shared" ref="C110:N110" si="19">+C108*$M$7</f>
        <v>#N/A</v>
      </c>
      <c r="D110" s="4830" t="e">
        <f t="shared" si="19"/>
        <v>#N/A</v>
      </c>
      <c r="E110" s="4830" t="e">
        <f t="shared" si="19"/>
        <v>#N/A</v>
      </c>
      <c r="F110" s="4830" t="e">
        <f t="shared" si="19"/>
        <v>#N/A</v>
      </c>
      <c r="G110" s="4830" t="e">
        <f t="shared" si="19"/>
        <v>#N/A</v>
      </c>
      <c r="H110" s="4830" t="e">
        <f t="shared" si="19"/>
        <v>#N/A</v>
      </c>
      <c r="I110" s="4830" t="e">
        <f t="shared" si="19"/>
        <v>#N/A</v>
      </c>
      <c r="J110" s="4830" t="e">
        <f t="shared" si="19"/>
        <v>#N/A</v>
      </c>
      <c r="K110" s="4830" t="e">
        <f t="shared" si="19"/>
        <v>#N/A</v>
      </c>
      <c r="L110" s="4830" t="e">
        <f t="shared" si="19"/>
        <v>#N/A</v>
      </c>
      <c r="M110" s="4830" t="e">
        <f t="shared" si="19"/>
        <v>#N/A</v>
      </c>
      <c r="N110" s="4830" t="e">
        <f t="shared" si="19"/>
        <v>#N/A</v>
      </c>
      <c r="O110" s="4831" t="e">
        <f t="shared" si="17"/>
        <v>#N/A</v>
      </c>
      <c r="P110" s="3437"/>
    </row>
    <row r="111" spans="2:19" ht="15.75" hidden="1" thickTop="1" thickBot="1" x14ac:dyDescent="0.35">
      <c r="B111" s="4801" t="s">
        <v>726</v>
      </c>
      <c r="C111" s="4802">
        <f>+Egresos!D112</f>
        <v>0</v>
      </c>
      <c r="D111" s="4802">
        <f>+Egresos!E112</f>
        <v>0</v>
      </c>
      <c r="E111" s="4802">
        <f>+Egresos!F112</f>
        <v>0</v>
      </c>
      <c r="F111" s="4802">
        <f>+Egresos!G112</f>
        <v>0</v>
      </c>
      <c r="G111" s="4802">
        <f>+Egresos!H112</f>
        <v>0</v>
      </c>
      <c r="H111" s="4802">
        <f>+Egresos!I112</f>
        <v>0</v>
      </c>
      <c r="I111" s="4802">
        <f>+Egresos!J112</f>
        <v>0</v>
      </c>
      <c r="J111" s="4802">
        <f>+Egresos!K112</f>
        <v>0</v>
      </c>
      <c r="K111" s="4802">
        <f>+Egresos!L112</f>
        <v>0</v>
      </c>
      <c r="L111" s="4802">
        <f>+Egresos!M112</f>
        <v>0</v>
      </c>
      <c r="M111" s="4802">
        <f>+Egresos!N112</f>
        <v>0</v>
      </c>
      <c r="N111" s="4802">
        <f>+Egresos!O112</f>
        <v>0</v>
      </c>
      <c r="O111" s="4803">
        <f t="shared" si="17"/>
        <v>0</v>
      </c>
      <c r="P111" s="3437"/>
      <c r="Q111" s="3437"/>
      <c r="S111" s="3437"/>
    </row>
    <row r="112" spans="2:19" ht="15.75" hidden="1" thickTop="1" thickBot="1" x14ac:dyDescent="0.35">
      <c r="B112" s="4801" t="s">
        <v>727</v>
      </c>
      <c r="C112" s="4802">
        <f>+Egresos!D113</f>
        <v>0</v>
      </c>
      <c r="D112" s="4802">
        <f>+Egresos!E113</f>
        <v>0</v>
      </c>
      <c r="E112" s="4802">
        <f>+Egresos!F113</f>
        <v>0</v>
      </c>
      <c r="F112" s="4802">
        <f>+Egresos!G113</f>
        <v>0</v>
      </c>
      <c r="G112" s="4802">
        <f>+Egresos!H113</f>
        <v>0</v>
      </c>
      <c r="H112" s="4802">
        <f>+Egresos!I113</f>
        <v>0</v>
      </c>
      <c r="I112" s="4802">
        <f>+Egresos!J113</f>
        <v>0</v>
      </c>
      <c r="J112" s="4802">
        <f>+Egresos!K113</f>
        <v>0</v>
      </c>
      <c r="K112" s="4802">
        <f>+Egresos!L113</f>
        <v>0</v>
      </c>
      <c r="L112" s="4802">
        <f>+Egresos!M113</f>
        <v>0</v>
      </c>
      <c r="M112" s="4802">
        <f>+Egresos!N113</f>
        <v>0</v>
      </c>
      <c r="N112" s="4802">
        <f>+Egresos!O113</f>
        <v>0</v>
      </c>
      <c r="O112" s="4803">
        <f t="shared" si="17"/>
        <v>0</v>
      </c>
      <c r="P112" s="3437"/>
      <c r="Q112" s="3437"/>
      <c r="S112" s="3437"/>
    </row>
    <row r="113" spans="2:19" ht="15.75" hidden="1" thickTop="1" thickBot="1" x14ac:dyDescent="0.35">
      <c r="B113" s="4801" t="s">
        <v>69</v>
      </c>
      <c r="C113" s="4802"/>
      <c r="D113" s="4802"/>
      <c r="E113" s="4802"/>
      <c r="F113" s="4802"/>
      <c r="G113" s="4802"/>
      <c r="H113" s="4802"/>
      <c r="I113" s="4802"/>
      <c r="J113" s="4802"/>
      <c r="K113" s="4802"/>
      <c r="L113" s="4802"/>
      <c r="M113" s="4802"/>
      <c r="N113" s="4802"/>
      <c r="O113" s="4803"/>
      <c r="P113" s="3437"/>
      <c r="Q113" s="3437"/>
      <c r="S113" s="3437"/>
    </row>
    <row r="114" spans="2:19" ht="15.05" hidden="1" thickTop="1" x14ac:dyDescent="0.3">
      <c r="B114" s="4791" t="s">
        <v>817</v>
      </c>
      <c r="C114" s="4792"/>
      <c r="D114" s="4792"/>
      <c r="E114" s="4792"/>
      <c r="F114" s="4792"/>
      <c r="G114" s="4792"/>
      <c r="H114" s="4792"/>
      <c r="I114" s="4792"/>
      <c r="J114" s="4792"/>
      <c r="K114" s="4792"/>
      <c r="L114" s="4792"/>
      <c r="M114" s="4792"/>
      <c r="N114" s="4792"/>
      <c r="O114" s="4793"/>
      <c r="P114" s="3437"/>
      <c r="R114" s="3523"/>
      <c r="S114" s="3437"/>
    </row>
    <row r="115" spans="2:19" hidden="1" x14ac:dyDescent="0.3">
      <c r="B115" s="4804" t="s">
        <v>691</v>
      </c>
      <c r="C115" s="4832" t="e">
        <f>+Alimentos!G690</f>
        <v>#DIV/0!</v>
      </c>
      <c r="D115" s="3490" t="e">
        <f>+Alimentos!H690</f>
        <v>#DIV/0!</v>
      </c>
      <c r="E115" s="3490" t="e">
        <f>+Alimentos!I690</f>
        <v>#DIV/0!</v>
      </c>
      <c r="F115" s="3490" t="e">
        <f>+Alimentos!J690</f>
        <v>#DIV/0!</v>
      </c>
      <c r="G115" s="3490" t="e">
        <f>+Alimentos!K690</f>
        <v>#DIV/0!</v>
      </c>
      <c r="H115" s="3490" t="e">
        <f>+Alimentos!L690</f>
        <v>#DIV/0!</v>
      </c>
      <c r="I115" s="3490" t="e">
        <f>+Alimentos!M690</f>
        <v>#DIV/0!</v>
      </c>
      <c r="J115" s="3490" t="e">
        <f>+Alimentos!N690</f>
        <v>#DIV/0!</v>
      </c>
      <c r="K115" s="3490" t="e">
        <f>+Alimentos!O690</f>
        <v>#DIV/0!</v>
      </c>
      <c r="L115" s="3490" t="e">
        <f>+Alimentos!P690</f>
        <v>#DIV/0!</v>
      </c>
      <c r="M115" s="3490" t="e">
        <f>+Alimentos!Q690</f>
        <v>#DIV/0!</v>
      </c>
      <c r="N115" s="3490" t="e">
        <f>+Alimentos!R690</f>
        <v>#DIV/0!</v>
      </c>
      <c r="O115" s="4833" t="e">
        <f>+SUM(C115:N115)</f>
        <v>#DIV/0!</v>
      </c>
      <c r="P115" s="3437"/>
    </row>
    <row r="116" spans="2:19" hidden="1" x14ac:dyDescent="0.3">
      <c r="B116" s="4804" t="s">
        <v>718</v>
      </c>
      <c r="C116" s="4834" t="e">
        <f>+Alimentos!G691</f>
        <v>#DIV/0!</v>
      </c>
      <c r="D116" s="4835" t="e">
        <f>+Alimentos!H691</f>
        <v>#DIV/0!</v>
      </c>
      <c r="E116" s="4835" t="e">
        <f>+Alimentos!I691</f>
        <v>#DIV/0!</v>
      </c>
      <c r="F116" s="4835" t="e">
        <f>+Alimentos!J691</f>
        <v>#DIV/0!</v>
      </c>
      <c r="G116" s="4835" t="e">
        <f>+Alimentos!K691</f>
        <v>#DIV/0!</v>
      </c>
      <c r="H116" s="4835" t="e">
        <f>+Alimentos!L691</f>
        <v>#DIV/0!</v>
      </c>
      <c r="I116" s="4835" t="e">
        <f>+Alimentos!M691</f>
        <v>#DIV/0!</v>
      </c>
      <c r="J116" s="4835" t="e">
        <f>+Alimentos!N691</f>
        <v>#DIV/0!</v>
      </c>
      <c r="K116" s="4835" t="e">
        <f>+Alimentos!O691</f>
        <v>#DIV/0!</v>
      </c>
      <c r="L116" s="4835" t="e">
        <f>+Alimentos!P691</f>
        <v>#DIV/0!</v>
      </c>
      <c r="M116" s="4835" t="e">
        <f>+Alimentos!Q691</f>
        <v>#DIV/0!</v>
      </c>
      <c r="N116" s="4835" t="e">
        <f>+Alimentos!R691</f>
        <v>#DIV/0!</v>
      </c>
      <c r="O116" s="4836" t="e">
        <f>+SUM(C116:N116)</f>
        <v>#DIV/0!</v>
      </c>
      <c r="P116" s="3437"/>
    </row>
    <row r="117" spans="2:19" ht="15.05" hidden="1" thickBot="1" x14ac:dyDescent="0.35">
      <c r="B117" s="4804"/>
      <c r="C117" s="3490" t="e">
        <f>+C115+C116</f>
        <v>#DIV/0!</v>
      </c>
      <c r="D117" s="3490" t="e">
        <f t="shared" ref="D117:O117" si="20">+D115+D116</f>
        <v>#DIV/0!</v>
      </c>
      <c r="E117" s="3490" t="e">
        <f t="shared" si="20"/>
        <v>#DIV/0!</v>
      </c>
      <c r="F117" s="3490" t="e">
        <f t="shared" si="20"/>
        <v>#DIV/0!</v>
      </c>
      <c r="G117" s="3490" t="e">
        <f t="shared" si="20"/>
        <v>#DIV/0!</v>
      </c>
      <c r="H117" s="3490" t="e">
        <f t="shared" si="20"/>
        <v>#DIV/0!</v>
      </c>
      <c r="I117" s="3490" t="e">
        <f t="shared" si="20"/>
        <v>#DIV/0!</v>
      </c>
      <c r="J117" s="3490" t="e">
        <f t="shared" si="20"/>
        <v>#DIV/0!</v>
      </c>
      <c r="K117" s="3490" t="e">
        <f t="shared" si="20"/>
        <v>#DIV/0!</v>
      </c>
      <c r="L117" s="3490" t="e">
        <f t="shared" si="20"/>
        <v>#DIV/0!</v>
      </c>
      <c r="M117" s="3490" t="e">
        <f t="shared" si="20"/>
        <v>#DIV/0!</v>
      </c>
      <c r="N117" s="3490" t="e">
        <f t="shared" si="20"/>
        <v>#DIV/0!</v>
      </c>
      <c r="O117" s="4521" t="e">
        <f t="shared" si="20"/>
        <v>#DIV/0!</v>
      </c>
      <c r="P117" s="3437"/>
    </row>
    <row r="118" spans="2:19" ht="15.05" hidden="1" thickTop="1" x14ac:dyDescent="0.3">
      <c r="B118" s="4791" t="s">
        <v>818</v>
      </c>
      <c r="C118" s="4792"/>
      <c r="D118" s="4792"/>
      <c r="E118" s="4792"/>
      <c r="F118" s="4792"/>
      <c r="G118" s="4792"/>
      <c r="H118" s="4792"/>
      <c r="I118" s="4792"/>
      <c r="J118" s="4792"/>
      <c r="K118" s="4792"/>
      <c r="L118" s="4792"/>
      <c r="M118" s="4792"/>
      <c r="N118" s="4792"/>
      <c r="O118" s="4793"/>
      <c r="P118" s="3437"/>
      <c r="R118" s="3523"/>
      <c r="S118" s="3437"/>
    </row>
    <row r="119" spans="2:19" hidden="1" x14ac:dyDescent="0.3">
      <c r="B119" s="4804" t="s">
        <v>691</v>
      </c>
      <c r="C119" s="4832">
        <f>+Alimentos!G701</f>
        <v>0</v>
      </c>
      <c r="D119" s="3490">
        <f>+Alimentos!H701</f>
        <v>0</v>
      </c>
      <c r="E119" s="3490">
        <f>+Alimentos!I701</f>
        <v>0</v>
      </c>
      <c r="F119" s="3490">
        <f>+Alimentos!J701</f>
        <v>0</v>
      </c>
      <c r="G119" s="3490">
        <f>+Alimentos!K701</f>
        <v>0</v>
      </c>
      <c r="H119" s="3490">
        <f>+Alimentos!L701</f>
        <v>0</v>
      </c>
      <c r="I119" s="3490">
        <f>+Alimentos!M701</f>
        <v>0</v>
      </c>
      <c r="J119" s="3490">
        <f>+Alimentos!N701</f>
        <v>0</v>
      </c>
      <c r="K119" s="3490">
        <f>+Alimentos!O701</f>
        <v>0</v>
      </c>
      <c r="L119" s="3490">
        <f>+Alimentos!P701</f>
        <v>0</v>
      </c>
      <c r="M119" s="3490">
        <f>+Alimentos!Q701</f>
        <v>0</v>
      </c>
      <c r="N119" s="3490">
        <f>+Alimentos!R701</f>
        <v>0</v>
      </c>
      <c r="O119" s="4833"/>
      <c r="P119" s="3437"/>
    </row>
    <row r="120" spans="2:19" ht="15.05" hidden="1" thickBot="1" x14ac:dyDescent="0.35">
      <c r="B120" s="4804" t="s">
        <v>718</v>
      </c>
      <c r="C120" s="4834">
        <f>+Alimentos!G702</f>
        <v>0</v>
      </c>
      <c r="D120" s="4835">
        <f>+Alimentos!H702</f>
        <v>0</v>
      </c>
      <c r="E120" s="4835">
        <f>+Alimentos!I702</f>
        <v>0</v>
      </c>
      <c r="F120" s="4835">
        <f>+Alimentos!J702</f>
        <v>0</v>
      </c>
      <c r="G120" s="4835">
        <f>+Alimentos!K702</f>
        <v>0</v>
      </c>
      <c r="H120" s="4835">
        <f>+Alimentos!L702</f>
        <v>0</v>
      </c>
      <c r="I120" s="4835">
        <f>+Alimentos!M702</f>
        <v>0</v>
      </c>
      <c r="J120" s="4835">
        <f>+Alimentos!N702</f>
        <v>0</v>
      </c>
      <c r="K120" s="4835">
        <f>+Alimentos!O702</f>
        <v>0</v>
      </c>
      <c r="L120" s="4835">
        <f>+Alimentos!P702</f>
        <v>0</v>
      </c>
      <c r="M120" s="4835">
        <f>+Alimentos!Q702</f>
        <v>0</v>
      </c>
      <c r="N120" s="4835">
        <f>+Alimentos!R702</f>
        <v>0</v>
      </c>
      <c r="O120" s="4836"/>
      <c r="P120" s="3437"/>
    </row>
    <row r="121" spans="2:19" ht="15.05" hidden="1" thickTop="1" x14ac:dyDescent="0.3">
      <c r="B121" s="4791" t="s">
        <v>659</v>
      </c>
      <c r="C121" s="4792">
        <f>+Alimentos!G396</f>
        <v>0</v>
      </c>
      <c r="D121" s="4792">
        <f>+Alimentos!H396</f>
        <v>0</v>
      </c>
      <c r="E121" s="4792">
        <f>+Alimentos!I396</f>
        <v>0</v>
      </c>
      <c r="F121" s="4792">
        <f>+Alimentos!J396</f>
        <v>0</v>
      </c>
      <c r="G121" s="4792">
        <f>+Alimentos!K396</f>
        <v>0</v>
      </c>
      <c r="H121" s="4792">
        <f>+Alimentos!L396</f>
        <v>0</v>
      </c>
      <c r="I121" s="4792">
        <f>+Alimentos!M396</f>
        <v>0</v>
      </c>
      <c r="J121" s="4792">
        <f>+Alimentos!N396</f>
        <v>0</v>
      </c>
      <c r="K121" s="4792">
        <f>+Alimentos!O396</f>
        <v>0</v>
      </c>
      <c r="L121" s="4792">
        <f>+Alimentos!P396</f>
        <v>0</v>
      </c>
      <c r="M121" s="4792">
        <f>+Alimentos!Q396</f>
        <v>0</v>
      </c>
      <c r="N121" s="4792">
        <f>+Alimentos!R396</f>
        <v>0</v>
      </c>
      <c r="O121" s="4793"/>
      <c r="P121" s="3437"/>
      <c r="R121" s="3523"/>
      <c r="S121" s="3437"/>
    </row>
    <row r="122" spans="2:19" hidden="1" x14ac:dyDescent="0.3">
      <c r="B122" s="4804" t="s">
        <v>691</v>
      </c>
      <c r="C122" s="4832" t="e">
        <f>+C121*$L$10</f>
        <v>#N/A</v>
      </c>
      <c r="D122" s="3490" t="e">
        <f t="shared" ref="D122:N122" si="21">+D121*$L$10</f>
        <v>#N/A</v>
      </c>
      <c r="E122" s="3490" t="e">
        <f t="shared" si="21"/>
        <v>#N/A</v>
      </c>
      <c r="F122" s="3490" t="e">
        <f t="shared" si="21"/>
        <v>#N/A</v>
      </c>
      <c r="G122" s="3490" t="e">
        <f t="shared" si="21"/>
        <v>#N/A</v>
      </c>
      <c r="H122" s="3490" t="e">
        <f t="shared" si="21"/>
        <v>#N/A</v>
      </c>
      <c r="I122" s="3490" t="e">
        <f t="shared" si="21"/>
        <v>#N/A</v>
      </c>
      <c r="J122" s="3490" t="e">
        <f t="shared" si="21"/>
        <v>#N/A</v>
      </c>
      <c r="K122" s="3490" t="e">
        <f t="shared" si="21"/>
        <v>#N/A</v>
      </c>
      <c r="L122" s="3490" t="e">
        <f t="shared" si="21"/>
        <v>#N/A</v>
      </c>
      <c r="M122" s="3490" t="e">
        <f t="shared" si="21"/>
        <v>#N/A</v>
      </c>
      <c r="N122" s="3490" t="e">
        <f t="shared" si="21"/>
        <v>#N/A</v>
      </c>
      <c r="O122" s="4833"/>
      <c r="P122" s="3437"/>
    </row>
    <row r="123" spans="2:19" ht="15.05" hidden="1" thickBot="1" x14ac:dyDescent="0.35">
      <c r="B123" s="4804" t="s">
        <v>718</v>
      </c>
      <c r="C123" s="4832" t="e">
        <f>+C121-C122</f>
        <v>#N/A</v>
      </c>
      <c r="D123" s="3490" t="e">
        <f t="shared" ref="D123:N123" si="22">+D121-D122</f>
        <v>#N/A</v>
      </c>
      <c r="E123" s="3490" t="e">
        <f t="shared" si="22"/>
        <v>#N/A</v>
      </c>
      <c r="F123" s="3490" t="e">
        <f t="shared" si="22"/>
        <v>#N/A</v>
      </c>
      <c r="G123" s="3490" t="e">
        <f t="shared" si="22"/>
        <v>#N/A</v>
      </c>
      <c r="H123" s="3490" t="e">
        <f t="shared" si="22"/>
        <v>#N/A</v>
      </c>
      <c r="I123" s="3490" t="e">
        <f t="shared" si="22"/>
        <v>#N/A</v>
      </c>
      <c r="J123" s="3490" t="e">
        <f t="shared" si="22"/>
        <v>#N/A</v>
      </c>
      <c r="K123" s="3490" t="e">
        <f t="shared" si="22"/>
        <v>#N/A</v>
      </c>
      <c r="L123" s="3490" t="e">
        <f t="shared" si="22"/>
        <v>#N/A</v>
      </c>
      <c r="M123" s="3490" t="e">
        <f t="shared" si="22"/>
        <v>#N/A</v>
      </c>
      <c r="N123" s="3490" t="e">
        <f t="shared" si="22"/>
        <v>#N/A</v>
      </c>
      <c r="O123" s="4833"/>
      <c r="P123" s="3437"/>
    </row>
    <row r="124" spans="2:19" ht="15.05" hidden="1" thickTop="1" x14ac:dyDescent="0.3">
      <c r="B124" s="4791" t="s">
        <v>1140</v>
      </c>
      <c r="C124" s="4792">
        <f>+Egresos!D119</f>
        <v>0</v>
      </c>
      <c r="D124" s="4792">
        <f>+Egresos!E119</f>
        <v>0</v>
      </c>
      <c r="E124" s="4792">
        <f>+Egresos!F119</f>
        <v>0</v>
      </c>
      <c r="F124" s="4792">
        <f>+Egresos!G119</f>
        <v>0</v>
      </c>
      <c r="G124" s="4792">
        <f>+Egresos!H119</f>
        <v>0</v>
      </c>
      <c r="H124" s="4792">
        <f>+Egresos!I119</f>
        <v>0</v>
      </c>
      <c r="I124" s="4792">
        <f>+Egresos!J119</f>
        <v>0</v>
      </c>
      <c r="J124" s="4792">
        <f>+Egresos!K119</f>
        <v>0</v>
      </c>
      <c r="K124" s="4792">
        <f>+Egresos!L119</f>
        <v>0</v>
      </c>
      <c r="L124" s="4792">
        <f>+Egresos!M119</f>
        <v>0</v>
      </c>
      <c r="M124" s="4792">
        <f>+Egresos!N119</f>
        <v>0</v>
      </c>
      <c r="N124" s="4792">
        <f>+Egresos!O119</f>
        <v>0</v>
      </c>
      <c r="O124" s="4793"/>
      <c r="P124" s="3437"/>
      <c r="R124" s="3523"/>
      <c r="S124" s="3437"/>
    </row>
    <row r="125" spans="2:19" hidden="1" x14ac:dyDescent="0.3">
      <c r="B125" s="4804" t="s">
        <v>691</v>
      </c>
      <c r="C125" s="4832">
        <f>+C124</f>
        <v>0</v>
      </c>
      <c r="D125" s="3490">
        <f t="shared" ref="D125:N125" si="23">+D124</f>
        <v>0</v>
      </c>
      <c r="E125" s="3490">
        <f t="shared" si="23"/>
        <v>0</v>
      </c>
      <c r="F125" s="3490">
        <f t="shared" si="23"/>
        <v>0</v>
      </c>
      <c r="G125" s="3490">
        <f t="shared" si="23"/>
        <v>0</v>
      </c>
      <c r="H125" s="3490">
        <f t="shared" si="23"/>
        <v>0</v>
      </c>
      <c r="I125" s="3490">
        <f t="shared" si="23"/>
        <v>0</v>
      </c>
      <c r="J125" s="3490">
        <f t="shared" si="23"/>
        <v>0</v>
      </c>
      <c r="K125" s="3490">
        <f t="shared" si="23"/>
        <v>0</v>
      </c>
      <c r="L125" s="3490">
        <f t="shared" si="23"/>
        <v>0</v>
      </c>
      <c r="M125" s="3490">
        <f t="shared" si="23"/>
        <v>0</v>
      </c>
      <c r="N125" s="3490">
        <f t="shared" si="23"/>
        <v>0</v>
      </c>
      <c r="O125" s="4833"/>
      <c r="P125" s="3437"/>
    </row>
    <row r="126" spans="2:19" ht="15.05" hidden="1" thickBot="1" x14ac:dyDescent="0.35">
      <c r="B126" s="4804" t="s">
        <v>718</v>
      </c>
      <c r="C126" s="4832">
        <f>+C124-C125</f>
        <v>0</v>
      </c>
      <c r="D126" s="3490">
        <f t="shared" ref="D126:N126" si="24">+D124-D125</f>
        <v>0</v>
      </c>
      <c r="E126" s="3490">
        <f t="shared" si="24"/>
        <v>0</v>
      </c>
      <c r="F126" s="3490">
        <f t="shared" si="24"/>
        <v>0</v>
      </c>
      <c r="G126" s="3490">
        <f t="shared" si="24"/>
        <v>0</v>
      </c>
      <c r="H126" s="3490">
        <f t="shared" si="24"/>
        <v>0</v>
      </c>
      <c r="I126" s="3490">
        <f t="shared" si="24"/>
        <v>0</v>
      </c>
      <c r="J126" s="3490">
        <f t="shared" si="24"/>
        <v>0</v>
      </c>
      <c r="K126" s="3490">
        <f t="shared" si="24"/>
        <v>0</v>
      </c>
      <c r="L126" s="3490">
        <f t="shared" si="24"/>
        <v>0</v>
      </c>
      <c r="M126" s="3490">
        <f t="shared" si="24"/>
        <v>0</v>
      </c>
      <c r="N126" s="3490">
        <f t="shared" si="24"/>
        <v>0</v>
      </c>
      <c r="O126" s="4833"/>
      <c r="P126" s="3437"/>
    </row>
    <row r="127" spans="2:19" hidden="1" x14ac:dyDescent="0.3">
      <c r="B127" s="4837" t="s">
        <v>822</v>
      </c>
      <c r="C127" s="4838"/>
      <c r="D127" s="4839"/>
      <c r="E127" s="4839"/>
      <c r="F127" s="4839"/>
      <c r="G127" s="4839"/>
      <c r="H127" s="4839"/>
      <c r="I127" s="4839"/>
      <c r="J127" s="4839"/>
      <c r="K127" s="4839"/>
      <c r="L127" s="4839"/>
      <c r="M127" s="4839"/>
      <c r="N127" s="4839"/>
      <c r="O127" s="4840"/>
      <c r="P127" s="3437"/>
    </row>
    <row r="128" spans="2:19" hidden="1" x14ac:dyDescent="0.3">
      <c r="B128" s="4794" t="s">
        <v>691</v>
      </c>
      <c r="C128" s="4841" t="e">
        <f t="shared" ref="C128:N128" si="25">+C122+C119+C115+C125</f>
        <v>#N/A</v>
      </c>
      <c r="D128" s="4448" t="e">
        <f t="shared" si="25"/>
        <v>#N/A</v>
      </c>
      <c r="E128" s="4448" t="e">
        <f t="shared" si="25"/>
        <v>#N/A</v>
      </c>
      <c r="F128" s="4448" t="e">
        <f t="shared" si="25"/>
        <v>#N/A</v>
      </c>
      <c r="G128" s="4448" t="e">
        <f t="shared" si="25"/>
        <v>#N/A</v>
      </c>
      <c r="H128" s="4448" t="e">
        <f t="shared" si="25"/>
        <v>#N/A</v>
      </c>
      <c r="I128" s="4448" t="e">
        <f t="shared" si="25"/>
        <v>#N/A</v>
      </c>
      <c r="J128" s="4448" t="e">
        <f t="shared" si="25"/>
        <v>#N/A</v>
      </c>
      <c r="K128" s="4448" t="e">
        <f t="shared" si="25"/>
        <v>#N/A</v>
      </c>
      <c r="L128" s="4448" t="e">
        <f t="shared" si="25"/>
        <v>#N/A</v>
      </c>
      <c r="M128" s="4448" t="e">
        <f t="shared" si="25"/>
        <v>#N/A</v>
      </c>
      <c r="N128" s="4448" t="e">
        <f t="shared" si="25"/>
        <v>#N/A</v>
      </c>
      <c r="O128" s="4842"/>
      <c r="P128" s="3437"/>
    </row>
    <row r="129" spans="2:19" ht="15.05" hidden="1" thickBot="1" x14ac:dyDescent="0.35">
      <c r="B129" s="4843" t="s">
        <v>720</v>
      </c>
      <c r="C129" s="4844" t="e">
        <f t="shared" ref="C129:N129" si="26">+C123+C120+C116+C126</f>
        <v>#N/A</v>
      </c>
      <c r="D129" s="4438" t="e">
        <f t="shared" si="26"/>
        <v>#N/A</v>
      </c>
      <c r="E129" s="4438" t="e">
        <f t="shared" si="26"/>
        <v>#N/A</v>
      </c>
      <c r="F129" s="4438" t="e">
        <f t="shared" si="26"/>
        <v>#N/A</v>
      </c>
      <c r="G129" s="4438" t="e">
        <f t="shared" si="26"/>
        <v>#N/A</v>
      </c>
      <c r="H129" s="4438" t="e">
        <f t="shared" si="26"/>
        <v>#N/A</v>
      </c>
      <c r="I129" s="4438" t="e">
        <f t="shared" si="26"/>
        <v>#N/A</v>
      </c>
      <c r="J129" s="4438" t="e">
        <f t="shared" si="26"/>
        <v>#N/A</v>
      </c>
      <c r="K129" s="4438" t="e">
        <f t="shared" si="26"/>
        <v>#N/A</v>
      </c>
      <c r="L129" s="4438" t="e">
        <f t="shared" si="26"/>
        <v>#N/A</v>
      </c>
      <c r="M129" s="4438" t="e">
        <f t="shared" si="26"/>
        <v>#N/A</v>
      </c>
      <c r="N129" s="4438" t="e">
        <f t="shared" si="26"/>
        <v>#N/A</v>
      </c>
      <c r="O129" s="4845"/>
      <c r="P129" s="3437"/>
    </row>
    <row r="130" spans="2:19" ht="15.05" hidden="1" thickTop="1" x14ac:dyDescent="0.3">
      <c r="B130" s="4801" t="s">
        <v>724</v>
      </c>
      <c r="C130" s="4802">
        <f>+EconómicoMensual!C29</f>
        <v>0</v>
      </c>
      <c r="D130" s="4802">
        <f>+EconómicoMensual!D29</f>
        <v>0</v>
      </c>
      <c r="E130" s="4802">
        <f>+EconómicoMensual!E29</f>
        <v>0</v>
      </c>
      <c r="F130" s="4802">
        <f>+EconómicoMensual!F29</f>
        <v>0</v>
      </c>
      <c r="G130" s="4802">
        <f>+EconómicoMensual!G29</f>
        <v>0</v>
      </c>
      <c r="H130" s="4802">
        <f>+EconómicoMensual!H29</f>
        <v>0</v>
      </c>
      <c r="I130" s="4802">
        <f>+EconómicoMensual!I29</f>
        <v>0</v>
      </c>
      <c r="J130" s="4802">
        <f>+EconómicoMensual!J29</f>
        <v>0</v>
      </c>
      <c r="K130" s="4802">
        <f>+EconómicoMensual!K29</f>
        <v>0</v>
      </c>
      <c r="L130" s="4802">
        <f>+EconómicoMensual!L29</f>
        <v>0</v>
      </c>
      <c r="M130" s="4802">
        <f>+EconómicoMensual!M29</f>
        <v>0</v>
      </c>
      <c r="N130" s="4802">
        <f>+EconómicoMensual!N29</f>
        <v>0</v>
      </c>
      <c r="O130" s="4803"/>
      <c r="P130" s="3437"/>
      <c r="Q130" s="3437"/>
      <c r="S130" s="3437"/>
    </row>
    <row r="131" spans="2:19" s="3440" customFormat="1" hidden="1" x14ac:dyDescent="0.3">
      <c r="B131" s="4796" t="s">
        <v>691</v>
      </c>
      <c r="C131" s="4832">
        <f>+InsumosCultivos!I1625+InsumosCultivos!I1631</f>
        <v>0</v>
      </c>
      <c r="D131" s="4832">
        <f>+InsumosCultivos!J1625+InsumosCultivos!J1631</f>
        <v>0</v>
      </c>
      <c r="E131" s="4832">
        <f>+InsumosCultivos!K1625+InsumosCultivos!K1631</f>
        <v>0</v>
      </c>
      <c r="F131" s="4832">
        <f>+InsumosCultivos!L1625+InsumosCultivos!L1631</f>
        <v>0</v>
      </c>
      <c r="G131" s="4832">
        <f>+InsumosCultivos!M1625+InsumosCultivos!M1631</f>
        <v>0</v>
      </c>
      <c r="H131" s="4832">
        <f>+InsumosCultivos!N1625+InsumosCultivos!N1631</f>
        <v>0</v>
      </c>
      <c r="I131" s="4832">
        <f>+InsumosCultivos!O1625+InsumosCultivos!O1631</f>
        <v>0</v>
      </c>
      <c r="J131" s="4832">
        <f>+InsumosCultivos!P1625+InsumosCultivos!P1631</f>
        <v>0</v>
      </c>
      <c r="K131" s="4832">
        <f>+InsumosCultivos!Q1625+InsumosCultivos!Q1631</f>
        <v>0</v>
      </c>
      <c r="L131" s="4832">
        <f>+InsumosCultivos!R1625+InsumosCultivos!R1631</f>
        <v>0</v>
      </c>
      <c r="M131" s="4832">
        <f>+InsumosCultivos!S1625+InsumosCultivos!S1631</f>
        <v>0</v>
      </c>
      <c r="N131" s="4832">
        <f>+InsumosCultivos!T1625+InsumosCultivos!T1631</f>
        <v>0</v>
      </c>
      <c r="O131" s="4846">
        <f>+SUM(C131:N131)</f>
        <v>0</v>
      </c>
      <c r="P131" s="3452"/>
    </row>
    <row r="132" spans="2:19" s="3440" customFormat="1" hidden="1" x14ac:dyDescent="0.3">
      <c r="B132" s="4847" t="s">
        <v>718</v>
      </c>
      <c r="C132" s="4832">
        <f>+InsumosCultivos!I1626+InsumosCultivos!I1632</f>
        <v>0</v>
      </c>
      <c r="D132" s="4832">
        <f>+InsumosCultivos!J1626+InsumosCultivos!J1632</f>
        <v>0</v>
      </c>
      <c r="E132" s="4832">
        <f>+InsumosCultivos!K1626+InsumosCultivos!K1632</f>
        <v>0</v>
      </c>
      <c r="F132" s="4832">
        <f>+InsumosCultivos!L1626+InsumosCultivos!L1632</f>
        <v>0</v>
      </c>
      <c r="G132" s="4832">
        <f>+InsumosCultivos!M1626+InsumosCultivos!M1632</f>
        <v>0</v>
      </c>
      <c r="H132" s="4832">
        <f>+InsumosCultivos!N1626+InsumosCultivos!N1632</f>
        <v>0</v>
      </c>
      <c r="I132" s="4832">
        <f>+InsumosCultivos!O1626+InsumosCultivos!O1632</f>
        <v>0</v>
      </c>
      <c r="J132" s="4832">
        <f>+InsumosCultivos!P1626+InsumosCultivos!P1632</f>
        <v>0</v>
      </c>
      <c r="K132" s="4832">
        <f>+InsumosCultivos!Q1626+InsumosCultivos!Q1632</f>
        <v>0</v>
      </c>
      <c r="L132" s="4832">
        <f>+InsumosCultivos!R1626+InsumosCultivos!R1632</f>
        <v>0</v>
      </c>
      <c r="M132" s="4832">
        <f>+InsumosCultivos!S1626+InsumosCultivos!S1632</f>
        <v>0</v>
      </c>
      <c r="N132" s="4832">
        <f>+InsumosCultivos!T1626+InsumosCultivos!T1632</f>
        <v>0</v>
      </c>
      <c r="O132" s="4848">
        <f>+SUM(C132:N132)</f>
        <v>0</v>
      </c>
      <c r="P132" s="3452"/>
    </row>
    <row r="133" spans="2:19" s="3440" customFormat="1" ht="15.05" hidden="1" thickBot="1" x14ac:dyDescent="0.35">
      <c r="B133" s="4849" t="s">
        <v>63</v>
      </c>
      <c r="C133" s="4850">
        <f>+C130-C131-C132</f>
        <v>0</v>
      </c>
      <c r="D133" s="4851">
        <f t="shared" ref="D133:N133" si="27">+D130-D131-D132</f>
        <v>0</v>
      </c>
      <c r="E133" s="4851">
        <f t="shared" si="27"/>
        <v>0</v>
      </c>
      <c r="F133" s="4851">
        <f t="shared" si="27"/>
        <v>0</v>
      </c>
      <c r="G133" s="4851">
        <f t="shared" si="27"/>
        <v>0</v>
      </c>
      <c r="H133" s="4851">
        <f t="shared" si="27"/>
        <v>0</v>
      </c>
      <c r="I133" s="4851">
        <f t="shared" si="27"/>
        <v>0</v>
      </c>
      <c r="J133" s="4851">
        <f t="shared" si="27"/>
        <v>0</v>
      </c>
      <c r="K133" s="4851">
        <f t="shared" si="27"/>
        <v>0</v>
      </c>
      <c r="L133" s="4851">
        <f t="shared" si="27"/>
        <v>0</v>
      </c>
      <c r="M133" s="4851">
        <f t="shared" si="27"/>
        <v>0</v>
      </c>
      <c r="N133" s="4851">
        <f t="shared" si="27"/>
        <v>0</v>
      </c>
      <c r="O133" s="4852">
        <f>+SUM(C133:N133)</f>
        <v>0</v>
      </c>
      <c r="P133" s="3452"/>
    </row>
    <row r="134" spans="2:19" ht="15.75" hidden="1" thickTop="1" thickBot="1" x14ac:dyDescent="0.35">
      <c r="B134" s="4801" t="s">
        <v>728</v>
      </c>
      <c r="C134" s="4802">
        <f>+Egresos!D135</f>
        <v>0</v>
      </c>
      <c r="D134" s="4802">
        <f>+Egresos!E135</f>
        <v>0</v>
      </c>
      <c r="E134" s="4802">
        <f>+Egresos!F135</f>
        <v>0</v>
      </c>
      <c r="F134" s="4802">
        <f>+Egresos!G135</f>
        <v>0</v>
      </c>
      <c r="G134" s="4802">
        <f>+Egresos!H135</f>
        <v>0</v>
      </c>
      <c r="H134" s="4802">
        <f>+Egresos!I135</f>
        <v>0</v>
      </c>
      <c r="I134" s="4802">
        <f>+Egresos!J135</f>
        <v>0</v>
      </c>
      <c r="J134" s="4802">
        <f>+Egresos!K135</f>
        <v>0</v>
      </c>
      <c r="K134" s="4802">
        <f>+Egresos!L135</f>
        <v>0</v>
      </c>
      <c r="L134" s="4802">
        <f>+Egresos!M135</f>
        <v>0</v>
      </c>
      <c r="M134" s="4802">
        <f>+Egresos!N135</f>
        <v>0</v>
      </c>
      <c r="N134" s="4802">
        <f>+Egresos!O135</f>
        <v>0</v>
      </c>
      <c r="O134" s="4803">
        <f>+SUM(C134:N134)</f>
        <v>0</v>
      </c>
      <c r="P134" s="3437"/>
      <c r="Q134" s="3437"/>
      <c r="S134" s="3437"/>
    </row>
    <row r="135" spans="2:19" ht="15.75" hidden="1" thickTop="1" thickBot="1" x14ac:dyDescent="0.35">
      <c r="B135" s="4801" t="s">
        <v>737</v>
      </c>
      <c r="C135" s="4802">
        <f>+Egresos!D137</f>
        <v>0</v>
      </c>
      <c r="D135" s="4802">
        <f>+Egresos!E137</f>
        <v>0</v>
      </c>
      <c r="E135" s="4802">
        <f>+Egresos!F137</f>
        <v>0</v>
      </c>
      <c r="F135" s="4802">
        <f>+Egresos!G137</f>
        <v>0</v>
      </c>
      <c r="G135" s="4802">
        <f>+Egresos!H137</f>
        <v>0</v>
      </c>
      <c r="H135" s="4802">
        <f>+Egresos!I137</f>
        <v>0</v>
      </c>
      <c r="I135" s="4802">
        <f>+Egresos!J137</f>
        <v>0</v>
      </c>
      <c r="J135" s="4802">
        <f>+Egresos!K137</f>
        <v>0</v>
      </c>
      <c r="K135" s="4802">
        <f>+Egresos!L137</f>
        <v>0</v>
      </c>
      <c r="L135" s="4802">
        <f>+Egresos!M137</f>
        <v>0</v>
      </c>
      <c r="M135" s="4802">
        <f>+Egresos!N137</f>
        <v>0</v>
      </c>
      <c r="N135" s="4802">
        <f>+Egresos!O137</f>
        <v>0</v>
      </c>
      <c r="O135" s="4803">
        <f>+SUM(C135:N135)</f>
        <v>0</v>
      </c>
      <c r="P135" s="3437"/>
      <c r="Q135" s="3437"/>
      <c r="S135" s="3437"/>
    </row>
    <row r="136" spans="2:19" ht="15.05" hidden="1" thickTop="1" x14ac:dyDescent="0.3">
      <c r="B136" s="4801" t="s">
        <v>449</v>
      </c>
      <c r="C136" s="4802">
        <f>+Egresos!D145</f>
        <v>0</v>
      </c>
      <c r="D136" s="4802">
        <f>+Egresos!E145</f>
        <v>0</v>
      </c>
      <c r="E136" s="4802">
        <f>+Egresos!F145</f>
        <v>0</v>
      </c>
      <c r="F136" s="4802">
        <f>+Egresos!G145</f>
        <v>0</v>
      </c>
      <c r="G136" s="4802">
        <f>+Egresos!H145</f>
        <v>0</v>
      </c>
      <c r="H136" s="4802">
        <f>+Egresos!I145</f>
        <v>0</v>
      </c>
      <c r="I136" s="4802">
        <f>+Egresos!J145</f>
        <v>0</v>
      </c>
      <c r="J136" s="4802">
        <f>+Egresos!K145</f>
        <v>0</v>
      </c>
      <c r="K136" s="4802">
        <f>+Egresos!L145</f>
        <v>0</v>
      </c>
      <c r="L136" s="4802">
        <f>+Egresos!M145</f>
        <v>0</v>
      </c>
      <c r="M136" s="4802">
        <f>+Egresos!N145</f>
        <v>0</v>
      </c>
      <c r="N136" s="4802">
        <f>+Egresos!O145</f>
        <v>0</v>
      </c>
      <c r="O136" s="4803"/>
      <c r="P136" s="3437"/>
      <c r="Q136" s="3437"/>
      <c r="S136" s="3437"/>
    </row>
    <row r="137" spans="2:19" s="3440" customFormat="1" hidden="1" x14ac:dyDescent="0.3">
      <c r="B137" s="4796" t="s">
        <v>691</v>
      </c>
      <c r="C137" s="4832" t="e">
        <f>+C136*$L$8</f>
        <v>#N/A</v>
      </c>
      <c r="D137" s="3490" t="e">
        <f t="shared" ref="D137:N137" si="28">+D136*$L$8</f>
        <v>#N/A</v>
      </c>
      <c r="E137" s="3490" t="e">
        <f t="shared" si="28"/>
        <v>#N/A</v>
      </c>
      <c r="F137" s="3490" t="e">
        <f t="shared" si="28"/>
        <v>#N/A</v>
      </c>
      <c r="G137" s="3490" t="e">
        <f t="shared" si="28"/>
        <v>#N/A</v>
      </c>
      <c r="H137" s="3490" t="e">
        <f t="shared" si="28"/>
        <v>#N/A</v>
      </c>
      <c r="I137" s="3490" t="e">
        <f t="shared" si="28"/>
        <v>#N/A</v>
      </c>
      <c r="J137" s="3490" t="e">
        <f t="shared" si="28"/>
        <v>#N/A</v>
      </c>
      <c r="K137" s="3490" t="e">
        <f t="shared" si="28"/>
        <v>#N/A</v>
      </c>
      <c r="L137" s="3490" t="e">
        <f t="shared" si="28"/>
        <v>#N/A</v>
      </c>
      <c r="M137" s="3490" t="e">
        <f t="shared" si="28"/>
        <v>#N/A</v>
      </c>
      <c r="N137" s="3490" t="e">
        <f t="shared" si="28"/>
        <v>#N/A</v>
      </c>
      <c r="O137" s="4846" t="e">
        <f>+SUM(C137:N137)</f>
        <v>#N/A</v>
      </c>
      <c r="P137" s="3452"/>
    </row>
    <row r="138" spans="2:19" s="3440" customFormat="1" hidden="1" x14ac:dyDescent="0.3">
      <c r="B138" s="4847" t="s">
        <v>718</v>
      </c>
      <c r="C138" s="4832" t="e">
        <f t="shared" ref="C138:N138" si="29">+C136*$M$8</f>
        <v>#N/A</v>
      </c>
      <c r="D138" s="3490" t="e">
        <f t="shared" si="29"/>
        <v>#N/A</v>
      </c>
      <c r="E138" s="3490" t="e">
        <f t="shared" si="29"/>
        <v>#N/A</v>
      </c>
      <c r="F138" s="3490" t="e">
        <f t="shared" si="29"/>
        <v>#N/A</v>
      </c>
      <c r="G138" s="3490" t="e">
        <f t="shared" si="29"/>
        <v>#N/A</v>
      </c>
      <c r="H138" s="3490" t="e">
        <f t="shared" si="29"/>
        <v>#N/A</v>
      </c>
      <c r="I138" s="3490" t="e">
        <f t="shared" si="29"/>
        <v>#N/A</v>
      </c>
      <c r="J138" s="3490" t="e">
        <f t="shared" si="29"/>
        <v>#N/A</v>
      </c>
      <c r="K138" s="3490" t="e">
        <f t="shared" si="29"/>
        <v>#N/A</v>
      </c>
      <c r="L138" s="3490" t="e">
        <f t="shared" si="29"/>
        <v>#N/A</v>
      </c>
      <c r="M138" s="3490" t="e">
        <f t="shared" si="29"/>
        <v>#N/A</v>
      </c>
      <c r="N138" s="3490" t="e">
        <f t="shared" si="29"/>
        <v>#N/A</v>
      </c>
      <c r="O138" s="4846" t="e">
        <f>+SUM(C138:N138)</f>
        <v>#N/A</v>
      </c>
      <c r="P138" s="3452"/>
    </row>
    <row r="139" spans="2:19" s="3440" customFormat="1" ht="15.05" hidden="1" thickBot="1" x14ac:dyDescent="0.35">
      <c r="B139" s="4853" t="s">
        <v>719</v>
      </c>
      <c r="C139" s="4854" t="e">
        <f>+C136-C137-C138</f>
        <v>#N/A</v>
      </c>
      <c r="D139" s="4509" t="e">
        <f t="shared" ref="D139:N139" si="30">+D136-D137-D138</f>
        <v>#N/A</v>
      </c>
      <c r="E139" s="4509" t="e">
        <f t="shared" si="30"/>
        <v>#N/A</v>
      </c>
      <c r="F139" s="4509" t="e">
        <f t="shared" si="30"/>
        <v>#N/A</v>
      </c>
      <c r="G139" s="4509" t="e">
        <f t="shared" si="30"/>
        <v>#N/A</v>
      </c>
      <c r="H139" s="4509" t="e">
        <f t="shared" si="30"/>
        <v>#N/A</v>
      </c>
      <c r="I139" s="4509" t="e">
        <f t="shared" si="30"/>
        <v>#N/A</v>
      </c>
      <c r="J139" s="4509" t="e">
        <f t="shared" si="30"/>
        <v>#N/A</v>
      </c>
      <c r="K139" s="4509" t="e">
        <f t="shared" si="30"/>
        <v>#N/A</v>
      </c>
      <c r="L139" s="4509" t="e">
        <f t="shared" si="30"/>
        <v>#N/A</v>
      </c>
      <c r="M139" s="4509" t="e">
        <f t="shared" si="30"/>
        <v>#N/A</v>
      </c>
      <c r="N139" s="4509" t="e">
        <f t="shared" si="30"/>
        <v>#N/A</v>
      </c>
      <c r="O139" s="4855" t="e">
        <f>+SUM(C139:N139)</f>
        <v>#N/A</v>
      </c>
      <c r="P139" s="3452"/>
    </row>
    <row r="140" spans="2:19" ht="15.75" hidden="1" thickTop="1" thickBot="1" x14ac:dyDescent="0.35">
      <c r="B140" s="4801" t="s">
        <v>730</v>
      </c>
      <c r="C140" s="4802">
        <f>+Egresos!D148+Egresos!D149+Egresos!D150</f>
        <v>0</v>
      </c>
      <c r="D140" s="4802">
        <f>+Egresos!E148+Egresos!E149+Egresos!E150</f>
        <v>0</v>
      </c>
      <c r="E140" s="4802">
        <f>+Egresos!F148+Egresos!F149+Egresos!F150</f>
        <v>0</v>
      </c>
      <c r="F140" s="4802">
        <f>+Egresos!G148+Egresos!G149+Egresos!G150</f>
        <v>0</v>
      </c>
      <c r="G140" s="4802">
        <f>+Egresos!H148+Egresos!H149+Egresos!H150</f>
        <v>0</v>
      </c>
      <c r="H140" s="4802">
        <f>+Egresos!I148+Egresos!I149+Egresos!I150</f>
        <v>0</v>
      </c>
      <c r="I140" s="4802">
        <f>+Egresos!J148+Egresos!J149+Egresos!J150</f>
        <v>0</v>
      </c>
      <c r="J140" s="4802">
        <f>+Egresos!K148+Egresos!K149+Egresos!K150</f>
        <v>0</v>
      </c>
      <c r="K140" s="4802">
        <f>+Egresos!L148+Egresos!L149+Egresos!L150</f>
        <v>0</v>
      </c>
      <c r="L140" s="4802">
        <f>+Egresos!M148+Egresos!M149+Egresos!M150</f>
        <v>0</v>
      </c>
      <c r="M140" s="4802">
        <f>+Egresos!N148+Egresos!N149+Egresos!N150</f>
        <v>0</v>
      </c>
      <c r="N140" s="4802">
        <f>+Egresos!O148+Egresos!O149+Egresos!O150</f>
        <v>0</v>
      </c>
      <c r="O140" s="4803">
        <f>+SUM(C140:N140)</f>
        <v>0</v>
      </c>
      <c r="P140" s="3437"/>
      <c r="Q140" s="3437"/>
      <c r="S140" s="3437"/>
    </row>
    <row r="141" spans="2:19" ht="15.05" hidden="1" thickBot="1" x14ac:dyDescent="0.35">
      <c r="B141" s="4494" t="s">
        <v>674</v>
      </c>
      <c r="C141" s="4856" t="e">
        <f t="shared" ref="C141:O141" si="31">SUM(C79:C140)</f>
        <v>#N/A</v>
      </c>
      <c r="D141" s="4636" t="e">
        <f t="shared" si="31"/>
        <v>#N/A</v>
      </c>
      <c r="E141" s="4636" t="e">
        <f t="shared" si="31"/>
        <v>#N/A</v>
      </c>
      <c r="F141" s="4636" t="e">
        <f t="shared" si="31"/>
        <v>#N/A</v>
      </c>
      <c r="G141" s="4636" t="e">
        <f t="shared" si="31"/>
        <v>#N/A</v>
      </c>
      <c r="H141" s="4636" t="e">
        <f t="shared" si="31"/>
        <v>#N/A</v>
      </c>
      <c r="I141" s="4636" t="e">
        <f t="shared" si="31"/>
        <v>#N/A</v>
      </c>
      <c r="J141" s="4636" t="e">
        <f t="shared" si="31"/>
        <v>#N/A</v>
      </c>
      <c r="K141" s="4636" t="e">
        <f t="shared" si="31"/>
        <v>#N/A</v>
      </c>
      <c r="L141" s="4636" t="e">
        <f t="shared" si="31"/>
        <v>#N/A</v>
      </c>
      <c r="M141" s="4636" t="e">
        <f t="shared" si="31"/>
        <v>#N/A</v>
      </c>
      <c r="N141" s="4636" t="e">
        <f t="shared" si="31"/>
        <v>#N/A</v>
      </c>
      <c r="O141" s="4857" t="e">
        <f t="shared" ca="1" si="31"/>
        <v>#N/A</v>
      </c>
      <c r="P141" s="3437"/>
    </row>
    <row r="142" spans="2:19" s="3437" customFormat="1" ht="15.05" hidden="1" thickBot="1" x14ac:dyDescent="0.35">
      <c r="B142" s="3642"/>
      <c r="C142" s="4425"/>
      <c r="D142" s="4425"/>
      <c r="E142" s="4425"/>
      <c r="F142" s="4425"/>
      <c r="G142" s="4425"/>
      <c r="H142" s="4425"/>
      <c r="I142" s="4425"/>
      <c r="J142" s="4425"/>
      <c r="K142" s="4425"/>
      <c r="L142" s="4425"/>
      <c r="M142" s="4425"/>
      <c r="N142" s="4425"/>
      <c r="O142" s="4425"/>
    </row>
    <row r="143" spans="2:19" hidden="1" x14ac:dyDescent="0.3">
      <c r="B143" s="4637" t="s">
        <v>16</v>
      </c>
      <c r="C143" s="4858">
        <f>+Egresos!D159</f>
        <v>0</v>
      </c>
      <c r="D143" s="4859">
        <f>+Egresos!E159</f>
        <v>0</v>
      </c>
      <c r="E143" s="4859">
        <f>+Egresos!F159</f>
        <v>0</v>
      </c>
      <c r="F143" s="4859">
        <f>+Egresos!G159</f>
        <v>0</v>
      </c>
      <c r="G143" s="4859">
        <f>+Egresos!H159</f>
        <v>0</v>
      </c>
      <c r="H143" s="4859">
        <f>+Egresos!I159</f>
        <v>0</v>
      </c>
      <c r="I143" s="4859">
        <f>+Egresos!J159</f>
        <v>0</v>
      </c>
      <c r="J143" s="4859">
        <f>+Egresos!K159</f>
        <v>0</v>
      </c>
      <c r="K143" s="4859">
        <f>+Egresos!L159</f>
        <v>0</v>
      </c>
      <c r="L143" s="4859">
        <f>+Egresos!M159</f>
        <v>0</v>
      </c>
      <c r="M143" s="4859">
        <f>+Egresos!N159</f>
        <v>0</v>
      </c>
      <c r="N143" s="4859">
        <f>+Egresos!O159</f>
        <v>0</v>
      </c>
      <c r="O143" s="4860">
        <f>+Egresos!P159</f>
        <v>0</v>
      </c>
      <c r="P143" s="3437"/>
    </row>
    <row r="144" spans="2:19" hidden="1" x14ac:dyDescent="0.3">
      <c r="B144" s="3723" t="s">
        <v>54</v>
      </c>
      <c r="C144" s="4861">
        <f>+Egresos!D161</f>
        <v>0</v>
      </c>
      <c r="D144" s="4862">
        <f>+Egresos!E161</f>
        <v>0</v>
      </c>
      <c r="E144" s="4862">
        <f>+Egresos!F161</f>
        <v>0</v>
      </c>
      <c r="F144" s="4862">
        <f>+Egresos!G161</f>
        <v>0</v>
      </c>
      <c r="G144" s="4862">
        <f>+Egresos!H161</f>
        <v>0</v>
      </c>
      <c r="H144" s="4862">
        <f>+Egresos!I161</f>
        <v>0</v>
      </c>
      <c r="I144" s="4862">
        <f>+Egresos!J161</f>
        <v>0</v>
      </c>
      <c r="J144" s="4862">
        <f>+Egresos!K161</f>
        <v>0</v>
      </c>
      <c r="K144" s="4862">
        <f>+Egresos!L161</f>
        <v>0</v>
      </c>
      <c r="L144" s="4862">
        <f>+Egresos!M161</f>
        <v>0</v>
      </c>
      <c r="M144" s="4862">
        <f>+Egresos!N161</f>
        <v>0</v>
      </c>
      <c r="N144" s="4862">
        <f>+Egresos!O161</f>
        <v>0</v>
      </c>
      <c r="O144" s="4828">
        <f>+Egresos!P161</f>
        <v>0</v>
      </c>
      <c r="P144" s="3437"/>
    </row>
    <row r="145" spans="1:19" hidden="1" x14ac:dyDescent="0.3">
      <c r="B145" s="3723" t="s">
        <v>223</v>
      </c>
      <c r="C145" s="4861">
        <f>+Egresos!D162</f>
        <v>0</v>
      </c>
      <c r="D145" s="4862">
        <f>+Egresos!E162</f>
        <v>0</v>
      </c>
      <c r="E145" s="4862">
        <f>+Egresos!F162</f>
        <v>0</v>
      </c>
      <c r="F145" s="4862">
        <f>+Egresos!G162</f>
        <v>0</v>
      </c>
      <c r="G145" s="4862">
        <f>+Egresos!H162</f>
        <v>0</v>
      </c>
      <c r="H145" s="4862">
        <f>+Egresos!I162</f>
        <v>0</v>
      </c>
      <c r="I145" s="4862">
        <f>+Egresos!J162</f>
        <v>0</v>
      </c>
      <c r="J145" s="4862">
        <f>+Egresos!K162</f>
        <v>0</v>
      </c>
      <c r="K145" s="4862">
        <f>+Egresos!L162</f>
        <v>0</v>
      </c>
      <c r="L145" s="4862">
        <f>+Egresos!M162</f>
        <v>0</v>
      </c>
      <c r="M145" s="4862">
        <f>+Egresos!N162</f>
        <v>0</v>
      </c>
      <c r="N145" s="4862">
        <f>+Egresos!O162</f>
        <v>0</v>
      </c>
      <c r="O145" s="4828">
        <f>+Egresos!P162</f>
        <v>0</v>
      </c>
      <c r="P145" s="3437"/>
    </row>
    <row r="146" spans="1:19" hidden="1" x14ac:dyDescent="0.3">
      <c r="B146" s="3723" t="s">
        <v>44</v>
      </c>
      <c r="C146" s="4861">
        <f>+Egresos!D163</f>
        <v>0</v>
      </c>
      <c r="D146" s="4862">
        <f>+Egresos!E163</f>
        <v>0</v>
      </c>
      <c r="E146" s="4862">
        <f>+Egresos!F163</f>
        <v>0</v>
      </c>
      <c r="F146" s="4862">
        <f>+Egresos!G163</f>
        <v>0</v>
      </c>
      <c r="G146" s="4862">
        <f>+Egresos!H163</f>
        <v>0</v>
      </c>
      <c r="H146" s="4862">
        <f>+Egresos!I163</f>
        <v>0</v>
      </c>
      <c r="I146" s="4862">
        <f>+Egresos!J163</f>
        <v>0</v>
      </c>
      <c r="J146" s="4862">
        <f>+Egresos!K163</f>
        <v>0</v>
      </c>
      <c r="K146" s="4862">
        <f>+Egresos!L163</f>
        <v>0</v>
      </c>
      <c r="L146" s="4862">
        <f>+Egresos!M163</f>
        <v>0</v>
      </c>
      <c r="M146" s="4862">
        <f>+Egresos!N163</f>
        <v>0</v>
      </c>
      <c r="N146" s="4862">
        <f>+Egresos!O163</f>
        <v>0</v>
      </c>
      <c r="O146" s="4828">
        <f>+Egresos!P163</f>
        <v>0</v>
      </c>
      <c r="P146" s="3437"/>
    </row>
    <row r="147" spans="1:19" hidden="1" x14ac:dyDescent="0.3">
      <c r="B147" s="3723" t="s">
        <v>82</v>
      </c>
      <c r="C147" s="4861">
        <f>+Egresos!D164</f>
        <v>0</v>
      </c>
      <c r="D147" s="4862">
        <f>+Egresos!E164</f>
        <v>0</v>
      </c>
      <c r="E147" s="4862">
        <f>+Egresos!F164</f>
        <v>0</v>
      </c>
      <c r="F147" s="4862">
        <f>+Egresos!G164</f>
        <v>0</v>
      </c>
      <c r="G147" s="4862">
        <f>+Egresos!H164</f>
        <v>0</v>
      </c>
      <c r="H147" s="4862">
        <f>+Egresos!I164</f>
        <v>0</v>
      </c>
      <c r="I147" s="4862">
        <f>+Egresos!J164</f>
        <v>0</v>
      </c>
      <c r="J147" s="4862">
        <f>+Egresos!K164</f>
        <v>0</v>
      </c>
      <c r="K147" s="4862">
        <f>+Egresos!L164</f>
        <v>0</v>
      </c>
      <c r="L147" s="4862">
        <f>+Egresos!M164</f>
        <v>0</v>
      </c>
      <c r="M147" s="4862">
        <f>+Egresos!N164</f>
        <v>0</v>
      </c>
      <c r="N147" s="4862">
        <f>+Egresos!O164</f>
        <v>0</v>
      </c>
      <c r="O147" s="4828">
        <f>+Egresos!P164</f>
        <v>0</v>
      </c>
      <c r="P147" s="3437"/>
    </row>
    <row r="148" spans="1:19" hidden="1" x14ac:dyDescent="0.3">
      <c r="B148" s="3723" t="s">
        <v>113</v>
      </c>
      <c r="C148" s="4861">
        <f>+Egresos!D170</f>
        <v>0</v>
      </c>
      <c r="D148" s="4862">
        <f>+Egresos!E170</f>
        <v>0</v>
      </c>
      <c r="E148" s="4862">
        <f>+Egresos!F170</f>
        <v>0</v>
      </c>
      <c r="F148" s="4862">
        <f>+Egresos!G170</f>
        <v>0</v>
      </c>
      <c r="G148" s="4862">
        <f>+Egresos!H170</f>
        <v>0</v>
      </c>
      <c r="H148" s="4862">
        <f>+Egresos!I170</f>
        <v>0</v>
      </c>
      <c r="I148" s="4862">
        <f>+Egresos!J170</f>
        <v>0</v>
      </c>
      <c r="J148" s="4862">
        <f>+Egresos!K170</f>
        <v>0</v>
      </c>
      <c r="K148" s="4862">
        <f>+Egresos!L170</f>
        <v>0</v>
      </c>
      <c r="L148" s="4862">
        <f>+Egresos!M170</f>
        <v>0</v>
      </c>
      <c r="M148" s="4862">
        <f>+Egresos!N170</f>
        <v>0</v>
      </c>
      <c r="N148" s="4862">
        <f>+Egresos!O170</f>
        <v>0</v>
      </c>
      <c r="O148" s="4828">
        <f>+Egresos!P170</f>
        <v>0</v>
      </c>
      <c r="P148" s="3437"/>
    </row>
    <row r="149" spans="1:19" ht="15.05" hidden="1" thickBot="1" x14ac:dyDescent="0.35">
      <c r="B149" s="3723" t="s">
        <v>439</v>
      </c>
      <c r="C149" s="4861">
        <f>+Egresos!D173+Egresos!D174+Egresos!D175</f>
        <v>0</v>
      </c>
      <c r="D149" s="4862">
        <f>+Egresos!E173+Egresos!E174+Egresos!E175</f>
        <v>0</v>
      </c>
      <c r="E149" s="4862">
        <f>+Egresos!F173+Egresos!F174+Egresos!F175</f>
        <v>0</v>
      </c>
      <c r="F149" s="4862">
        <f>+Egresos!G173+Egresos!G174+Egresos!G175</f>
        <v>0</v>
      </c>
      <c r="G149" s="4862">
        <f>+Egresos!H173+Egresos!H174+Egresos!H175</f>
        <v>0</v>
      </c>
      <c r="H149" s="4862">
        <f>+Egresos!I173+Egresos!I174+Egresos!I175</f>
        <v>0</v>
      </c>
      <c r="I149" s="4862">
        <f>+Egresos!J173+Egresos!J174+Egresos!J175</f>
        <v>0</v>
      </c>
      <c r="J149" s="4862">
        <f>+Egresos!K173+Egresos!K174+Egresos!K175</f>
        <v>0</v>
      </c>
      <c r="K149" s="4862">
        <f>+Egresos!L173+Egresos!L174+Egresos!L175</f>
        <v>0</v>
      </c>
      <c r="L149" s="4862">
        <f>+Egresos!M173+Egresos!M174+Egresos!M175</f>
        <v>0</v>
      </c>
      <c r="M149" s="4862">
        <f>+Egresos!N173+Egresos!N174+Egresos!N175</f>
        <v>0</v>
      </c>
      <c r="N149" s="4862">
        <f>+Egresos!O173+Egresos!O174+Egresos!O175</f>
        <v>0</v>
      </c>
      <c r="O149" s="4828">
        <f>+Egresos!P173+Egresos!P174+Egresos!P175</f>
        <v>0</v>
      </c>
      <c r="P149" s="3437"/>
    </row>
    <row r="150" spans="1:19" ht="15.05" hidden="1" thickTop="1" x14ac:dyDescent="0.3">
      <c r="B150" s="4863" t="s">
        <v>675</v>
      </c>
      <c r="C150" s="4802">
        <f>SUM(C143:C149)</f>
        <v>0</v>
      </c>
      <c r="D150" s="4802">
        <f t="shared" ref="D150:N150" si="32">SUM(D143:D149)</f>
        <v>0</v>
      </c>
      <c r="E150" s="4802">
        <f t="shared" si="32"/>
        <v>0</v>
      </c>
      <c r="F150" s="4802">
        <f t="shared" si="32"/>
        <v>0</v>
      </c>
      <c r="G150" s="4802">
        <f t="shared" si="32"/>
        <v>0</v>
      </c>
      <c r="H150" s="4802">
        <f t="shared" si="32"/>
        <v>0</v>
      </c>
      <c r="I150" s="4802">
        <f t="shared" si="32"/>
        <v>0</v>
      </c>
      <c r="J150" s="4802">
        <f t="shared" si="32"/>
        <v>0</v>
      </c>
      <c r="K150" s="4802">
        <f t="shared" si="32"/>
        <v>0</v>
      </c>
      <c r="L150" s="4802">
        <f t="shared" si="32"/>
        <v>0</v>
      </c>
      <c r="M150" s="4802">
        <f t="shared" si="32"/>
        <v>0</v>
      </c>
      <c r="N150" s="4802">
        <f t="shared" si="32"/>
        <v>0</v>
      </c>
      <c r="O150" s="4864"/>
      <c r="P150" s="3437"/>
      <c r="Q150" s="3437"/>
      <c r="S150" s="3437"/>
    </row>
    <row r="151" spans="1:19" hidden="1" x14ac:dyDescent="0.3">
      <c r="B151" s="3549" t="s">
        <v>691</v>
      </c>
      <c r="C151" s="3724" t="e">
        <f t="shared" ref="C151:N151" si="33">+C150*$L$11</f>
        <v>#N/A</v>
      </c>
      <c r="D151" s="4425" t="e">
        <f t="shared" si="33"/>
        <v>#N/A</v>
      </c>
      <c r="E151" s="4425" t="e">
        <f t="shared" si="33"/>
        <v>#N/A</v>
      </c>
      <c r="F151" s="4425" t="e">
        <f t="shared" si="33"/>
        <v>#N/A</v>
      </c>
      <c r="G151" s="4425" t="e">
        <f t="shared" si="33"/>
        <v>#N/A</v>
      </c>
      <c r="H151" s="4425" t="e">
        <f t="shared" si="33"/>
        <v>#N/A</v>
      </c>
      <c r="I151" s="4425" t="e">
        <f t="shared" si="33"/>
        <v>#N/A</v>
      </c>
      <c r="J151" s="4425" t="e">
        <f t="shared" si="33"/>
        <v>#N/A</v>
      </c>
      <c r="K151" s="4425" t="e">
        <f t="shared" si="33"/>
        <v>#N/A</v>
      </c>
      <c r="L151" s="4425" t="e">
        <f t="shared" si="33"/>
        <v>#N/A</v>
      </c>
      <c r="M151" s="4425" t="e">
        <f t="shared" si="33"/>
        <v>#N/A</v>
      </c>
      <c r="N151" s="4425" t="e">
        <f t="shared" si="33"/>
        <v>#N/A</v>
      </c>
      <c r="O151" s="4828" t="e">
        <f>SUM(C151:N151)</f>
        <v>#N/A</v>
      </c>
      <c r="P151" s="3437"/>
    </row>
    <row r="152" spans="1:19" hidden="1" x14ac:dyDescent="0.3">
      <c r="B152" s="3549" t="s">
        <v>718</v>
      </c>
      <c r="C152" s="3724" t="e">
        <f t="shared" ref="C152:N152" si="34">+C150*$M$11</f>
        <v>#N/A</v>
      </c>
      <c r="D152" s="4425" t="e">
        <f t="shared" si="34"/>
        <v>#N/A</v>
      </c>
      <c r="E152" s="4425" t="e">
        <f t="shared" si="34"/>
        <v>#N/A</v>
      </c>
      <c r="F152" s="4425" t="e">
        <f t="shared" si="34"/>
        <v>#N/A</v>
      </c>
      <c r="G152" s="4425" t="e">
        <f t="shared" si="34"/>
        <v>#N/A</v>
      </c>
      <c r="H152" s="4425" t="e">
        <f t="shared" si="34"/>
        <v>#N/A</v>
      </c>
      <c r="I152" s="4425" t="e">
        <f t="shared" si="34"/>
        <v>#N/A</v>
      </c>
      <c r="J152" s="4425" t="e">
        <f t="shared" si="34"/>
        <v>#N/A</v>
      </c>
      <c r="K152" s="4425" t="e">
        <f t="shared" si="34"/>
        <v>#N/A</v>
      </c>
      <c r="L152" s="4425" t="e">
        <f t="shared" si="34"/>
        <v>#N/A</v>
      </c>
      <c r="M152" s="4425" t="e">
        <f t="shared" si="34"/>
        <v>#N/A</v>
      </c>
      <c r="N152" s="4425" t="e">
        <f t="shared" si="34"/>
        <v>#N/A</v>
      </c>
      <c r="O152" s="4828" t="e">
        <f>SUM(C152:N152)</f>
        <v>#N/A</v>
      </c>
      <c r="P152" s="3437"/>
    </row>
    <row r="153" spans="1:19" ht="15.05" hidden="1" thickBot="1" x14ac:dyDescent="0.35">
      <c r="B153" s="4865" t="s">
        <v>719</v>
      </c>
      <c r="C153" s="3724" t="e">
        <f>+C150-C151-C152</f>
        <v>#N/A</v>
      </c>
      <c r="D153" s="4425" t="e">
        <f t="shared" ref="D153:N153" si="35">+D150-D151-D152</f>
        <v>#N/A</v>
      </c>
      <c r="E153" s="4425" t="e">
        <f t="shared" si="35"/>
        <v>#N/A</v>
      </c>
      <c r="F153" s="4425" t="e">
        <f t="shared" si="35"/>
        <v>#N/A</v>
      </c>
      <c r="G153" s="4425" t="e">
        <f t="shared" si="35"/>
        <v>#N/A</v>
      </c>
      <c r="H153" s="4425" t="e">
        <f t="shared" si="35"/>
        <v>#N/A</v>
      </c>
      <c r="I153" s="4425" t="e">
        <f t="shared" si="35"/>
        <v>#N/A</v>
      </c>
      <c r="J153" s="4425" t="e">
        <f t="shared" si="35"/>
        <v>#N/A</v>
      </c>
      <c r="K153" s="4425" t="e">
        <f t="shared" si="35"/>
        <v>#N/A</v>
      </c>
      <c r="L153" s="4425" t="e">
        <f t="shared" si="35"/>
        <v>#N/A</v>
      </c>
      <c r="M153" s="4425" t="e">
        <f t="shared" si="35"/>
        <v>#N/A</v>
      </c>
      <c r="N153" s="4866" t="e">
        <f t="shared" si="35"/>
        <v>#N/A</v>
      </c>
      <c r="O153" s="4828" t="e">
        <f>SUM(C153:N153)</f>
        <v>#N/A</v>
      </c>
      <c r="P153" s="3437"/>
    </row>
    <row r="154" spans="1:19" ht="15.05" hidden="1" thickTop="1" x14ac:dyDescent="0.3">
      <c r="B154" s="4863" t="s">
        <v>2190</v>
      </c>
      <c r="C154" s="4802" t="e">
        <f>C150+C141</f>
        <v>#N/A</v>
      </c>
      <c r="D154" s="4802" t="e">
        <f t="shared" ref="D154:N154" si="36">D150+D141</f>
        <v>#N/A</v>
      </c>
      <c r="E154" s="4802" t="e">
        <f t="shared" si="36"/>
        <v>#N/A</v>
      </c>
      <c r="F154" s="4802" t="e">
        <f t="shared" si="36"/>
        <v>#N/A</v>
      </c>
      <c r="G154" s="4802" t="e">
        <f t="shared" si="36"/>
        <v>#N/A</v>
      </c>
      <c r="H154" s="4802" t="e">
        <f t="shared" si="36"/>
        <v>#N/A</v>
      </c>
      <c r="I154" s="4802" t="e">
        <f t="shared" si="36"/>
        <v>#N/A</v>
      </c>
      <c r="J154" s="4802" t="e">
        <f t="shared" si="36"/>
        <v>#N/A</v>
      </c>
      <c r="K154" s="4802" t="e">
        <f t="shared" si="36"/>
        <v>#N/A</v>
      </c>
      <c r="L154" s="4802" t="e">
        <f t="shared" si="36"/>
        <v>#N/A</v>
      </c>
      <c r="M154" s="4802" t="e">
        <f t="shared" si="36"/>
        <v>#N/A</v>
      </c>
      <c r="N154" s="4802" t="e">
        <f t="shared" si="36"/>
        <v>#N/A</v>
      </c>
      <c r="O154" s="4864" t="e">
        <f ca="1">+SUM(O141+O151+O152+O153)</f>
        <v>#N/A</v>
      </c>
      <c r="P154" s="3437"/>
      <c r="Q154" s="3437"/>
      <c r="S154" s="3437"/>
    </row>
    <row r="155" spans="1:19" ht="15.05" hidden="1" thickBot="1" x14ac:dyDescent="0.35"/>
    <row r="156" spans="1:19" ht="15.05" hidden="1" thickTop="1" x14ac:dyDescent="0.3">
      <c r="A156" s="3071">
        <v>1168</v>
      </c>
      <c r="B156" s="4801" t="s">
        <v>2189</v>
      </c>
      <c r="C156" s="4802"/>
      <c r="D156" s="4802"/>
      <c r="E156" s="4802"/>
      <c r="F156" s="4802"/>
      <c r="G156" s="4802"/>
      <c r="H156" s="4802"/>
      <c r="I156" s="4802"/>
      <c r="J156" s="4802"/>
      <c r="K156" s="4802"/>
      <c r="L156" s="4802"/>
      <c r="M156" s="4802"/>
      <c r="N156" s="4802"/>
      <c r="O156" s="4803"/>
    </row>
    <row r="157" spans="1:19" s="3440" customFormat="1" hidden="1" x14ac:dyDescent="0.3">
      <c r="B157" s="4867" t="s">
        <v>691</v>
      </c>
      <c r="C157" s="3490"/>
      <c r="D157" s="3490"/>
      <c r="E157" s="3490"/>
      <c r="F157" s="3490"/>
      <c r="G157" s="3490"/>
      <c r="H157" s="4448"/>
      <c r="I157" s="3490"/>
      <c r="J157" s="3490"/>
      <c r="K157" s="3490"/>
      <c r="L157" s="3490"/>
      <c r="M157" s="3490"/>
      <c r="N157" s="3490"/>
      <c r="O157" s="4521"/>
    </row>
    <row r="158" spans="1:19" s="3440" customFormat="1" hidden="1" x14ac:dyDescent="0.3">
      <c r="B158" s="4868" t="s">
        <v>731</v>
      </c>
      <c r="C158" s="3452"/>
      <c r="D158" s="3490"/>
      <c r="E158" s="3490"/>
      <c r="F158" s="3490"/>
      <c r="G158" s="3490"/>
      <c r="H158" s="4448"/>
      <c r="I158" s="3490"/>
      <c r="J158" s="3490"/>
      <c r="K158" s="3490"/>
      <c r="L158" s="3490"/>
      <c r="M158" s="3490"/>
      <c r="N158" s="4869"/>
      <c r="O158" s="4870"/>
    </row>
    <row r="159" spans="1:19" s="3440" customFormat="1" hidden="1" x14ac:dyDescent="0.3">
      <c r="B159" s="4871" t="s">
        <v>447</v>
      </c>
      <c r="C159" s="3490" t="e">
        <f t="shared" ref="C159:N159" ca="1" si="37">+C104</f>
        <v>#N/A</v>
      </c>
      <c r="D159" s="3490" t="e">
        <f t="shared" ca="1" si="37"/>
        <v>#N/A</v>
      </c>
      <c r="E159" s="3490" t="e">
        <f t="shared" ca="1" si="37"/>
        <v>#N/A</v>
      </c>
      <c r="F159" s="3490" t="e">
        <f t="shared" ca="1" si="37"/>
        <v>#N/A</v>
      </c>
      <c r="G159" s="3490" t="e">
        <f t="shared" ca="1" si="37"/>
        <v>#N/A</v>
      </c>
      <c r="H159" s="3490" t="e">
        <f t="shared" ca="1" si="37"/>
        <v>#N/A</v>
      </c>
      <c r="I159" s="3490" t="e">
        <f t="shared" ca="1" si="37"/>
        <v>#N/A</v>
      </c>
      <c r="J159" s="3490" t="e">
        <f t="shared" ca="1" si="37"/>
        <v>#N/A</v>
      </c>
      <c r="K159" s="3490" t="e">
        <f t="shared" ca="1" si="37"/>
        <v>#N/A</v>
      </c>
      <c r="L159" s="3490" t="e">
        <f t="shared" ca="1" si="37"/>
        <v>#N/A</v>
      </c>
      <c r="M159" s="3490" t="e">
        <f t="shared" ca="1" si="37"/>
        <v>#N/A</v>
      </c>
      <c r="N159" s="3490" t="e">
        <f t="shared" ca="1" si="37"/>
        <v>#N/A</v>
      </c>
      <c r="O159" s="4870" t="e">
        <f t="shared" ref="O159:O168" ca="1" si="38">+SUM(C159:N159)</f>
        <v>#N/A</v>
      </c>
    </row>
    <row r="160" spans="1:19" s="3440" customFormat="1" hidden="1" x14ac:dyDescent="0.3">
      <c r="B160" s="4796" t="s">
        <v>138</v>
      </c>
      <c r="C160" s="3452">
        <f t="shared" ref="C160:N160" si="39">+C107</f>
        <v>0</v>
      </c>
      <c r="D160" s="3452">
        <f t="shared" si="39"/>
        <v>0</v>
      </c>
      <c r="E160" s="3452">
        <f t="shared" si="39"/>
        <v>0</v>
      </c>
      <c r="F160" s="3452">
        <f t="shared" si="39"/>
        <v>0</v>
      </c>
      <c r="G160" s="3452">
        <f t="shared" si="39"/>
        <v>0</v>
      </c>
      <c r="H160" s="3452">
        <f t="shared" si="39"/>
        <v>0</v>
      </c>
      <c r="I160" s="3452">
        <f t="shared" si="39"/>
        <v>0</v>
      </c>
      <c r="J160" s="3452">
        <f t="shared" si="39"/>
        <v>0</v>
      </c>
      <c r="K160" s="3452">
        <f t="shared" si="39"/>
        <v>0</v>
      </c>
      <c r="L160" s="3452">
        <f t="shared" si="39"/>
        <v>0</v>
      </c>
      <c r="M160" s="3452">
        <f t="shared" si="39"/>
        <v>0</v>
      </c>
      <c r="N160" s="3851">
        <f t="shared" si="39"/>
        <v>0</v>
      </c>
      <c r="O160" s="4870">
        <f t="shared" si="38"/>
        <v>0</v>
      </c>
    </row>
    <row r="161" spans="2:15" s="3440" customFormat="1" hidden="1" x14ac:dyDescent="0.3">
      <c r="B161" s="4796" t="str">
        <f>+B108</f>
        <v>Sanidad</v>
      </c>
      <c r="C161" s="3452" t="e">
        <f t="shared" ref="C161:N161" si="40">+C109</f>
        <v>#N/A</v>
      </c>
      <c r="D161" s="3452" t="e">
        <f t="shared" si="40"/>
        <v>#N/A</v>
      </c>
      <c r="E161" s="3452" t="e">
        <f t="shared" si="40"/>
        <v>#N/A</v>
      </c>
      <c r="F161" s="3452" t="e">
        <f t="shared" si="40"/>
        <v>#N/A</v>
      </c>
      <c r="G161" s="3452" t="e">
        <f t="shared" si="40"/>
        <v>#N/A</v>
      </c>
      <c r="H161" s="3452" t="e">
        <f t="shared" si="40"/>
        <v>#N/A</v>
      </c>
      <c r="I161" s="3452" t="e">
        <f t="shared" si="40"/>
        <v>#N/A</v>
      </c>
      <c r="J161" s="3452" t="e">
        <f t="shared" si="40"/>
        <v>#N/A</v>
      </c>
      <c r="K161" s="3452" t="e">
        <f t="shared" si="40"/>
        <v>#N/A</v>
      </c>
      <c r="L161" s="3452" t="e">
        <f t="shared" si="40"/>
        <v>#N/A</v>
      </c>
      <c r="M161" s="3452" t="e">
        <f t="shared" si="40"/>
        <v>#N/A</v>
      </c>
      <c r="N161" s="3851" t="e">
        <f t="shared" si="40"/>
        <v>#N/A</v>
      </c>
      <c r="O161" s="4870" t="e">
        <f t="shared" si="38"/>
        <v>#N/A</v>
      </c>
    </row>
    <row r="162" spans="2:15" s="3440" customFormat="1" hidden="1" x14ac:dyDescent="0.3">
      <c r="B162" s="4796" t="s">
        <v>38</v>
      </c>
      <c r="C162" s="3452">
        <f t="shared" ref="C162:N162" si="41">+C111</f>
        <v>0</v>
      </c>
      <c r="D162" s="3452">
        <f t="shared" si="41"/>
        <v>0</v>
      </c>
      <c r="E162" s="3452">
        <f t="shared" si="41"/>
        <v>0</v>
      </c>
      <c r="F162" s="3452">
        <f t="shared" si="41"/>
        <v>0</v>
      </c>
      <c r="G162" s="3452">
        <f t="shared" si="41"/>
        <v>0</v>
      </c>
      <c r="H162" s="3452">
        <f t="shared" si="41"/>
        <v>0</v>
      </c>
      <c r="I162" s="3452">
        <f t="shared" si="41"/>
        <v>0</v>
      </c>
      <c r="J162" s="3452">
        <f t="shared" si="41"/>
        <v>0</v>
      </c>
      <c r="K162" s="3452">
        <f t="shared" si="41"/>
        <v>0</v>
      </c>
      <c r="L162" s="3452">
        <f t="shared" si="41"/>
        <v>0</v>
      </c>
      <c r="M162" s="3452">
        <f t="shared" si="41"/>
        <v>0</v>
      </c>
      <c r="N162" s="3851">
        <f t="shared" si="41"/>
        <v>0</v>
      </c>
      <c r="O162" s="4870">
        <f t="shared" si="38"/>
        <v>0</v>
      </c>
    </row>
    <row r="163" spans="2:15" s="3440" customFormat="1" hidden="1" x14ac:dyDescent="0.3">
      <c r="B163" s="4796" t="s">
        <v>99</v>
      </c>
      <c r="C163" s="3452">
        <f t="shared" ref="C163:N163" si="42">+C112</f>
        <v>0</v>
      </c>
      <c r="D163" s="3452">
        <f t="shared" si="42"/>
        <v>0</v>
      </c>
      <c r="E163" s="3452">
        <f t="shared" si="42"/>
        <v>0</v>
      </c>
      <c r="F163" s="3452">
        <f t="shared" si="42"/>
        <v>0</v>
      </c>
      <c r="G163" s="3452">
        <f t="shared" si="42"/>
        <v>0</v>
      </c>
      <c r="H163" s="3452">
        <f t="shared" si="42"/>
        <v>0</v>
      </c>
      <c r="I163" s="3452">
        <f t="shared" si="42"/>
        <v>0</v>
      </c>
      <c r="J163" s="3452">
        <f t="shared" si="42"/>
        <v>0</v>
      </c>
      <c r="K163" s="3452">
        <f t="shared" si="42"/>
        <v>0</v>
      </c>
      <c r="L163" s="3452">
        <f t="shared" si="42"/>
        <v>0</v>
      </c>
      <c r="M163" s="3452">
        <f t="shared" si="42"/>
        <v>0</v>
      </c>
      <c r="N163" s="3851">
        <f t="shared" si="42"/>
        <v>0</v>
      </c>
      <c r="O163" s="4870">
        <f t="shared" si="38"/>
        <v>0</v>
      </c>
    </row>
    <row r="164" spans="2:15" s="3440" customFormat="1" hidden="1" x14ac:dyDescent="0.3">
      <c r="B164" s="4796" t="str">
        <f>+B113</f>
        <v>Alimentación del ganado</v>
      </c>
      <c r="C164" s="3452" t="e">
        <f t="shared" ref="C164:N164" si="43">+C128</f>
        <v>#N/A</v>
      </c>
      <c r="D164" s="3452" t="e">
        <f t="shared" si="43"/>
        <v>#N/A</v>
      </c>
      <c r="E164" s="3452" t="e">
        <f t="shared" si="43"/>
        <v>#N/A</v>
      </c>
      <c r="F164" s="3452" t="e">
        <f t="shared" si="43"/>
        <v>#N/A</v>
      </c>
      <c r="G164" s="3452" t="e">
        <f t="shared" si="43"/>
        <v>#N/A</v>
      </c>
      <c r="H164" s="3452" t="e">
        <f t="shared" si="43"/>
        <v>#N/A</v>
      </c>
      <c r="I164" s="3452" t="e">
        <f t="shared" si="43"/>
        <v>#N/A</v>
      </c>
      <c r="J164" s="3452" t="e">
        <f t="shared" si="43"/>
        <v>#N/A</v>
      </c>
      <c r="K164" s="3452" t="e">
        <f t="shared" si="43"/>
        <v>#N/A</v>
      </c>
      <c r="L164" s="3452" t="e">
        <f t="shared" si="43"/>
        <v>#N/A</v>
      </c>
      <c r="M164" s="3452" t="e">
        <f t="shared" si="43"/>
        <v>#N/A</v>
      </c>
      <c r="N164" s="3452" t="e">
        <f t="shared" si="43"/>
        <v>#N/A</v>
      </c>
      <c r="O164" s="4870" t="e">
        <f t="shared" si="38"/>
        <v>#N/A</v>
      </c>
    </row>
    <row r="165" spans="2:15" s="3440" customFormat="1" hidden="1" x14ac:dyDescent="0.3">
      <c r="B165" s="4796" t="str">
        <f>+B130</f>
        <v>Pasturas</v>
      </c>
      <c r="C165" s="3452">
        <f t="shared" ref="C165:N165" si="44">+C131</f>
        <v>0</v>
      </c>
      <c r="D165" s="3452">
        <f t="shared" si="44"/>
        <v>0</v>
      </c>
      <c r="E165" s="3452">
        <f t="shared" si="44"/>
        <v>0</v>
      </c>
      <c r="F165" s="3452">
        <f t="shared" si="44"/>
        <v>0</v>
      </c>
      <c r="G165" s="3452">
        <f t="shared" si="44"/>
        <v>0</v>
      </c>
      <c r="H165" s="3452">
        <f t="shared" si="44"/>
        <v>0</v>
      </c>
      <c r="I165" s="3452">
        <f t="shared" si="44"/>
        <v>0</v>
      </c>
      <c r="J165" s="3452">
        <f t="shared" si="44"/>
        <v>0</v>
      </c>
      <c r="K165" s="3452">
        <f t="shared" si="44"/>
        <v>0</v>
      </c>
      <c r="L165" s="3452">
        <f t="shared" si="44"/>
        <v>0</v>
      </c>
      <c r="M165" s="3452">
        <f t="shared" si="44"/>
        <v>0</v>
      </c>
      <c r="N165" s="3851">
        <f t="shared" si="44"/>
        <v>0</v>
      </c>
      <c r="O165" s="4870">
        <f t="shared" si="38"/>
        <v>0</v>
      </c>
    </row>
    <row r="166" spans="2:15" s="3440" customFormat="1" hidden="1" x14ac:dyDescent="0.3">
      <c r="B166" s="4796" t="s">
        <v>448</v>
      </c>
      <c r="C166" s="3452">
        <f t="shared" ref="C166:N166" si="45">+C134</f>
        <v>0</v>
      </c>
      <c r="D166" s="3452">
        <f t="shared" si="45"/>
        <v>0</v>
      </c>
      <c r="E166" s="3452">
        <f t="shared" si="45"/>
        <v>0</v>
      </c>
      <c r="F166" s="3452">
        <f t="shared" si="45"/>
        <v>0</v>
      </c>
      <c r="G166" s="3452">
        <f t="shared" si="45"/>
        <v>0</v>
      </c>
      <c r="H166" s="3452">
        <f t="shared" si="45"/>
        <v>0</v>
      </c>
      <c r="I166" s="3452">
        <f t="shared" si="45"/>
        <v>0</v>
      </c>
      <c r="J166" s="3452">
        <f t="shared" si="45"/>
        <v>0</v>
      </c>
      <c r="K166" s="3452">
        <f t="shared" si="45"/>
        <v>0</v>
      </c>
      <c r="L166" s="3452">
        <f t="shared" si="45"/>
        <v>0</v>
      </c>
      <c r="M166" s="3452">
        <f t="shared" si="45"/>
        <v>0</v>
      </c>
      <c r="N166" s="3851">
        <f t="shared" si="45"/>
        <v>0</v>
      </c>
      <c r="O166" s="4870">
        <f t="shared" si="38"/>
        <v>0</v>
      </c>
    </row>
    <row r="167" spans="2:15" s="3440" customFormat="1" hidden="1" x14ac:dyDescent="0.3">
      <c r="B167" s="4796" t="str">
        <f>+B135</f>
        <v>Varios - Lechería</v>
      </c>
      <c r="C167" s="3452">
        <f t="shared" ref="C167:N167" si="46">+C135</f>
        <v>0</v>
      </c>
      <c r="D167" s="3452">
        <f t="shared" si="46"/>
        <v>0</v>
      </c>
      <c r="E167" s="3452">
        <f t="shared" si="46"/>
        <v>0</v>
      </c>
      <c r="F167" s="3452">
        <f t="shared" si="46"/>
        <v>0</v>
      </c>
      <c r="G167" s="3452">
        <f t="shared" si="46"/>
        <v>0</v>
      </c>
      <c r="H167" s="3452">
        <f t="shared" si="46"/>
        <v>0</v>
      </c>
      <c r="I167" s="3452">
        <f t="shared" si="46"/>
        <v>0</v>
      </c>
      <c r="J167" s="3452">
        <f t="shared" si="46"/>
        <v>0</v>
      </c>
      <c r="K167" s="3452">
        <f t="shared" si="46"/>
        <v>0</v>
      </c>
      <c r="L167" s="3452">
        <f t="shared" si="46"/>
        <v>0</v>
      </c>
      <c r="M167" s="3452">
        <f t="shared" si="46"/>
        <v>0</v>
      </c>
      <c r="N167" s="3851">
        <f t="shared" si="46"/>
        <v>0</v>
      </c>
      <c r="O167" s="4870">
        <f t="shared" si="38"/>
        <v>0</v>
      </c>
    </row>
    <row r="168" spans="2:15" s="3440" customFormat="1" hidden="1" x14ac:dyDescent="0.3">
      <c r="B168" s="4796" t="str">
        <f>+B136</f>
        <v xml:space="preserve">Trabajo </v>
      </c>
      <c r="C168" s="3490" t="e">
        <f t="shared" ref="C168:N168" si="47">+C137</f>
        <v>#N/A</v>
      </c>
      <c r="D168" s="3490" t="e">
        <f t="shared" si="47"/>
        <v>#N/A</v>
      </c>
      <c r="E168" s="3490" t="e">
        <f t="shared" si="47"/>
        <v>#N/A</v>
      </c>
      <c r="F168" s="3490" t="e">
        <f t="shared" si="47"/>
        <v>#N/A</v>
      </c>
      <c r="G168" s="3490" t="e">
        <f t="shared" si="47"/>
        <v>#N/A</v>
      </c>
      <c r="H168" s="3490" t="e">
        <f t="shared" si="47"/>
        <v>#N/A</v>
      </c>
      <c r="I168" s="3490" t="e">
        <f t="shared" si="47"/>
        <v>#N/A</v>
      </c>
      <c r="J168" s="3490" t="e">
        <f t="shared" si="47"/>
        <v>#N/A</v>
      </c>
      <c r="K168" s="3490" t="e">
        <f t="shared" si="47"/>
        <v>#N/A</v>
      </c>
      <c r="L168" s="3490" t="e">
        <f t="shared" si="47"/>
        <v>#N/A</v>
      </c>
      <c r="M168" s="3490" t="e">
        <f t="shared" si="47"/>
        <v>#N/A</v>
      </c>
      <c r="N168" s="4869" t="e">
        <f t="shared" si="47"/>
        <v>#N/A</v>
      </c>
      <c r="O168" s="4870" t="e">
        <f t="shared" si="38"/>
        <v>#N/A</v>
      </c>
    </row>
    <row r="169" spans="2:15" s="3440" customFormat="1" ht="15.05" hidden="1" thickBot="1" x14ac:dyDescent="0.35">
      <c r="B169" s="4872" t="s">
        <v>734</v>
      </c>
      <c r="C169" s="4509" t="e">
        <f ca="1">+SUM(C159:C168)</f>
        <v>#N/A</v>
      </c>
      <c r="D169" s="4509" t="e">
        <f t="shared" ref="D169:N169" ca="1" si="48">+SUM(D159:D168)</f>
        <v>#N/A</v>
      </c>
      <c r="E169" s="4509" t="e">
        <f t="shared" ca="1" si="48"/>
        <v>#N/A</v>
      </c>
      <c r="F169" s="4509" t="e">
        <f t="shared" ca="1" si="48"/>
        <v>#N/A</v>
      </c>
      <c r="G169" s="4509" t="e">
        <f t="shared" ca="1" si="48"/>
        <v>#N/A</v>
      </c>
      <c r="H169" s="4509" t="e">
        <f t="shared" ca="1" si="48"/>
        <v>#N/A</v>
      </c>
      <c r="I169" s="4509" t="e">
        <f t="shared" ca="1" si="48"/>
        <v>#N/A</v>
      </c>
      <c r="J169" s="4509" t="e">
        <f t="shared" ca="1" si="48"/>
        <v>#N/A</v>
      </c>
      <c r="K169" s="4509" t="e">
        <f t="shared" ca="1" si="48"/>
        <v>#N/A</v>
      </c>
      <c r="L169" s="4509" t="e">
        <f t="shared" ca="1" si="48"/>
        <v>#N/A</v>
      </c>
      <c r="M169" s="4509" t="e">
        <f t="shared" ca="1" si="48"/>
        <v>#N/A</v>
      </c>
      <c r="N169" s="4873" t="e">
        <f t="shared" ca="1" si="48"/>
        <v>#N/A</v>
      </c>
      <c r="O169" s="4874" t="e">
        <f ca="1">+SUM(C169:N169)</f>
        <v>#N/A</v>
      </c>
    </row>
    <row r="170" spans="2:15" s="3440" customFormat="1" ht="15.05" hidden="1" thickTop="1" x14ac:dyDescent="0.3">
      <c r="B170" s="4875" t="s">
        <v>718</v>
      </c>
      <c r="C170" s="4505"/>
      <c r="D170" s="4505"/>
      <c r="E170" s="4505"/>
      <c r="F170" s="4505"/>
      <c r="G170" s="4505"/>
      <c r="H170" s="4505"/>
      <c r="I170" s="4505"/>
      <c r="J170" s="4505"/>
      <c r="K170" s="4505"/>
      <c r="L170" s="4505"/>
      <c r="M170" s="4505"/>
      <c r="N170" s="4505"/>
      <c r="O170" s="4876"/>
    </row>
    <row r="171" spans="2:15" s="3440" customFormat="1" hidden="1" x14ac:dyDescent="0.3">
      <c r="B171" s="4877" t="s">
        <v>731</v>
      </c>
      <c r="C171" s="3490"/>
      <c r="D171" s="3490"/>
      <c r="E171" s="3490"/>
      <c r="F171" s="3490"/>
      <c r="G171" s="3490"/>
      <c r="H171" s="3490"/>
      <c r="I171" s="3490"/>
      <c r="J171" s="3490"/>
      <c r="K171" s="3490"/>
      <c r="L171" s="3490"/>
      <c r="M171" s="3490"/>
      <c r="N171" s="3490"/>
      <c r="O171" s="4870"/>
    </row>
    <row r="172" spans="2:15" s="3440" customFormat="1" hidden="1" x14ac:dyDescent="0.3">
      <c r="B172" s="4796" t="s">
        <v>95</v>
      </c>
      <c r="C172" s="3628" t="e">
        <f t="shared" ref="C172:N172" si="49">+C105</f>
        <v>#N/A</v>
      </c>
      <c r="D172" s="3628" t="e">
        <f t="shared" si="49"/>
        <v>#N/A</v>
      </c>
      <c r="E172" s="3628" t="e">
        <f t="shared" si="49"/>
        <v>#N/A</v>
      </c>
      <c r="F172" s="3628" t="e">
        <f t="shared" si="49"/>
        <v>#N/A</v>
      </c>
      <c r="G172" s="3628" t="e">
        <f t="shared" si="49"/>
        <v>#N/A</v>
      </c>
      <c r="H172" s="3628" t="e">
        <f t="shared" si="49"/>
        <v>#N/A</v>
      </c>
      <c r="I172" s="3628" t="e">
        <f t="shared" si="49"/>
        <v>#N/A</v>
      </c>
      <c r="J172" s="3628" t="e">
        <f t="shared" si="49"/>
        <v>#N/A</v>
      </c>
      <c r="K172" s="3628" t="e">
        <f t="shared" si="49"/>
        <v>#N/A</v>
      </c>
      <c r="L172" s="3628" t="e">
        <f t="shared" si="49"/>
        <v>#N/A</v>
      </c>
      <c r="M172" s="3628" t="e">
        <f t="shared" si="49"/>
        <v>#N/A</v>
      </c>
      <c r="N172" s="3628" t="e">
        <f t="shared" si="49"/>
        <v>#N/A</v>
      </c>
      <c r="O172" s="4870" t="e">
        <f t="shared" ref="O172:O177" si="50">+SUM(C172:N172)</f>
        <v>#N/A</v>
      </c>
    </row>
    <row r="173" spans="2:15" s="3440" customFormat="1" hidden="1" x14ac:dyDescent="0.3">
      <c r="B173" s="4796" t="s">
        <v>37</v>
      </c>
      <c r="C173" s="3628" t="e">
        <f t="shared" ref="C173:N173" si="51">+C110</f>
        <v>#N/A</v>
      </c>
      <c r="D173" s="3628" t="e">
        <f t="shared" si="51"/>
        <v>#N/A</v>
      </c>
      <c r="E173" s="3628" t="e">
        <f t="shared" si="51"/>
        <v>#N/A</v>
      </c>
      <c r="F173" s="3628" t="e">
        <f t="shared" si="51"/>
        <v>#N/A</v>
      </c>
      <c r="G173" s="3628" t="e">
        <f t="shared" si="51"/>
        <v>#N/A</v>
      </c>
      <c r="H173" s="3628" t="e">
        <f t="shared" si="51"/>
        <v>#N/A</v>
      </c>
      <c r="I173" s="3628" t="e">
        <f t="shared" si="51"/>
        <v>#N/A</v>
      </c>
      <c r="J173" s="3628" t="e">
        <f t="shared" si="51"/>
        <v>#N/A</v>
      </c>
      <c r="K173" s="3628" t="e">
        <f t="shared" si="51"/>
        <v>#N/A</v>
      </c>
      <c r="L173" s="3628" t="e">
        <f t="shared" si="51"/>
        <v>#N/A</v>
      </c>
      <c r="M173" s="3628" t="e">
        <f t="shared" si="51"/>
        <v>#N/A</v>
      </c>
      <c r="N173" s="3628" t="e">
        <f t="shared" si="51"/>
        <v>#N/A</v>
      </c>
      <c r="O173" s="4870" t="e">
        <f t="shared" si="50"/>
        <v>#N/A</v>
      </c>
    </row>
    <row r="174" spans="2:15" s="3440" customFormat="1" hidden="1" x14ac:dyDescent="0.3">
      <c r="B174" s="4796" t="s">
        <v>69</v>
      </c>
      <c r="C174" s="3628" t="e">
        <f t="shared" ref="C174:N174" si="52">+C129</f>
        <v>#N/A</v>
      </c>
      <c r="D174" s="3628" t="e">
        <f t="shared" si="52"/>
        <v>#N/A</v>
      </c>
      <c r="E174" s="3628" t="e">
        <f t="shared" si="52"/>
        <v>#N/A</v>
      </c>
      <c r="F174" s="3628" t="e">
        <f t="shared" si="52"/>
        <v>#N/A</v>
      </c>
      <c r="G174" s="3628" t="e">
        <f t="shared" si="52"/>
        <v>#N/A</v>
      </c>
      <c r="H174" s="3628" t="e">
        <f t="shared" si="52"/>
        <v>#N/A</v>
      </c>
      <c r="I174" s="3628" t="e">
        <f t="shared" si="52"/>
        <v>#N/A</v>
      </c>
      <c r="J174" s="3628" t="e">
        <f t="shared" si="52"/>
        <v>#N/A</v>
      </c>
      <c r="K174" s="3628" t="e">
        <f t="shared" si="52"/>
        <v>#N/A</v>
      </c>
      <c r="L174" s="3628" t="e">
        <f t="shared" si="52"/>
        <v>#N/A</v>
      </c>
      <c r="M174" s="3628" t="e">
        <f t="shared" si="52"/>
        <v>#N/A</v>
      </c>
      <c r="N174" s="3628" t="e">
        <f t="shared" si="52"/>
        <v>#N/A</v>
      </c>
      <c r="O174" s="4870" t="e">
        <f t="shared" si="50"/>
        <v>#N/A</v>
      </c>
    </row>
    <row r="175" spans="2:15" s="3440" customFormat="1" hidden="1" x14ac:dyDescent="0.3">
      <c r="B175" s="4796" t="str">
        <f>+B130</f>
        <v>Pasturas</v>
      </c>
      <c r="C175" s="3490">
        <f t="shared" ref="C175:N175" si="53">+C132</f>
        <v>0</v>
      </c>
      <c r="D175" s="3490">
        <f t="shared" si="53"/>
        <v>0</v>
      </c>
      <c r="E175" s="3490">
        <f t="shared" si="53"/>
        <v>0</v>
      </c>
      <c r="F175" s="3490">
        <f t="shared" si="53"/>
        <v>0</v>
      </c>
      <c r="G175" s="3490">
        <f t="shared" si="53"/>
        <v>0</v>
      </c>
      <c r="H175" s="3490">
        <f t="shared" si="53"/>
        <v>0</v>
      </c>
      <c r="I175" s="3490">
        <f t="shared" si="53"/>
        <v>0</v>
      </c>
      <c r="J175" s="3490">
        <f t="shared" si="53"/>
        <v>0</v>
      </c>
      <c r="K175" s="3490">
        <f t="shared" si="53"/>
        <v>0</v>
      </c>
      <c r="L175" s="3490">
        <f t="shared" si="53"/>
        <v>0</v>
      </c>
      <c r="M175" s="3490">
        <f t="shared" si="53"/>
        <v>0</v>
      </c>
      <c r="N175" s="3490">
        <f t="shared" si="53"/>
        <v>0</v>
      </c>
      <c r="O175" s="4870">
        <f t="shared" si="50"/>
        <v>0</v>
      </c>
    </row>
    <row r="176" spans="2:15" s="3440" customFormat="1" hidden="1" x14ac:dyDescent="0.3">
      <c r="B176" s="4796" t="str">
        <f>+B136</f>
        <v xml:space="preserve">Trabajo </v>
      </c>
      <c r="C176" s="3490" t="e">
        <f t="shared" ref="C176:N176" si="54">+C138</f>
        <v>#N/A</v>
      </c>
      <c r="D176" s="3490" t="e">
        <f t="shared" si="54"/>
        <v>#N/A</v>
      </c>
      <c r="E176" s="3490" t="e">
        <f t="shared" si="54"/>
        <v>#N/A</v>
      </c>
      <c r="F176" s="3490" t="e">
        <f t="shared" si="54"/>
        <v>#N/A</v>
      </c>
      <c r="G176" s="3490" t="e">
        <f t="shared" si="54"/>
        <v>#N/A</v>
      </c>
      <c r="H176" s="3490" t="e">
        <f t="shared" si="54"/>
        <v>#N/A</v>
      </c>
      <c r="I176" s="3490" t="e">
        <f t="shared" si="54"/>
        <v>#N/A</v>
      </c>
      <c r="J176" s="3490" t="e">
        <f t="shared" si="54"/>
        <v>#N/A</v>
      </c>
      <c r="K176" s="3490" t="e">
        <f t="shared" si="54"/>
        <v>#N/A</v>
      </c>
      <c r="L176" s="3490" t="e">
        <f t="shared" si="54"/>
        <v>#N/A</v>
      </c>
      <c r="M176" s="3490" t="e">
        <f t="shared" si="54"/>
        <v>#N/A</v>
      </c>
      <c r="N176" s="3490" t="e">
        <f t="shared" si="54"/>
        <v>#N/A</v>
      </c>
      <c r="O176" s="4870" t="e">
        <f t="shared" si="50"/>
        <v>#N/A</v>
      </c>
    </row>
    <row r="177" spans="2:15" s="3440" customFormat="1" ht="15.05" hidden="1" thickBot="1" x14ac:dyDescent="0.35">
      <c r="B177" s="4043" t="s">
        <v>738</v>
      </c>
      <c r="C177" s="4509" t="e">
        <f t="shared" ref="C177:N177" si="55">+SUM(C172:C176)</f>
        <v>#N/A</v>
      </c>
      <c r="D177" s="4509" t="e">
        <f t="shared" si="55"/>
        <v>#N/A</v>
      </c>
      <c r="E177" s="4509" t="e">
        <f t="shared" si="55"/>
        <v>#N/A</v>
      </c>
      <c r="F177" s="4509" t="e">
        <f t="shared" si="55"/>
        <v>#N/A</v>
      </c>
      <c r="G177" s="4509" t="e">
        <f t="shared" si="55"/>
        <v>#N/A</v>
      </c>
      <c r="H177" s="4509" t="e">
        <f t="shared" si="55"/>
        <v>#N/A</v>
      </c>
      <c r="I177" s="4509" t="e">
        <f t="shared" si="55"/>
        <v>#N/A</v>
      </c>
      <c r="J177" s="4509" t="e">
        <f t="shared" si="55"/>
        <v>#N/A</v>
      </c>
      <c r="K177" s="4509" t="e">
        <f t="shared" si="55"/>
        <v>#N/A</v>
      </c>
      <c r="L177" s="4509" t="e">
        <f t="shared" si="55"/>
        <v>#N/A</v>
      </c>
      <c r="M177" s="4509" t="e">
        <f t="shared" si="55"/>
        <v>#N/A</v>
      </c>
      <c r="N177" s="4509" t="e">
        <f t="shared" si="55"/>
        <v>#N/A</v>
      </c>
      <c r="O177" s="4874" t="e">
        <f t="shared" si="50"/>
        <v>#N/A</v>
      </c>
    </row>
    <row r="178" spans="2:15" s="3440" customFormat="1" ht="15.05" hidden="1" thickTop="1" x14ac:dyDescent="0.3">
      <c r="B178" s="4875" t="s">
        <v>739</v>
      </c>
      <c r="C178" s="4505"/>
      <c r="D178" s="4505"/>
      <c r="E178" s="4505"/>
      <c r="F178" s="4505"/>
      <c r="G178" s="4505"/>
      <c r="H178" s="4505"/>
      <c r="I178" s="4505"/>
      <c r="J178" s="4505"/>
      <c r="K178" s="4505"/>
      <c r="L178" s="4505"/>
      <c r="M178" s="4505"/>
      <c r="N178" s="4505"/>
      <c r="O178" s="4876"/>
    </row>
    <row r="179" spans="2:15" s="3440" customFormat="1" hidden="1" x14ac:dyDescent="0.3">
      <c r="B179" s="4877" t="s">
        <v>731</v>
      </c>
      <c r="C179" s="3490"/>
      <c r="D179" s="3490"/>
      <c r="E179" s="3490"/>
      <c r="F179" s="3490"/>
      <c r="G179" s="3490"/>
      <c r="H179" s="3490"/>
      <c r="I179" s="3490"/>
      <c r="J179" s="3490"/>
      <c r="K179" s="3490"/>
      <c r="L179" s="3490"/>
      <c r="M179" s="3490"/>
      <c r="N179" s="3490"/>
      <c r="O179" s="4870"/>
    </row>
    <row r="180" spans="2:15" s="3440" customFormat="1" hidden="1" x14ac:dyDescent="0.3">
      <c r="B180" s="4021" t="s">
        <v>447</v>
      </c>
      <c r="C180" s="3490" t="e">
        <f ca="1">+C106</f>
        <v>#N/A</v>
      </c>
      <c r="D180" s="3490" t="e">
        <f t="shared" ref="D180:N180" ca="1" si="56">+D106</f>
        <v>#N/A</v>
      </c>
      <c r="E180" s="3490" t="e">
        <f t="shared" ca="1" si="56"/>
        <v>#N/A</v>
      </c>
      <c r="F180" s="3490" t="e">
        <f t="shared" ca="1" si="56"/>
        <v>#N/A</v>
      </c>
      <c r="G180" s="3490" t="e">
        <f t="shared" ca="1" si="56"/>
        <v>#N/A</v>
      </c>
      <c r="H180" s="3490" t="e">
        <f t="shared" ca="1" si="56"/>
        <v>#N/A</v>
      </c>
      <c r="I180" s="3490" t="e">
        <f t="shared" ca="1" si="56"/>
        <v>#N/A</v>
      </c>
      <c r="J180" s="3490" t="e">
        <f t="shared" ca="1" si="56"/>
        <v>#N/A</v>
      </c>
      <c r="K180" s="3490" t="e">
        <f t="shared" ca="1" si="56"/>
        <v>#N/A</v>
      </c>
      <c r="L180" s="3490" t="e">
        <f t="shared" ca="1" si="56"/>
        <v>#N/A</v>
      </c>
      <c r="M180" s="3490" t="e">
        <f t="shared" ca="1" si="56"/>
        <v>#N/A</v>
      </c>
      <c r="N180" s="3490" t="e">
        <f t="shared" ca="1" si="56"/>
        <v>#N/A</v>
      </c>
      <c r="O180" s="4870" t="e">
        <f ca="1">+SUM(C180:N180)</f>
        <v>#N/A</v>
      </c>
    </row>
    <row r="181" spans="2:15" s="3440" customFormat="1" hidden="1" x14ac:dyDescent="0.3">
      <c r="B181" s="4021" t="str">
        <f t="shared" ref="B181:N181" si="57">+B133</f>
        <v>Cultivos</v>
      </c>
      <c r="C181" s="3452">
        <f t="shared" si="57"/>
        <v>0</v>
      </c>
      <c r="D181" s="3452">
        <f t="shared" si="57"/>
        <v>0</v>
      </c>
      <c r="E181" s="3452">
        <f t="shared" si="57"/>
        <v>0</v>
      </c>
      <c r="F181" s="3452">
        <f t="shared" si="57"/>
        <v>0</v>
      </c>
      <c r="G181" s="3452">
        <f t="shared" si="57"/>
        <v>0</v>
      </c>
      <c r="H181" s="3452">
        <f t="shared" si="57"/>
        <v>0</v>
      </c>
      <c r="I181" s="3452">
        <f t="shared" si="57"/>
        <v>0</v>
      </c>
      <c r="J181" s="3452">
        <f t="shared" si="57"/>
        <v>0</v>
      </c>
      <c r="K181" s="3452">
        <f t="shared" si="57"/>
        <v>0</v>
      </c>
      <c r="L181" s="3452">
        <f t="shared" si="57"/>
        <v>0</v>
      </c>
      <c r="M181" s="3452">
        <f t="shared" si="57"/>
        <v>0</v>
      </c>
      <c r="N181" s="3452">
        <f t="shared" si="57"/>
        <v>0</v>
      </c>
      <c r="O181" s="4870">
        <f>+SUM(C181:N181)</f>
        <v>0</v>
      </c>
    </row>
    <row r="182" spans="2:15" s="3440" customFormat="1" hidden="1" x14ac:dyDescent="0.3">
      <c r="B182" s="4021" t="s">
        <v>449</v>
      </c>
      <c r="C182" s="3452" t="e">
        <f t="shared" ref="C182:N182" si="58">+C139</f>
        <v>#N/A</v>
      </c>
      <c r="D182" s="3452" t="e">
        <f t="shared" si="58"/>
        <v>#N/A</v>
      </c>
      <c r="E182" s="3452" t="e">
        <f t="shared" si="58"/>
        <v>#N/A</v>
      </c>
      <c r="F182" s="3452" t="e">
        <f t="shared" si="58"/>
        <v>#N/A</v>
      </c>
      <c r="G182" s="3452" t="e">
        <f t="shared" si="58"/>
        <v>#N/A</v>
      </c>
      <c r="H182" s="3452" t="e">
        <f t="shared" si="58"/>
        <v>#N/A</v>
      </c>
      <c r="I182" s="3452" t="e">
        <f t="shared" si="58"/>
        <v>#N/A</v>
      </c>
      <c r="J182" s="3452" t="e">
        <f t="shared" si="58"/>
        <v>#N/A</v>
      </c>
      <c r="K182" s="3452" t="e">
        <f t="shared" si="58"/>
        <v>#N/A</v>
      </c>
      <c r="L182" s="3452" t="e">
        <f t="shared" si="58"/>
        <v>#N/A</v>
      </c>
      <c r="M182" s="3452" t="e">
        <f t="shared" si="58"/>
        <v>#N/A</v>
      </c>
      <c r="N182" s="3452" t="e">
        <f t="shared" si="58"/>
        <v>#N/A</v>
      </c>
      <c r="O182" s="4870" t="e">
        <f>+SUM(C182:N182)</f>
        <v>#N/A</v>
      </c>
    </row>
    <row r="183" spans="2:15" s="3440" customFormat="1" ht="15.05" hidden="1" thickBot="1" x14ac:dyDescent="0.35">
      <c r="B183" s="4043" t="s">
        <v>738</v>
      </c>
      <c r="C183" s="4509" t="e">
        <f ca="1">+SUM(C180:C182)</f>
        <v>#N/A</v>
      </c>
      <c r="D183" s="4509" t="e">
        <f t="shared" ref="D183:N183" ca="1" si="59">+SUM(D180:D182)</f>
        <v>#N/A</v>
      </c>
      <c r="E183" s="4509" t="e">
        <f t="shared" ca="1" si="59"/>
        <v>#N/A</v>
      </c>
      <c r="F183" s="4509" t="e">
        <f t="shared" ca="1" si="59"/>
        <v>#N/A</v>
      </c>
      <c r="G183" s="4509" t="e">
        <f t="shared" ca="1" si="59"/>
        <v>#N/A</v>
      </c>
      <c r="H183" s="4509" t="e">
        <f t="shared" ca="1" si="59"/>
        <v>#N/A</v>
      </c>
      <c r="I183" s="4509" t="e">
        <f t="shared" ca="1" si="59"/>
        <v>#N/A</v>
      </c>
      <c r="J183" s="4509" t="e">
        <f t="shared" ca="1" si="59"/>
        <v>#N/A</v>
      </c>
      <c r="K183" s="4509" t="e">
        <f t="shared" ca="1" si="59"/>
        <v>#N/A</v>
      </c>
      <c r="L183" s="4509" t="e">
        <f t="shared" ca="1" si="59"/>
        <v>#N/A</v>
      </c>
      <c r="M183" s="4509" t="e">
        <f t="shared" ca="1" si="59"/>
        <v>#N/A</v>
      </c>
      <c r="N183" s="4509" t="e">
        <f t="shared" ca="1" si="59"/>
        <v>#N/A</v>
      </c>
      <c r="O183" s="4874" t="e">
        <f ca="1">+SUM(C183:N183)</f>
        <v>#N/A</v>
      </c>
    </row>
    <row r="184" spans="2:15" s="3440" customFormat="1" x14ac:dyDescent="0.3">
      <c r="C184" s="4878"/>
      <c r="D184" s="4878"/>
      <c r="E184" s="4878"/>
      <c r="F184" s="4878"/>
      <c r="G184" s="4878"/>
      <c r="H184" s="4878"/>
      <c r="I184" s="4878"/>
      <c r="J184" s="4878"/>
      <c r="K184" s="4878"/>
      <c r="L184" s="4878"/>
      <c r="M184" s="4878"/>
      <c r="N184" s="4878"/>
      <c r="O184" s="4878"/>
    </row>
    <row r="185" spans="2:15" s="3440" customFormat="1" x14ac:dyDescent="0.3">
      <c r="C185" s="4878"/>
      <c r="D185" s="4878"/>
      <c r="E185" s="4878"/>
      <c r="F185" s="4878"/>
      <c r="G185" s="4878"/>
      <c r="H185" s="4878"/>
      <c r="I185" s="4878"/>
      <c r="J185" s="4878"/>
      <c r="K185" s="4878"/>
      <c r="L185" s="4878"/>
      <c r="M185" s="4878"/>
      <c r="N185" s="4878"/>
      <c r="O185" s="4878"/>
    </row>
  </sheetData>
  <sheetProtection algorithmName="SHA-512" hashValue="MFa6MN5qGt4BQ+KJWdbDs14n2jMQLhs5O4jTeSh2UHvZAJ14U28n1YkNbOFt5Ko8bb3tO7qKTFXpFDqwFOVh0A==" saltValue="rUIamwmir3r7w7Y66uCTkA==" spinCount="100000" sheet="1" objects="1" scenarios="1"/>
  <mergeCells count="3">
    <mergeCell ref="C14:E14"/>
    <mergeCell ref="F14:H14"/>
    <mergeCell ref="I14:K14"/>
  </mergeCells>
  <conditionalFormatting sqref="G8:G11">
    <cfRule type="expression" dxfId="50" priority="28837">
      <formula>C8=$B$46</formula>
    </cfRule>
  </conditionalFormatting>
  <conditionalFormatting sqref="H8:H11">
    <cfRule type="expression" dxfId="49" priority="28838">
      <formula>C8=$B$46</formula>
    </cfRule>
  </conditionalFormatting>
  <conditionalFormatting sqref="A15:XFD15">
    <cfRule type="cellIs" dxfId="48" priority="32" operator="equal">
      <formula>0</formula>
    </cfRule>
  </conditionalFormatting>
  <conditionalFormatting sqref="B21:E21">
    <cfRule type="cellIs" dxfId="47" priority="31" operator="equal">
      <formula>0</formula>
    </cfRule>
  </conditionalFormatting>
  <conditionalFormatting sqref="B17:E17">
    <cfRule type="cellIs" dxfId="46" priority="30" operator="equal">
      <formula>0</formula>
    </cfRule>
  </conditionalFormatting>
  <conditionalFormatting sqref="F21:H21">
    <cfRule type="cellIs" dxfId="45" priority="29" operator="equal">
      <formula>0</formula>
    </cfRule>
  </conditionalFormatting>
  <conditionalFormatting sqref="F17:H17">
    <cfRule type="cellIs" dxfId="44" priority="28" operator="equal">
      <formula>0</formula>
    </cfRule>
  </conditionalFormatting>
  <conditionalFormatting sqref="I21:K21">
    <cfRule type="cellIs" dxfId="43" priority="27" operator="equal">
      <formula>0</formula>
    </cfRule>
  </conditionalFormatting>
  <conditionalFormatting sqref="I17:K17">
    <cfRule type="cellIs" dxfId="42" priority="26" operator="equal">
      <formula>0</formula>
    </cfRule>
  </conditionalFormatting>
  <conditionalFormatting sqref="B23">
    <cfRule type="cellIs" dxfId="41" priority="25" operator="equal">
      <formula>0</formula>
    </cfRule>
  </conditionalFormatting>
  <conditionalFormatting sqref="F23:H23">
    <cfRule type="cellIs" dxfId="40" priority="21" operator="equal">
      <formula>0</formula>
    </cfRule>
  </conditionalFormatting>
  <conditionalFormatting sqref="I23:K23">
    <cfRule type="cellIs" dxfId="39" priority="20" operator="equal">
      <formula>0</formula>
    </cfRule>
  </conditionalFormatting>
  <conditionalFormatting sqref="C23:E23">
    <cfRule type="cellIs" dxfId="38" priority="22" operator="equal">
      <formula>0</formula>
    </cfRule>
  </conditionalFormatting>
  <conditionalFormatting sqref="G7">
    <cfRule type="expression" dxfId="37" priority="28840">
      <formula>$C$7=$B$46</formula>
    </cfRule>
  </conditionalFormatting>
  <conditionalFormatting sqref="B34:E34">
    <cfRule type="cellIs" dxfId="36" priority="19" operator="equal">
      <formula>0</formula>
    </cfRule>
  </conditionalFormatting>
  <conditionalFormatting sqref="F34:H34">
    <cfRule type="cellIs" dxfId="35" priority="18" operator="equal">
      <formula>0</formula>
    </cfRule>
  </conditionalFormatting>
  <conditionalFormatting sqref="I34:K34">
    <cfRule type="cellIs" dxfId="34" priority="17" operator="equal">
      <formula>0</formula>
    </cfRule>
  </conditionalFormatting>
  <conditionalFormatting sqref="B36:E36">
    <cfRule type="cellIs" dxfId="33" priority="16" operator="equal">
      <formula>0</formula>
    </cfRule>
  </conditionalFormatting>
  <conditionalFormatting sqref="F36:H36">
    <cfRule type="cellIs" dxfId="32" priority="15" operator="equal">
      <formula>0</formula>
    </cfRule>
  </conditionalFormatting>
  <conditionalFormatting sqref="I36:K36">
    <cfRule type="cellIs" dxfId="31" priority="14" operator="equal">
      <formula>0</formula>
    </cfRule>
  </conditionalFormatting>
  <conditionalFormatting sqref="B40:E40">
    <cfRule type="cellIs" dxfId="30" priority="13" operator="equal">
      <formula>0</formula>
    </cfRule>
  </conditionalFormatting>
  <conditionalFormatting sqref="F40:H40">
    <cfRule type="cellIs" dxfId="29" priority="12" operator="equal">
      <formula>0</formula>
    </cfRule>
  </conditionalFormatting>
  <conditionalFormatting sqref="I40:K40">
    <cfRule type="cellIs" dxfId="28" priority="11" operator="equal">
      <formula>0</formula>
    </cfRule>
  </conditionalFormatting>
  <conditionalFormatting sqref="B38:E38">
    <cfRule type="cellIs" dxfId="27" priority="10" operator="equal">
      <formula>0</formula>
    </cfRule>
  </conditionalFormatting>
  <conditionalFormatting sqref="F38:H38">
    <cfRule type="cellIs" dxfId="26" priority="9" operator="equal">
      <formula>0</formula>
    </cfRule>
  </conditionalFormatting>
  <conditionalFormatting sqref="I38:K38">
    <cfRule type="cellIs" dxfId="25" priority="8" operator="equal">
      <formula>0</formula>
    </cfRule>
  </conditionalFormatting>
  <conditionalFormatting sqref="S13:XFD13">
    <cfRule type="cellIs" dxfId="24" priority="7" operator="equal">
      <formula>0</formula>
    </cfRule>
  </conditionalFormatting>
  <conditionalFormatting sqref="E13:O13 C13">
    <cfRule type="cellIs" dxfId="23" priority="6" operator="equal">
      <formula>0</formula>
    </cfRule>
  </conditionalFormatting>
  <conditionalFormatting sqref="B13">
    <cfRule type="cellIs" dxfId="22" priority="5" operator="equal">
      <formula>0</formula>
    </cfRule>
  </conditionalFormatting>
  <conditionalFormatting sqref="D13">
    <cfRule type="cellIs" dxfId="21" priority="4" operator="equal">
      <formula>0</formula>
    </cfRule>
  </conditionalFormatting>
  <conditionalFormatting sqref="P13:R13">
    <cfRule type="cellIs" dxfId="20" priority="3" operator="equal">
      <formula>0</formula>
    </cfRule>
  </conditionalFormatting>
  <conditionalFormatting sqref="B14">
    <cfRule type="cellIs" dxfId="19" priority="2" operator="equal">
      <formula>0</formula>
    </cfRule>
  </conditionalFormatting>
  <conditionalFormatting sqref="A1">
    <cfRule type="cellIs" dxfId="18" priority="1" operator="equal">
      <formula>0</formula>
    </cfRule>
  </conditionalFormatting>
  <dataValidations count="1">
    <dataValidation type="list" allowBlank="1" showInputMessage="1" showErrorMessage="1" sqref="C7:C11">
      <formula1>$B$46:$B$48</formula1>
    </dataValidation>
  </dataValidations>
  <hyperlinks>
    <hyperlink ref="A1" location="ManualGlobal!B27:D43" display="◄"/>
  </hyperlinks>
  <pageMargins left="0.7" right="0.7" top="0.75" bottom="0.75" header="0.3" footer="0.3"/>
  <pageSetup orientation="portrait" horizontalDpi="0" verticalDpi="0" r:id="rId1"/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1"/>
  <dimension ref="A1:M138"/>
  <sheetViews>
    <sheetView showGridLines="0" zoomScaleNormal="100" workbookViewId="0">
      <pane ySplit="5" topLeftCell="A6" activePane="bottomLeft" state="frozen"/>
      <selection activeCell="Q67" sqref="Q67"/>
      <selection pane="bottomLeft" activeCell="H11" sqref="H11"/>
    </sheetView>
  </sheetViews>
  <sheetFormatPr baseColWidth="10" defaultColWidth="11.375" defaultRowHeight="14.4" x14ac:dyDescent="0.3"/>
  <cols>
    <col min="1" max="1" width="3.375" style="3402" bestFit="1" customWidth="1"/>
    <col min="2" max="2" width="26.875" style="3402" customWidth="1"/>
    <col min="3" max="8" width="12.375" style="3402" customWidth="1"/>
    <col min="9" max="10" width="12.375" style="3311" hidden="1" customWidth="1"/>
    <col min="11" max="13" width="12.375" style="3402" customWidth="1"/>
    <col min="14" max="16384" width="11.375" style="3402"/>
  </cols>
  <sheetData>
    <row r="1" spans="1:13" ht="17.7" x14ac:dyDescent="0.3">
      <c r="A1" s="2463" t="s">
        <v>633</v>
      </c>
      <c r="B1" s="4879" t="s">
        <v>1205</v>
      </c>
      <c r="I1" s="4880" t="s">
        <v>1125</v>
      </c>
      <c r="J1" s="4881"/>
    </row>
    <row r="2" spans="1:13" ht="17.7" x14ac:dyDescent="0.3">
      <c r="B2" s="4879"/>
      <c r="G2" s="2478" t="s">
        <v>190</v>
      </c>
      <c r="I2" s="4882"/>
      <c r="K2" s="2478" t="s">
        <v>1206</v>
      </c>
    </row>
    <row r="3" spans="1:13" ht="15.05" thickBot="1" x14ac:dyDescent="0.35"/>
    <row r="4" spans="1:13" x14ac:dyDescent="0.3">
      <c r="A4" s="4883"/>
      <c r="B4" s="4884"/>
      <c r="C4" s="5562" t="s">
        <v>1207</v>
      </c>
      <c r="D4" s="5563"/>
      <c r="E4" s="5564"/>
      <c r="F4" s="5562" t="s">
        <v>1208</v>
      </c>
      <c r="G4" s="5563"/>
      <c r="H4" s="5564"/>
      <c r="I4" s="4885"/>
      <c r="J4" s="4885"/>
      <c r="K4" s="5562" t="s">
        <v>1209</v>
      </c>
      <c r="L4" s="5563"/>
      <c r="M4" s="5564"/>
    </row>
    <row r="5" spans="1:13" s="3311" customFormat="1" ht="15.05" thickBot="1" x14ac:dyDescent="0.35">
      <c r="A5" s="4883"/>
      <c r="B5" s="4886" t="s">
        <v>203</v>
      </c>
      <c r="C5" s="4887" t="s">
        <v>204</v>
      </c>
      <c r="D5" s="4888" t="s">
        <v>205</v>
      </c>
      <c r="E5" s="4889" t="s">
        <v>560</v>
      </c>
      <c r="F5" s="4887" t="s">
        <v>204</v>
      </c>
      <c r="G5" s="4888" t="s">
        <v>205</v>
      </c>
      <c r="H5" s="4889" t="s">
        <v>560</v>
      </c>
      <c r="I5" s="4890" t="s">
        <v>203</v>
      </c>
      <c r="J5" s="4890"/>
      <c r="K5" s="4887" t="s">
        <v>204</v>
      </c>
      <c r="L5" s="4888" t="s">
        <v>205</v>
      </c>
      <c r="M5" s="4889" t="s">
        <v>560</v>
      </c>
    </row>
    <row r="6" spans="1:13" ht="15.05" thickBot="1" x14ac:dyDescent="0.35">
      <c r="A6" s="2487">
        <f>ResFísico!A61+1</f>
        <v>110</v>
      </c>
      <c r="B6" s="4891" t="s">
        <v>1558</v>
      </c>
      <c r="C6" s="4892"/>
      <c r="D6" s="4892"/>
      <c r="E6" s="4892"/>
      <c r="F6" s="4892"/>
      <c r="G6" s="4892"/>
      <c r="H6" s="4892"/>
      <c r="I6" s="4893"/>
      <c r="J6" s="4893"/>
      <c r="K6" s="4892"/>
      <c r="L6" s="4892"/>
      <c r="M6" s="4894"/>
    </row>
    <row r="7" spans="1:13" s="3311" customFormat="1" x14ac:dyDescent="0.3">
      <c r="A7" s="4883"/>
      <c r="B7" s="4884"/>
      <c r="C7" s="5562" t="s">
        <v>1207</v>
      </c>
      <c r="D7" s="5563"/>
      <c r="E7" s="5564"/>
      <c r="F7" s="5562" t="s">
        <v>1208</v>
      </c>
      <c r="G7" s="5563"/>
      <c r="H7" s="5564"/>
      <c r="I7" s="4885"/>
      <c r="J7" s="4885"/>
      <c r="K7" s="5562" t="s">
        <v>1209</v>
      </c>
      <c r="L7" s="5563"/>
      <c r="M7" s="5564"/>
    </row>
    <row r="8" spans="1:13" s="3311" customFormat="1" ht="15.05" thickBot="1" x14ac:dyDescent="0.35">
      <c r="A8" s="4883"/>
      <c r="B8" s="4886" t="s">
        <v>203</v>
      </c>
      <c r="C8" s="4887" t="s">
        <v>204</v>
      </c>
      <c r="D8" s="4888" t="s">
        <v>205</v>
      </c>
      <c r="E8" s="4889" t="s">
        <v>560</v>
      </c>
      <c r="F8" s="4887" t="s">
        <v>204</v>
      </c>
      <c r="G8" s="4888" t="s">
        <v>205</v>
      </c>
      <c r="H8" s="4889" t="s">
        <v>560</v>
      </c>
      <c r="I8" s="4890" t="s">
        <v>203</v>
      </c>
      <c r="J8" s="4890"/>
      <c r="K8" s="4887" t="s">
        <v>204</v>
      </c>
      <c r="L8" s="4888" t="s">
        <v>205</v>
      </c>
      <c r="M8" s="4889" t="s">
        <v>560</v>
      </c>
    </row>
    <row r="9" spans="1:13" s="3311" customFormat="1" ht="15.05" thickBot="1" x14ac:dyDescent="0.35">
      <c r="A9" s="4895"/>
      <c r="B9" s="4896" t="s">
        <v>213</v>
      </c>
      <c r="C9" s="4897">
        <v>32.74</v>
      </c>
      <c r="D9" s="4898">
        <v>10.52</v>
      </c>
      <c r="E9" s="4899">
        <v>1.9375</v>
      </c>
      <c r="F9" s="5468"/>
      <c r="G9" s="5469"/>
      <c r="H9" s="5470"/>
      <c r="I9" s="4900" t="str">
        <f t="shared" ref="I9:I36" si="0">IF(B9=0,"",B9)</f>
        <v>Ensilaje de avena</v>
      </c>
      <c r="J9" s="4901"/>
      <c r="K9" s="4902">
        <f t="shared" ref="K9:K36" si="1">IF(F9&gt;0,F9,C9)</f>
        <v>32.74</v>
      </c>
      <c r="L9" s="4903">
        <f t="shared" ref="L9:L36" si="2">IF(G9&gt;0,G9,D9)</f>
        <v>10.52</v>
      </c>
      <c r="M9" s="4904">
        <f t="shared" ref="M9:M36" si="3">IF(H9&gt;0,H9,E9)</f>
        <v>1.9375</v>
      </c>
    </row>
    <row r="10" spans="1:13" s="3311" customFormat="1" ht="15.05" thickBot="1" x14ac:dyDescent="0.35">
      <c r="A10" s="4895"/>
      <c r="B10" s="4905" t="s">
        <v>1356</v>
      </c>
      <c r="C10" s="4906"/>
      <c r="D10" s="4907"/>
      <c r="E10" s="4908"/>
      <c r="F10" s="5471"/>
      <c r="G10" s="5335"/>
      <c r="H10" s="5472"/>
      <c r="I10" s="4909" t="str">
        <f t="shared" si="0"/>
        <v>Ensilaje de cebada</v>
      </c>
      <c r="J10" s="4910"/>
      <c r="K10" s="4911">
        <f t="shared" si="1"/>
        <v>0</v>
      </c>
      <c r="L10" s="4912">
        <f t="shared" si="2"/>
        <v>0</v>
      </c>
      <c r="M10" s="4913">
        <f t="shared" si="3"/>
        <v>0</v>
      </c>
    </row>
    <row r="11" spans="1:13" s="3311" customFormat="1" ht="15.05" thickBot="1" x14ac:dyDescent="0.35">
      <c r="A11" s="4895"/>
      <c r="B11" s="4905" t="s">
        <v>1611</v>
      </c>
      <c r="C11" s="4906">
        <v>30.82</v>
      </c>
      <c r="D11" s="4907">
        <v>7.81</v>
      </c>
      <c r="E11" s="4908">
        <v>2.33</v>
      </c>
      <c r="F11" s="5471"/>
      <c r="G11" s="5335"/>
      <c r="H11" s="5472"/>
      <c r="I11" s="4909" t="str">
        <f t="shared" si="0"/>
        <v>Ensilaje de Maíz</v>
      </c>
      <c r="J11" s="4910"/>
      <c r="K11" s="4911">
        <f>IF(F11&gt;0,F11,C11)</f>
        <v>30.82</v>
      </c>
      <c r="L11" s="4912">
        <f t="shared" si="2"/>
        <v>7.81</v>
      </c>
      <c r="M11" s="4913">
        <f t="shared" si="3"/>
        <v>2.33</v>
      </c>
    </row>
    <row r="12" spans="1:13" s="3311" customFormat="1" ht="15.05" thickBot="1" x14ac:dyDescent="0.35">
      <c r="A12" s="4895"/>
      <c r="B12" s="4914" t="s">
        <v>1357</v>
      </c>
      <c r="C12" s="4906">
        <v>32.5</v>
      </c>
      <c r="D12" s="4907">
        <v>13.77</v>
      </c>
      <c r="E12" s="4908">
        <v>3.13</v>
      </c>
      <c r="F12" s="5471"/>
      <c r="G12" s="5335"/>
      <c r="H12" s="5472"/>
      <c r="I12" s="4909" t="str">
        <f t="shared" si="0"/>
        <v>Ensilaje de pradera bueno</v>
      </c>
      <c r="J12" s="4910"/>
      <c r="K12" s="4911">
        <f t="shared" si="1"/>
        <v>32.5</v>
      </c>
      <c r="L12" s="4912">
        <f t="shared" si="2"/>
        <v>13.77</v>
      </c>
      <c r="M12" s="4913">
        <f t="shared" si="3"/>
        <v>3.13</v>
      </c>
    </row>
    <row r="13" spans="1:13" s="3311" customFormat="1" ht="15.05" thickBot="1" x14ac:dyDescent="0.35">
      <c r="A13" s="4895"/>
      <c r="B13" s="4914" t="s">
        <v>1358</v>
      </c>
      <c r="C13" s="4906">
        <v>27.8</v>
      </c>
      <c r="D13" s="4907">
        <v>7.9</v>
      </c>
      <c r="E13" s="4908">
        <v>2.09375</v>
      </c>
      <c r="F13" s="5471"/>
      <c r="G13" s="5335"/>
      <c r="H13" s="5472"/>
      <c r="I13" s="4909" t="str">
        <f t="shared" si="0"/>
        <v>Ensilaje de pradera medio</v>
      </c>
      <c r="J13" s="4910"/>
      <c r="K13" s="4911">
        <f t="shared" si="1"/>
        <v>27.8</v>
      </c>
      <c r="L13" s="4912">
        <f t="shared" si="2"/>
        <v>7.9</v>
      </c>
      <c r="M13" s="4913">
        <f t="shared" si="3"/>
        <v>2.09375</v>
      </c>
    </row>
    <row r="14" spans="1:13" s="3311" customFormat="1" ht="15.05" thickBot="1" x14ac:dyDescent="0.35">
      <c r="A14" s="4895"/>
      <c r="B14" s="4905" t="s">
        <v>1365</v>
      </c>
      <c r="C14" s="4906">
        <v>28.5</v>
      </c>
      <c r="D14" s="4907">
        <v>7.3</v>
      </c>
      <c r="E14" s="4908">
        <v>1.92</v>
      </c>
      <c r="F14" s="5471"/>
      <c r="G14" s="5335"/>
      <c r="H14" s="5472"/>
      <c r="I14" s="4909" t="str">
        <f t="shared" si="0"/>
        <v xml:space="preserve">Ensilaje de pradera regular </v>
      </c>
      <c r="J14" s="4910"/>
      <c r="K14" s="4911">
        <f t="shared" si="1"/>
        <v>28.5</v>
      </c>
      <c r="L14" s="4912">
        <f t="shared" si="2"/>
        <v>7.3</v>
      </c>
      <c r="M14" s="4913">
        <f t="shared" si="3"/>
        <v>1.92</v>
      </c>
    </row>
    <row r="15" spans="1:13" s="3311" customFormat="1" ht="15.05" thickBot="1" x14ac:dyDescent="0.35">
      <c r="A15" s="4895"/>
      <c r="B15" s="4905" t="s">
        <v>212</v>
      </c>
      <c r="C15" s="4906">
        <v>37.4</v>
      </c>
      <c r="D15" s="4907">
        <v>7.55</v>
      </c>
      <c r="E15" s="4908">
        <v>2.16</v>
      </c>
      <c r="F15" s="5471"/>
      <c r="G15" s="5335"/>
      <c r="H15" s="5472"/>
      <c r="I15" s="4909" t="str">
        <f t="shared" si="0"/>
        <v>Ensilaje de sorgo</v>
      </c>
      <c r="J15" s="4910"/>
      <c r="K15" s="4911">
        <f t="shared" si="1"/>
        <v>37.4</v>
      </c>
      <c r="L15" s="4912">
        <f t="shared" si="2"/>
        <v>7.55</v>
      </c>
      <c r="M15" s="4913">
        <f t="shared" si="3"/>
        <v>2.16</v>
      </c>
    </row>
    <row r="16" spans="1:13" s="3311" customFormat="1" ht="15.05" thickBot="1" x14ac:dyDescent="0.35">
      <c r="A16" s="4895"/>
      <c r="B16" s="4905" t="s">
        <v>211</v>
      </c>
      <c r="C16" s="4906">
        <v>28</v>
      </c>
      <c r="D16" s="4907">
        <v>9.8000000000000007</v>
      </c>
      <c r="E16" s="4908">
        <v>1.99</v>
      </c>
      <c r="F16" s="5471"/>
      <c r="G16" s="5335"/>
      <c r="H16" s="5472"/>
      <c r="I16" s="4909" t="str">
        <f t="shared" si="0"/>
        <v>Ensilaje de sudangrás</v>
      </c>
      <c r="J16" s="4910"/>
      <c r="K16" s="4911">
        <f t="shared" si="1"/>
        <v>28</v>
      </c>
      <c r="L16" s="4912">
        <f t="shared" si="2"/>
        <v>9.8000000000000007</v>
      </c>
      <c r="M16" s="4913">
        <f t="shared" si="3"/>
        <v>1.99</v>
      </c>
    </row>
    <row r="17" spans="1:13" s="3311" customFormat="1" ht="15.05" thickBot="1" x14ac:dyDescent="0.35">
      <c r="A17" s="4895"/>
      <c r="B17" s="4905" t="s">
        <v>210</v>
      </c>
      <c r="C17" s="4906">
        <v>41.52</v>
      </c>
      <c r="D17" s="4907">
        <v>11.2</v>
      </c>
      <c r="E17" s="4908">
        <v>1.8124999999999998</v>
      </c>
      <c r="F17" s="5471"/>
      <c r="G17" s="5335"/>
      <c r="H17" s="5472"/>
      <c r="I17" s="4909" t="str">
        <f t="shared" si="0"/>
        <v>Ensilaje de trigo</v>
      </c>
      <c r="J17" s="4910"/>
      <c r="K17" s="4911">
        <f t="shared" si="1"/>
        <v>41.52</v>
      </c>
      <c r="L17" s="4912">
        <f t="shared" si="2"/>
        <v>11.2</v>
      </c>
      <c r="M17" s="4913">
        <f t="shared" si="3"/>
        <v>1.8124999999999998</v>
      </c>
    </row>
    <row r="18" spans="1:13" s="3311" customFormat="1" ht="15.05" thickBot="1" x14ac:dyDescent="0.35">
      <c r="A18" s="4895"/>
      <c r="B18" s="4905" t="s">
        <v>206</v>
      </c>
      <c r="C18" s="4906">
        <v>88</v>
      </c>
      <c r="D18" s="4907">
        <v>18.8</v>
      </c>
      <c r="E18" s="4908">
        <v>2.3199999999999998</v>
      </c>
      <c r="F18" s="5471"/>
      <c r="G18" s="5335"/>
      <c r="H18" s="5472"/>
      <c r="I18" s="4909" t="str">
        <f t="shared" si="0"/>
        <v>Heno de alfalfa</v>
      </c>
      <c r="J18" s="4910"/>
      <c r="K18" s="4911">
        <f t="shared" si="1"/>
        <v>88</v>
      </c>
      <c r="L18" s="4912">
        <f t="shared" si="2"/>
        <v>18.8</v>
      </c>
      <c r="M18" s="4913">
        <f t="shared" si="3"/>
        <v>2.3199999999999998</v>
      </c>
    </row>
    <row r="19" spans="1:13" s="3311" customFormat="1" ht="15.05" thickBot="1" x14ac:dyDescent="0.35">
      <c r="A19" s="4895"/>
      <c r="B19" s="4914" t="s">
        <v>209</v>
      </c>
      <c r="C19" s="4906">
        <v>88</v>
      </c>
      <c r="D19" s="4907">
        <v>6.33</v>
      </c>
      <c r="E19" s="4908">
        <v>1.76</v>
      </c>
      <c r="F19" s="5471"/>
      <c r="G19" s="5335"/>
      <c r="H19" s="5472"/>
      <c r="I19" s="4909" t="str">
        <f t="shared" si="0"/>
        <v>Heno de avena</v>
      </c>
      <c r="J19" s="4910"/>
      <c r="K19" s="4911">
        <f t="shared" si="1"/>
        <v>88</v>
      </c>
      <c r="L19" s="4912">
        <f t="shared" si="2"/>
        <v>6.33</v>
      </c>
      <c r="M19" s="4913">
        <f t="shared" si="3"/>
        <v>1.76</v>
      </c>
    </row>
    <row r="20" spans="1:13" s="3311" customFormat="1" ht="15.05" thickBot="1" x14ac:dyDescent="0.35">
      <c r="A20" s="4895"/>
      <c r="B20" s="4914" t="s">
        <v>208</v>
      </c>
      <c r="C20" s="4906">
        <v>88</v>
      </c>
      <c r="D20" s="4907">
        <v>6.33</v>
      </c>
      <c r="E20" s="4908">
        <v>1.76</v>
      </c>
      <c r="F20" s="5471"/>
      <c r="G20" s="5335"/>
      <c r="H20" s="5472"/>
      <c r="I20" s="4909" t="str">
        <f t="shared" si="0"/>
        <v>Heno de festuca</v>
      </c>
      <c r="J20" s="4910"/>
      <c r="K20" s="4911">
        <f t="shared" si="1"/>
        <v>88</v>
      </c>
      <c r="L20" s="4912">
        <f t="shared" si="2"/>
        <v>6.33</v>
      </c>
      <c r="M20" s="4913">
        <f t="shared" si="3"/>
        <v>1.76</v>
      </c>
    </row>
    <row r="21" spans="1:13" s="3311" customFormat="1" ht="15.05" thickBot="1" x14ac:dyDescent="0.35">
      <c r="A21" s="4895"/>
      <c r="B21" s="4914" t="s">
        <v>207</v>
      </c>
      <c r="C21" s="4906">
        <v>88.71</v>
      </c>
      <c r="D21" s="4907">
        <v>5.28</v>
      </c>
      <c r="E21" s="4908">
        <v>1.76</v>
      </c>
      <c r="F21" s="5471"/>
      <c r="G21" s="5335"/>
      <c r="H21" s="5472"/>
      <c r="I21" s="4909" t="str">
        <f t="shared" si="0"/>
        <v>Heno de moha</v>
      </c>
      <c r="J21" s="4910"/>
      <c r="K21" s="4911">
        <f t="shared" si="1"/>
        <v>88.71</v>
      </c>
      <c r="L21" s="4912">
        <f t="shared" si="2"/>
        <v>5.28</v>
      </c>
      <c r="M21" s="4913">
        <f t="shared" si="3"/>
        <v>1.76</v>
      </c>
    </row>
    <row r="22" spans="1:13" s="3311" customFormat="1" ht="15.05" thickBot="1" x14ac:dyDescent="0.35">
      <c r="A22" s="4895"/>
      <c r="B22" s="4905" t="s">
        <v>1609</v>
      </c>
      <c r="C22" s="4906">
        <v>82.5</v>
      </c>
      <c r="D22" s="4907">
        <v>10.130000000000001</v>
      </c>
      <c r="E22" s="4908">
        <v>1.6</v>
      </c>
      <c r="F22" s="5471"/>
      <c r="G22" s="5335"/>
      <c r="H22" s="5472"/>
      <c r="I22" s="4909" t="str">
        <f t="shared" si="0"/>
        <v>Heno de pradera</v>
      </c>
      <c r="J22" s="4910"/>
      <c r="K22" s="4911">
        <f t="shared" si="1"/>
        <v>82.5</v>
      </c>
      <c r="L22" s="4912">
        <f t="shared" si="2"/>
        <v>10.130000000000001</v>
      </c>
      <c r="M22" s="4913">
        <f t="shared" si="3"/>
        <v>1.6</v>
      </c>
    </row>
    <row r="23" spans="1:13" s="3311" customFormat="1" ht="15.05" thickBot="1" x14ac:dyDescent="0.35">
      <c r="A23" s="4895"/>
      <c r="B23" s="4905" t="s">
        <v>1359</v>
      </c>
      <c r="C23" s="4906">
        <v>88.6</v>
      </c>
      <c r="D23" s="4907">
        <v>8.6</v>
      </c>
      <c r="E23" s="4908">
        <v>2.31</v>
      </c>
      <c r="F23" s="5471"/>
      <c r="G23" s="5335"/>
      <c r="H23" s="5472"/>
      <c r="I23" s="4909" t="str">
        <f t="shared" si="0"/>
        <v xml:space="preserve">Heno de raigrás </v>
      </c>
      <c r="J23" s="4910"/>
      <c r="K23" s="4911">
        <f t="shared" si="1"/>
        <v>88.6</v>
      </c>
      <c r="L23" s="4912">
        <f t="shared" si="2"/>
        <v>8.6</v>
      </c>
      <c r="M23" s="4913">
        <f t="shared" si="3"/>
        <v>2.31</v>
      </c>
    </row>
    <row r="24" spans="1:13" s="3311" customFormat="1" ht="15.05" thickBot="1" x14ac:dyDescent="0.35">
      <c r="A24" s="4895"/>
      <c r="B24" s="4905" t="s">
        <v>1422</v>
      </c>
      <c r="C24" s="4906">
        <v>45</v>
      </c>
      <c r="D24" s="4907">
        <v>14</v>
      </c>
      <c r="E24" s="4908">
        <v>2.2000000000000002</v>
      </c>
      <c r="F24" s="5471"/>
      <c r="G24" s="5335"/>
      <c r="H24" s="5472"/>
      <c r="I24" s="4909" t="str">
        <f t="shared" si="0"/>
        <v>Henolaje de Alfalfa</v>
      </c>
      <c r="J24" s="4910"/>
      <c r="K24" s="4911">
        <f t="shared" si="1"/>
        <v>45</v>
      </c>
      <c r="L24" s="4912">
        <f t="shared" si="2"/>
        <v>14</v>
      </c>
      <c r="M24" s="4913">
        <f t="shared" si="3"/>
        <v>2.2000000000000002</v>
      </c>
    </row>
    <row r="25" spans="1:13" s="3311" customFormat="1" ht="15.05" thickBot="1" x14ac:dyDescent="0.35">
      <c r="A25" s="4895"/>
      <c r="B25" s="4905" t="s">
        <v>1421</v>
      </c>
      <c r="C25" s="4906"/>
      <c r="D25" s="4907"/>
      <c r="E25" s="4908"/>
      <c r="F25" s="5471"/>
      <c r="G25" s="5335"/>
      <c r="H25" s="5472"/>
      <c r="I25" s="4909" t="str">
        <f t="shared" si="0"/>
        <v xml:space="preserve">Henolaje de pradera - bueno </v>
      </c>
      <c r="J25" s="4910"/>
      <c r="K25" s="4911">
        <f t="shared" si="1"/>
        <v>0</v>
      </c>
      <c r="L25" s="4912">
        <f t="shared" si="2"/>
        <v>0</v>
      </c>
      <c r="M25" s="4913">
        <f t="shared" si="3"/>
        <v>0</v>
      </c>
    </row>
    <row r="26" spans="1:13" s="3311" customFormat="1" ht="15.05" thickBot="1" x14ac:dyDescent="0.35">
      <c r="A26" s="4895"/>
      <c r="B26" s="4905" t="s">
        <v>1362</v>
      </c>
      <c r="C26" s="4906"/>
      <c r="D26" s="4907"/>
      <c r="E26" s="4908"/>
      <c r="F26" s="5471"/>
      <c r="G26" s="5335"/>
      <c r="H26" s="5472"/>
      <c r="I26" s="4909" t="str">
        <f t="shared" si="0"/>
        <v>Henolaje de pradera medio</v>
      </c>
      <c r="J26" s="4910"/>
      <c r="K26" s="4911">
        <f t="shared" si="1"/>
        <v>0</v>
      </c>
      <c r="L26" s="4912">
        <f t="shared" si="2"/>
        <v>0</v>
      </c>
      <c r="M26" s="4913">
        <f t="shared" si="3"/>
        <v>0</v>
      </c>
    </row>
    <row r="27" spans="1:13" s="3311" customFormat="1" ht="15.05" thickBot="1" x14ac:dyDescent="0.35">
      <c r="A27" s="4895"/>
      <c r="B27" s="4905" t="s">
        <v>1361</v>
      </c>
      <c r="C27" s="4906"/>
      <c r="D27" s="4907"/>
      <c r="E27" s="4908"/>
      <c r="F27" s="5471"/>
      <c r="G27" s="5335"/>
      <c r="H27" s="5472"/>
      <c r="I27" s="4909" t="str">
        <f t="shared" si="0"/>
        <v xml:space="preserve">Henolaje de pradera regular </v>
      </c>
      <c r="J27" s="4910"/>
      <c r="K27" s="4911">
        <f t="shared" si="1"/>
        <v>0</v>
      </c>
      <c r="L27" s="4912">
        <f t="shared" si="2"/>
        <v>0</v>
      </c>
      <c r="M27" s="4913">
        <f t="shared" si="3"/>
        <v>0</v>
      </c>
    </row>
    <row r="28" spans="1:13" s="3311" customFormat="1" ht="15.05" thickBot="1" x14ac:dyDescent="0.35">
      <c r="A28" s="4895"/>
      <c r="B28" s="4905" t="s">
        <v>1360</v>
      </c>
      <c r="C28" s="4906">
        <v>35</v>
      </c>
      <c r="D28" s="4907">
        <v>9.8000000000000007</v>
      </c>
      <c r="E28" s="4908">
        <v>1.921875</v>
      </c>
      <c r="F28" s="5471"/>
      <c r="G28" s="5335"/>
      <c r="H28" s="5472"/>
      <c r="I28" s="4909" t="str">
        <f t="shared" si="0"/>
        <v>Henolaje de soja</v>
      </c>
      <c r="J28" s="4910"/>
      <c r="K28" s="4911">
        <f t="shared" si="1"/>
        <v>35</v>
      </c>
      <c r="L28" s="4912">
        <f t="shared" si="2"/>
        <v>9.8000000000000007</v>
      </c>
      <c r="M28" s="4913">
        <f t="shared" si="3"/>
        <v>1.921875</v>
      </c>
    </row>
    <row r="29" spans="1:13" s="3311" customFormat="1" ht="15.05" thickBot="1" x14ac:dyDescent="0.35">
      <c r="A29" s="4895"/>
      <c r="B29" s="4905" t="s">
        <v>530</v>
      </c>
      <c r="C29" s="4906">
        <v>45</v>
      </c>
      <c r="D29" s="4907">
        <v>12.7</v>
      </c>
      <c r="E29" s="4908">
        <v>1.90625</v>
      </c>
      <c r="F29" s="5471"/>
      <c r="G29" s="5335"/>
      <c r="H29" s="5472"/>
      <c r="I29" s="4909" t="str">
        <f t="shared" si="0"/>
        <v xml:space="preserve">Henolaje de sorgo </v>
      </c>
      <c r="J29" s="4910"/>
      <c r="K29" s="4911">
        <f t="shared" si="1"/>
        <v>45</v>
      </c>
      <c r="L29" s="4912">
        <f t="shared" si="2"/>
        <v>12.7</v>
      </c>
      <c r="M29" s="4913">
        <f t="shared" si="3"/>
        <v>1.90625</v>
      </c>
    </row>
    <row r="30" spans="1:13" s="3311" customFormat="1" ht="15.05" thickBot="1" x14ac:dyDescent="0.35">
      <c r="A30" s="4895"/>
      <c r="B30" s="4905" t="s">
        <v>217</v>
      </c>
      <c r="C30" s="4906">
        <v>89.6</v>
      </c>
      <c r="D30" s="4907">
        <v>4.7</v>
      </c>
      <c r="E30" s="4908">
        <v>1.359375</v>
      </c>
      <c r="F30" s="5471"/>
      <c r="G30" s="5335"/>
      <c r="H30" s="5472"/>
      <c r="I30" s="4909" t="str">
        <f t="shared" si="0"/>
        <v>Paja de arroz</v>
      </c>
      <c r="J30" s="4910"/>
      <c r="K30" s="4911">
        <f t="shared" si="1"/>
        <v>89.6</v>
      </c>
      <c r="L30" s="4912">
        <f t="shared" si="2"/>
        <v>4.7</v>
      </c>
      <c r="M30" s="4913">
        <f t="shared" si="3"/>
        <v>1.359375</v>
      </c>
    </row>
    <row r="31" spans="1:13" s="3311" customFormat="1" ht="15.05" thickBot="1" x14ac:dyDescent="0.35">
      <c r="A31" s="4895"/>
      <c r="B31" s="4905" t="s">
        <v>216</v>
      </c>
      <c r="C31" s="4906">
        <v>85</v>
      </c>
      <c r="D31" s="4907">
        <v>5.0199999999999996</v>
      </c>
      <c r="E31" s="4908">
        <v>1.7343750000000002</v>
      </c>
      <c r="F31" s="5471"/>
      <c r="G31" s="5335"/>
      <c r="H31" s="5472"/>
      <c r="I31" s="4909" t="str">
        <f t="shared" si="0"/>
        <v>Paja de avena</v>
      </c>
      <c r="J31" s="4910"/>
      <c r="K31" s="4911">
        <f t="shared" si="1"/>
        <v>85</v>
      </c>
      <c r="L31" s="4912">
        <f t="shared" si="2"/>
        <v>5.0199999999999996</v>
      </c>
      <c r="M31" s="4913">
        <f t="shared" si="3"/>
        <v>1.7343750000000002</v>
      </c>
    </row>
    <row r="32" spans="1:13" s="3311" customFormat="1" ht="15.05" thickBot="1" x14ac:dyDescent="0.35">
      <c r="A32" s="4895"/>
      <c r="B32" s="4905" t="s">
        <v>215</v>
      </c>
      <c r="C32" s="4906">
        <v>89.7</v>
      </c>
      <c r="D32" s="4907">
        <v>2.7</v>
      </c>
      <c r="E32" s="4908">
        <v>1.203125</v>
      </c>
      <c r="F32" s="5471"/>
      <c r="G32" s="5335"/>
      <c r="H32" s="5472"/>
      <c r="I32" s="4909" t="str">
        <f t="shared" si="0"/>
        <v>Paja de cebada</v>
      </c>
      <c r="J32" s="4910"/>
      <c r="K32" s="4911">
        <f t="shared" si="1"/>
        <v>89.7</v>
      </c>
      <c r="L32" s="4912">
        <f t="shared" si="2"/>
        <v>2.7</v>
      </c>
      <c r="M32" s="4913">
        <f t="shared" si="3"/>
        <v>1.203125</v>
      </c>
    </row>
    <row r="33" spans="1:13" s="3311" customFormat="1" ht="15.05" thickBot="1" x14ac:dyDescent="0.35">
      <c r="A33" s="4895"/>
      <c r="B33" s="4905" t="s">
        <v>218</v>
      </c>
      <c r="C33" s="4906">
        <v>89.1</v>
      </c>
      <c r="D33" s="4907">
        <v>4.4000000000000004</v>
      </c>
      <c r="E33" s="4908">
        <v>1.45</v>
      </c>
      <c r="F33" s="5471"/>
      <c r="G33" s="5335"/>
      <c r="H33" s="5472"/>
      <c r="I33" s="4909" t="str">
        <f t="shared" si="0"/>
        <v>Paja de maíz</v>
      </c>
      <c r="J33" s="4910"/>
      <c r="K33" s="4911">
        <f t="shared" si="1"/>
        <v>89.1</v>
      </c>
      <c r="L33" s="4912">
        <f t="shared" si="2"/>
        <v>4.4000000000000004</v>
      </c>
      <c r="M33" s="4913">
        <f t="shared" si="3"/>
        <v>1.45</v>
      </c>
    </row>
    <row r="34" spans="1:13" s="3311" customFormat="1" ht="15.05" thickBot="1" x14ac:dyDescent="0.35">
      <c r="A34" s="4895"/>
      <c r="B34" s="4905" t="s">
        <v>214</v>
      </c>
      <c r="C34" s="4906">
        <v>89</v>
      </c>
      <c r="D34" s="4907">
        <v>3.5</v>
      </c>
      <c r="E34" s="4908">
        <v>1.48</v>
      </c>
      <c r="F34" s="5471"/>
      <c r="G34" s="5335"/>
      <c r="H34" s="5472"/>
      <c r="I34" s="4909" t="str">
        <f t="shared" si="0"/>
        <v>Paja de trigo</v>
      </c>
      <c r="J34" s="4910"/>
      <c r="K34" s="4911">
        <f t="shared" si="1"/>
        <v>89</v>
      </c>
      <c r="L34" s="4912">
        <f t="shared" si="2"/>
        <v>3.5</v>
      </c>
      <c r="M34" s="4913">
        <f t="shared" si="3"/>
        <v>1.48</v>
      </c>
    </row>
    <row r="35" spans="1:13" s="3311" customFormat="1" ht="15.05" thickBot="1" x14ac:dyDescent="0.35">
      <c r="A35" s="4895"/>
      <c r="B35" s="5473"/>
      <c r="C35" s="4906"/>
      <c r="D35" s="4907"/>
      <c r="E35" s="4908"/>
      <c r="F35" s="5471"/>
      <c r="G35" s="5335"/>
      <c r="H35" s="5472"/>
      <c r="I35" s="4909" t="str">
        <f t="shared" si="0"/>
        <v/>
      </c>
      <c r="J35" s="4910"/>
      <c r="K35" s="4911">
        <f t="shared" si="1"/>
        <v>0</v>
      </c>
      <c r="L35" s="4912">
        <f t="shared" si="2"/>
        <v>0</v>
      </c>
      <c r="M35" s="4913">
        <f t="shared" si="3"/>
        <v>0</v>
      </c>
    </row>
    <row r="36" spans="1:13" s="3311" customFormat="1" ht="15.05" thickBot="1" x14ac:dyDescent="0.35">
      <c r="A36" s="4895"/>
      <c r="B36" s="5474"/>
      <c r="C36" s="4906"/>
      <c r="D36" s="4907"/>
      <c r="E36" s="4908"/>
      <c r="F36" s="5471"/>
      <c r="G36" s="5335"/>
      <c r="H36" s="5472"/>
      <c r="I36" s="4909" t="str">
        <f t="shared" si="0"/>
        <v/>
      </c>
      <c r="J36" s="4910"/>
      <c r="K36" s="4911">
        <f t="shared" si="1"/>
        <v>0</v>
      </c>
      <c r="L36" s="4912">
        <f t="shared" si="2"/>
        <v>0</v>
      </c>
      <c r="M36" s="4913">
        <f t="shared" si="3"/>
        <v>0</v>
      </c>
    </row>
    <row r="37" spans="1:13" s="3311" customFormat="1" ht="15.05" thickBot="1" x14ac:dyDescent="0.35">
      <c r="A37" s="4895"/>
      <c r="B37" s="5474"/>
      <c r="C37" s="4906"/>
      <c r="D37" s="4907"/>
      <c r="E37" s="4908"/>
      <c r="F37" s="5471"/>
      <c r="G37" s="5335"/>
      <c r="H37" s="5472"/>
      <c r="I37" s="4909" t="str">
        <f t="shared" ref="I37:I56" si="4">IF(B37=0,"",B37)</f>
        <v/>
      </c>
      <c r="J37" s="4910"/>
      <c r="K37" s="4911">
        <f t="shared" ref="K37:K56" si="5">IF(F37&gt;0,F37,C37)</f>
        <v>0</v>
      </c>
      <c r="L37" s="4912">
        <f t="shared" ref="L37:L56" si="6">IF(G37&gt;0,G37,D37)</f>
        <v>0</v>
      </c>
      <c r="M37" s="4913">
        <f t="shared" ref="M37:M56" si="7">IF(H37&gt;0,H37,E37)</f>
        <v>0</v>
      </c>
    </row>
    <row r="38" spans="1:13" s="3311" customFormat="1" ht="15.05" thickBot="1" x14ac:dyDescent="0.35">
      <c r="A38" s="4895"/>
      <c r="B38" s="5474"/>
      <c r="C38" s="4906"/>
      <c r="D38" s="4907"/>
      <c r="E38" s="4908"/>
      <c r="F38" s="5471"/>
      <c r="G38" s="5335"/>
      <c r="H38" s="5472"/>
      <c r="I38" s="4909" t="str">
        <f t="shared" si="4"/>
        <v/>
      </c>
      <c r="J38" s="4910"/>
      <c r="K38" s="4911">
        <f t="shared" si="5"/>
        <v>0</v>
      </c>
      <c r="L38" s="4912">
        <f t="shared" si="6"/>
        <v>0</v>
      </c>
      <c r="M38" s="4913">
        <f t="shared" si="7"/>
        <v>0</v>
      </c>
    </row>
    <row r="39" spans="1:13" s="3311" customFormat="1" ht="15.05" thickBot="1" x14ac:dyDescent="0.35">
      <c r="A39" s="4895"/>
      <c r="B39" s="5474"/>
      <c r="C39" s="4906"/>
      <c r="D39" s="4907"/>
      <c r="E39" s="4908"/>
      <c r="F39" s="5471"/>
      <c r="G39" s="5335"/>
      <c r="H39" s="5472"/>
      <c r="I39" s="4909" t="str">
        <f t="shared" si="4"/>
        <v/>
      </c>
      <c r="J39" s="4910"/>
      <c r="K39" s="4911">
        <f t="shared" si="5"/>
        <v>0</v>
      </c>
      <c r="L39" s="4912">
        <f t="shared" si="6"/>
        <v>0</v>
      </c>
      <c r="M39" s="4913">
        <f t="shared" si="7"/>
        <v>0</v>
      </c>
    </row>
    <row r="40" spans="1:13" s="3311" customFormat="1" ht="15.05" thickBot="1" x14ac:dyDescent="0.35">
      <c r="A40" s="4895"/>
      <c r="B40" s="5474"/>
      <c r="C40" s="4906"/>
      <c r="D40" s="4907"/>
      <c r="E40" s="4908"/>
      <c r="F40" s="5471"/>
      <c r="G40" s="5335"/>
      <c r="H40" s="5472"/>
      <c r="I40" s="4909" t="str">
        <f t="shared" si="4"/>
        <v/>
      </c>
      <c r="J40" s="4910"/>
      <c r="K40" s="4911">
        <f t="shared" si="5"/>
        <v>0</v>
      </c>
      <c r="L40" s="4912">
        <f t="shared" si="6"/>
        <v>0</v>
      </c>
      <c r="M40" s="4913">
        <f t="shared" si="7"/>
        <v>0</v>
      </c>
    </row>
    <row r="41" spans="1:13" s="3311" customFormat="1" ht="15.05" thickBot="1" x14ac:dyDescent="0.35">
      <c r="A41" s="4895"/>
      <c r="B41" s="5474"/>
      <c r="C41" s="4906"/>
      <c r="D41" s="4907"/>
      <c r="E41" s="4908"/>
      <c r="F41" s="5471"/>
      <c r="G41" s="5335"/>
      <c r="H41" s="5472"/>
      <c r="I41" s="4909" t="str">
        <f t="shared" si="4"/>
        <v/>
      </c>
      <c r="J41" s="4910"/>
      <c r="K41" s="4911">
        <f t="shared" si="5"/>
        <v>0</v>
      </c>
      <c r="L41" s="4912">
        <f t="shared" si="6"/>
        <v>0</v>
      </c>
      <c r="M41" s="4913">
        <f t="shared" si="7"/>
        <v>0</v>
      </c>
    </row>
    <row r="42" spans="1:13" s="3311" customFormat="1" ht="15.05" thickBot="1" x14ac:dyDescent="0.35">
      <c r="A42" s="4895"/>
      <c r="B42" s="5474"/>
      <c r="C42" s="4906"/>
      <c r="D42" s="4907"/>
      <c r="E42" s="4908"/>
      <c r="F42" s="5471"/>
      <c r="G42" s="5335"/>
      <c r="H42" s="5472"/>
      <c r="I42" s="4909" t="str">
        <f t="shared" si="4"/>
        <v/>
      </c>
      <c r="J42" s="4910"/>
      <c r="K42" s="4911">
        <f t="shared" si="5"/>
        <v>0</v>
      </c>
      <c r="L42" s="4912">
        <f t="shared" si="6"/>
        <v>0</v>
      </c>
      <c r="M42" s="4913">
        <f t="shared" si="7"/>
        <v>0</v>
      </c>
    </row>
    <row r="43" spans="1:13" s="3311" customFormat="1" ht="15.05" thickBot="1" x14ac:dyDescent="0.35">
      <c r="A43" s="4895"/>
      <c r="B43" s="5474"/>
      <c r="C43" s="4906"/>
      <c r="D43" s="4907"/>
      <c r="E43" s="4908"/>
      <c r="F43" s="5471"/>
      <c r="G43" s="5335"/>
      <c r="H43" s="5472"/>
      <c r="I43" s="4909" t="str">
        <f t="shared" si="4"/>
        <v/>
      </c>
      <c r="J43" s="4910"/>
      <c r="K43" s="4911">
        <f t="shared" si="5"/>
        <v>0</v>
      </c>
      <c r="L43" s="4912">
        <f t="shared" si="6"/>
        <v>0</v>
      </c>
      <c r="M43" s="4913">
        <f t="shared" si="7"/>
        <v>0</v>
      </c>
    </row>
    <row r="44" spans="1:13" s="3311" customFormat="1" ht="15.05" thickBot="1" x14ac:dyDescent="0.35">
      <c r="A44" s="4895"/>
      <c r="B44" s="5474"/>
      <c r="C44" s="4906"/>
      <c r="D44" s="4907"/>
      <c r="E44" s="4908"/>
      <c r="F44" s="5471"/>
      <c r="G44" s="5335"/>
      <c r="H44" s="5472"/>
      <c r="I44" s="4909" t="str">
        <f t="shared" si="4"/>
        <v/>
      </c>
      <c r="J44" s="4910"/>
      <c r="K44" s="4911">
        <f t="shared" si="5"/>
        <v>0</v>
      </c>
      <c r="L44" s="4912">
        <f t="shared" si="6"/>
        <v>0</v>
      </c>
      <c r="M44" s="4913">
        <f t="shared" si="7"/>
        <v>0</v>
      </c>
    </row>
    <row r="45" spans="1:13" s="3311" customFormat="1" ht="15.05" thickBot="1" x14ac:dyDescent="0.35">
      <c r="A45" s="4895"/>
      <c r="B45" s="5474"/>
      <c r="C45" s="4906"/>
      <c r="D45" s="4907"/>
      <c r="E45" s="4908"/>
      <c r="F45" s="5471"/>
      <c r="G45" s="5335"/>
      <c r="H45" s="5472"/>
      <c r="I45" s="4909" t="str">
        <f t="shared" si="4"/>
        <v/>
      </c>
      <c r="J45" s="4910"/>
      <c r="K45" s="4911">
        <f t="shared" si="5"/>
        <v>0</v>
      </c>
      <c r="L45" s="4912">
        <f t="shared" si="6"/>
        <v>0</v>
      </c>
      <c r="M45" s="4913">
        <f t="shared" si="7"/>
        <v>0</v>
      </c>
    </row>
    <row r="46" spans="1:13" s="3311" customFormat="1" ht="15.05" thickBot="1" x14ac:dyDescent="0.35">
      <c r="A46" s="4895"/>
      <c r="B46" s="5474"/>
      <c r="C46" s="4906"/>
      <c r="D46" s="4907"/>
      <c r="E46" s="4908"/>
      <c r="F46" s="5471"/>
      <c r="G46" s="5335"/>
      <c r="H46" s="5472"/>
      <c r="I46" s="4909" t="str">
        <f t="shared" si="4"/>
        <v/>
      </c>
      <c r="J46" s="4910"/>
      <c r="K46" s="4911">
        <f t="shared" si="5"/>
        <v>0</v>
      </c>
      <c r="L46" s="4912">
        <f t="shared" si="6"/>
        <v>0</v>
      </c>
      <c r="M46" s="4913">
        <f t="shared" si="7"/>
        <v>0</v>
      </c>
    </row>
    <row r="47" spans="1:13" s="3311" customFormat="1" ht="15.05" thickBot="1" x14ac:dyDescent="0.35">
      <c r="A47" s="4895"/>
      <c r="B47" s="5474"/>
      <c r="C47" s="4906"/>
      <c r="D47" s="4907"/>
      <c r="E47" s="4908"/>
      <c r="F47" s="5471"/>
      <c r="G47" s="5335"/>
      <c r="H47" s="5472"/>
      <c r="I47" s="4909" t="str">
        <f t="shared" si="4"/>
        <v/>
      </c>
      <c r="J47" s="4910"/>
      <c r="K47" s="4911">
        <f t="shared" si="5"/>
        <v>0</v>
      </c>
      <c r="L47" s="4912">
        <f t="shared" si="6"/>
        <v>0</v>
      </c>
      <c r="M47" s="4913">
        <f t="shared" si="7"/>
        <v>0</v>
      </c>
    </row>
    <row r="48" spans="1:13" s="3311" customFormat="1" ht="15.05" thickBot="1" x14ac:dyDescent="0.35">
      <c r="A48" s="4895"/>
      <c r="B48" s="5474"/>
      <c r="C48" s="4906"/>
      <c r="D48" s="4907"/>
      <c r="E48" s="4908"/>
      <c r="F48" s="5471"/>
      <c r="G48" s="5335"/>
      <c r="H48" s="5472"/>
      <c r="I48" s="4909" t="str">
        <f t="shared" si="4"/>
        <v/>
      </c>
      <c r="J48" s="4910"/>
      <c r="K48" s="4911">
        <f t="shared" si="5"/>
        <v>0</v>
      </c>
      <c r="L48" s="4912">
        <f t="shared" si="6"/>
        <v>0</v>
      </c>
      <c r="M48" s="4913">
        <f t="shared" si="7"/>
        <v>0</v>
      </c>
    </row>
    <row r="49" spans="1:13" s="3311" customFormat="1" ht="15.05" thickBot="1" x14ac:dyDescent="0.35">
      <c r="A49" s="4895"/>
      <c r="B49" s="5475"/>
      <c r="C49" s="4906"/>
      <c r="D49" s="4907"/>
      <c r="E49" s="4908"/>
      <c r="F49" s="5471"/>
      <c r="G49" s="5335"/>
      <c r="H49" s="5472"/>
      <c r="I49" s="4909" t="str">
        <f t="shared" si="4"/>
        <v/>
      </c>
      <c r="J49" s="4910"/>
      <c r="K49" s="4911">
        <f t="shared" si="5"/>
        <v>0</v>
      </c>
      <c r="L49" s="4912">
        <f t="shared" si="6"/>
        <v>0</v>
      </c>
      <c r="M49" s="4913">
        <f t="shared" si="7"/>
        <v>0</v>
      </c>
    </row>
    <row r="50" spans="1:13" s="3311" customFormat="1" ht="15.05" thickBot="1" x14ac:dyDescent="0.35">
      <c r="A50" s="4895"/>
      <c r="B50" s="5474"/>
      <c r="C50" s="4906"/>
      <c r="D50" s="4907"/>
      <c r="E50" s="4908"/>
      <c r="F50" s="5471"/>
      <c r="G50" s="5335"/>
      <c r="H50" s="5472"/>
      <c r="I50" s="4909" t="str">
        <f t="shared" si="4"/>
        <v/>
      </c>
      <c r="J50" s="4910"/>
      <c r="K50" s="4911">
        <f t="shared" si="5"/>
        <v>0</v>
      </c>
      <c r="L50" s="4912">
        <f t="shared" si="6"/>
        <v>0</v>
      </c>
      <c r="M50" s="4913">
        <f t="shared" si="7"/>
        <v>0</v>
      </c>
    </row>
    <row r="51" spans="1:13" s="3311" customFormat="1" ht="15.05" thickBot="1" x14ac:dyDescent="0.35">
      <c r="A51" s="4895"/>
      <c r="B51" s="5474"/>
      <c r="C51" s="4906"/>
      <c r="D51" s="4907"/>
      <c r="E51" s="4908"/>
      <c r="F51" s="5471"/>
      <c r="G51" s="5335"/>
      <c r="H51" s="5472"/>
      <c r="I51" s="4909" t="str">
        <f t="shared" si="4"/>
        <v/>
      </c>
      <c r="J51" s="4910"/>
      <c r="K51" s="4911">
        <f t="shared" si="5"/>
        <v>0</v>
      </c>
      <c r="L51" s="4912">
        <f t="shared" si="6"/>
        <v>0</v>
      </c>
      <c r="M51" s="4913">
        <f t="shared" si="7"/>
        <v>0</v>
      </c>
    </row>
    <row r="52" spans="1:13" s="3311" customFormat="1" ht="15.05" thickBot="1" x14ac:dyDescent="0.35">
      <c r="A52" s="4895"/>
      <c r="B52" s="5474"/>
      <c r="C52" s="4906"/>
      <c r="D52" s="4907"/>
      <c r="E52" s="4908"/>
      <c r="F52" s="5471"/>
      <c r="G52" s="5335"/>
      <c r="H52" s="5472"/>
      <c r="I52" s="4909" t="str">
        <f t="shared" si="4"/>
        <v/>
      </c>
      <c r="J52" s="4910"/>
      <c r="K52" s="4911">
        <f t="shared" si="5"/>
        <v>0</v>
      </c>
      <c r="L52" s="4912">
        <f t="shared" si="6"/>
        <v>0</v>
      </c>
      <c r="M52" s="4913">
        <f t="shared" si="7"/>
        <v>0</v>
      </c>
    </row>
    <row r="53" spans="1:13" s="3311" customFormat="1" ht="15.05" thickBot="1" x14ac:dyDescent="0.35">
      <c r="A53" s="4895"/>
      <c r="B53" s="5474"/>
      <c r="C53" s="4906"/>
      <c r="D53" s="4907"/>
      <c r="E53" s="4908"/>
      <c r="F53" s="5471"/>
      <c r="G53" s="5335"/>
      <c r="H53" s="5472"/>
      <c r="I53" s="4909" t="str">
        <f t="shared" si="4"/>
        <v/>
      </c>
      <c r="J53" s="4910"/>
      <c r="K53" s="4911">
        <f t="shared" si="5"/>
        <v>0</v>
      </c>
      <c r="L53" s="4912">
        <f t="shared" si="6"/>
        <v>0</v>
      </c>
      <c r="M53" s="4913">
        <f t="shared" si="7"/>
        <v>0</v>
      </c>
    </row>
    <row r="54" spans="1:13" s="3311" customFormat="1" ht="15.05" thickBot="1" x14ac:dyDescent="0.35">
      <c r="A54" s="4895"/>
      <c r="B54" s="5474"/>
      <c r="C54" s="4906"/>
      <c r="D54" s="4907"/>
      <c r="E54" s="4908"/>
      <c r="F54" s="5471"/>
      <c r="G54" s="5335"/>
      <c r="H54" s="5472"/>
      <c r="I54" s="4909" t="str">
        <f t="shared" si="4"/>
        <v/>
      </c>
      <c r="J54" s="4910"/>
      <c r="K54" s="4911">
        <f t="shared" si="5"/>
        <v>0</v>
      </c>
      <c r="L54" s="4912">
        <f t="shared" si="6"/>
        <v>0</v>
      </c>
      <c r="M54" s="4913">
        <f t="shared" si="7"/>
        <v>0</v>
      </c>
    </row>
    <row r="55" spans="1:13" s="3311" customFormat="1" ht="15.05" thickBot="1" x14ac:dyDescent="0.35">
      <c r="A55" s="4895"/>
      <c r="B55" s="5474"/>
      <c r="C55" s="4906"/>
      <c r="D55" s="4907"/>
      <c r="E55" s="4908"/>
      <c r="F55" s="5471"/>
      <c r="G55" s="5335"/>
      <c r="H55" s="5472"/>
      <c r="I55" s="4909" t="str">
        <f t="shared" si="4"/>
        <v/>
      </c>
      <c r="J55" s="4910"/>
      <c r="K55" s="4911">
        <f t="shared" si="5"/>
        <v>0</v>
      </c>
      <c r="L55" s="4912">
        <f t="shared" si="6"/>
        <v>0</v>
      </c>
      <c r="M55" s="4913">
        <f t="shared" si="7"/>
        <v>0</v>
      </c>
    </row>
    <row r="56" spans="1:13" s="3311" customFormat="1" ht="15.05" thickBot="1" x14ac:dyDescent="0.35">
      <c r="A56" s="4915"/>
      <c r="B56" s="5476"/>
      <c r="C56" s="4916"/>
      <c r="D56" s="4917"/>
      <c r="E56" s="4918"/>
      <c r="F56" s="5477"/>
      <c r="G56" s="5333"/>
      <c r="H56" s="5478"/>
      <c r="I56" s="4919" t="str">
        <f t="shared" si="4"/>
        <v/>
      </c>
      <c r="J56" s="4920"/>
      <c r="K56" s="4921">
        <f t="shared" si="5"/>
        <v>0</v>
      </c>
      <c r="L56" s="4922">
        <f t="shared" si="6"/>
        <v>0</v>
      </c>
      <c r="M56" s="4923">
        <f t="shared" si="7"/>
        <v>0</v>
      </c>
    </row>
    <row r="57" spans="1:13" ht="15.05" thickBot="1" x14ac:dyDescent="0.35">
      <c r="A57" s="2487">
        <f>+A6+1</f>
        <v>111</v>
      </c>
      <c r="B57" s="4891" t="s">
        <v>1557</v>
      </c>
      <c r="C57" s="4892"/>
      <c r="D57" s="4892"/>
      <c r="E57" s="4892"/>
      <c r="F57" s="4892"/>
      <c r="G57" s="4892"/>
      <c r="H57" s="4892"/>
      <c r="I57" s="3143"/>
      <c r="J57" s="3143"/>
      <c r="K57" s="4892"/>
      <c r="L57" s="4892"/>
      <c r="M57" s="4894"/>
    </row>
    <row r="58" spans="1:13" s="3311" customFormat="1" x14ac:dyDescent="0.3">
      <c r="A58" s="4883"/>
      <c r="B58" s="4884"/>
      <c r="C58" s="5562" t="s">
        <v>1207</v>
      </c>
      <c r="D58" s="5563"/>
      <c r="E58" s="5564"/>
      <c r="F58" s="5562" t="s">
        <v>1208</v>
      </c>
      <c r="G58" s="5563"/>
      <c r="H58" s="5564"/>
      <c r="I58" s="4924"/>
      <c r="J58" s="4924"/>
      <c r="K58" s="5562" t="s">
        <v>1209</v>
      </c>
      <c r="L58" s="5563"/>
      <c r="M58" s="5564"/>
    </row>
    <row r="59" spans="1:13" s="3311" customFormat="1" ht="15.05" thickBot="1" x14ac:dyDescent="0.35">
      <c r="A59" s="4883"/>
      <c r="B59" s="4886" t="s">
        <v>203</v>
      </c>
      <c r="C59" s="4887" t="s">
        <v>204</v>
      </c>
      <c r="D59" s="4888" t="s">
        <v>205</v>
      </c>
      <c r="E59" s="4889" t="s">
        <v>560</v>
      </c>
      <c r="F59" s="4887" t="s">
        <v>204</v>
      </c>
      <c r="G59" s="4888" t="s">
        <v>205</v>
      </c>
      <c r="H59" s="4889" t="s">
        <v>560</v>
      </c>
      <c r="I59" s="4925" t="s">
        <v>203</v>
      </c>
      <c r="J59" s="4925"/>
      <c r="K59" s="4887" t="s">
        <v>204</v>
      </c>
      <c r="L59" s="4888" t="s">
        <v>205</v>
      </c>
      <c r="M59" s="4889" t="s">
        <v>560</v>
      </c>
    </row>
    <row r="60" spans="1:13" s="3311" customFormat="1" ht="15.05" thickBot="1" x14ac:dyDescent="0.35">
      <c r="A60" s="4895"/>
      <c r="B60" s="4896" t="s">
        <v>1402</v>
      </c>
      <c r="C60" s="4897">
        <v>89.33</v>
      </c>
      <c r="D60" s="4898">
        <v>42</v>
      </c>
      <c r="E60" s="4899">
        <v>2.65625</v>
      </c>
      <c r="F60" s="5468"/>
      <c r="G60" s="5469"/>
      <c r="H60" s="5470"/>
      <c r="I60" s="4900" t="str">
        <f t="shared" ref="I60:I87" si="8">IF(B60=0,"",B60)</f>
        <v>Algodón, Expeller</v>
      </c>
      <c r="J60" s="4901"/>
      <c r="K60" s="4902">
        <f t="shared" ref="K60:K87" si="9">IF(F60&gt;0,F60,C60)</f>
        <v>89.33</v>
      </c>
      <c r="L60" s="4903">
        <f t="shared" ref="L60:L87" si="10">IF(G60&gt;0,G60,D60)</f>
        <v>42</v>
      </c>
      <c r="M60" s="4904">
        <f t="shared" ref="M60:M87" si="11">IF(H60&gt;0,H60,E60)</f>
        <v>2.65625</v>
      </c>
    </row>
    <row r="61" spans="1:13" s="3311" customFormat="1" ht="15.05" thickBot="1" x14ac:dyDescent="0.35">
      <c r="A61" s="4895"/>
      <c r="B61" s="4905" t="s">
        <v>1405</v>
      </c>
      <c r="C61" s="4906">
        <v>89</v>
      </c>
      <c r="D61" s="4907">
        <v>14.8</v>
      </c>
      <c r="E61" s="4908">
        <v>2.453125</v>
      </c>
      <c r="F61" s="5471"/>
      <c r="G61" s="5335"/>
      <c r="H61" s="5472"/>
      <c r="I61" s="4909" t="str">
        <f t="shared" si="8"/>
        <v>Arroz, afrechilllo desgrasado</v>
      </c>
      <c r="J61" s="4910"/>
      <c r="K61" s="4911">
        <f t="shared" si="9"/>
        <v>89</v>
      </c>
      <c r="L61" s="4912">
        <f t="shared" si="10"/>
        <v>14.8</v>
      </c>
      <c r="M61" s="4913">
        <f t="shared" si="11"/>
        <v>2.453125</v>
      </c>
    </row>
    <row r="62" spans="1:13" s="3311" customFormat="1" ht="15.05" thickBot="1" x14ac:dyDescent="0.35">
      <c r="A62" s="4895"/>
      <c r="B62" s="4905" t="s">
        <v>1404</v>
      </c>
      <c r="C62" s="4906">
        <v>90</v>
      </c>
      <c r="D62" s="4907">
        <v>13.8</v>
      </c>
      <c r="E62" s="4908">
        <v>3.125</v>
      </c>
      <c r="F62" s="5471"/>
      <c r="G62" s="5335"/>
      <c r="H62" s="5472"/>
      <c r="I62" s="4909" t="str">
        <f t="shared" si="8"/>
        <v>Arroz, afrechilllo entero</v>
      </c>
      <c r="J62" s="4910"/>
      <c r="K62" s="4911">
        <f t="shared" si="9"/>
        <v>90</v>
      </c>
      <c r="L62" s="4912">
        <f t="shared" si="10"/>
        <v>13.8</v>
      </c>
      <c r="M62" s="4913">
        <f t="shared" si="11"/>
        <v>3.125</v>
      </c>
    </row>
    <row r="63" spans="1:13" s="3311" customFormat="1" ht="15.05" thickBot="1" x14ac:dyDescent="0.35">
      <c r="A63" s="4895"/>
      <c r="B63" s="4914" t="s">
        <v>1398</v>
      </c>
      <c r="C63" s="4906">
        <v>89</v>
      </c>
      <c r="D63" s="4907">
        <v>13.6</v>
      </c>
      <c r="E63" s="4908">
        <v>2.64</v>
      </c>
      <c r="F63" s="5471"/>
      <c r="G63" s="5335"/>
      <c r="H63" s="5472"/>
      <c r="I63" s="4909" t="str">
        <f t="shared" si="8"/>
        <v xml:space="preserve">Avena, grano </v>
      </c>
      <c r="J63" s="4910"/>
      <c r="K63" s="4911">
        <f t="shared" si="9"/>
        <v>89</v>
      </c>
      <c r="L63" s="4912">
        <f t="shared" si="10"/>
        <v>13.6</v>
      </c>
      <c r="M63" s="4913">
        <f t="shared" si="11"/>
        <v>2.64</v>
      </c>
    </row>
    <row r="64" spans="1:13" s="3311" customFormat="1" ht="15.05" thickBot="1" x14ac:dyDescent="0.35">
      <c r="A64" s="4895"/>
      <c r="B64" s="4914" t="s">
        <v>219</v>
      </c>
      <c r="C64" s="4906">
        <v>94</v>
      </c>
      <c r="D64" s="4907">
        <v>29</v>
      </c>
      <c r="E64" s="4908">
        <v>2.57</v>
      </c>
      <c r="F64" s="5471"/>
      <c r="G64" s="5335"/>
      <c r="H64" s="5472"/>
      <c r="I64" s="4909" t="str">
        <f t="shared" si="8"/>
        <v>Brotes de malta (raicillas)</v>
      </c>
      <c r="J64" s="4910"/>
      <c r="K64" s="4911">
        <f t="shared" si="9"/>
        <v>94</v>
      </c>
      <c r="L64" s="4912">
        <f t="shared" si="10"/>
        <v>29</v>
      </c>
      <c r="M64" s="4913">
        <f t="shared" si="11"/>
        <v>2.57</v>
      </c>
    </row>
    <row r="65" spans="1:13" s="3311" customFormat="1" ht="15.05" thickBot="1" x14ac:dyDescent="0.35">
      <c r="A65" s="4895"/>
      <c r="B65" s="4905" t="s">
        <v>1401</v>
      </c>
      <c r="C65" s="4906">
        <v>92</v>
      </c>
      <c r="D65" s="4907">
        <v>40.9</v>
      </c>
      <c r="E65" s="4908">
        <v>2.4900000000000002</v>
      </c>
      <c r="F65" s="5471"/>
      <c r="G65" s="5335"/>
      <c r="H65" s="5472"/>
      <c r="I65" s="4909" t="str">
        <f t="shared" si="8"/>
        <v>Canola, Expeller</v>
      </c>
      <c r="J65" s="4910"/>
      <c r="K65" s="4911">
        <f t="shared" si="9"/>
        <v>92</v>
      </c>
      <c r="L65" s="4912">
        <f t="shared" si="10"/>
        <v>40.9</v>
      </c>
      <c r="M65" s="4913">
        <f t="shared" si="11"/>
        <v>2.4900000000000002</v>
      </c>
    </row>
    <row r="66" spans="1:13" s="3311" customFormat="1" ht="15.05" thickBot="1" x14ac:dyDescent="0.35">
      <c r="A66" s="4895"/>
      <c r="B66" s="4905" t="s">
        <v>1397</v>
      </c>
      <c r="C66" s="4906">
        <v>88</v>
      </c>
      <c r="D66" s="4907">
        <v>11.9</v>
      </c>
      <c r="E66" s="4908">
        <v>2.96875</v>
      </c>
      <c r="F66" s="5471"/>
      <c r="G66" s="5335"/>
      <c r="H66" s="5472"/>
      <c r="I66" s="4909" t="str">
        <f t="shared" si="8"/>
        <v xml:space="preserve">Cebada, grano </v>
      </c>
      <c r="J66" s="4910"/>
      <c r="K66" s="4911">
        <f t="shared" si="9"/>
        <v>88</v>
      </c>
      <c r="L66" s="4912">
        <f t="shared" si="10"/>
        <v>11.9</v>
      </c>
      <c r="M66" s="4913">
        <f t="shared" si="11"/>
        <v>2.96875</v>
      </c>
    </row>
    <row r="67" spans="1:13" s="3311" customFormat="1" ht="15.05" thickBot="1" x14ac:dyDescent="0.35">
      <c r="A67" s="4895"/>
      <c r="B67" s="4905" t="s">
        <v>1412</v>
      </c>
      <c r="C67" s="4906">
        <v>91</v>
      </c>
      <c r="D67" s="4907">
        <v>29.5</v>
      </c>
      <c r="E67" s="4908">
        <v>3.18</v>
      </c>
      <c r="F67" s="5471"/>
      <c r="G67" s="5335"/>
      <c r="H67" s="5472"/>
      <c r="I67" s="4909" t="str">
        <f t="shared" si="8"/>
        <v>DDGS</v>
      </c>
      <c r="J67" s="4910"/>
      <c r="K67" s="4911">
        <f t="shared" si="9"/>
        <v>91</v>
      </c>
      <c r="L67" s="4912">
        <f t="shared" si="10"/>
        <v>29.5</v>
      </c>
      <c r="M67" s="4913">
        <f t="shared" si="11"/>
        <v>3.18</v>
      </c>
    </row>
    <row r="68" spans="1:13" s="3311" customFormat="1" ht="15.05" thickBot="1" x14ac:dyDescent="0.35">
      <c r="A68" s="4895"/>
      <c r="B68" s="4905" t="s">
        <v>1399</v>
      </c>
      <c r="C68" s="4906">
        <v>87.5</v>
      </c>
      <c r="D68" s="4907">
        <v>34.9</v>
      </c>
      <c r="E68" s="4908">
        <v>2.140625</v>
      </c>
      <c r="F68" s="5471"/>
      <c r="G68" s="5335"/>
      <c r="H68" s="5472"/>
      <c r="I68" s="4909" t="str">
        <f t="shared" si="8"/>
        <v>Girasol, Expeller</v>
      </c>
      <c r="J68" s="4910"/>
      <c r="K68" s="4911">
        <f t="shared" si="9"/>
        <v>87.5</v>
      </c>
      <c r="L68" s="4912">
        <f t="shared" si="10"/>
        <v>34.9</v>
      </c>
      <c r="M68" s="4913">
        <f t="shared" si="11"/>
        <v>2.140625</v>
      </c>
    </row>
    <row r="69" spans="1:13" s="3311" customFormat="1" ht="15.05" thickBot="1" x14ac:dyDescent="0.35">
      <c r="A69" s="4895"/>
      <c r="B69" s="4914" t="s">
        <v>1406</v>
      </c>
      <c r="C69" s="4906">
        <v>88</v>
      </c>
      <c r="D69" s="4907">
        <v>9.08</v>
      </c>
      <c r="E69" s="4908">
        <v>3.26</v>
      </c>
      <c r="F69" s="5471"/>
      <c r="G69" s="5335"/>
      <c r="H69" s="5472"/>
      <c r="I69" s="4909" t="str">
        <f t="shared" si="8"/>
        <v xml:space="preserve">Maíz, grano </v>
      </c>
      <c r="J69" s="4910"/>
      <c r="K69" s="4911">
        <f t="shared" si="9"/>
        <v>88</v>
      </c>
      <c r="L69" s="4912">
        <f t="shared" si="10"/>
        <v>9.08</v>
      </c>
      <c r="M69" s="4913">
        <f t="shared" si="11"/>
        <v>3.26</v>
      </c>
    </row>
    <row r="70" spans="1:13" s="3311" customFormat="1" ht="15.05" thickBot="1" x14ac:dyDescent="0.35">
      <c r="A70" s="4895"/>
      <c r="B70" s="4914" t="s">
        <v>1410</v>
      </c>
      <c r="C70" s="4906">
        <v>68.099999999999994</v>
      </c>
      <c r="D70" s="4907">
        <v>8.2799999999999994</v>
      </c>
      <c r="E70" s="4908">
        <v>3.25</v>
      </c>
      <c r="F70" s="5471"/>
      <c r="G70" s="5335"/>
      <c r="H70" s="5472"/>
      <c r="I70" s="4909" t="str">
        <f t="shared" si="8"/>
        <v xml:space="preserve">Maíz, grano humedo </v>
      </c>
      <c r="J70" s="4910"/>
      <c r="K70" s="4911">
        <f t="shared" si="9"/>
        <v>68.099999999999994</v>
      </c>
      <c r="L70" s="4912">
        <f t="shared" si="10"/>
        <v>8.2799999999999994</v>
      </c>
      <c r="M70" s="4913">
        <f t="shared" si="11"/>
        <v>3.25</v>
      </c>
    </row>
    <row r="71" spans="1:13" s="3311" customFormat="1" ht="15.05" thickBot="1" x14ac:dyDescent="0.35">
      <c r="A71" s="4895"/>
      <c r="B71" s="4905" t="s">
        <v>1413</v>
      </c>
      <c r="C71" s="4906">
        <v>91</v>
      </c>
      <c r="D71" s="4907">
        <v>12.2</v>
      </c>
      <c r="E71" s="4908">
        <v>2.89</v>
      </c>
      <c r="F71" s="5471"/>
      <c r="G71" s="5335"/>
      <c r="H71" s="5472"/>
      <c r="I71" s="4909" t="str">
        <f t="shared" si="8"/>
        <v>Soja, Cascarilla</v>
      </c>
      <c r="J71" s="4910"/>
      <c r="K71" s="4911">
        <f t="shared" si="9"/>
        <v>91</v>
      </c>
      <c r="L71" s="4912">
        <f t="shared" si="10"/>
        <v>12.2</v>
      </c>
      <c r="M71" s="4913">
        <f t="shared" si="11"/>
        <v>2.89</v>
      </c>
    </row>
    <row r="72" spans="1:13" s="3311" customFormat="1" ht="15.05" thickBot="1" x14ac:dyDescent="0.35">
      <c r="A72" s="4895"/>
      <c r="B72" s="4905" t="s">
        <v>1400</v>
      </c>
      <c r="C72" s="4906">
        <v>91</v>
      </c>
      <c r="D72" s="4907">
        <v>45.69</v>
      </c>
      <c r="E72" s="4908">
        <v>3.15</v>
      </c>
      <c r="F72" s="5471"/>
      <c r="G72" s="5335"/>
      <c r="H72" s="5472"/>
      <c r="I72" s="4909" t="str">
        <f t="shared" si="8"/>
        <v>Soja, Expeller</v>
      </c>
      <c r="J72" s="4910"/>
      <c r="K72" s="4911">
        <f t="shared" si="9"/>
        <v>91</v>
      </c>
      <c r="L72" s="4912">
        <f t="shared" si="10"/>
        <v>45.69</v>
      </c>
      <c r="M72" s="4913">
        <f t="shared" si="11"/>
        <v>3.15</v>
      </c>
    </row>
    <row r="73" spans="1:13" s="3311" customFormat="1" ht="15.05" thickBot="1" x14ac:dyDescent="0.35">
      <c r="A73" s="4895"/>
      <c r="B73" s="4905" t="s">
        <v>1407</v>
      </c>
      <c r="C73" s="4906">
        <v>92</v>
      </c>
      <c r="D73" s="4907">
        <v>38</v>
      </c>
      <c r="E73" s="4908">
        <v>3.046875</v>
      </c>
      <c r="F73" s="5471"/>
      <c r="G73" s="5335"/>
      <c r="H73" s="5472"/>
      <c r="I73" s="4909" t="str">
        <f t="shared" si="8"/>
        <v>Soja, grano molido (sojilla)</v>
      </c>
      <c r="J73" s="4910"/>
      <c r="K73" s="4911">
        <f t="shared" si="9"/>
        <v>92</v>
      </c>
      <c r="L73" s="4912">
        <f t="shared" si="10"/>
        <v>38</v>
      </c>
      <c r="M73" s="4913">
        <f t="shared" si="11"/>
        <v>3.046875</v>
      </c>
    </row>
    <row r="74" spans="1:13" s="3311" customFormat="1" ht="15.05" thickBot="1" x14ac:dyDescent="0.35">
      <c r="A74" s="4895"/>
      <c r="B74" s="4905" t="s">
        <v>1411</v>
      </c>
      <c r="C74" s="4906">
        <v>73.709999999999994</v>
      </c>
      <c r="D74" s="4907">
        <v>9.5</v>
      </c>
      <c r="E74" s="4908">
        <v>3.18</v>
      </c>
      <c r="F74" s="5471"/>
      <c r="G74" s="5335"/>
      <c r="H74" s="5472"/>
      <c r="I74" s="4909" t="str">
        <f t="shared" si="8"/>
        <v xml:space="preserve">Sorgo grano humedo </v>
      </c>
      <c r="J74" s="4910"/>
      <c r="K74" s="4911">
        <f t="shared" si="9"/>
        <v>73.709999999999994</v>
      </c>
      <c r="L74" s="4912">
        <f t="shared" si="10"/>
        <v>9.5</v>
      </c>
      <c r="M74" s="4913">
        <f t="shared" si="11"/>
        <v>3.18</v>
      </c>
    </row>
    <row r="75" spans="1:13" s="3311" customFormat="1" ht="15.05" thickBot="1" x14ac:dyDescent="0.35">
      <c r="A75" s="4895"/>
      <c r="B75" s="4914" t="s">
        <v>1408</v>
      </c>
      <c r="C75" s="4906">
        <v>89</v>
      </c>
      <c r="D75" s="4907">
        <v>8.57</v>
      </c>
      <c r="E75" s="4908">
        <v>3.2</v>
      </c>
      <c r="F75" s="5471"/>
      <c r="G75" s="5335"/>
      <c r="H75" s="5472"/>
      <c r="I75" s="4909" t="str">
        <f t="shared" si="8"/>
        <v xml:space="preserve">Sorgo, grano </v>
      </c>
      <c r="J75" s="4910"/>
      <c r="K75" s="4911">
        <f t="shared" si="9"/>
        <v>89</v>
      </c>
      <c r="L75" s="4912">
        <f t="shared" si="10"/>
        <v>8.57</v>
      </c>
      <c r="M75" s="4913">
        <f t="shared" si="11"/>
        <v>3.2</v>
      </c>
    </row>
    <row r="76" spans="1:13" s="3311" customFormat="1" ht="15.05" thickBot="1" x14ac:dyDescent="0.35">
      <c r="A76" s="4895"/>
      <c r="B76" s="4914" t="s">
        <v>1403</v>
      </c>
      <c r="C76" s="4906">
        <v>89.45</v>
      </c>
      <c r="D76" s="4907">
        <v>17.2</v>
      </c>
      <c r="E76" s="4908">
        <v>2.86</v>
      </c>
      <c r="F76" s="5471"/>
      <c r="G76" s="5335"/>
      <c r="H76" s="5472"/>
      <c r="I76" s="4909" t="str">
        <f t="shared" si="8"/>
        <v xml:space="preserve">Trigo, Afrechillo </v>
      </c>
      <c r="J76" s="4910"/>
      <c r="K76" s="4911">
        <f t="shared" si="9"/>
        <v>89.45</v>
      </c>
      <c r="L76" s="4912">
        <f t="shared" si="10"/>
        <v>17.2</v>
      </c>
      <c r="M76" s="4913">
        <f t="shared" si="11"/>
        <v>2.86</v>
      </c>
    </row>
    <row r="77" spans="1:13" s="3311" customFormat="1" ht="15.05" thickBot="1" x14ac:dyDescent="0.35">
      <c r="A77" s="4895"/>
      <c r="B77" s="4905" t="s">
        <v>1409</v>
      </c>
      <c r="C77" s="4906">
        <v>88</v>
      </c>
      <c r="D77" s="4907">
        <v>12.28</v>
      </c>
      <c r="E77" s="4908">
        <v>3.03125</v>
      </c>
      <c r="F77" s="5471"/>
      <c r="G77" s="5335"/>
      <c r="H77" s="5472"/>
      <c r="I77" s="4909" t="str">
        <f t="shared" si="8"/>
        <v xml:space="preserve">Trigo, grano </v>
      </c>
      <c r="J77" s="4910"/>
      <c r="K77" s="4911">
        <f t="shared" si="9"/>
        <v>88</v>
      </c>
      <c r="L77" s="4912">
        <f t="shared" si="10"/>
        <v>12.28</v>
      </c>
      <c r="M77" s="4913">
        <f t="shared" si="11"/>
        <v>3.03125</v>
      </c>
    </row>
    <row r="78" spans="1:13" s="3311" customFormat="1" ht="15.05" thickBot="1" x14ac:dyDescent="0.35">
      <c r="A78" s="4895"/>
      <c r="B78" s="5479"/>
      <c r="C78" s="4906"/>
      <c r="D78" s="4907"/>
      <c r="E78" s="4908"/>
      <c r="F78" s="5471"/>
      <c r="G78" s="5335"/>
      <c r="H78" s="5472"/>
      <c r="I78" s="4909" t="str">
        <f t="shared" si="8"/>
        <v/>
      </c>
      <c r="J78" s="4910"/>
      <c r="K78" s="4911">
        <f t="shared" si="9"/>
        <v>0</v>
      </c>
      <c r="L78" s="4912">
        <f t="shared" si="10"/>
        <v>0</v>
      </c>
      <c r="M78" s="4913">
        <f t="shared" si="11"/>
        <v>0</v>
      </c>
    </row>
    <row r="79" spans="1:13" s="3311" customFormat="1" ht="15.05" thickBot="1" x14ac:dyDescent="0.35">
      <c r="A79" s="4895"/>
      <c r="B79" s="5480"/>
      <c r="C79" s="4906"/>
      <c r="D79" s="4907"/>
      <c r="E79" s="4908"/>
      <c r="F79" s="5471"/>
      <c r="G79" s="5335"/>
      <c r="H79" s="5472"/>
      <c r="I79" s="4909" t="str">
        <f t="shared" si="8"/>
        <v/>
      </c>
      <c r="J79" s="4910"/>
      <c r="K79" s="4911">
        <f t="shared" si="9"/>
        <v>0</v>
      </c>
      <c r="L79" s="4912">
        <f t="shared" si="10"/>
        <v>0</v>
      </c>
      <c r="M79" s="4913">
        <f t="shared" si="11"/>
        <v>0</v>
      </c>
    </row>
    <row r="80" spans="1:13" s="3311" customFormat="1" ht="15.05" thickBot="1" x14ac:dyDescent="0.35">
      <c r="A80" s="4895"/>
      <c r="B80" s="5480"/>
      <c r="C80" s="4906"/>
      <c r="D80" s="4907"/>
      <c r="E80" s="4908"/>
      <c r="F80" s="5471"/>
      <c r="G80" s="5335"/>
      <c r="H80" s="5472"/>
      <c r="I80" s="4909" t="str">
        <f t="shared" si="8"/>
        <v/>
      </c>
      <c r="J80" s="4910"/>
      <c r="K80" s="4911">
        <f t="shared" si="9"/>
        <v>0</v>
      </c>
      <c r="L80" s="4912">
        <f t="shared" si="10"/>
        <v>0</v>
      </c>
      <c r="M80" s="4913">
        <f t="shared" si="11"/>
        <v>0</v>
      </c>
    </row>
    <row r="81" spans="1:13" s="3311" customFormat="1" ht="15.05" thickBot="1" x14ac:dyDescent="0.35">
      <c r="A81" s="4895"/>
      <c r="B81" s="5480"/>
      <c r="C81" s="4906"/>
      <c r="D81" s="4907"/>
      <c r="E81" s="4908"/>
      <c r="F81" s="5471"/>
      <c r="G81" s="5335"/>
      <c r="H81" s="5472"/>
      <c r="I81" s="4909" t="str">
        <f t="shared" si="8"/>
        <v/>
      </c>
      <c r="J81" s="4910"/>
      <c r="K81" s="4911">
        <f t="shared" si="9"/>
        <v>0</v>
      </c>
      <c r="L81" s="4912">
        <f t="shared" si="10"/>
        <v>0</v>
      </c>
      <c r="M81" s="4913">
        <f t="shared" si="11"/>
        <v>0</v>
      </c>
    </row>
    <row r="82" spans="1:13" s="3311" customFormat="1" ht="15.05" thickBot="1" x14ac:dyDescent="0.35">
      <c r="A82" s="4895"/>
      <c r="B82" s="5480"/>
      <c r="C82" s="4906"/>
      <c r="D82" s="4907"/>
      <c r="E82" s="4908"/>
      <c r="F82" s="5471"/>
      <c r="G82" s="5335"/>
      <c r="H82" s="5472"/>
      <c r="I82" s="4909" t="str">
        <f t="shared" si="8"/>
        <v/>
      </c>
      <c r="J82" s="4910"/>
      <c r="K82" s="4911">
        <f t="shared" si="9"/>
        <v>0</v>
      </c>
      <c r="L82" s="4912">
        <f t="shared" si="10"/>
        <v>0</v>
      </c>
      <c r="M82" s="4913">
        <f t="shared" si="11"/>
        <v>0</v>
      </c>
    </row>
    <row r="83" spans="1:13" s="3311" customFormat="1" ht="15.05" thickBot="1" x14ac:dyDescent="0.35">
      <c r="A83" s="4895"/>
      <c r="B83" s="5480"/>
      <c r="C83" s="4906"/>
      <c r="D83" s="4907"/>
      <c r="E83" s="4908"/>
      <c r="F83" s="5471"/>
      <c r="G83" s="5335"/>
      <c r="H83" s="5472"/>
      <c r="I83" s="4909" t="str">
        <f t="shared" si="8"/>
        <v/>
      </c>
      <c r="J83" s="4910"/>
      <c r="K83" s="4911">
        <f t="shared" si="9"/>
        <v>0</v>
      </c>
      <c r="L83" s="4912">
        <f t="shared" si="10"/>
        <v>0</v>
      </c>
      <c r="M83" s="4913">
        <f t="shared" si="11"/>
        <v>0</v>
      </c>
    </row>
    <row r="84" spans="1:13" s="3311" customFormat="1" ht="15.05" thickBot="1" x14ac:dyDescent="0.35">
      <c r="A84" s="4895"/>
      <c r="B84" s="5480"/>
      <c r="C84" s="4906"/>
      <c r="D84" s="4907"/>
      <c r="E84" s="4908"/>
      <c r="F84" s="5471"/>
      <c r="G84" s="5335"/>
      <c r="H84" s="5472"/>
      <c r="I84" s="4909" t="str">
        <f t="shared" si="8"/>
        <v/>
      </c>
      <c r="J84" s="4910"/>
      <c r="K84" s="4911">
        <f t="shared" si="9"/>
        <v>0</v>
      </c>
      <c r="L84" s="4912">
        <f t="shared" si="10"/>
        <v>0</v>
      </c>
      <c r="M84" s="4913">
        <f t="shared" si="11"/>
        <v>0</v>
      </c>
    </row>
    <row r="85" spans="1:13" s="3311" customFormat="1" ht="15.05" thickBot="1" x14ac:dyDescent="0.35">
      <c r="A85" s="4895"/>
      <c r="B85" s="5480"/>
      <c r="C85" s="4906"/>
      <c r="D85" s="4907"/>
      <c r="E85" s="4908"/>
      <c r="F85" s="5471"/>
      <c r="G85" s="5335"/>
      <c r="H85" s="5472"/>
      <c r="I85" s="4909" t="str">
        <f t="shared" si="8"/>
        <v/>
      </c>
      <c r="J85" s="4910"/>
      <c r="K85" s="4911">
        <f t="shared" si="9"/>
        <v>0</v>
      </c>
      <c r="L85" s="4912">
        <f t="shared" si="10"/>
        <v>0</v>
      </c>
      <c r="M85" s="4913">
        <f t="shared" si="11"/>
        <v>0</v>
      </c>
    </row>
    <row r="86" spans="1:13" s="3311" customFormat="1" ht="15.05" thickBot="1" x14ac:dyDescent="0.35">
      <c r="A86" s="4895"/>
      <c r="B86" s="5480"/>
      <c r="C86" s="4906"/>
      <c r="D86" s="4907"/>
      <c r="E86" s="4908"/>
      <c r="F86" s="5471"/>
      <c r="G86" s="5335"/>
      <c r="H86" s="5472"/>
      <c r="I86" s="4909" t="str">
        <f t="shared" si="8"/>
        <v/>
      </c>
      <c r="J86" s="4910"/>
      <c r="K86" s="4911">
        <f t="shared" si="9"/>
        <v>0</v>
      </c>
      <c r="L86" s="4912">
        <f t="shared" si="10"/>
        <v>0</v>
      </c>
      <c r="M86" s="4913">
        <f t="shared" si="11"/>
        <v>0</v>
      </c>
    </row>
    <row r="87" spans="1:13" s="3311" customFormat="1" ht="15.05" thickBot="1" x14ac:dyDescent="0.35">
      <c r="A87" s="4895"/>
      <c r="B87" s="5480"/>
      <c r="C87" s="4906"/>
      <c r="D87" s="4907"/>
      <c r="E87" s="4908"/>
      <c r="F87" s="5471"/>
      <c r="G87" s="5335"/>
      <c r="H87" s="5472"/>
      <c r="I87" s="4909" t="str">
        <f t="shared" si="8"/>
        <v/>
      </c>
      <c r="J87" s="4910"/>
      <c r="K87" s="4911">
        <f t="shared" si="9"/>
        <v>0</v>
      </c>
      <c r="L87" s="4912">
        <f t="shared" si="10"/>
        <v>0</v>
      </c>
      <c r="M87" s="4913">
        <f t="shared" si="11"/>
        <v>0</v>
      </c>
    </row>
    <row r="88" spans="1:13" s="3311" customFormat="1" ht="15.05" thickBot="1" x14ac:dyDescent="0.35">
      <c r="A88" s="4895"/>
      <c r="B88" s="5480"/>
      <c r="C88" s="4906"/>
      <c r="D88" s="4907"/>
      <c r="E88" s="4908"/>
      <c r="F88" s="5471"/>
      <c r="G88" s="5335"/>
      <c r="H88" s="5472"/>
      <c r="I88" s="4909" t="str">
        <f t="shared" ref="I88:I138" si="12">IF(B88=0,"",B88)</f>
        <v/>
      </c>
      <c r="J88" s="4910"/>
      <c r="K88" s="4911">
        <f t="shared" ref="K88:K132" si="13">IF(F88&gt;0,F88,C88)</f>
        <v>0</v>
      </c>
      <c r="L88" s="4912">
        <f>IF(G88&gt;0,G88,D88)</f>
        <v>0</v>
      </c>
      <c r="M88" s="4913">
        <f t="shared" ref="M88:M132" si="14">IF(H88&gt;0,H88,E88)</f>
        <v>0</v>
      </c>
    </row>
    <row r="89" spans="1:13" s="3311" customFormat="1" ht="15.05" thickBot="1" x14ac:dyDescent="0.35">
      <c r="A89" s="4895"/>
      <c r="B89" s="5480"/>
      <c r="C89" s="4906"/>
      <c r="D89" s="4907"/>
      <c r="E89" s="4908"/>
      <c r="F89" s="5471"/>
      <c r="G89" s="5335"/>
      <c r="H89" s="5472"/>
      <c r="I89" s="4909" t="str">
        <f t="shared" si="12"/>
        <v/>
      </c>
      <c r="J89" s="4910"/>
      <c r="K89" s="4911">
        <f t="shared" si="13"/>
        <v>0</v>
      </c>
      <c r="L89" s="4912">
        <f t="shared" ref="L89:L132" si="15">IF(G89&gt;0,G89,D89)</f>
        <v>0</v>
      </c>
      <c r="M89" s="4913">
        <f t="shared" si="14"/>
        <v>0</v>
      </c>
    </row>
    <row r="90" spans="1:13" s="3311" customFormat="1" ht="15.05" thickBot="1" x14ac:dyDescent="0.35">
      <c r="A90" s="4895"/>
      <c r="B90" s="5480"/>
      <c r="C90" s="4906"/>
      <c r="D90" s="4907"/>
      <c r="E90" s="4908"/>
      <c r="F90" s="5471"/>
      <c r="G90" s="5335"/>
      <c r="H90" s="5472"/>
      <c r="I90" s="4909" t="str">
        <f t="shared" si="12"/>
        <v/>
      </c>
      <c r="J90" s="4910"/>
      <c r="K90" s="4911">
        <f t="shared" si="13"/>
        <v>0</v>
      </c>
      <c r="L90" s="4912">
        <f t="shared" si="15"/>
        <v>0</v>
      </c>
      <c r="M90" s="4913">
        <f t="shared" si="14"/>
        <v>0</v>
      </c>
    </row>
    <row r="91" spans="1:13" s="3311" customFormat="1" ht="15.05" thickBot="1" x14ac:dyDescent="0.35">
      <c r="A91" s="4895"/>
      <c r="B91" s="5480"/>
      <c r="C91" s="4906"/>
      <c r="D91" s="4907"/>
      <c r="E91" s="4908"/>
      <c r="F91" s="5471"/>
      <c r="G91" s="5335"/>
      <c r="H91" s="5472"/>
      <c r="I91" s="4909" t="str">
        <f t="shared" si="12"/>
        <v/>
      </c>
      <c r="J91" s="4910"/>
      <c r="K91" s="4911">
        <f t="shared" si="13"/>
        <v>0</v>
      </c>
      <c r="L91" s="4912">
        <f t="shared" si="15"/>
        <v>0</v>
      </c>
      <c r="M91" s="4913">
        <f t="shared" si="14"/>
        <v>0</v>
      </c>
    </row>
    <row r="92" spans="1:13" s="3311" customFormat="1" ht="15.05" thickBot="1" x14ac:dyDescent="0.35">
      <c r="A92" s="4895"/>
      <c r="B92" s="5480"/>
      <c r="C92" s="4906"/>
      <c r="D92" s="4907"/>
      <c r="E92" s="4908"/>
      <c r="F92" s="5471"/>
      <c r="G92" s="5335"/>
      <c r="H92" s="5472"/>
      <c r="I92" s="4909" t="str">
        <f t="shared" si="12"/>
        <v/>
      </c>
      <c r="J92" s="4910"/>
      <c r="K92" s="4911">
        <f t="shared" si="13"/>
        <v>0</v>
      </c>
      <c r="L92" s="4912">
        <f t="shared" si="15"/>
        <v>0</v>
      </c>
      <c r="M92" s="4913">
        <f t="shared" si="14"/>
        <v>0</v>
      </c>
    </row>
    <row r="93" spans="1:13" s="3311" customFormat="1" ht="15.05" thickBot="1" x14ac:dyDescent="0.35">
      <c r="A93" s="4895"/>
      <c r="B93" s="5480"/>
      <c r="C93" s="4906"/>
      <c r="D93" s="4907"/>
      <c r="E93" s="4908"/>
      <c r="F93" s="5471"/>
      <c r="G93" s="5335"/>
      <c r="H93" s="5472"/>
      <c r="I93" s="4909" t="str">
        <f t="shared" si="12"/>
        <v/>
      </c>
      <c r="J93" s="4910"/>
      <c r="K93" s="4911">
        <f t="shared" si="13"/>
        <v>0</v>
      </c>
      <c r="L93" s="4912">
        <f t="shared" si="15"/>
        <v>0</v>
      </c>
      <c r="M93" s="4913">
        <f t="shared" si="14"/>
        <v>0</v>
      </c>
    </row>
    <row r="94" spans="1:13" s="3311" customFormat="1" ht="15.05" thickBot="1" x14ac:dyDescent="0.35">
      <c r="A94" s="4895"/>
      <c r="B94" s="5480"/>
      <c r="C94" s="4906"/>
      <c r="D94" s="4907"/>
      <c r="E94" s="4908"/>
      <c r="F94" s="5471"/>
      <c r="G94" s="5335"/>
      <c r="H94" s="5472"/>
      <c r="I94" s="4909" t="str">
        <f t="shared" si="12"/>
        <v/>
      </c>
      <c r="J94" s="4910"/>
      <c r="K94" s="4911">
        <f t="shared" si="13"/>
        <v>0</v>
      </c>
      <c r="L94" s="4912">
        <f t="shared" si="15"/>
        <v>0</v>
      </c>
      <c r="M94" s="4913">
        <f t="shared" si="14"/>
        <v>0</v>
      </c>
    </row>
    <row r="95" spans="1:13" s="3311" customFormat="1" ht="15.05" thickBot="1" x14ac:dyDescent="0.35">
      <c r="A95" s="4895"/>
      <c r="B95" s="5480"/>
      <c r="C95" s="4906"/>
      <c r="D95" s="4907"/>
      <c r="E95" s="4908"/>
      <c r="F95" s="5471"/>
      <c r="G95" s="5335"/>
      <c r="H95" s="5472"/>
      <c r="I95" s="4909" t="str">
        <f t="shared" si="12"/>
        <v/>
      </c>
      <c r="J95" s="4910"/>
      <c r="K95" s="4911">
        <f t="shared" si="13"/>
        <v>0</v>
      </c>
      <c r="L95" s="4912">
        <f t="shared" si="15"/>
        <v>0</v>
      </c>
      <c r="M95" s="4913">
        <f t="shared" si="14"/>
        <v>0</v>
      </c>
    </row>
    <row r="96" spans="1:13" s="3311" customFormat="1" ht="15.05" thickBot="1" x14ac:dyDescent="0.35">
      <c r="A96" s="4895"/>
      <c r="B96" s="5480"/>
      <c r="C96" s="4906"/>
      <c r="D96" s="4907"/>
      <c r="E96" s="4908"/>
      <c r="F96" s="5471"/>
      <c r="G96" s="5335"/>
      <c r="H96" s="5472"/>
      <c r="I96" s="4909" t="str">
        <f t="shared" si="12"/>
        <v/>
      </c>
      <c r="J96" s="4910"/>
      <c r="K96" s="4911">
        <f t="shared" si="13"/>
        <v>0</v>
      </c>
      <c r="L96" s="4912">
        <f t="shared" si="15"/>
        <v>0</v>
      </c>
      <c r="M96" s="4913">
        <f t="shared" si="14"/>
        <v>0</v>
      </c>
    </row>
    <row r="97" spans="1:13" s="3311" customFormat="1" ht="15.05" thickBot="1" x14ac:dyDescent="0.35">
      <c r="A97" s="4895"/>
      <c r="B97" s="5480"/>
      <c r="C97" s="4906"/>
      <c r="D97" s="4907"/>
      <c r="E97" s="4908"/>
      <c r="F97" s="5471"/>
      <c r="G97" s="5335"/>
      <c r="H97" s="5472"/>
      <c r="I97" s="4909" t="str">
        <f t="shared" si="12"/>
        <v/>
      </c>
      <c r="J97" s="4910"/>
      <c r="K97" s="4911">
        <f t="shared" si="13"/>
        <v>0</v>
      </c>
      <c r="L97" s="4912">
        <f t="shared" si="15"/>
        <v>0</v>
      </c>
      <c r="M97" s="4913">
        <f t="shared" si="14"/>
        <v>0</v>
      </c>
    </row>
    <row r="98" spans="1:13" s="3311" customFormat="1" ht="15.05" thickBot="1" x14ac:dyDescent="0.35">
      <c r="A98" s="4895"/>
      <c r="B98" s="5480"/>
      <c r="C98" s="4906"/>
      <c r="D98" s="4907"/>
      <c r="E98" s="4908"/>
      <c r="F98" s="5471"/>
      <c r="G98" s="5335"/>
      <c r="H98" s="5472"/>
      <c r="I98" s="4909" t="str">
        <f t="shared" si="12"/>
        <v/>
      </c>
      <c r="J98" s="4910"/>
      <c r="K98" s="4911">
        <f t="shared" si="13"/>
        <v>0</v>
      </c>
      <c r="L98" s="4912">
        <f t="shared" si="15"/>
        <v>0</v>
      </c>
      <c r="M98" s="4913">
        <f t="shared" si="14"/>
        <v>0</v>
      </c>
    </row>
    <row r="99" spans="1:13" s="3311" customFormat="1" ht="15.05" thickBot="1" x14ac:dyDescent="0.35">
      <c r="A99" s="4895"/>
      <c r="B99" s="5480"/>
      <c r="C99" s="4906"/>
      <c r="D99" s="4907"/>
      <c r="E99" s="4908"/>
      <c r="F99" s="5471"/>
      <c r="G99" s="5335"/>
      <c r="H99" s="5472"/>
      <c r="I99" s="4909" t="str">
        <f t="shared" si="12"/>
        <v/>
      </c>
      <c r="J99" s="4910"/>
      <c r="K99" s="4911">
        <f t="shared" si="13"/>
        <v>0</v>
      </c>
      <c r="L99" s="4912">
        <f t="shared" si="15"/>
        <v>0</v>
      </c>
      <c r="M99" s="4913">
        <f t="shared" si="14"/>
        <v>0</v>
      </c>
    </row>
    <row r="100" spans="1:13" s="3311" customFormat="1" ht="15.05" thickBot="1" x14ac:dyDescent="0.35">
      <c r="A100" s="4895"/>
      <c r="B100" s="5480"/>
      <c r="C100" s="4906"/>
      <c r="D100" s="4907"/>
      <c r="E100" s="4908"/>
      <c r="F100" s="5471"/>
      <c r="G100" s="5335"/>
      <c r="H100" s="5472"/>
      <c r="I100" s="4909" t="str">
        <f t="shared" si="12"/>
        <v/>
      </c>
      <c r="J100" s="4910"/>
      <c r="K100" s="4911">
        <f t="shared" si="13"/>
        <v>0</v>
      </c>
      <c r="L100" s="4912">
        <f t="shared" si="15"/>
        <v>0</v>
      </c>
      <c r="M100" s="4913">
        <f t="shared" si="14"/>
        <v>0</v>
      </c>
    </row>
    <row r="101" spans="1:13" s="3311" customFormat="1" ht="15.05" thickBot="1" x14ac:dyDescent="0.35">
      <c r="A101" s="4895"/>
      <c r="B101" s="5480"/>
      <c r="C101" s="4906"/>
      <c r="D101" s="4907"/>
      <c r="E101" s="4908"/>
      <c r="F101" s="5471"/>
      <c r="G101" s="5335"/>
      <c r="H101" s="5472"/>
      <c r="I101" s="4909" t="str">
        <f t="shared" si="12"/>
        <v/>
      </c>
      <c r="J101" s="4910"/>
      <c r="K101" s="4911">
        <f t="shared" si="13"/>
        <v>0</v>
      </c>
      <c r="L101" s="4912">
        <f t="shared" si="15"/>
        <v>0</v>
      </c>
      <c r="M101" s="4913">
        <f t="shared" si="14"/>
        <v>0</v>
      </c>
    </row>
    <row r="102" spans="1:13" s="3311" customFormat="1" ht="15.05" thickBot="1" x14ac:dyDescent="0.35">
      <c r="A102" s="4895"/>
      <c r="B102" s="5480"/>
      <c r="C102" s="4906"/>
      <c r="D102" s="4907"/>
      <c r="E102" s="4908"/>
      <c r="F102" s="5471"/>
      <c r="G102" s="5335"/>
      <c r="H102" s="5472"/>
      <c r="I102" s="4909" t="str">
        <f t="shared" si="12"/>
        <v/>
      </c>
      <c r="J102" s="4910"/>
      <c r="K102" s="4911">
        <f t="shared" si="13"/>
        <v>0</v>
      </c>
      <c r="L102" s="4912">
        <f t="shared" si="15"/>
        <v>0</v>
      </c>
      <c r="M102" s="4913">
        <f t="shared" si="14"/>
        <v>0</v>
      </c>
    </row>
    <row r="103" spans="1:13" s="3311" customFormat="1" ht="15.05" thickBot="1" x14ac:dyDescent="0.35">
      <c r="A103" s="4895"/>
      <c r="B103" s="5480"/>
      <c r="C103" s="4906"/>
      <c r="D103" s="4907"/>
      <c r="E103" s="4908"/>
      <c r="F103" s="5471"/>
      <c r="G103" s="5335"/>
      <c r="H103" s="5472"/>
      <c r="I103" s="4909" t="str">
        <f t="shared" si="12"/>
        <v/>
      </c>
      <c r="J103" s="4910"/>
      <c r="K103" s="4911">
        <f t="shared" si="13"/>
        <v>0</v>
      </c>
      <c r="L103" s="4912">
        <f t="shared" si="15"/>
        <v>0</v>
      </c>
      <c r="M103" s="4913">
        <f t="shared" si="14"/>
        <v>0</v>
      </c>
    </row>
    <row r="104" spans="1:13" s="3311" customFormat="1" ht="15.05" thickBot="1" x14ac:dyDescent="0.35">
      <c r="A104" s="4895"/>
      <c r="B104" s="5480"/>
      <c r="C104" s="4906"/>
      <c r="D104" s="4907"/>
      <c r="E104" s="4908"/>
      <c r="F104" s="5471"/>
      <c r="G104" s="5335"/>
      <c r="H104" s="5472"/>
      <c r="I104" s="4909" t="str">
        <f t="shared" si="12"/>
        <v/>
      </c>
      <c r="J104" s="4910"/>
      <c r="K104" s="4911">
        <f t="shared" si="13"/>
        <v>0</v>
      </c>
      <c r="L104" s="4912">
        <f t="shared" si="15"/>
        <v>0</v>
      </c>
      <c r="M104" s="4913">
        <f t="shared" si="14"/>
        <v>0</v>
      </c>
    </row>
    <row r="105" spans="1:13" s="3311" customFormat="1" ht="15.05" thickBot="1" x14ac:dyDescent="0.35">
      <c r="A105" s="4895"/>
      <c r="B105" s="5480"/>
      <c r="C105" s="4906"/>
      <c r="D105" s="4907"/>
      <c r="E105" s="4908"/>
      <c r="F105" s="5471"/>
      <c r="G105" s="5335"/>
      <c r="H105" s="5472"/>
      <c r="I105" s="4909" t="str">
        <f t="shared" si="12"/>
        <v/>
      </c>
      <c r="J105" s="4910"/>
      <c r="K105" s="4911">
        <f t="shared" si="13"/>
        <v>0</v>
      </c>
      <c r="L105" s="4912">
        <f t="shared" si="15"/>
        <v>0</v>
      </c>
      <c r="M105" s="4913">
        <f t="shared" si="14"/>
        <v>0</v>
      </c>
    </row>
    <row r="106" spans="1:13" s="3311" customFormat="1" ht="15.05" thickBot="1" x14ac:dyDescent="0.35">
      <c r="A106" s="4895"/>
      <c r="B106" s="5480"/>
      <c r="C106" s="4906"/>
      <c r="D106" s="4907"/>
      <c r="E106" s="4908"/>
      <c r="F106" s="5471"/>
      <c r="G106" s="5335"/>
      <c r="H106" s="5472"/>
      <c r="I106" s="4909" t="str">
        <f t="shared" si="12"/>
        <v/>
      </c>
      <c r="J106" s="4910"/>
      <c r="K106" s="4911">
        <f t="shared" si="13"/>
        <v>0</v>
      </c>
      <c r="L106" s="4912">
        <f t="shared" si="15"/>
        <v>0</v>
      </c>
      <c r="M106" s="4913">
        <f t="shared" si="14"/>
        <v>0</v>
      </c>
    </row>
    <row r="107" spans="1:13" s="3311" customFormat="1" ht="15.05" thickBot="1" x14ac:dyDescent="0.35">
      <c r="A107" s="4895"/>
      <c r="B107" s="5480"/>
      <c r="C107" s="4906"/>
      <c r="D107" s="4907"/>
      <c r="E107" s="4908"/>
      <c r="F107" s="5471"/>
      <c r="G107" s="5335"/>
      <c r="H107" s="5472"/>
      <c r="I107" s="4909" t="str">
        <f t="shared" si="12"/>
        <v/>
      </c>
      <c r="J107" s="4910"/>
      <c r="K107" s="4911">
        <f t="shared" si="13"/>
        <v>0</v>
      </c>
      <c r="L107" s="4912">
        <f t="shared" si="15"/>
        <v>0</v>
      </c>
      <c r="M107" s="4913">
        <f t="shared" si="14"/>
        <v>0</v>
      </c>
    </row>
    <row r="108" spans="1:13" s="3311" customFormat="1" ht="15.05" thickBot="1" x14ac:dyDescent="0.35">
      <c r="A108" s="4895"/>
      <c r="B108" s="5480"/>
      <c r="C108" s="4906"/>
      <c r="D108" s="4907"/>
      <c r="E108" s="4908"/>
      <c r="F108" s="5471"/>
      <c r="G108" s="5335"/>
      <c r="H108" s="5472"/>
      <c r="I108" s="4909" t="str">
        <f t="shared" si="12"/>
        <v/>
      </c>
      <c r="J108" s="4910"/>
      <c r="K108" s="4911">
        <f t="shared" si="13"/>
        <v>0</v>
      </c>
      <c r="L108" s="4912">
        <f t="shared" si="15"/>
        <v>0</v>
      </c>
      <c r="M108" s="4913">
        <f t="shared" si="14"/>
        <v>0</v>
      </c>
    </row>
    <row r="109" spans="1:13" s="3311" customFormat="1" ht="15.05" thickBot="1" x14ac:dyDescent="0.35">
      <c r="A109" s="4895"/>
      <c r="B109" s="5480"/>
      <c r="C109" s="4906"/>
      <c r="D109" s="4907"/>
      <c r="E109" s="4908"/>
      <c r="F109" s="5471"/>
      <c r="G109" s="5335"/>
      <c r="H109" s="5472"/>
      <c r="I109" s="4909" t="str">
        <f t="shared" si="12"/>
        <v/>
      </c>
      <c r="J109" s="4910"/>
      <c r="K109" s="4911">
        <f t="shared" si="13"/>
        <v>0</v>
      </c>
      <c r="L109" s="4912">
        <f t="shared" si="15"/>
        <v>0</v>
      </c>
      <c r="M109" s="4913">
        <f t="shared" si="14"/>
        <v>0</v>
      </c>
    </row>
    <row r="110" spans="1:13" s="3311" customFormat="1" ht="15.05" thickBot="1" x14ac:dyDescent="0.35">
      <c r="A110" s="4895"/>
      <c r="B110" s="5480"/>
      <c r="C110" s="4906"/>
      <c r="D110" s="4907"/>
      <c r="E110" s="4908"/>
      <c r="F110" s="5471"/>
      <c r="G110" s="5335"/>
      <c r="H110" s="5472"/>
      <c r="I110" s="4909" t="str">
        <f t="shared" si="12"/>
        <v/>
      </c>
      <c r="J110" s="4910"/>
      <c r="K110" s="4911">
        <f t="shared" si="13"/>
        <v>0</v>
      </c>
      <c r="L110" s="4912">
        <f t="shared" si="15"/>
        <v>0</v>
      </c>
      <c r="M110" s="4913">
        <f t="shared" si="14"/>
        <v>0</v>
      </c>
    </row>
    <row r="111" spans="1:13" s="3311" customFormat="1" ht="15.05" thickBot="1" x14ac:dyDescent="0.35">
      <c r="A111" s="4895"/>
      <c r="B111" s="5480"/>
      <c r="C111" s="4906"/>
      <c r="D111" s="4907"/>
      <c r="E111" s="4908"/>
      <c r="F111" s="5471"/>
      <c r="G111" s="5335"/>
      <c r="H111" s="5472"/>
      <c r="I111" s="4909" t="str">
        <f t="shared" si="12"/>
        <v/>
      </c>
      <c r="J111" s="4910"/>
      <c r="K111" s="4911">
        <f t="shared" si="13"/>
        <v>0</v>
      </c>
      <c r="L111" s="4912">
        <f t="shared" si="15"/>
        <v>0</v>
      </c>
      <c r="M111" s="4913">
        <f t="shared" si="14"/>
        <v>0</v>
      </c>
    </row>
    <row r="112" spans="1:13" s="3311" customFormat="1" ht="15.05" thickBot="1" x14ac:dyDescent="0.35">
      <c r="A112" s="4895"/>
      <c r="B112" s="5480"/>
      <c r="C112" s="4906"/>
      <c r="D112" s="4907"/>
      <c r="E112" s="4908"/>
      <c r="F112" s="5471"/>
      <c r="G112" s="5335"/>
      <c r="H112" s="5472"/>
      <c r="I112" s="4909" t="str">
        <f t="shared" si="12"/>
        <v/>
      </c>
      <c r="J112" s="4910"/>
      <c r="K112" s="4911">
        <f t="shared" si="13"/>
        <v>0</v>
      </c>
      <c r="L112" s="4912">
        <f t="shared" si="15"/>
        <v>0</v>
      </c>
      <c r="M112" s="4913">
        <f t="shared" si="14"/>
        <v>0</v>
      </c>
    </row>
    <row r="113" spans="1:13" s="3311" customFormat="1" ht="15.05" thickBot="1" x14ac:dyDescent="0.35">
      <c r="A113" s="4895"/>
      <c r="B113" s="5480"/>
      <c r="C113" s="4906"/>
      <c r="D113" s="4907"/>
      <c r="E113" s="4908"/>
      <c r="F113" s="5471"/>
      <c r="G113" s="5335"/>
      <c r="H113" s="5472"/>
      <c r="I113" s="4909" t="str">
        <f t="shared" si="12"/>
        <v/>
      </c>
      <c r="J113" s="4910"/>
      <c r="K113" s="4911">
        <f t="shared" si="13"/>
        <v>0</v>
      </c>
      <c r="L113" s="4912">
        <f t="shared" si="15"/>
        <v>0</v>
      </c>
      <c r="M113" s="4913">
        <f t="shared" si="14"/>
        <v>0</v>
      </c>
    </row>
    <row r="114" spans="1:13" s="3311" customFormat="1" ht="15.05" thickBot="1" x14ac:dyDescent="0.35">
      <c r="A114" s="4895"/>
      <c r="B114" s="5480"/>
      <c r="C114" s="4906"/>
      <c r="D114" s="4907"/>
      <c r="E114" s="4908"/>
      <c r="F114" s="5471"/>
      <c r="G114" s="5335"/>
      <c r="H114" s="5472"/>
      <c r="I114" s="4909" t="str">
        <f t="shared" si="12"/>
        <v/>
      </c>
      <c r="J114" s="4910"/>
      <c r="K114" s="4911">
        <f t="shared" si="13"/>
        <v>0</v>
      </c>
      <c r="L114" s="4912">
        <f t="shared" si="15"/>
        <v>0</v>
      </c>
      <c r="M114" s="4913">
        <f t="shared" si="14"/>
        <v>0</v>
      </c>
    </row>
    <row r="115" spans="1:13" s="3311" customFormat="1" ht="15.05" thickBot="1" x14ac:dyDescent="0.35">
      <c r="A115" s="4895"/>
      <c r="B115" s="5480"/>
      <c r="C115" s="4906"/>
      <c r="D115" s="4907"/>
      <c r="E115" s="4908"/>
      <c r="F115" s="5471"/>
      <c r="G115" s="5335"/>
      <c r="H115" s="5472"/>
      <c r="I115" s="4909" t="str">
        <f t="shared" si="12"/>
        <v/>
      </c>
      <c r="J115" s="4910"/>
      <c r="K115" s="4911">
        <f t="shared" si="13"/>
        <v>0</v>
      </c>
      <c r="L115" s="4912">
        <f t="shared" si="15"/>
        <v>0</v>
      </c>
      <c r="M115" s="4913">
        <f t="shared" si="14"/>
        <v>0</v>
      </c>
    </row>
    <row r="116" spans="1:13" s="3311" customFormat="1" ht="15.05" thickBot="1" x14ac:dyDescent="0.35">
      <c r="A116" s="4895"/>
      <c r="B116" s="5480"/>
      <c r="C116" s="4906"/>
      <c r="D116" s="4907"/>
      <c r="E116" s="4908"/>
      <c r="F116" s="5471"/>
      <c r="G116" s="5335"/>
      <c r="H116" s="5472"/>
      <c r="I116" s="4909" t="str">
        <f t="shared" si="12"/>
        <v/>
      </c>
      <c r="J116" s="4910"/>
      <c r="K116" s="4911">
        <f t="shared" si="13"/>
        <v>0</v>
      </c>
      <c r="L116" s="4912">
        <f t="shared" si="15"/>
        <v>0</v>
      </c>
      <c r="M116" s="4913">
        <f t="shared" si="14"/>
        <v>0</v>
      </c>
    </row>
    <row r="117" spans="1:13" s="3311" customFormat="1" ht="15.05" thickBot="1" x14ac:dyDescent="0.35">
      <c r="A117" s="4895"/>
      <c r="B117" s="5480"/>
      <c r="C117" s="4906"/>
      <c r="D117" s="4907"/>
      <c r="E117" s="4908"/>
      <c r="F117" s="5471"/>
      <c r="G117" s="5335"/>
      <c r="H117" s="5472"/>
      <c r="I117" s="4909" t="str">
        <f t="shared" si="12"/>
        <v/>
      </c>
      <c r="J117" s="4910"/>
      <c r="K117" s="4911">
        <f t="shared" si="13"/>
        <v>0</v>
      </c>
      <c r="L117" s="4912">
        <f t="shared" si="15"/>
        <v>0</v>
      </c>
      <c r="M117" s="4913">
        <f t="shared" si="14"/>
        <v>0</v>
      </c>
    </row>
    <row r="118" spans="1:13" s="3311" customFormat="1" ht="15.05" thickBot="1" x14ac:dyDescent="0.35">
      <c r="A118" s="4895"/>
      <c r="B118" s="5480"/>
      <c r="C118" s="4906"/>
      <c r="D118" s="4907"/>
      <c r="E118" s="4908"/>
      <c r="F118" s="5471"/>
      <c r="G118" s="5335"/>
      <c r="H118" s="5472"/>
      <c r="I118" s="4909" t="str">
        <f t="shared" si="12"/>
        <v/>
      </c>
      <c r="J118" s="4910"/>
      <c r="K118" s="4911">
        <f t="shared" si="13"/>
        <v>0</v>
      </c>
      <c r="L118" s="4912">
        <f t="shared" si="15"/>
        <v>0</v>
      </c>
      <c r="M118" s="4913">
        <f t="shared" si="14"/>
        <v>0</v>
      </c>
    </row>
    <row r="119" spans="1:13" s="3311" customFormat="1" ht="15.05" thickBot="1" x14ac:dyDescent="0.35">
      <c r="A119" s="4895"/>
      <c r="B119" s="5480"/>
      <c r="C119" s="4906"/>
      <c r="D119" s="4907"/>
      <c r="E119" s="4908"/>
      <c r="F119" s="5471"/>
      <c r="G119" s="5335"/>
      <c r="H119" s="5472"/>
      <c r="I119" s="4909" t="str">
        <f t="shared" si="12"/>
        <v/>
      </c>
      <c r="J119" s="4910"/>
      <c r="K119" s="4911">
        <f t="shared" si="13"/>
        <v>0</v>
      </c>
      <c r="L119" s="4912">
        <f t="shared" si="15"/>
        <v>0</v>
      </c>
      <c r="M119" s="4913">
        <f t="shared" si="14"/>
        <v>0</v>
      </c>
    </row>
    <row r="120" spans="1:13" s="3311" customFormat="1" ht="15.05" thickBot="1" x14ac:dyDescent="0.35">
      <c r="A120" s="4895"/>
      <c r="B120" s="5480"/>
      <c r="C120" s="4906"/>
      <c r="D120" s="4907"/>
      <c r="E120" s="4908"/>
      <c r="F120" s="5471"/>
      <c r="G120" s="5335"/>
      <c r="H120" s="5472"/>
      <c r="I120" s="4909" t="str">
        <f t="shared" si="12"/>
        <v/>
      </c>
      <c r="J120" s="4910"/>
      <c r="K120" s="4911">
        <f t="shared" si="13"/>
        <v>0</v>
      </c>
      <c r="L120" s="4912">
        <f t="shared" si="15"/>
        <v>0</v>
      </c>
      <c r="M120" s="4913">
        <f t="shared" si="14"/>
        <v>0</v>
      </c>
    </row>
    <row r="121" spans="1:13" s="3311" customFormat="1" ht="15.05" thickBot="1" x14ac:dyDescent="0.35">
      <c r="A121" s="4895"/>
      <c r="B121" s="5480"/>
      <c r="C121" s="4906"/>
      <c r="D121" s="4907"/>
      <c r="E121" s="4908"/>
      <c r="F121" s="5471"/>
      <c r="G121" s="5335"/>
      <c r="H121" s="5472"/>
      <c r="I121" s="4909" t="str">
        <f t="shared" si="12"/>
        <v/>
      </c>
      <c r="J121" s="4910"/>
      <c r="K121" s="4911">
        <f t="shared" si="13"/>
        <v>0</v>
      </c>
      <c r="L121" s="4912">
        <f t="shared" si="15"/>
        <v>0</v>
      </c>
      <c r="M121" s="4913">
        <f t="shared" si="14"/>
        <v>0</v>
      </c>
    </row>
    <row r="122" spans="1:13" s="3311" customFormat="1" ht="15.05" thickBot="1" x14ac:dyDescent="0.35">
      <c r="A122" s="4895"/>
      <c r="B122" s="5480"/>
      <c r="C122" s="4906"/>
      <c r="D122" s="4907"/>
      <c r="E122" s="4908"/>
      <c r="F122" s="5471"/>
      <c r="G122" s="5335"/>
      <c r="H122" s="5472"/>
      <c r="I122" s="4909" t="str">
        <f t="shared" si="12"/>
        <v/>
      </c>
      <c r="J122" s="4910"/>
      <c r="K122" s="4911">
        <f t="shared" si="13"/>
        <v>0</v>
      </c>
      <c r="L122" s="4912">
        <f t="shared" si="15"/>
        <v>0</v>
      </c>
      <c r="M122" s="4913">
        <f t="shared" si="14"/>
        <v>0</v>
      </c>
    </row>
    <row r="123" spans="1:13" s="3311" customFormat="1" ht="15.05" thickBot="1" x14ac:dyDescent="0.35">
      <c r="A123" s="4895"/>
      <c r="B123" s="5480"/>
      <c r="C123" s="4906"/>
      <c r="D123" s="4907"/>
      <c r="E123" s="4908"/>
      <c r="F123" s="5471"/>
      <c r="G123" s="5335"/>
      <c r="H123" s="5472"/>
      <c r="I123" s="4909" t="str">
        <f t="shared" si="12"/>
        <v/>
      </c>
      <c r="J123" s="4910"/>
      <c r="K123" s="4911">
        <f t="shared" si="13"/>
        <v>0</v>
      </c>
      <c r="L123" s="4912">
        <f t="shared" si="15"/>
        <v>0</v>
      </c>
      <c r="M123" s="4913">
        <f t="shared" si="14"/>
        <v>0</v>
      </c>
    </row>
    <row r="124" spans="1:13" s="3311" customFormat="1" ht="15.05" thickBot="1" x14ac:dyDescent="0.35">
      <c r="A124" s="4895"/>
      <c r="B124" s="5480"/>
      <c r="C124" s="4906"/>
      <c r="D124" s="4907"/>
      <c r="E124" s="4908"/>
      <c r="F124" s="5471"/>
      <c r="G124" s="5335"/>
      <c r="H124" s="5472"/>
      <c r="I124" s="4909" t="str">
        <f t="shared" si="12"/>
        <v/>
      </c>
      <c r="J124" s="4910"/>
      <c r="K124" s="4911">
        <f t="shared" si="13"/>
        <v>0</v>
      </c>
      <c r="L124" s="4912">
        <f t="shared" si="15"/>
        <v>0</v>
      </c>
      <c r="M124" s="4913">
        <f t="shared" si="14"/>
        <v>0</v>
      </c>
    </row>
    <row r="125" spans="1:13" s="3311" customFormat="1" ht="15.05" thickBot="1" x14ac:dyDescent="0.35">
      <c r="A125" s="4895"/>
      <c r="B125" s="5480"/>
      <c r="C125" s="4906"/>
      <c r="D125" s="4907"/>
      <c r="E125" s="4908"/>
      <c r="F125" s="5471"/>
      <c r="G125" s="5335"/>
      <c r="H125" s="5472"/>
      <c r="I125" s="4909" t="str">
        <f t="shared" si="12"/>
        <v/>
      </c>
      <c r="J125" s="4910"/>
      <c r="K125" s="4911">
        <f t="shared" si="13"/>
        <v>0</v>
      </c>
      <c r="L125" s="4912">
        <f t="shared" si="15"/>
        <v>0</v>
      </c>
      <c r="M125" s="4913">
        <f t="shared" si="14"/>
        <v>0</v>
      </c>
    </row>
    <row r="126" spans="1:13" s="3311" customFormat="1" ht="15.05" thickBot="1" x14ac:dyDescent="0.35">
      <c r="A126" s="4895"/>
      <c r="B126" s="5480"/>
      <c r="C126" s="4906"/>
      <c r="D126" s="4907"/>
      <c r="E126" s="4908"/>
      <c r="F126" s="5471"/>
      <c r="G126" s="5335"/>
      <c r="H126" s="5472"/>
      <c r="I126" s="4909" t="str">
        <f t="shared" si="12"/>
        <v/>
      </c>
      <c r="J126" s="4910"/>
      <c r="K126" s="4911">
        <f t="shared" si="13"/>
        <v>0</v>
      </c>
      <c r="L126" s="4912">
        <f t="shared" si="15"/>
        <v>0</v>
      </c>
      <c r="M126" s="4913">
        <f t="shared" si="14"/>
        <v>0</v>
      </c>
    </row>
    <row r="127" spans="1:13" s="3311" customFormat="1" ht="15.05" thickBot="1" x14ac:dyDescent="0.35">
      <c r="A127" s="4895"/>
      <c r="B127" s="5480"/>
      <c r="C127" s="4906"/>
      <c r="D127" s="4907"/>
      <c r="E127" s="4908"/>
      <c r="F127" s="5471"/>
      <c r="G127" s="5335"/>
      <c r="H127" s="5472"/>
      <c r="I127" s="4909" t="str">
        <f t="shared" si="12"/>
        <v/>
      </c>
      <c r="J127" s="4910"/>
      <c r="K127" s="4911">
        <f t="shared" si="13"/>
        <v>0</v>
      </c>
      <c r="L127" s="4912">
        <f t="shared" si="15"/>
        <v>0</v>
      </c>
      <c r="M127" s="4913">
        <f t="shared" si="14"/>
        <v>0</v>
      </c>
    </row>
    <row r="128" spans="1:13" s="3311" customFormat="1" ht="15.05" thickBot="1" x14ac:dyDescent="0.35">
      <c r="A128" s="4895"/>
      <c r="B128" s="5480"/>
      <c r="C128" s="4906"/>
      <c r="D128" s="4907"/>
      <c r="E128" s="4908"/>
      <c r="F128" s="5471"/>
      <c r="G128" s="5335"/>
      <c r="H128" s="5472"/>
      <c r="I128" s="4909" t="str">
        <f t="shared" si="12"/>
        <v/>
      </c>
      <c r="J128" s="4910"/>
      <c r="K128" s="4911">
        <f t="shared" si="13"/>
        <v>0</v>
      </c>
      <c r="L128" s="4912">
        <f t="shared" si="15"/>
        <v>0</v>
      </c>
      <c r="M128" s="4913">
        <f t="shared" si="14"/>
        <v>0</v>
      </c>
    </row>
    <row r="129" spans="1:13" s="3311" customFormat="1" ht="15.05" thickBot="1" x14ac:dyDescent="0.35">
      <c r="A129" s="4895"/>
      <c r="B129" s="5480"/>
      <c r="C129" s="4906"/>
      <c r="D129" s="4907"/>
      <c r="E129" s="4908"/>
      <c r="F129" s="5471"/>
      <c r="G129" s="5335"/>
      <c r="H129" s="5472"/>
      <c r="I129" s="4909" t="str">
        <f t="shared" si="12"/>
        <v/>
      </c>
      <c r="J129" s="4910"/>
      <c r="K129" s="4911">
        <f t="shared" si="13"/>
        <v>0</v>
      </c>
      <c r="L129" s="4912">
        <f t="shared" si="15"/>
        <v>0</v>
      </c>
      <c r="M129" s="4913">
        <f t="shared" si="14"/>
        <v>0</v>
      </c>
    </row>
    <row r="130" spans="1:13" s="3311" customFormat="1" ht="15.05" thickBot="1" x14ac:dyDescent="0.35">
      <c r="A130" s="4895"/>
      <c r="B130" s="5480"/>
      <c r="C130" s="4906"/>
      <c r="D130" s="4907"/>
      <c r="E130" s="4908"/>
      <c r="F130" s="5471"/>
      <c r="G130" s="5335"/>
      <c r="H130" s="5472"/>
      <c r="I130" s="4909" t="str">
        <f t="shared" si="12"/>
        <v/>
      </c>
      <c r="J130" s="4910"/>
      <c r="K130" s="4911">
        <f t="shared" si="13"/>
        <v>0</v>
      </c>
      <c r="L130" s="4912">
        <f t="shared" si="15"/>
        <v>0</v>
      </c>
      <c r="M130" s="4913">
        <f t="shared" si="14"/>
        <v>0</v>
      </c>
    </row>
    <row r="131" spans="1:13" s="3311" customFormat="1" ht="15.05" thickBot="1" x14ac:dyDescent="0.35">
      <c r="A131" s="4895"/>
      <c r="B131" s="5480"/>
      <c r="C131" s="4906"/>
      <c r="D131" s="4907"/>
      <c r="E131" s="4908"/>
      <c r="F131" s="5471"/>
      <c r="G131" s="5335"/>
      <c r="H131" s="5472"/>
      <c r="I131" s="4909" t="str">
        <f t="shared" si="12"/>
        <v/>
      </c>
      <c r="J131" s="4910"/>
      <c r="K131" s="4911">
        <f t="shared" si="13"/>
        <v>0</v>
      </c>
      <c r="L131" s="4912">
        <f t="shared" si="15"/>
        <v>0</v>
      </c>
      <c r="M131" s="4913">
        <f t="shared" si="14"/>
        <v>0</v>
      </c>
    </row>
    <row r="132" spans="1:13" s="3311" customFormat="1" ht="15.05" thickBot="1" x14ac:dyDescent="0.35">
      <c r="A132" s="4895"/>
      <c r="B132" s="5480"/>
      <c r="C132" s="4906"/>
      <c r="D132" s="4907"/>
      <c r="E132" s="4908"/>
      <c r="F132" s="5471"/>
      <c r="G132" s="5335"/>
      <c r="H132" s="5472"/>
      <c r="I132" s="4909" t="str">
        <f t="shared" si="12"/>
        <v/>
      </c>
      <c r="J132" s="4910"/>
      <c r="K132" s="4911">
        <f t="shared" si="13"/>
        <v>0</v>
      </c>
      <c r="L132" s="4912">
        <f t="shared" si="15"/>
        <v>0</v>
      </c>
      <c r="M132" s="4913">
        <f t="shared" si="14"/>
        <v>0</v>
      </c>
    </row>
    <row r="133" spans="1:13" s="3311" customFormat="1" ht="15.05" thickBot="1" x14ac:dyDescent="0.35">
      <c r="A133" s="4895"/>
      <c r="B133" s="5480"/>
      <c r="C133" s="4906"/>
      <c r="D133" s="4907"/>
      <c r="E133" s="4908"/>
      <c r="F133" s="5471"/>
      <c r="G133" s="5335"/>
      <c r="H133" s="5472"/>
      <c r="I133" s="4909" t="str">
        <f t="shared" si="12"/>
        <v/>
      </c>
      <c r="J133" s="4910"/>
      <c r="K133" s="4911">
        <f t="shared" ref="K133:K138" si="16">IF(F133&gt;0,F133,C133)</f>
        <v>0</v>
      </c>
      <c r="L133" s="4912">
        <f t="shared" ref="L133:L138" si="17">IF(G133&gt;0,G133,D133)</f>
        <v>0</v>
      </c>
      <c r="M133" s="4913">
        <f t="shared" ref="M133:M138" si="18">IF(H133&gt;0,H133,E133)</f>
        <v>0</v>
      </c>
    </row>
    <row r="134" spans="1:13" s="3311" customFormat="1" ht="15.05" thickBot="1" x14ac:dyDescent="0.35">
      <c r="A134" s="4895"/>
      <c r="B134" s="5480"/>
      <c r="C134" s="4906"/>
      <c r="D134" s="4907"/>
      <c r="E134" s="4908"/>
      <c r="F134" s="5471"/>
      <c r="G134" s="5335"/>
      <c r="H134" s="5472"/>
      <c r="I134" s="4909" t="str">
        <f t="shared" si="12"/>
        <v/>
      </c>
      <c r="J134" s="4910"/>
      <c r="K134" s="4911">
        <f t="shared" si="16"/>
        <v>0</v>
      </c>
      <c r="L134" s="4912">
        <f t="shared" si="17"/>
        <v>0</v>
      </c>
      <c r="M134" s="4913">
        <f t="shared" si="18"/>
        <v>0</v>
      </c>
    </row>
    <row r="135" spans="1:13" s="3311" customFormat="1" ht="15.05" thickBot="1" x14ac:dyDescent="0.35">
      <c r="A135" s="4895"/>
      <c r="B135" s="5480"/>
      <c r="C135" s="4906"/>
      <c r="D135" s="4907"/>
      <c r="E135" s="4908"/>
      <c r="F135" s="5471"/>
      <c r="G135" s="5335"/>
      <c r="H135" s="5472"/>
      <c r="I135" s="4909" t="str">
        <f t="shared" si="12"/>
        <v/>
      </c>
      <c r="J135" s="4910"/>
      <c r="K135" s="4911">
        <f t="shared" si="16"/>
        <v>0</v>
      </c>
      <c r="L135" s="4912">
        <f t="shared" si="17"/>
        <v>0</v>
      </c>
      <c r="M135" s="4913">
        <f t="shared" si="18"/>
        <v>0</v>
      </c>
    </row>
    <row r="136" spans="1:13" s="3311" customFormat="1" ht="15.05" thickBot="1" x14ac:dyDescent="0.35">
      <c r="A136" s="4895"/>
      <c r="B136" s="5480"/>
      <c r="C136" s="4906"/>
      <c r="D136" s="4907"/>
      <c r="E136" s="4908"/>
      <c r="F136" s="5471"/>
      <c r="G136" s="5335"/>
      <c r="H136" s="5472"/>
      <c r="I136" s="4909" t="str">
        <f t="shared" si="12"/>
        <v/>
      </c>
      <c r="J136" s="4910"/>
      <c r="K136" s="4911">
        <f t="shared" si="16"/>
        <v>0</v>
      </c>
      <c r="L136" s="4912">
        <f t="shared" si="17"/>
        <v>0</v>
      </c>
      <c r="M136" s="4913">
        <f t="shared" si="18"/>
        <v>0</v>
      </c>
    </row>
    <row r="137" spans="1:13" s="3311" customFormat="1" ht="15.05" thickBot="1" x14ac:dyDescent="0.35">
      <c r="A137" s="4895"/>
      <c r="B137" s="5480"/>
      <c r="C137" s="4906"/>
      <c r="D137" s="4907"/>
      <c r="E137" s="4908"/>
      <c r="F137" s="5471"/>
      <c r="G137" s="5335"/>
      <c r="H137" s="5472"/>
      <c r="I137" s="4909" t="str">
        <f t="shared" si="12"/>
        <v/>
      </c>
      <c r="J137" s="4910"/>
      <c r="K137" s="4911">
        <f t="shared" si="16"/>
        <v>0</v>
      </c>
      <c r="L137" s="4912">
        <f t="shared" si="17"/>
        <v>0</v>
      </c>
      <c r="M137" s="4913">
        <f t="shared" si="18"/>
        <v>0</v>
      </c>
    </row>
    <row r="138" spans="1:13" s="3311" customFormat="1" ht="15.05" thickBot="1" x14ac:dyDescent="0.35">
      <c r="A138" s="4895"/>
      <c r="B138" s="5481"/>
      <c r="C138" s="4916"/>
      <c r="D138" s="4917"/>
      <c r="E138" s="4918"/>
      <c r="F138" s="5477"/>
      <c r="G138" s="5333"/>
      <c r="H138" s="5478"/>
      <c r="I138" s="4919" t="str">
        <f t="shared" si="12"/>
        <v/>
      </c>
      <c r="J138" s="4920"/>
      <c r="K138" s="4921">
        <f t="shared" si="16"/>
        <v>0</v>
      </c>
      <c r="L138" s="4922">
        <f t="shared" si="17"/>
        <v>0</v>
      </c>
      <c r="M138" s="4923">
        <f t="shared" si="18"/>
        <v>0</v>
      </c>
    </row>
  </sheetData>
  <sheetProtection password="CF72" sheet="1" objects="1" scenarios="1"/>
  <sortState ref="A7:Y34">
    <sortCondition ref="B7:B34"/>
  </sortState>
  <mergeCells count="9">
    <mergeCell ref="C58:E58"/>
    <mergeCell ref="F58:H58"/>
    <mergeCell ref="K58:M58"/>
    <mergeCell ref="C4:E4"/>
    <mergeCell ref="F4:H4"/>
    <mergeCell ref="K4:M4"/>
    <mergeCell ref="C7:E7"/>
    <mergeCell ref="F7:H7"/>
    <mergeCell ref="K7:M7"/>
  </mergeCells>
  <conditionalFormatting sqref="A9:A36 F9:M36 A37:M56 B1:M1 N9:XFD57 A2:M5 A7:M8 N1:XFD5 B6:XFD8 N139:XFD1048576">
    <cfRule type="cellIs" dxfId="17" priority="39" operator="equal">
      <formula>0</formula>
    </cfRule>
  </conditionalFormatting>
  <conditionalFormatting sqref="B9:E14 B15 B16:E34 C35:E36">
    <cfRule type="cellIs" dxfId="16" priority="38" operator="equal">
      <formula>0</formula>
    </cfRule>
  </conditionalFormatting>
  <conditionalFormatting sqref="C15:E15">
    <cfRule type="cellIs" dxfId="15" priority="37" operator="equal">
      <formula>0</formula>
    </cfRule>
  </conditionalFormatting>
  <conditionalFormatting sqref="B57:M57">
    <cfRule type="cellIs" dxfId="14" priority="36" operator="equal">
      <formula>0</formula>
    </cfRule>
  </conditionalFormatting>
  <conditionalFormatting sqref="A58:XFD59">
    <cfRule type="cellIs" dxfId="13" priority="13" operator="equal">
      <formula>0</formula>
    </cfRule>
  </conditionalFormatting>
  <conditionalFormatting sqref="B35:B36">
    <cfRule type="cellIs" dxfId="12" priority="18" operator="equal">
      <formula>0</formula>
    </cfRule>
  </conditionalFormatting>
  <conditionalFormatting sqref="B60:E60">
    <cfRule type="cellIs" dxfId="11" priority="11" operator="equal">
      <formula>0</formula>
    </cfRule>
  </conditionalFormatting>
  <conditionalFormatting sqref="A61:A77 F61:XFD77">
    <cfRule type="cellIs" dxfId="10" priority="10" operator="equal">
      <formula>0</formula>
    </cfRule>
  </conditionalFormatting>
  <conditionalFormatting sqref="A60 F60:XFD60">
    <cfRule type="cellIs" dxfId="9" priority="12" operator="equal">
      <formula>0</formula>
    </cfRule>
  </conditionalFormatting>
  <conditionalFormatting sqref="B61:E65 B67:E71 B73:E77 B66 B72">
    <cfRule type="cellIs" dxfId="8" priority="9" operator="equal">
      <formula>0</formula>
    </cfRule>
  </conditionalFormatting>
  <conditionalFormatting sqref="C66:E66 C72:E72">
    <cfRule type="cellIs" dxfId="7" priority="8" operator="equal">
      <formula>0</formula>
    </cfRule>
  </conditionalFormatting>
  <conditionalFormatting sqref="A78 F78:XFD78">
    <cfRule type="cellIs" dxfId="6" priority="7" operator="equal">
      <formula>0</formula>
    </cfRule>
  </conditionalFormatting>
  <conditionalFormatting sqref="C78:E78">
    <cfRule type="cellIs" dxfId="5" priority="6" operator="equal">
      <formula>0</formula>
    </cfRule>
  </conditionalFormatting>
  <conditionalFormatting sqref="B78">
    <cfRule type="cellIs" dxfId="4" priority="5" operator="equal">
      <formula>0</formula>
    </cfRule>
  </conditionalFormatting>
  <conditionalFormatting sqref="A79:A138 F79:XFD138">
    <cfRule type="cellIs" dxfId="3" priority="4" operator="equal">
      <formula>0</formula>
    </cfRule>
  </conditionalFormatting>
  <conditionalFormatting sqref="C79:E138">
    <cfRule type="cellIs" dxfId="2" priority="3" operator="equal">
      <formula>0</formula>
    </cfRule>
  </conditionalFormatting>
  <conditionalFormatting sqref="B79:B138">
    <cfRule type="cellIs" dxfId="1" priority="2" operator="equal">
      <formula>0</formula>
    </cfRule>
  </conditionalFormatting>
  <conditionalFormatting sqref="A1">
    <cfRule type="cellIs" dxfId="0" priority="1" operator="equal">
      <formula>0</formula>
    </cfRule>
  </conditionalFormatting>
  <hyperlinks>
    <hyperlink ref="G2" location="Suplementos!B6:M56" display="Reservas "/>
    <hyperlink ref="K2" location="Suplementos!B57:M138" display="Concentrados "/>
    <hyperlink ref="A1" location="ManualGlobal!B27:D43" display="◄"/>
  </hyperlinks>
  <pageMargins left="0.7" right="0.7" top="0.75" bottom="0.75" header="0.3" footer="0.3"/>
  <pageSetup paperSize="9" orientation="portrait" r:id="rId1"/>
  <ignoredErrors>
    <ignoredError sqref="K37:M57 K88:M138 K9:M10 K60:M87 K12:M36 L11:M11" unlocked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/>
  <dimension ref="A1:M182"/>
  <sheetViews>
    <sheetView showGridLines="0"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N21" sqref="N21"/>
    </sheetView>
  </sheetViews>
  <sheetFormatPr baseColWidth="10" defaultColWidth="11.375" defaultRowHeight="14.4" x14ac:dyDescent="0.2"/>
  <cols>
    <col min="1" max="1" width="3.875" style="141" customWidth="1"/>
    <col min="2" max="2" width="41.375" style="201" customWidth="1"/>
    <col min="3" max="3" width="14" style="141" customWidth="1"/>
    <col min="4" max="11" width="12" style="141" customWidth="1"/>
    <col min="12" max="12" width="13" style="141" customWidth="1"/>
    <col min="13" max="13" width="12" style="141" customWidth="1"/>
    <col min="14" max="16384" width="11.375" style="141"/>
  </cols>
  <sheetData>
    <row r="1" spans="1:12" ht="17.7" x14ac:dyDescent="0.3">
      <c r="A1" s="2461" t="s">
        <v>633</v>
      </c>
      <c r="B1" s="206" t="s">
        <v>1183</v>
      </c>
    </row>
    <row r="2" spans="1:12" x14ac:dyDescent="0.3">
      <c r="B2" s="2460" t="s">
        <v>418</v>
      </c>
      <c r="D2" s="2460" t="s">
        <v>1201</v>
      </c>
      <c r="E2" s="981"/>
      <c r="F2" s="981"/>
      <c r="H2" s="981" t="s">
        <v>2414</v>
      </c>
      <c r="I2" s="981"/>
      <c r="J2" s="2385"/>
      <c r="K2" s="4926" t="s">
        <v>644</v>
      </c>
      <c r="L2" s="4926"/>
    </row>
    <row r="3" spans="1:12" x14ac:dyDescent="0.3">
      <c r="B3" s="2460" t="s">
        <v>641</v>
      </c>
      <c r="D3" s="2460" t="s">
        <v>769</v>
      </c>
      <c r="E3" s="981"/>
      <c r="F3" s="981"/>
      <c r="H3" s="981" t="s">
        <v>421</v>
      </c>
      <c r="I3" s="981"/>
      <c r="J3" s="2385"/>
      <c r="K3" s="981" t="s">
        <v>845</v>
      </c>
      <c r="L3" s="981"/>
    </row>
    <row r="4" spans="1:12" ht="15.05" thickBot="1" x14ac:dyDescent="0.25">
      <c r="B4" s="141"/>
    </row>
    <row r="5" spans="1:12" ht="15.05" thickBot="1" x14ac:dyDescent="0.25">
      <c r="A5" s="1344">
        <v>1</v>
      </c>
      <c r="B5" s="142" t="s">
        <v>178</v>
      </c>
      <c r="C5" s="4933" t="s">
        <v>0</v>
      </c>
    </row>
    <row r="7" spans="1:12" ht="15.05" thickBot="1" x14ac:dyDescent="0.25"/>
    <row r="8" spans="1:12" ht="15.05" thickBot="1" x14ac:dyDescent="0.25">
      <c r="A8" s="1344">
        <f>+A5+1</f>
        <v>2</v>
      </c>
      <c r="B8" s="143" t="s">
        <v>973</v>
      </c>
      <c r="C8" s="144"/>
    </row>
    <row r="9" spans="1:12" ht="17.2" customHeight="1" x14ac:dyDescent="0.2">
      <c r="A9" s="739"/>
      <c r="B9" s="1369" t="s">
        <v>974</v>
      </c>
      <c r="C9" s="4934"/>
    </row>
    <row r="10" spans="1:12" ht="17.2" customHeight="1" x14ac:dyDescent="0.2">
      <c r="B10" s="1370" t="s">
        <v>975</v>
      </c>
      <c r="C10" s="4935"/>
    </row>
    <row r="11" spans="1:12" ht="17.2" customHeight="1" thickBot="1" x14ac:dyDescent="0.25">
      <c r="B11" s="1371" t="s">
        <v>1193</v>
      </c>
      <c r="C11" s="146">
        <f>C9-C10</f>
        <v>0</v>
      </c>
    </row>
    <row r="12" spans="1:12" x14ac:dyDescent="0.2">
      <c r="B12" s="1354"/>
      <c r="D12" s="1353"/>
    </row>
    <row r="13" spans="1:12" ht="15.05" thickBot="1" x14ac:dyDescent="0.25"/>
    <row r="14" spans="1:12" ht="15.05" thickBot="1" x14ac:dyDescent="0.25">
      <c r="A14" s="1344">
        <f>+A8+1</f>
        <v>3</v>
      </c>
      <c r="B14" s="142" t="s">
        <v>902</v>
      </c>
      <c r="C14" s="147"/>
      <c r="D14" s="147"/>
      <c r="E14" s="147"/>
      <c r="F14" s="147"/>
      <c r="G14" s="147"/>
      <c r="H14" s="147"/>
      <c r="I14" s="148"/>
    </row>
    <row r="15" spans="1:12" ht="15.05" customHeight="1" x14ac:dyDescent="0.2">
      <c r="A15" s="739"/>
      <c r="B15" s="143"/>
      <c r="C15" s="149" t="s">
        <v>903</v>
      </c>
      <c r="D15" s="149"/>
      <c r="E15" s="149" t="s">
        <v>910</v>
      </c>
      <c r="F15" s="2452"/>
      <c r="G15" s="150"/>
      <c r="H15" s="151" t="s">
        <v>903</v>
      </c>
      <c r="I15" s="152"/>
    </row>
    <row r="16" spans="1:12" ht="15.05" customHeight="1" thickBot="1" x14ac:dyDescent="0.25">
      <c r="A16" s="739"/>
      <c r="B16" s="153" t="s">
        <v>185</v>
      </c>
      <c r="C16" s="154" t="s">
        <v>842</v>
      </c>
      <c r="D16" s="154" t="s">
        <v>906</v>
      </c>
      <c r="E16" s="154" t="s">
        <v>560</v>
      </c>
      <c r="F16" s="155" t="s">
        <v>184</v>
      </c>
      <c r="G16" s="154" t="s">
        <v>1101</v>
      </c>
      <c r="H16" s="154" t="s">
        <v>227</v>
      </c>
      <c r="I16" s="156" t="s">
        <v>226</v>
      </c>
    </row>
    <row r="17" spans="1:11" x14ac:dyDescent="0.2">
      <c r="B17" s="4936"/>
      <c r="C17" s="4937"/>
      <c r="D17" s="97">
        <f>IF(B17=0,0,VLOOKUP(B17,Suplementos!$I$9:$M$56,3,FALSE))</f>
        <v>0</v>
      </c>
      <c r="E17" s="1355">
        <f>IF(B17=0,0,VLOOKUP(B17,Suplementos!$I$9:$M$56,5,FALSE))</f>
        <v>0</v>
      </c>
      <c r="F17" s="1356">
        <f>IF(B17=0,0,VLOOKUP(B17,Suplementos!$I$9:$M$56,4,FALSE))</f>
        <v>0</v>
      </c>
      <c r="G17" s="1357">
        <f t="shared" ref="G17:G26" si="0">IFERROR(D17/100*C17,0)</f>
        <v>0</v>
      </c>
      <c r="H17" s="1358">
        <f t="shared" ref="H17:H26" si="1">IFERROR(G17*(E17),0)</f>
        <v>0</v>
      </c>
      <c r="I17" s="1359">
        <f t="shared" ref="I17:I26" si="2">IFERROR(G17*(F17/100),0)</f>
        <v>0</v>
      </c>
    </row>
    <row r="18" spans="1:11" x14ac:dyDescent="0.2">
      <c r="B18" s="4938"/>
      <c r="C18" s="4939"/>
      <c r="D18" s="97">
        <f>IF(B18=0,0,VLOOKUP(B18,Suplementos!$I$9:$M$56,3,FALSE))</f>
        <v>0</v>
      </c>
      <c r="E18" s="1355">
        <f>IF(B18=0,0,VLOOKUP(B18,Suplementos!$I$9:$M$56,5,FALSE))</f>
        <v>0</v>
      </c>
      <c r="F18" s="1356">
        <f>IF(B18=0,0,VLOOKUP(B18,Suplementos!$I$9:$M$56,4,FALSE))</f>
        <v>0</v>
      </c>
      <c r="G18" s="1360">
        <f t="shared" si="0"/>
        <v>0</v>
      </c>
      <c r="H18" s="1361">
        <f t="shared" si="1"/>
        <v>0</v>
      </c>
      <c r="I18" s="1362">
        <f t="shared" si="2"/>
        <v>0</v>
      </c>
    </row>
    <row r="19" spans="1:11" x14ac:dyDescent="0.2">
      <c r="B19" s="4938"/>
      <c r="C19" s="4939"/>
      <c r="D19" s="97">
        <f>IF(B19=0,0,VLOOKUP(B19,Suplementos!$I$9:$M$56,3,FALSE))</f>
        <v>0</v>
      </c>
      <c r="E19" s="1355">
        <f>IF(B19=0,0,VLOOKUP(B19,Suplementos!$I$9:$M$56,5,FALSE))</f>
        <v>0</v>
      </c>
      <c r="F19" s="1356">
        <f>IF(B19=0,0,VLOOKUP(B19,Suplementos!$I$9:$M$56,4,FALSE))</f>
        <v>0</v>
      </c>
      <c r="G19" s="1360">
        <f t="shared" si="0"/>
        <v>0</v>
      </c>
      <c r="H19" s="1361">
        <f t="shared" si="1"/>
        <v>0</v>
      </c>
      <c r="I19" s="1362">
        <f t="shared" si="2"/>
        <v>0</v>
      </c>
    </row>
    <row r="20" spans="1:11" x14ac:dyDescent="0.2">
      <c r="B20" s="4938"/>
      <c r="C20" s="4939"/>
      <c r="D20" s="97">
        <f>IF(B20=0,0,VLOOKUP(B20,Suplementos!$I$9:$M$56,3,FALSE))</f>
        <v>0</v>
      </c>
      <c r="E20" s="1355">
        <f>IF(B20=0,0,VLOOKUP(B20,Suplementos!$I$9:$M$56,5,FALSE))</f>
        <v>0</v>
      </c>
      <c r="F20" s="1356">
        <f>IF(B20=0,0,VLOOKUP(B20,Suplementos!$I$9:$M$56,4,FALSE))</f>
        <v>0</v>
      </c>
      <c r="G20" s="1360">
        <f>IFERROR(D20/100*C20,0)</f>
        <v>0</v>
      </c>
      <c r="H20" s="1361">
        <f>IFERROR(G20*(E20),0)</f>
        <v>0</v>
      </c>
      <c r="I20" s="1362">
        <f>IFERROR(G20*(F20/100),0)</f>
        <v>0</v>
      </c>
    </row>
    <row r="21" spans="1:11" x14ac:dyDescent="0.2">
      <c r="B21" s="4938"/>
      <c r="C21" s="4939"/>
      <c r="D21" s="97">
        <f>IF(B21=0,0,VLOOKUP(B21,Suplementos!$I$9:$M$56,3,FALSE))</f>
        <v>0</v>
      </c>
      <c r="E21" s="1355">
        <f>IF(B21=0,0,VLOOKUP(B21,Suplementos!$I$9:$M$56,5,FALSE))</f>
        <v>0</v>
      </c>
      <c r="F21" s="1356">
        <f>IF(B21=0,0,VLOOKUP(B21,Suplementos!$I$9:$M$56,4,FALSE))</f>
        <v>0</v>
      </c>
      <c r="G21" s="1360">
        <f>IFERROR(D21/100*C21,0)</f>
        <v>0</v>
      </c>
      <c r="H21" s="1361">
        <f>IFERROR(G21*(E21),0)</f>
        <v>0</v>
      </c>
      <c r="I21" s="1362">
        <f>IFERROR(G21*(F21/100),0)</f>
        <v>0</v>
      </c>
    </row>
    <row r="22" spans="1:11" x14ac:dyDescent="0.2">
      <c r="B22" s="4938"/>
      <c r="C22" s="4939"/>
      <c r="D22" s="97">
        <f>IF(B22=0,0,VLOOKUP(B22,Suplementos!$I$9:$M$56,3,FALSE))</f>
        <v>0</v>
      </c>
      <c r="E22" s="1355">
        <f>IF(B22=0,0,VLOOKUP(B22,Suplementos!$I$9:$M$56,5,FALSE))</f>
        <v>0</v>
      </c>
      <c r="F22" s="1356">
        <f>IF(B22=0,0,VLOOKUP(B22,Suplementos!$I$9:$M$56,4,FALSE))</f>
        <v>0</v>
      </c>
      <c r="G22" s="1360">
        <f t="shared" si="0"/>
        <v>0</v>
      </c>
      <c r="H22" s="1361">
        <f t="shared" si="1"/>
        <v>0</v>
      </c>
      <c r="I22" s="1362">
        <f t="shared" si="2"/>
        <v>0</v>
      </c>
    </row>
    <row r="23" spans="1:11" x14ac:dyDescent="0.2">
      <c r="B23" s="4938"/>
      <c r="C23" s="4939"/>
      <c r="D23" s="97">
        <f>IF(B23=0,0,VLOOKUP(B23,Suplementos!$I$9:$M$56,3,FALSE))</f>
        <v>0</v>
      </c>
      <c r="E23" s="1355">
        <f>IF(B23=0,0,VLOOKUP(B23,Suplementos!$I$9:$M$56,5,FALSE))</f>
        <v>0</v>
      </c>
      <c r="F23" s="1356">
        <f>IF(B23=0,0,VLOOKUP(B23,Suplementos!$I$9:$M$56,4,FALSE))</f>
        <v>0</v>
      </c>
      <c r="G23" s="1360">
        <f t="shared" si="0"/>
        <v>0</v>
      </c>
      <c r="H23" s="1361">
        <f t="shared" si="1"/>
        <v>0</v>
      </c>
      <c r="I23" s="1362">
        <f t="shared" si="2"/>
        <v>0</v>
      </c>
    </row>
    <row r="24" spans="1:11" x14ac:dyDescent="0.2">
      <c r="B24" s="4938"/>
      <c r="C24" s="4939"/>
      <c r="D24" s="97">
        <f>IF(B24=0,0,VLOOKUP(B24,Suplementos!$I$9:$M$56,3,FALSE))</f>
        <v>0</v>
      </c>
      <c r="E24" s="1355">
        <f>IF(B24=0,0,VLOOKUP(B24,Suplementos!$I$9:$M$56,5,FALSE))</f>
        <v>0</v>
      </c>
      <c r="F24" s="1356">
        <f>IF(B24=0,0,VLOOKUP(B24,Suplementos!$I$9:$M$56,4,FALSE))</f>
        <v>0</v>
      </c>
      <c r="G24" s="1360">
        <f t="shared" si="0"/>
        <v>0</v>
      </c>
      <c r="H24" s="1361">
        <f t="shared" si="1"/>
        <v>0</v>
      </c>
      <c r="I24" s="1362">
        <f t="shared" si="2"/>
        <v>0</v>
      </c>
    </row>
    <row r="25" spans="1:11" x14ac:dyDescent="0.2">
      <c r="B25" s="4938"/>
      <c r="C25" s="4939"/>
      <c r="D25" s="97">
        <f>IF(B25=0,0,VLOOKUP(B25,Suplementos!$I$9:$M$56,3,FALSE))</f>
        <v>0</v>
      </c>
      <c r="E25" s="1355">
        <f>IF(B25=0,0,VLOOKUP(B25,Suplementos!$I$9:$M$56,5,FALSE))</f>
        <v>0</v>
      </c>
      <c r="F25" s="1356">
        <f>IF(B25=0,0,VLOOKUP(B25,Suplementos!$I$9:$M$56,4,FALSE))</f>
        <v>0</v>
      </c>
      <c r="G25" s="1360">
        <f t="shared" si="0"/>
        <v>0</v>
      </c>
      <c r="H25" s="1361">
        <f t="shared" si="1"/>
        <v>0</v>
      </c>
      <c r="I25" s="1362">
        <f t="shared" si="2"/>
        <v>0</v>
      </c>
    </row>
    <row r="26" spans="1:11" ht="15.05" thickBot="1" x14ac:dyDescent="0.25">
      <c r="B26" s="4940"/>
      <c r="C26" s="4941"/>
      <c r="D26" s="1363">
        <f>IF(B26=0,0,VLOOKUP(B26,Suplementos!$I$9:$M$56,3,FALSE))</f>
        <v>0</v>
      </c>
      <c r="E26" s="1364">
        <f>IF(B26=0,0,VLOOKUP(B26,Suplementos!$I$9:$M$56,5,FALSE))</f>
        <v>0</v>
      </c>
      <c r="F26" s="1365">
        <f>IF(B26=0,0,VLOOKUP(B26,Suplementos!$I$9:$M$56,4,FALSE))</f>
        <v>0</v>
      </c>
      <c r="G26" s="1366">
        <f t="shared" si="0"/>
        <v>0</v>
      </c>
      <c r="H26" s="1367">
        <f t="shared" si="1"/>
        <v>0</v>
      </c>
      <c r="I26" s="1368">
        <f t="shared" si="2"/>
        <v>0</v>
      </c>
    </row>
    <row r="27" spans="1:11" x14ac:dyDescent="0.2">
      <c r="F27" s="157" t="s">
        <v>1102</v>
      </c>
      <c r="G27" s="158">
        <f>SUM(G17:G26)</f>
        <v>0</v>
      </c>
      <c r="H27" s="159">
        <f>SUM(H17:H26)</f>
        <v>0</v>
      </c>
      <c r="I27" s="160">
        <f>SUM(I17:I26)</f>
        <v>0</v>
      </c>
    </row>
    <row r="28" spans="1:11" ht="15.05" thickBot="1" x14ac:dyDescent="0.25">
      <c r="F28" s="161"/>
      <c r="G28" s="162" t="s">
        <v>1103</v>
      </c>
      <c r="H28" s="163">
        <f>IF(G27=0,0,H27/G27)</f>
        <v>0</v>
      </c>
      <c r="I28" s="164">
        <f>IF(G27=0,0,I27/G27)</f>
        <v>0</v>
      </c>
    </row>
    <row r="30" spans="1:11" ht="15.05" thickBot="1" x14ac:dyDescent="0.25"/>
    <row r="31" spans="1:11" ht="15.05" thickBot="1" x14ac:dyDescent="0.25">
      <c r="A31" s="1344">
        <f>+A14+1</f>
        <v>4</v>
      </c>
      <c r="B31" s="142" t="s">
        <v>907</v>
      </c>
      <c r="C31" s="147"/>
      <c r="D31" s="147"/>
      <c r="E31" s="147"/>
      <c r="F31" s="147"/>
      <c r="G31" s="147"/>
      <c r="H31" s="147"/>
      <c r="I31" s="147"/>
      <c r="J31" s="147"/>
      <c r="K31" s="148"/>
    </row>
    <row r="32" spans="1:11" ht="15.05" customHeight="1" x14ac:dyDescent="0.2">
      <c r="B32" s="143"/>
      <c r="C32" s="149" t="s">
        <v>903</v>
      </c>
      <c r="D32" s="2451" t="s">
        <v>23</v>
      </c>
      <c r="E32" s="149" t="s">
        <v>905</v>
      </c>
      <c r="F32" s="149"/>
      <c r="G32" s="149" t="s">
        <v>910</v>
      </c>
      <c r="H32" s="2452"/>
      <c r="I32" s="150"/>
      <c r="J32" s="151" t="s">
        <v>903</v>
      </c>
      <c r="K32" s="152"/>
    </row>
    <row r="33" spans="1:11" ht="15.05" customHeight="1" thickBot="1" x14ac:dyDescent="0.25">
      <c r="B33" s="153" t="s">
        <v>419</v>
      </c>
      <c r="C33" s="154" t="s">
        <v>842</v>
      </c>
      <c r="D33" s="165" t="s">
        <v>904</v>
      </c>
      <c r="E33" s="154" t="s">
        <v>30</v>
      </c>
      <c r="F33" s="154" t="s">
        <v>906</v>
      </c>
      <c r="G33" s="154" t="s">
        <v>560</v>
      </c>
      <c r="H33" s="155" t="s">
        <v>184</v>
      </c>
      <c r="I33" s="154" t="s">
        <v>1101</v>
      </c>
      <c r="J33" s="154" t="s">
        <v>227</v>
      </c>
      <c r="K33" s="156" t="s">
        <v>226</v>
      </c>
    </row>
    <row r="34" spans="1:11" x14ac:dyDescent="0.2">
      <c r="B34" s="4938"/>
      <c r="C34" s="4939"/>
      <c r="D34" s="4942"/>
      <c r="E34" s="1372">
        <f>+D34*C34</f>
        <v>0</v>
      </c>
      <c r="F34" s="69">
        <f>IF(B34=0,0,VLOOKUP(B34,Suplementos!$I$60:$M$138,3,FALSE))</f>
        <v>0</v>
      </c>
      <c r="G34" s="1355">
        <f>IF(B34=0,0,VLOOKUP(B34,Suplementos!$I$60:$M$138,5,FALSE))</f>
        <v>0</v>
      </c>
      <c r="H34" s="1356">
        <f>IF(B34=0,0,VLOOKUP(B34,Suplementos!$I$60:$M$138,4,FALSE))</f>
        <v>0</v>
      </c>
      <c r="I34" s="1357">
        <f t="shared" ref="I34:I43" si="3">IFERROR(F34/100*C34,0)</f>
        <v>0</v>
      </c>
      <c r="J34" s="1358">
        <f>IFERROR(I34*(G34),0)</f>
        <v>0</v>
      </c>
      <c r="K34" s="1359">
        <f t="shared" ref="K34:K43" si="4">IFERROR(I34*(H34/100),0)</f>
        <v>0</v>
      </c>
    </row>
    <row r="35" spans="1:11" x14ac:dyDescent="0.2">
      <c r="B35" s="4938"/>
      <c r="C35" s="4939"/>
      <c r="D35" s="4942"/>
      <c r="E35" s="1372">
        <f t="shared" ref="E35:E43" si="5">+D35*C35</f>
        <v>0</v>
      </c>
      <c r="F35" s="69">
        <f>IF(B35=0,0,VLOOKUP(B35,Suplementos!$I$60:$M$138,3,FALSE))</f>
        <v>0</v>
      </c>
      <c r="G35" s="1355">
        <f>IF(B35=0,0,VLOOKUP(B35,Suplementos!$I$60:$M$138,5,FALSE))</f>
        <v>0</v>
      </c>
      <c r="H35" s="1356">
        <f>IF(B35=0,0,VLOOKUP(B35,Suplementos!$I$60:$M$138,4,FALSE))</f>
        <v>0</v>
      </c>
      <c r="I35" s="1360">
        <f t="shared" si="3"/>
        <v>0</v>
      </c>
      <c r="J35" s="1361">
        <f>IFERROR(I35*(G35),0)</f>
        <v>0</v>
      </c>
      <c r="K35" s="1362">
        <f t="shared" si="4"/>
        <v>0</v>
      </c>
    </row>
    <row r="36" spans="1:11" x14ac:dyDescent="0.2">
      <c r="B36" s="4938"/>
      <c r="C36" s="4939"/>
      <c r="D36" s="4942"/>
      <c r="E36" s="1372">
        <f t="shared" si="5"/>
        <v>0</v>
      </c>
      <c r="F36" s="69">
        <f>IF(B36=0,0,VLOOKUP(B36,Suplementos!$I$60:$M$138,3,FALSE))</f>
        <v>0</v>
      </c>
      <c r="G36" s="1355">
        <f>IF(B36=0,0,VLOOKUP(B36,Suplementos!$I$60:$M$138,5,FALSE))</f>
        <v>0</v>
      </c>
      <c r="H36" s="1356">
        <f>IF(B36=0,0,VLOOKUP(B36,Suplementos!$I$60:$M$138,4,FALSE))</f>
        <v>0</v>
      </c>
      <c r="I36" s="1360">
        <f t="shared" si="3"/>
        <v>0</v>
      </c>
      <c r="J36" s="1361">
        <f t="shared" ref="J36:J43" si="6">IFERROR(I36*(G36),0)</f>
        <v>0</v>
      </c>
      <c r="K36" s="1362">
        <f t="shared" si="4"/>
        <v>0</v>
      </c>
    </row>
    <row r="37" spans="1:11" x14ac:dyDescent="0.2">
      <c r="B37" s="4938"/>
      <c r="C37" s="4939"/>
      <c r="D37" s="4942"/>
      <c r="E37" s="1372">
        <f>+D37*C37</f>
        <v>0</v>
      </c>
      <c r="F37" s="69">
        <f>IF(B37=0,0,VLOOKUP(B37,Suplementos!$I$60:$M$138,3,FALSE))</f>
        <v>0</v>
      </c>
      <c r="G37" s="1355">
        <f>IF(B37=0,0,VLOOKUP(B37,Suplementos!$I$60:$M$138,5,FALSE))</f>
        <v>0</v>
      </c>
      <c r="H37" s="1356">
        <f>IF(B37=0,0,VLOOKUP(B37,Suplementos!$I$60:$M$138,4,FALSE))</f>
        <v>0</v>
      </c>
      <c r="I37" s="1360">
        <f t="shared" si="3"/>
        <v>0</v>
      </c>
      <c r="J37" s="1361">
        <f>IFERROR(I37*(G37),0)</f>
        <v>0</v>
      </c>
      <c r="K37" s="1362">
        <f>IFERROR(I37*(H37/100),0)</f>
        <v>0</v>
      </c>
    </row>
    <row r="38" spans="1:11" x14ac:dyDescent="0.2">
      <c r="B38" s="4938"/>
      <c r="C38" s="4939"/>
      <c r="D38" s="4942"/>
      <c r="E38" s="1372">
        <f>+D38*C38</f>
        <v>0</v>
      </c>
      <c r="F38" s="69">
        <f>IF(B38=0,0,VLOOKUP(B38,Suplementos!$I$60:$M$138,3,FALSE))</f>
        <v>0</v>
      </c>
      <c r="G38" s="1355">
        <f>IF(B38=0,0,VLOOKUP(B38,Suplementos!$I$60:$M$138,5,FALSE))</f>
        <v>0</v>
      </c>
      <c r="H38" s="1356">
        <f>IF(B38=0,0,VLOOKUP(B38,Suplementos!$I$60:$M$138,4,FALSE))</f>
        <v>0</v>
      </c>
      <c r="I38" s="1360">
        <f t="shared" si="3"/>
        <v>0</v>
      </c>
      <c r="J38" s="1361">
        <f>IFERROR(I38*(G38),0)</f>
        <v>0</v>
      </c>
      <c r="K38" s="1362">
        <f>IFERROR(I38*(H38/100),0)</f>
        <v>0</v>
      </c>
    </row>
    <row r="39" spans="1:11" x14ac:dyDescent="0.2">
      <c r="B39" s="4938"/>
      <c r="C39" s="4939"/>
      <c r="D39" s="4942"/>
      <c r="E39" s="1372">
        <f t="shared" si="5"/>
        <v>0</v>
      </c>
      <c r="F39" s="69">
        <f>IF(B39=0,0,VLOOKUP(B39,Suplementos!$I$60:$M$138,3,FALSE))</f>
        <v>0</v>
      </c>
      <c r="G39" s="1355">
        <f>IF(B39=0,0,VLOOKUP(B39,Suplementos!$I$60:$M$138,5,FALSE))</f>
        <v>0</v>
      </c>
      <c r="H39" s="1356">
        <f>IF(B39=0,0,VLOOKUP(B39,Suplementos!$I$60:$M$138,4,FALSE))</f>
        <v>0</v>
      </c>
      <c r="I39" s="1360">
        <f t="shared" si="3"/>
        <v>0</v>
      </c>
      <c r="J39" s="1361">
        <f t="shared" si="6"/>
        <v>0</v>
      </c>
      <c r="K39" s="1362">
        <f t="shared" si="4"/>
        <v>0</v>
      </c>
    </row>
    <row r="40" spans="1:11" x14ac:dyDescent="0.2">
      <c r="B40" s="4938"/>
      <c r="C40" s="4939"/>
      <c r="D40" s="4942"/>
      <c r="E40" s="1372">
        <f t="shared" si="5"/>
        <v>0</v>
      </c>
      <c r="F40" s="69">
        <f>IF(B40=0,0,VLOOKUP(B40,Suplementos!$I$60:$M$138,3,FALSE))</f>
        <v>0</v>
      </c>
      <c r="G40" s="1355">
        <f>IF(B40=0,0,VLOOKUP(B40,Suplementos!$I$60:$M$138,5,FALSE))</f>
        <v>0</v>
      </c>
      <c r="H40" s="1356">
        <f>IF(B40=0,0,VLOOKUP(B40,Suplementos!$I$60:$M$138,4,FALSE))</f>
        <v>0</v>
      </c>
      <c r="I40" s="1360">
        <f t="shared" si="3"/>
        <v>0</v>
      </c>
      <c r="J40" s="1361">
        <f t="shared" si="6"/>
        <v>0</v>
      </c>
      <c r="K40" s="1362">
        <f t="shared" si="4"/>
        <v>0</v>
      </c>
    </row>
    <row r="41" spans="1:11" x14ac:dyDescent="0.2">
      <c r="B41" s="4938"/>
      <c r="C41" s="4939"/>
      <c r="D41" s="4942"/>
      <c r="E41" s="1372">
        <f t="shared" si="5"/>
        <v>0</v>
      </c>
      <c r="F41" s="69">
        <f>IF(B41=0,0,VLOOKUP(B41,Suplementos!$I$60:$M$138,3,FALSE))</f>
        <v>0</v>
      </c>
      <c r="G41" s="1355">
        <f>IF(B41=0,0,VLOOKUP(B41,Suplementos!$I$60:$M$138,5,FALSE))</f>
        <v>0</v>
      </c>
      <c r="H41" s="1356">
        <f>IF(B41=0,0,VLOOKUP(B41,Suplementos!$I$60:$M$138,4,FALSE))</f>
        <v>0</v>
      </c>
      <c r="I41" s="1360">
        <f t="shared" si="3"/>
        <v>0</v>
      </c>
      <c r="J41" s="1361">
        <f t="shared" si="6"/>
        <v>0</v>
      </c>
      <c r="K41" s="1362">
        <f t="shared" si="4"/>
        <v>0</v>
      </c>
    </row>
    <row r="42" spans="1:11" x14ac:dyDescent="0.2">
      <c r="B42" s="4938"/>
      <c r="C42" s="4939"/>
      <c r="D42" s="4942"/>
      <c r="E42" s="1372">
        <f t="shared" si="5"/>
        <v>0</v>
      </c>
      <c r="F42" s="69">
        <f>IF(B42=0,0,VLOOKUP(B42,Suplementos!$I$60:$M$138,3,FALSE))</f>
        <v>0</v>
      </c>
      <c r="G42" s="1355">
        <f>IF(B42=0,0,VLOOKUP(B42,Suplementos!$I$60:$M$138,5,FALSE))</f>
        <v>0</v>
      </c>
      <c r="H42" s="1356">
        <f>IF(B42=0,0,VLOOKUP(B42,Suplementos!$I$60:$M$138,4,FALSE))</f>
        <v>0</v>
      </c>
      <c r="I42" s="1360">
        <f t="shared" si="3"/>
        <v>0</v>
      </c>
      <c r="J42" s="1361">
        <f t="shared" si="6"/>
        <v>0</v>
      </c>
      <c r="K42" s="1362">
        <f t="shared" si="4"/>
        <v>0</v>
      </c>
    </row>
    <row r="43" spans="1:11" ht="15.05" thickBot="1" x14ac:dyDescent="0.25">
      <c r="B43" s="4938"/>
      <c r="C43" s="4941"/>
      <c r="D43" s="4942"/>
      <c r="E43" s="1372">
        <f t="shared" si="5"/>
        <v>0</v>
      </c>
      <c r="F43" s="81">
        <f>IF(B43=0,0,VLOOKUP(B43,Suplementos!$I$60:$M$138,3,FALSE))</f>
        <v>0</v>
      </c>
      <c r="G43" s="1364">
        <f>IF(B43=0,0,VLOOKUP(B43,Suplementos!$I$60:$M$138,5,FALSE))</f>
        <v>0</v>
      </c>
      <c r="H43" s="1365">
        <f>IF(B43=0,0,VLOOKUP(B43,Suplementos!$I$60:$M$138,4,FALSE))</f>
        <v>0</v>
      </c>
      <c r="I43" s="1366">
        <f t="shared" si="3"/>
        <v>0</v>
      </c>
      <c r="J43" s="1361">
        <f t="shared" si="6"/>
        <v>0</v>
      </c>
      <c r="K43" s="1368">
        <f t="shared" si="4"/>
        <v>0</v>
      </c>
    </row>
    <row r="44" spans="1:11" ht="15.05" thickBot="1" x14ac:dyDescent="0.25">
      <c r="B44" s="626" t="s">
        <v>909</v>
      </c>
      <c r="C44" s="159">
        <f>SUM(C34:C43)</f>
        <v>0</v>
      </c>
      <c r="D44" s="167"/>
      <c r="E44" s="168">
        <f>(SUM(E34:E43))</f>
        <v>0</v>
      </c>
      <c r="F44" s="372"/>
      <c r="H44" s="157" t="s">
        <v>1102</v>
      </c>
      <c r="I44" s="158">
        <f>SUM(I34:I43)</f>
        <v>0</v>
      </c>
      <c r="J44" s="159">
        <f>SUM(J34:J43)</f>
        <v>0</v>
      </c>
      <c r="K44" s="160">
        <f>SUM(K34:K43)</f>
        <v>0</v>
      </c>
    </row>
    <row r="45" spans="1:11" ht="15.05" thickBot="1" x14ac:dyDescent="0.25">
      <c r="B45" s="627" t="s">
        <v>908</v>
      </c>
      <c r="C45" s="170"/>
      <c r="D45" s="171">
        <f>IFERROR(E44/C44,0)</f>
        <v>0</v>
      </c>
      <c r="F45" s="372"/>
      <c r="H45" s="161"/>
      <c r="I45" s="162" t="s">
        <v>1103</v>
      </c>
      <c r="J45" s="172">
        <f>IFERROR(J44/I44,0)</f>
        <v>0</v>
      </c>
      <c r="K45" s="164">
        <f>IFERROR(K44/I44,0)</f>
        <v>0</v>
      </c>
    </row>
    <row r="46" spans="1:11" x14ac:dyDescent="0.2">
      <c r="B46" s="204"/>
      <c r="C46" s="1373"/>
      <c r="D46" s="1374"/>
      <c r="E46" s="767"/>
      <c r="F46" s="372"/>
      <c r="H46" s="1375"/>
    </row>
    <row r="47" spans="1:11" ht="15.05" thickBot="1" x14ac:dyDescent="0.25">
      <c r="B47" s="204"/>
      <c r="C47" s="1373"/>
      <c r="D47" s="1374"/>
      <c r="E47" s="767"/>
      <c r="F47" s="372"/>
      <c r="H47" s="1375"/>
    </row>
    <row r="48" spans="1:11" ht="15.05" thickBot="1" x14ac:dyDescent="0.25">
      <c r="A48" s="1344">
        <f>+A31+1</f>
        <v>5</v>
      </c>
      <c r="B48" s="142" t="s">
        <v>1267</v>
      </c>
      <c r="C48" s="147"/>
      <c r="D48" s="147"/>
      <c r="E48" s="147"/>
      <c r="F48" s="147"/>
      <c r="G48" s="147"/>
      <c r="H48" s="147"/>
      <c r="I48" s="147"/>
      <c r="J48" s="147"/>
      <c r="K48" s="148"/>
    </row>
    <row r="49" spans="1:12" x14ac:dyDescent="0.2">
      <c r="B49" s="143"/>
      <c r="C49" s="149" t="s">
        <v>903</v>
      </c>
      <c r="D49" s="2451" t="s">
        <v>23</v>
      </c>
      <c r="E49" s="149" t="s">
        <v>905</v>
      </c>
      <c r="F49" s="149"/>
      <c r="G49" s="149" t="s">
        <v>910</v>
      </c>
      <c r="H49" s="2452"/>
      <c r="I49" s="150"/>
      <c r="J49" s="151" t="s">
        <v>903</v>
      </c>
      <c r="K49" s="152"/>
    </row>
    <row r="50" spans="1:12" ht="15.05" thickBot="1" x14ac:dyDescent="0.25">
      <c r="B50" s="153" t="s">
        <v>419</v>
      </c>
      <c r="C50" s="154" t="s">
        <v>842</v>
      </c>
      <c r="D50" s="165" t="s">
        <v>904</v>
      </c>
      <c r="E50" s="154" t="s">
        <v>30</v>
      </c>
      <c r="F50" s="154" t="s">
        <v>906</v>
      </c>
      <c r="G50" s="154" t="s">
        <v>560</v>
      </c>
      <c r="H50" s="155" t="s">
        <v>184</v>
      </c>
      <c r="I50" s="154" t="s">
        <v>1101</v>
      </c>
      <c r="J50" s="154" t="s">
        <v>227</v>
      </c>
      <c r="K50" s="156" t="s">
        <v>226</v>
      </c>
    </row>
    <row r="51" spans="1:12" x14ac:dyDescent="0.2">
      <c r="B51" s="4938"/>
      <c r="C51" s="4939"/>
      <c r="D51" s="4942"/>
      <c r="E51" s="1372">
        <f>+D51*C51</f>
        <v>0</v>
      </c>
      <c r="F51" s="69">
        <f>IF(B51=0,0,VLOOKUP(B51,Suplementos!$I$60:$M$138,3,FALSE))</f>
        <v>0</v>
      </c>
      <c r="G51" s="1355">
        <f>IF(B51=0,0,VLOOKUP(B51,Suplementos!$I$60:$M$138,5,FALSE))</f>
        <v>0</v>
      </c>
      <c r="H51" s="1356">
        <f>IF(B51=0,0,VLOOKUP(B51,Suplementos!$I$60:$M$138,4,FALSE))</f>
        <v>0</v>
      </c>
      <c r="I51" s="1357">
        <f t="shared" ref="I51:I60" si="7">IFERROR(F51/100*C51,0)</f>
        <v>0</v>
      </c>
      <c r="J51" s="1358">
        <f t="shared" ref="J51:J60" si="8">IFERROR(I51*(G51),0)</f>
        <v>0</v>
      </c>
      <c r="K51" s="1359">
        <f t="shared" ref="K51:K60" si="9">IFERROR(I51*(H51/100),0)</f>
        <v>0</v>
      </c>
    </row>
    <row r="52" spans="1:12" x14ac:dyDescent="0.2">
      <c r="B52" s="4938"/>
      <c r="C52" s="4939"/>
      <c r="D52" s="4942"/>
      <c r="E52" s="1372">
        <f t="shared" ref="E52:E60" si="10">+D52*C52</f>
        <v>0</v>
      </c>
      <c r="F52" s="69">
        <f>IF(B52=0,0,VLOOKUP(B52,Suplementos!$I$60:$M$138,3,FALSE))</f>
        <v>0</v>
      </c>
      <c r="G52" s="1355">
        <f>IF(B52=0,0,VLOOKUP(B52,Suplementos!$I$60:$M$138,5,FALSE))</f>
        <v>0</v>
      </c>
      <c r="H52" s="1356">
        <f>IF(B52=0,0,VLOOKUP(B52,Suplementos!$I$60:$M$138,4,FALSE))</f>
        <v>0</v>
      </c>
      <c r="I52" s="1360">
        <f t="shared" si="7"/>
        <v>0</v>
      </c>
      <c r="J52" s="1361">
        <f>IFERROR(I52*(G52),0)</f>
        <v>0</v>
      </c>
      <c r="K52" s="1362">
        <f t="shared" si="9"/>
        <v>0</v>
      </c>
    </row>
    <row r="53" spans="1:12" x14ac:dyDescent="0.2">
      <c r="B53" s="4938"/>
      <c r="C53" s="4939"/>
      <c r="D53" s="4942"/>
      <c r="E53" s="1372">
        <f t="shared" si="10"/>
        <v>0</v>
      </c>
      <c r="F53" s="69">
        <f>IF(B53=0,0,VLOOKUP(B53,Suplementos!$I$60:$M$138,3,FALSE))</f>
        <v>0</v>
      </c>
      <c r="G53" s="1355">
        <f>IF(B53=0,0,VLOOKUP(B53,Suplementos!$I$60:$M$138,5,FALSE))</f>
        <v>0</v>
      </c>
      <c r="H53" s="1356">
        <f>IF(B53=0,0,VLOOKUP(B53,Suplementos!$I$60:$M$138,4,FALSE))</f>
        <v>0</v>
      </c>
      <c r="I53" s="1360">
        <f t="shared" si="7"/>
        <v>0</v>
      </c>
      <c r="J53" s="1361">
        <f t="shared" si="8"/>
        <v>0</v>
      </c>
      <c r="K53" s="1362">
        <f t="shared" si="9"/>
        <v>0</v>
      </c>
    </row>
    <row r="54" spans="1:12" x14ac:dyDescent="0.2">
      <c r="B54" s="4938"/>
      <c r="C54" s="4939"/>
      <c r="D54" s="4942"/>
      <c r="E54" s="1372">
        <f t="shared" si="10"/>
        <v>0</v>
      </c>
      <c r="F54" s="69">
        <f>IF(B54=0,0,VLOOKUP(B54,Suplementos!$I$60:$M$138,3,FALSE))</f>
        <v>0</v>
      </c>
      <c r="G54" s="1355">
        <f>IF(B54=0,0,VLOOKUP(B54,Suplementos!$I$60:$M$138,5,FALSE))</f>
        <v>0</v>
      </c>
      <c r="H54" s="1356">
        <f>IF(B54=0,0,VLOOKUP(B54,Suplementos!$I$60:$M$138,4,FALSE))</f>
        <v>0</v>
      </c>
      <c r="I54" s="1360">
        <f t="shared" si="7"/>
        <v>0</v>
      </c>
      <c r="J54" s="1361">
        <f t="shared" si="8"/>
        <v>0</v>
      </c>
      <c r="K54" s="1362">
        <f t="shared" si="9"/>
        <v>0</v>
      </c>
    </row>
    <row r="55" spans="1:12" x14ac:dyDescent="0.2">
      <c r="B55" s="4938"/>
      <c r="C55" s="4939"/>
      <c r="D55" s="4942"/>
      <c r="E55" s="1372">
        <f>+D55*C55</f>
        <v>0</v>
      </c>
      <c r="F55" s="69">
        <f>IF(B55=0,0,VLOOKUP(B55,Suplementos!$I$60:$M$138,3,FALSE))</f>
        <v>0</v>
      </c>
      <c r="G55" s="1355">
        <f>IF(B55=0,0,VLOOKUP(B55,Suplementos!$I$60:$M$138,5,FALSE))</f>
        <v>0</v>
      </c>
      <c r="H55" s="1356">
        <f>IF(B55=0,0,VLOOKUP(B55,Suplementos!$I$60:$M$138,4,FALSE))</f>
        <v>0</v>
      </c>
      <c r="I55" s="1360">
        <f>IFERROR(F55/100*C55,0)</f>
        <v>0</v>
      </c>
      <c r="J55" s="1361">
        <f>IFERROR(I55*(G55),0)</f>
        <v>0</v>
      </c>
      <c r="K55" s="1362">
        <f>IFERROR(I55*(H55/100),0)</f>
        <v>0</v>
      </c>
    </row>
    <row r="56" spans="1:12" x14ac:dyDescent="0.2">
      <c r="B56" s="4938"/>
      <c r="C56" s="4939"/>
      <c r="D56" s="4942"/>
      <c r="E56" s="1372">
        <f>+D56*C56</f>
        <v>0</v>
      </c>
      <c r="F56" s="69">
        <f>IF(B56=0,0,VLOOKUP(B56,Suplementos!$I$60:$M$138,3,FALSE))</f>
        <v>0</v>
      </c>
      <c r="G56" s="1355">
        <f>IF(B56=0,0,VLOOKUP(B56,Suplementos!$I$60:$M$138,5,FALSE))</f>
        <v>0</v>
      </c>
      <c r="H56" s="1356">
        <f>IF(B56=0,0,VLOOKUP(B56,Suplementos!$I$60:$M$138,4,FALSE))</f>
        <v>0</v>
      </c>
      <c r="I56" s="1360">
        <f>IFERROR(F56/100*C56,0)</f>
        <v>0</v>
      </c>
      <c r="J56" s="1361">
        <f>IFERROR(I56*(G56),0)</f>
        <v>0</v>
      </c>
      <c r="K56" s="1362">
        <f>IFERROR(I56*(H56/100),0)</f>
        <v>0</v>
      </c>
    </row>
    <row r="57" spans="1:12" x14ac:dyDescent="0.2">
      <c r="B57" s="4938"/>
      <c r="C57" s="4939"/>
      <c r="D57" s="4942"/>
      <c r="E57" s="1372">
        <f t="shared" si="10"/>
        <v>0</v>
      </c>
      <c r="F57" s="69">
        <f>IF(B57=0,0,VLOOKUP(B57,Suplementos!$I$60:$M$138,3,FALSE))</f>
        <v>0</v>
      </c>
      <c r="G57" s="1355">
        <f>IF(B57=0,0,VLOOKUP(B57,Suplementos!$I$60:$M$138,5,FALSE))</f>
        <v>0</v>
      </c>
      <c r="H57" s="1356">
        <f>IF(B57=0,0,VLOOKUP(B57,Suplementos!$I$60:$M$138,4,FALSE))</f>
        <v>0</v>
      </c>
      <c r="I57" s="1360">
        <f t="shared" si="7"/>
        <v>0</v>
      </c>
      <c r="J57" s="1361">
        <f>IFERROR(I57*(G57),0)</f>
        <v>0</v>
      </c>
      <c r="K57" s="1362">
        <f t="shared" si="9"/>
        <v>0</v>
      </c>
    </row>
    <row r="58" spans="1:12" x14ac:dyDescent="0.2">
      <c r="B58" s="4938"/>
      <c r="C58" s="4939"/>
      <c r="D58" s="4942"/>
      <c r="E58" s="1372">
        <f t="shared" si="10"/>
        <v>0</v>
      </c>
      <c r="F58" s="69">
        <f>IF(B58=0,0,VLOOKUP(B58,Suplementos!$I$60:$M$138,3,FALSE))</f>
        <v>0</v>
      </c>
      <c r="G58" s="1355">
        <f>IF(B58=0,0,VLOOKUP(B58,Suplementos!$I$60:$M$138,5,FALSE))</f>
        <v>0</v>
      </c>
      <c r="H58" s="1356">
        <f>IF(B58=0,0,VLOOKUP(B58,Suplementos!$I$60:$M$138,4,FALSE))</f>
        <v>0</v>
      </c>
      <c r="I58" s="1360">
        <f t="shared" si="7"/>
        <v>0</v>
      </c>
      <c r="J58" s="1361">
        <f t="shared" si="8"/>
        <v>0</v>
      </c>
      <c r="K58" s="1362">
        <f t="shared" si="9"/>
        <v>0</v>
      </c>
    </row>
    <row r="59" spans="1:12" x14ac:dyDescent="0.2">
      <c r="B59" s="4938"/>
      <c r="C59" s="4939"/>
      <c r="D59" s="4942"/>
      <c r="E59" s="1372">
        <f t="shared" si="10"/>
        <v>0</v>
      </c>
      <c r="F59" s="69">
        <f>IF(B59=0,0,VLOOKUP(B59,Suplementos!$I$60:$M$138,3,FALSE))</f>
        <v>0</v>
      </c>
      <c r="G59" s="1355">
        <f>IF(B59=0,0,VLOOKUP(B59,Suplementos!$I$60:$M$138,5,FALSE))</f>
        <v>0</v>
      </c>
      <c r="H59" s="1356">
        <f>IF(B59=0,0,VLOOKUP(B59,Suplementos!$I$60:$M$138,4,FALSE))</f>
        <v>0</v>
      </c>
      <c r="I59" s="1360">
        <f t="shared" si="7"/>
        <v>0</v>
      </c>
      <c r="J59" s="1361">
        <f t="shared" si="8"/>
        <v>0</v>
      </c>
      <c r="K59" s="1362">
        <f t="shared" si="9"/>
        <v>0</v>
      </c>
    </row>
    <row r="60" spans="1:12" ht="15.05" thickBot="1" x14ac:dyDescent="0.25">
      <c r="B60" s="4938"/>
      <c r="C60" s="4941"/>
      <c r="D60" s="4942"/>
      <c r="E60" s="1372">
        <f t="shared" si="10"/>
        <v>0</v>
      </c>
      <c r="F60" s="81">
        <f>IF(B60=0,0,VLOOKUP(B60,Suplementos!$I$60:$M$138,3,FALSE))</f>
        <v>0</v>
      </c>
      <c r="G60" s="1364">
        <f>IF(B60=0,0,VLOOKUP(B60,Suplementos!$I$60:$M$138,5,FALSE))</f>
        <v>0</v>
      </c>
      <c r="H60" s="1365">
        <f>IF(B60=0,0,VLOOKUP(B60,Suplementos!$I$60:$M$138,4,FALSE))</f>
        <v>0</v>
      </c>
      <c r="I60" s="1366">
        <f t="shared" si="7"/>
        <v>0</v>
      </c>
      <c r="J60" s="1367">
        <f t="shared" si="8"/>
        <v>0</v>
      </c>
      <c r="K60" s="1368">
        <f t="shared" si="9"/>
        <v>0</v>
      </c>
    </row>
    <row r="61" spans="1:12" ht="15.05" thickBot="1" x14ac:dyDescent="0.25">
      <c r="B61" s="1384" t="s">
        <v>909</v>
      </c>
      <c r="C61" s="1378">
        <f>SUM(C51:C60)</f>
        <v>0</v>
      </c>
      <c r="D61" s="1385"/>
      <c r="E61" s="370">
        <f>SUM(E51:E60)</f>
        <v>0</v>
      </c>
      <c r="F61" s="372"/>
      <c r="H61" s="1376" t="s">
        <v>1102</v>
      </c>
      <c r="I61" s="1377">
        <f>SUM(I51:I60)</f>
        <v>0</v>
      </c>
      <c r="J61" s="1378">
        <f>SUM(J51:J60)</f>
        <v>0</v>
      </c>
      <c r="K61" s="1379">
        <f>SUM(K51:K60)</f>
        <v>0</v>
      </c>
      <c r="L61" s="174">
        <f>+(J61+J44)/3.03</f>
        <v>0</v>
      </c>
    </row>
    <row r="62" spans="1:12" ht="15.05" thickBot="1" x14ac:dyDescent="0.25">
      <c r="B62" s="1386" t="s">
        <v>908</v>
      </c>
      <c r="C62" s="1180"/>
      <c r="D62" s="1387">
        <f>IFERROR(E61/C61,0)</f>
        <v>0</v>
      </c>
      <c r="F62" s="1373"/>
      <c r="G62" s="1373"/>
      <c r="H62" s="1380"/>
      <c r="I62" s="1381" t="s">
        <v>1103</v>
      </c>
      <c r="J62" s="1382">
        <f>IFERROR(J61/I61,0)</f>
        <v>0</v>
      </c>
      <c r="K62" s="1383">
        <f>IFERROR(K61/I61,0)</f>
        <v>0</v>
      </c>
    </row>
    <row r="63" spans="1:12" x14ac:dyDescent="0.2">
      <c r="B63" s="204"/>
      <c r="C63" s="1373"/>
      <c r="D63" s="1373"/>
      <c r="E63" s="1373"/>
      <c r="F63" s="1373"/>
      <c r="G63" s="1373"/>
      <c r="H63" s="1373"/>
      <c r="I63" s="1373"/>
      <c r="J63" s="1373"/>
      <c r="K63" s="1373"/>
      <c r="L63" s="1373"/>
    </row>
    <row r="64" spans="1:12" ht="13.6" hidden="1" customHeight="1" thickBot="1" x14ac:dyDescent="0.25">
      <c r="A64" s="1344">
        <f>+A48+1</f>
        <v>6</v>
      </c>
      <c r="B64" s="1320" t="s">
        <v>1322</v>
      </c>
      <c r="C64" s="4943">
        <v>400</v>
      </c>
      <c r="D64" s="1388" t="s">
        <v>1323</v>
      </c>
      <c r="E64" s="1373"/>
      <c r="F64" s="1373"/>
      <c r="G64" s="1373"/>
      <c r="H64" s="1373"/>
      <c r="I64" s="1373"/>
      <c r="J64" s="1373"/>
      <c r="K64" s="1373"/>
      <c r="L64" s="1373"/>
    </row>
    <row r="65" spans="1:12" ht="12.8" hidden="1" customHeight="1" x14ac:dyDescent="0.2">
      <c r="A65" s="140"/>
      <c r="B65" s="204"/>
      <c r="C65" s="1373"/>
      <c r="D65" s="1373"/>
      <c r="E65" s="1373"/>
      <c r="F65" s="1373"/>
      <c r="G65" s="1373"/>
      <c r="H65" s="1373"/>
      <c r="I65" s="1373"/>
      <c r="J65" s="1373"/>
      <c r="K65" s="1373"/>
      <c r="L65" s="1373"/>
    </row>
    <row r="66" spans="1:12" ht="15.05" thickBot="1" x14ac:dyDescent="0.25">
      <c r="B66" s="1388"/>
      <c r="C66" s="767"/>
      <c r="D66" s="767"/>
    </row>
    <row r="67" spans="1:12" ht="15.05" thickBot="1" x14ac:dyDescent="0.25">
      <c r="A67" s="1344">
        <f>+A64+1</f>
        <v>7</v>
      </c>
      <c r="B67" s="142" t="s">
        <v>1187</v>
      </c>
      <c r="C67" s="202"/>
      <c r="D67" s="203"/>
    </row>
    <row r="68" spans="1:12" x14ac:dyDescent="0.2">
      <c r="B68" s="195" t="s">
        <v>13</v>
      </c>
      <c r="C68" s="624" t="s">
        <v>1175</v>
      </c>
      <c r="D68" s="625" t="s">
        <v>1176</v>
      </c>
    </row>
    <row r="69" spans="1:12" x14ac:dyDescent="0.2">
      <c r="B69" s="1389" t="s">
        <v>20</v>
      </c>
      <c r="C69" s="4939"/>
      <c r="D69" s="4944"/>
    </row>
    <row r="70" spans="1:12" x14ac:dyDescent="0.2">
      <c r="B70" s="1389" t="s">
        <v>373</v>
      </c>
      <c r="C70" s="4939"/>
      <c r="D70" s="4944"/>
    </row>
    <row r="71" spans="1:12" x14ac:dyDescent="0.2">
      <c r="B71" s="1389" t="s">
        <v>399</v>
      </c>
      <c r="C71" s="1372">
        <f>+A.Lecheros!F101</f>
        <v>0</v>
      </c>
      <c r="D71" s="4944"/>
    </row>
    <row r="72" spans="1:12" x14ac:dyDescent="0.2">
      <c r="B72" s="1389" t="s">
        <v>400</v>
      </c>
      <c r="C72" s="1372">
        <f>+A.Lecheros!F129</f>
        <v>0</v>
      </c>
      <c r="D72" s="4944"/>
    </row>
    <row r="73" spans="1:12" x14ac:dyDescent="0.2">
      <c r="B73" s="1389" t="s">
        <v>401</v>
      </c>
      <c r="C73" s="1372">
        <f>+A.Lecheros!F157</f>
        <v>0</v>
      </c>
      <c r="D73" s="4944"/>
    </row>
    <row r="74" spans="1:12" x14ac:dyDescent="0.2">
      <c r="B74" s="1389" t="s">
        <v>402</v>
      </c>
      <c r="C74" s="1372">
        <f>+A.Lecheros!F185</f>
        <v>0</v>
      </c>
      <c r="D74" s="4944"/>
    </row>
    <row r="75" spans="1:12" x14ac:dyDescent="0.2">
      <c r="B75" s="1389" t="s">
        <v>384</v>
      </c>
      <c r="C75" s="4939"/>
      <c r="D75" s="4944"/>
      <c r="E75" s="1391" t="s">
        <v>1512</v>
      </c>
    </row>
    <row r="76" spans="1:12" x14ac:dyDescent="0.2">
      <c r="B76" s="1389" t="s">
        <v>1957</v>
      </c>
      <c r="C76" s="4939"/>
      <c r="D76" s="4944"/>
    </row>
    <row r="77" spans="1:12" x14ac:dyDescent="0.2">
      <c r="B77" s="1389" t="s">
        <v>385</v>
      </c>
      <c r="C77" s="4939"/>
      <c r="D77" s="766"/>
    </row>
    <row r="78" spans="1:12" x14ac:dyDescent="0.2">
      <c r="B78" s="1389" t="s">
        <v>387</v>
      </c>
      <c r="C78" s="4939"/>
      <c r="D78" s="766"/>
    </row>
    <row r="79" spans="1:12" x14ac:dyDescent="0.2">
      <c r="B79" s="1389" t="s">
        <v>1137</v>
      </c>
      <c r="C79" s="4939"/>
      <c r="D79" s="766"/>
    </row>
    <row r="80" spans="1:12" x14ac:dyDescent="0.2">
      <c r="B80" s="1393" t="s">
        <v>388</v>
      </c>
      <c r="C80" s="4945"/>
      <c r="D80" s="4946"/>
    </row>
    <row r="81" spans="1:5" x14ac:dyDescent="0.2">
      <c r="B81" s="1394" t="s">
        <v>1366</v>
      </c>
      <c r="C81" s="743">
        <f>SUM(C69:C80)</f>
        <v>0</v>
      </c>
      <c r="D81" s="744"/>
    </row>
    <row r="82" spans="1:5" x14ac:dyDescent="0.2">
      <c r="B82" s="1389" t="s">
        <v>1464</v>
      </c>
      <c r="C82" s="4939"/>
      <c r="D82" s="4944"/>
    </row>
    <row r="83" spans="1:5" x14ac:dyDescent="0.2">
      <c r="B83" s="1389" t="s">
        <v>1483</v>
      </c>
      <c r="C83" s="4939"/>
      <c r="D83" s="4944"/>
    </row>
    <row r="84" spans="1:5" x14ac:dyDescent="0.2">
      <c r="B84" s="1389" t="s">
        <v>1484</v>
      </c>
      <c r="C84" s="4939"/>
      <c r="D84" s="4944"/>
    </row>
    <row r="85" spans="1:5" x14ac:dyDescent="0.2">
      <c r="B85" s="1389" t="s">
        <v>1485</v>
      </c>
      <c r="C85" s="4939"/>
      <c r="D85" s="4944"/>
    </row>
    <row r="86" spans="1:5" ht="15.05" thickBot="1" x14ac:dyDescent="0.25">
      <c r="B86" s="1390" t="s">
        <v>1482</v>
      </c>
      <c r="C86" s="4941"/>
      <c r="D86" s="412"/>
    </row>
    <row r="87" spans="1:5" ht="15.05" thickBot="1" x14ac:dyDescent="0.25">
      <c r="B87" s="1392" t="s">
        <v>1465</v>
      </c>
      <c r="C87" s="745">
        <f>SUM(C82:C86)</f>
        <v>0</v>
      </c>
      <c r="D87" s="746"/>
    </row>
    <row r="88" spans="1:5" ht="15.05" thickBot="1" x14ac:dyDescent="0.25">
      <c r="B88" s="1392" t="s">
        <v>1722</v>
      </c>
      <c r="C88" s="745">
        <f>+C87+C81</f>
        <v>0</v>
      </c>
      <c r="D88" s="767"/>
    </row>
    <row r="89" spans="1:5" ht="15.05" thickBot="1" x14ac:dyDescent="0.25">
      <c r="B89" s="1388"/>
      <c r="C89" s="767"/>
      <c r="D89" s="767"/>
    </row>
    <row r="90" spans="1:5" ht="15.05" thickBot="1" x14ac:dyDescent="0.25">
      <c r="A90" s="1344">
        <f>+A67+1</f>
        <v>8</v>
      </c>
      <c r="B90" s="142" t="s">
        <v>844</v>
      </c>
      <c r="C90" s="176"/>
    </row>
    <row r="91" spans="1:5" x14ac:dyDescent="0.2">
      <c r="A91" s="739"/>
      <c r="B91" s="1389" t="s">
        <v>182</v>
      </c>
      <c r="C91" s="4947"/>
      <c r="D91" s="141" t="s">
        <v>145</v>
      </c>
    </row>
    <row r="92" spans="1:5" x14ac:dyDescent="0.2">
      <c r="B92" s="1389" t="s">
        <v>191</v>
      </c>
      <c r="C92" s="4948"/>
      <c r="D92" s="141" t="s">
        <v>193</v>
      </c>
    </row>
    <row r="93" spans="1:5" x14ac:dyDescent="0.2">
      <c r="B93" s="1389" t="s">
        <v>192</v>
      </c>
      <c r="C93" s="4948"/>
      <c r="D93" s="141" t="s">
        <v>145</v>
      </c>
    </row>
    <row r="94" spans="1:5" x14ac:dyDescent="0.2">
      <c r="B94" s="1389" t="s">
        <v>396</v>
      </c>
      <c r="C94" s="4948"/>
      <c r="D94" s="193" t="s">
        <v>145</v>
      </c>
      <c r="E94" s="193"/>
    </row>
    <row r="95" spans="1:5" x14ac:dyDescent="0.2">
      <c r="B95" s="1389" t="s">
        <v>1481</v>
      </c>
      <c r="C95" s="4948"/>
      <c r="D95" s="141" t="s">
        <v>145</v>
      </c>
    </row>
    <row r="96" spans="1:5" x14ac:dyDescent="0.2">
      <c r="B96" s="1389" t="s">
        <v>1210</v>
      </c>
      <c r="C96" s="4949"/>
      <c r="D96" s="141" t="s">
        <v>1369</v>
      </c>
    </row>
    <row r="97" spans="1:9" ht="15.05" thickBot="1" x14ac:dyDescent="0.25">
      <c r="B97" s="1390" t="s">
        <v>843</v>
      </c>
      <c r="C97" s="4950"/>
      <c r="D97" s="141" t="s">
        <v>358</v>
      </c>
    </row>
    <row r="99" spans="1:9" ht="15.05" thickBot="1" x14ac:dyDescent="0.25"/>
    <row r="100" spans="1:9" ht="15.05" thickBot="1" x14ac:dyDescent="0.25">
      <c r="A100" s="1344">
        <f>+A90+1</f>
        <v>9</v>
      </c>
      <c r="B100" s="142" t="s">
        <v>915</v>
      </c>
      <c r="C100" s="178" t="s">
        <v>851</v>
      </c>
    </row>
    <row r="101" spans="1:9" x14ac:dyDescent="0.2">
      <c r="B101" s="179" t="s">
        <v>613</v>
      </c>
      <c r="C101" s="4951"/>
      <c r="D101" s="141" t="s">
        <v>614</v>
      </c>
    </row>
    <row r="102" spans="1:9" x14ac:dyDescent="0.2">
      <c r="B102" s="179" t="s">
        <v>157</v>
      </c>
      <c r="C102" s="4952"/>
      <c r="D102" s="141" t="s">
        <v>463</v>
      </c>
    </row>
    <row r="103" spans="1:9" x14ac:dyDescent="0.2">
      <c r="B103" s="179" t="s">
        <v>187</v>
      </c>
      <c r="C103" s="4952"/>
      <c r="D103" s="141" t="s">
        <v>464</v>
      </c>
    </row>
    <row r="104" spans="1:9" x14ac:dyDescent="0.2">
      <c r="B104" s="179" t="s">
        <v>186</v>
      </c>
      <c r="C104" s="4952"/>
      <c r="D104" s="141" t="s">
        <v>464</v>
      </c>
    </row>
    <row r="105" spans="1:9" ht="15.05" thickBot="1" x14ac:dyDescent="0.25">
      <c r="B105" s="180" t="s">
        <v>718</v>
      </c>
      <c r="C105" s="4953"/>
      <c r="D105" s="141" t="s">
        <v>464</v>
      </c>
    </row>
    <row r="107" spans="1:9" ht="15.05" thickBot="1" x14ac:dyDescent="0.25"/>
    <row r="108" spans="1:9" ht="15.05" thickBot="1" x14ac:dyDescent="0.25">
      <c r="A108" s="1344">
        <f>+A100+1</f>
        <v>10</v>
      </c>
      <c r="B108" s="142" t="s">
        <v>1182</v>
      </c>
      <c r="C108" s="4927"/>
      <c r="D108" s="4927"/>
      <c r="E108" s="4927"/>
      <c r="F108" s="4927"/>
      <c r="G108" s="4927"/>
      <c r="H108" s="4927"/>
      <c r="I108" s="4928"/>
    </row>
    <row r="109" spans="1:9" x14ac:dyDescent="0.2">
      <c r="B109" s="4929"/>
      <c r="C109" s="4930"/>
      <c r="D109" s="4931"/>
      <c r="E109" s="4931"/>
      <c r="F109" s="4932"/>
      <c r="G109" s="181"/>
      <c r="H109" s="181" t="s">
        <v>485</v>
      </c>
      <c r="I109" s="182"/>
    </row>
    <row r="110" spans="1:9" ht="15.05" thickBot="1" x14ac:dyDescent="0.25">
      <c r="B110" s="183" t="s">
        <v>13</v>
      </c>
      <c r="C110" s="184"/>
      <c r="D110" s="185" t="s">
        <v>489</v>
      </c>
      <c r="E110" s="185"/>
      <c r="F110" s="186"/>
      <c r="G110" s="187" t="s">
        <v>483</v>
      </c>
      <c r="H110" s="188" t="s">
        <v>315</v>
      </c>
      <c r="I110" s="189" t="s">
        <v>484</v>
      </c>
    </row>
    <row r="111" spans="1:9" x14ac:dyDescent="0.2">
      <c r="A111" s="739"/>
      <c r="B111" s="1389" t="s">
        <v>187</v>
      </c>
      <c r="C111" s="5498" t="s">
        <v>1265</v>
      </c>
      <c r="D111" s="5499"/>
      <c r="E111" s="5499"/>
      <c r="F111" s="5500"/>
      <c r="G111" s="110">
        <f>IF(C111=0,0,VLOOKUP(C111,$B$177:$C$180,2,FALSE))</f>
        <v>30</v>
      </c>
      <c r="H111" s="4954"/>
      <c r="I111" s="1395">
        <f>IF(H111&lt;&gt;"",H111,G111)</f>
        <v>30</v>
      </c>
    </row>
    <row r="112" spans="1:9" x14ac:dyDescent="0.2">
      <c r="B112" s="1389" t="s">
        <v>482</v>
      </c>
      <c r="C112" s="5492" t="s">
        <v>488</v>
      </c>
      <c r="D112" s="5493"/>
      <c r="E112" s="5493"/>
      <c r="F112" s="5494"/>
      <c r="G112" s="110">
        <f>IF(C112=0,0,VLOOKUP(C112,$B$177:$C$180,2,FALSE))</f>
        <v>5</v>
      </c>
      <c r="H112" s="4954"/>
      <c r="I112" s="1395">
        <f>IF(H112&lt;&gt;"",H112,G112)</f>
        <v>5</v>
      </c>
    </row>
    <row r="113" spans="1:9" x14ac:dyDescent="0.2">
      <c r="B113" s="1389" t="s">
        <v>481</v>
      </c>
      <c r="C113" s="5492" t="s">
        <v>488</v>
      </c>
      <c r="D113" s="5493"/>
      <c r="E113" s="5493"/>
      <c r="F113" s="5494"/>
      <c r="G113" s="110">
        <f>IF(C113=0,0,VLOOKUP(C113,$B$177:$C$180,2,FALSE))</f>
        <v>5</v>
      </c>
      <c r="H113" s="4954"/>
      <c r="I113" s="1395">
        <f>IF(H113&lt;&gt;"",H113,G113)</f>
        <v>5</v>
      </c>
    </row>
    <row r="114" spans="1:9" ht="15.05" thickBot="1" x14ac:dyDescent="0.25">
      <c r="B114" s="1390" t="s">
        <v>718</v>
      </c>
      <c r="C114" s="5495" t="s">
        <v>1265</v>
      </c>
      <c r="D114" s="5496"/>
      <c r="E114" s="5496"/>
      <c r="F114" s="5497"/>
      <c r="G114" s="1397">
        <f>IF(C114=0,0,VLOOKUP(C114,$B$177:$C$180,2,FALSE))</f>
        <v>30</v>
      </c>
      <c r="H114" s="4955"/>
      <c r="I114" s="1396">
        <f>IF(H114&lt;&gt;"",H114,G114)</f>
        <v>30</v>
      </c>
    </row>
    <row r="115" spans="1:9" x14ac:dyDescent="0.2">
      <c r="B115" s="1398" t="s">
        <v>615</v>
      </c>
    </row>
    <row r="116" spans="1:9" ht="15.05" thickBot="1" x14ac:dyDescent="0.25"/>
    <row r="117" spans="1:9" ht="15.05" thickBot="1" x14ac:dyDescent="0.25">
      <c r="A117" s="1344">
        <f>+A108+1</f>
        <v>11</v>
      </c>
      <c r="B117" s="142" t="s">
        <v>911</v>
      </c>
      <c r="C117" s="4927"/>
      <c r="D117" s="4927"/>
      <c r="E117" s="4927"/>
      <c r="F117" s="4927"/>
      <c r="G117" s="4927"/>
      <c r="H117" s="4927"/>
      <c r="I117" s="4928"/>
    </row>
    <row r="118" spans="1:9" x14ac:dyDescent="0.2">
      <c r="B118" s="4929"/>
      <c r="C118" s="4930"/>
      <c r="D118" s="4931"/>
      <c r="E118" s="4931"/>
      <c r="F118" s="4932"/>
      <c r="G118" s="181"/>
      <c r="H118" s="181" t="s">
        <v>485</v>
      </c>
      <c r="I118" s="182"/>
    </row>
    <row r="119" spans="1:9" ht="15.05" thickBot="1" x14ac:dyDescent="0.25">
      <c r="B119" s="183" t="s">
        <v>13</v>
      </c>
      <c r="C119" s="184"/>
      <c r="D119" s="185" t="s">
        <v>489</v>
      </c>
      <c r="E119" s="185"/>
      <c r="F119" s="186"/>
      <c r="G119" s="187" t="s">
        <v>483</v>
      </c>
      <c r="H119" s="188" t="s">
        <v>315</v>
      </c>
      <c r="I119" s="189" t="s">
        <v>484</v>
      </c>
    </row>
    <row r="120" spans="1:9" x14ac:dyDescent="0.2">
      <c r="B120" s="1389" t="s">
        <v>187</v>
      </c>
      <c r="C120" s="5498" t="s">
        <v>1265</v>
      </c>
      <c r="D120" s="5499"/>
      <c r="E120" s="5499"/>
      <c r="F120" s="5500"/>
      <c r="G120" s="110">
        <f>IF(C120=0,0,VLOOKUP(C120,$B$177:$C$180,2,FALSE))</f>
        <v>30</v>
      </c>
      <c r="H120" s="4954"/>
      <c r="I120" s="1395">
        <f>IF(H120&lt;&gt;"",H120,G120)</f>
        <v>30</v>
      </c>
    </row>
    <row r="121" spans="1:9" x14ac:dyDescent="0.2">
      <c r="B121" s="1389" t="s">
        <v>482</v>
      </c>
      <c r="C121" s="5492" t="s">
        <v>1266</v>
      </c>
      <c r="D121" s="5493"/>
      <c r="E121" s="5493"/>
      <c r="F121" s="5494"/>
      <c r="G121" s="110">
        <f>IF(C121=0,0,VLOOKUP(C121,$B$177:$C$180,2,FALSE))</f>
        <v>15</v>
      </c>
      <c r="H121" s="4954"/>
      <c r="I121" s="1395">
        <f>IF(H121&lt;&gt;"",H121,G121)</f>
        <v>15</v>
      </c>
    </row>
    <row r="122" spans="1:9" x14ac:dyDescent="0.2">
      <c r="B122" s="1389" t="s">
        <v>481</v>
      </c>
      <c r="C122" s="5492" t="s">
        <v>1265</v>
      </c>
      <c r="D122" s="5493"/>
      <c r="E122" s="5493"/>
      <c r="F122" s="5494"/>
      <c r="G122" s="110">
        <f>IF(C122=0,0,VLOOKUP(C122,$B$177:$C$180,2,FALSE))</f>
        <v>30</v>
      </c>
      <c r="H122" s="4954"/>
      <c r="I122" s="1395">
        <f>IF(H122&lt;&gt;"",H122,G122)</f>
        <v>30</v>
      </c>
    </row>
    <row r="123" spans="1:9" ht="15.05" thickBot="1" x14ac:dyDescent="0.25">
      <c r="B123" s="1390" t="s">
        <v>718</v>
      </c>
      <c r="C123" s="5495" t="s">
        <v>1265</v>
      </c>
      <c r="D123" s="5496"/>
      <c r="E123" s="5496"/>
      <c r="F123" s="5497"/>
      <c r="G123" s="1397">
        <f>IF(C123=0,0,VLOOKUP(C123,$B$177:$C$180,2,FALSE))</f>
        <v>30</v>
      </c>
      <c r="H123" s="4955"/>
      <c r="I123" s="1396">
        <f>IF(H123&lt;&gt;"",H123,G123)</f>
        <v>30</v>
      </c>
    </row>
    <row r="124" spans="1:9" x14ac:dyDescent="0.2">
      <c r="B124" s="1398" t="s">
        <v>616</v>
      </c>
    </row>
    <row r="125" spans="1:9" ht="15.05" thickBot="1" x14ac:dyDescent="0.25">
      <c r="A125" s="739"/>
    </row>
    <row r="126" spans="1:9" ht="15.05" thickBot="1" x14ac:dyDescent="0.25">
      <c r="A126" s="1344">
        <f>+A117+1</f>
        <v>12</v>
      </c>
      <c r="B126" s="142" t="s">
        <v>2251</v>
      </c>
      <c r="C126" s="4928"/>
    </row>
    <row r="127" spans="1:9" x14ac:dyDescent="0.2">
      <c r="B127" s="628" t="s">
        <v>912</v>
      </c>
      <c r="C127" s="629" t="s">
        <v>623</v>
      </c>
    </row>
    <row r="128" spans="1:9" x14ac:dyDescent="0.2">
      <c r="B128" s="1389" t="s">
        <v>2275</v>
      </c>
      <c r="C128" s="4948"/>
      <c r="D128" s="193" t="s">
        <v>624</v>
      </c>
      <c r="E128" s="1399"/>
      <c r="F128" s="192"/>
      <c r="G128" s="192"/>
      <c r="H128" s="1399"/>
      <c r="I128" s="192"/>
    </row>
    <row r="129" spans="1:9" x14ac:dyDescent="0.2">
      <c r="B129" s="1389" t="s">
        <v>2276</v>
      </c>
      <c r="C129" s="4948"/>
      <c r="D129" s="193" t="s">
        <v>624</v>
      </c>
      <c r="E129" s="1399"/>
      <c r="F129" s="192"/>
      <c r="G129" s="192"/>
      <c r="H129" s="1399"/>
      <c r="I129" s="192"/>
    </row>
    <row r="130" spans="1:9" x14ac:dyDescent="0.2">
      <c r="B130" s="1389" t="s">
        <v>1744</v>
      </c>
      <c r="C130" s="4948"/>
      <c r="D130" s="193" t="s">
        <v>624</v>
      </c>
      <c r="E130" s="1399"/>
      <c r="F130" s="192"/>
      <c r="G130" s="192"/>
      <c r="H130" s="1399"/>
      <c r="I130" s="192"/>
    </row>
    <row r="131" spans="1:9" x14ac:dyDescent="0.2">
      <c r="B131" s="1393" t="s">
        <v>555</v>
      </c>
      <c r="C131" s="4956"/>
      <c r="D131" s="193" t="s">
        <v>624</v>
      </c>
      <c r="E131" s="1399"/>
      <c r="F131" s="192"/>
      <c r="G131" s="192"/>
      <c r="H131" s="192"/>
      <c r="I131" s="192"/>
    </row>
    <row r="132" spans="1:9" x14ac:dyDescent="0.2">
      <c r="B132" s="1389" t="s">
        <v>1745</v>
      </c>
      <c r="C132" s="1401">
        <f>(C131*0.08+C130*0.03)</f>
        <v>0</v>
      </c>
      <c r="D132" s="193" t="s">
        <v>624</v>
      </c>
      <c r="E132" s="192"/>
      <c r="F132" s="192"/>
      <c r="G132" s="192"/>
      <c r="H132" s="192"/>
      <c r="I132" s="192"/>
    </row>
    <row r="133" spans="1:9" x14ac:dyDescent="0.2">
      <c r="B133" s="1389" t="s">
        <v>1746</v>
      </c>
      <c r="C133" s="4948"/>
      <c r="D133" s="193" t="s">
        <v>624</v>
      </c>
      <c r="E133" s="1399" t="s">
        <v>780</v>
      </c>
      <c r="F133" s="192"/>
      <c r="G133" s="192"/>
      <c r="H133" s="192"/>
      <c r="I133" s="192"/>
    </row>
    <row r="134" spans="1:9" ht="15.05" thickBot="1" x14ac:dyDescent="0.25">
      <c r="B134" s="1390" t="s">
        <v>1747</v>
      </c>
      <c r="C134" s="1402">
        <f>IF(C133&lt;&gt;"",C133,C132)</f>
        <v>0</v>
      </c>
      <c r="D134" s="193" t="s">
        <v>624</v>
      </c>
      <c r="E134" s="192"/>
      <c r="F134" s="192"/>
      <c r="G134" s="192"/>
      <c r="H134" s="192"/>
      <c r="I134" s="192"/>
    </row>
    <row r="135" spans="1:9" x14ac:dyDescent="0.2">
      <c r="A135" s="193"/>
      <c r="B135" s="190"/>
      <c r="C135" s="194"/>
      <c r="D135" s="193"/>
      <c r="E135" s="193"/>
      <c r="F135" s="193"/>
    </row>
    <row r="136" spans="1:9" ht="15.05" thickBot="1" x14ac:dyDescent="0.25">
      <c r="A136" s="739"/>
      <c r="B136" s="173"/>
      <c r="C136" s="194"/>
      <c r="D136" s="193"/>
      <c r="E136" s="193"/>
      <c r="F136" s="193"/>
    </row>
    <row r="137" spans="1:9" ht="15.05" thickBot="1" x14ac:dyDescent="0.25">
      <c r="A137" s="1344">
        <f>+A126+1</f>
        <v>13</v>
      </c>
      <c r="B137" s="142" t="s">
        <v>421</v>
      </c>
      <c r="C137" s="4928"/>
      <c r="D137" s="193"/>
      <c r="E137" s="193"/>
      <c r="F137" s="193"/>
    </row>
    <row r="138" spans="1:9" ht="15.05" thickBot="1" x14ac:dyDescent="0.25">
      <c r="A138" s="767"/>
      <c r="B138" s="1389" t="s">
        <v>2255</v>
      </c>
      <c r="C138" s="4957"/>
      <c r="D138" s="193"/>
      <c r="E138" s="1975"/>
      <c r="F138" s="193"/>
    </row>
    <row r="139" spans="1:9" x14ac:dyDescent="0.2">
      <c r="B139" s="195" t="s">
        <v>854</v>
      </c>
      <c r="C139" s="196" t="str">
        <f>IF(OR(C138=B173,C138=B174),UsoSuelo!R8,"")</f>
        <v/>
      </c>
      <c r="E139" s="2339"/>
    </row>
    <row r="140" spans="1:9" x14ac:dyDescent="0.2">
      <c r="B140" s="1389" t="s">
        <v>852</v>
      </c>
      <c r="C140" s="4958"/>
      <c r="D140" s="141" t="s">
        <v>367</v>
      </c>
    </row>
    <row r="141" spans="1:9" x14ac:dyDescent="0.2">
      <c r="B141" s="1389" t="s">
        <v>853</v>
      </c>
      <c r="C141" s="2350"/>
      <c r="D141" s="141" t="s">
        <v>1037</v>
      </c>
    </row>
    <row r="142" spans="1:9" x14ac:dyDescent="0.2">
      <c r="B142" s="197" t="s">
        <v>855</v>
      </c>
      <c r="C142" s="198" t="str">
        <f>IF(C138=B174,UsoSuelo!Q8,"")</f>
        <v/>
      </c>
      <c r="D142" s="193"/>
      <c r="E142" s="193"/>
      <c r="F142" s="193"/>
    </row>
    <row r="143" spans="1:9" x14ac:dyDescent="0.2">
      <c r="B143" s="1389" t="s">
        <v>852</v>
      </c>
      <c r="C143" s="4958"/>
      <c r="D143" s="141" t="s">
        <v>367</v>
      </c>
    </row>
    <row r="144" spans="1:9" ht="15.05" thickBot="1" x14ac:dyDescent="0.25">
      <c r="B144" s="1390" t="s">
        <v>853</v>
      </c>
      <c r="C144" s="4959"/>
      <c r="D144" s="141" t="s">
        <v>1037</v>
      </c>
    </row>
    <row r="145" spans="1:6" x14ac:dyDescent="0.2">
      <c r="A145" s="739"/>
      <c r="B145" s="204"/>
      <c r="C145" s="193"/>
    </row>
    <row r="146" spans="1:6" ht="15.05" thickBot="1" x14ac:dyDescent="0.25">
      <c r="A146" s="739"/>
      <c r="B146" s="204"/>
      <c r="C146" s="193"/>
    </row>
    <row r="147" spans="1:6" ht="15.05" thickBot="1" x14ac:dyDescent="0.25">
      <c r="A147" s="1344">
        <f>+A137+1</f>
        <v>14</v>
      </c>
      <c r="B147" s="142" t="s">
        <v>1748</v>
      </c>
      <c r="C147" s="4957"/>
    </row>
    <row r="149" spans="1:6" ht="15.05" thickBot="1" x14ac:dyDescent="0.25"/>
    <row r="150" spans="1:6" ht="15.05" thickBot="1" x14ac:dyDescent="0.25">
      <c r="A150" s="1344">
        <f>+A147+1</f>
        <v>15</v>
      </c>
      <c r="B150" s="142" t="s">
        <v>914</v>
      </c>
      <c r="C150" s="4928"/>
    </row>
    <row r="151" spans="1:6" x14ac:dyDescent="0.2">
      <c r="B151" s="40"/>
      <c r="C151" s="191" t="s">
        <v>913</v>
      </c>
      <c r="E151" s="193"/>
      <c r="F151" s="193"/>
    </row>
    <row r="152" spans="1:6" ht="15.05" thickBot="1" x14ac:dyDescent="0.35">
      <c r="B152" s="199" t="s">
        <v>877</v>
      </c>
      <c r="C152" s="200" t="s">
        <v>2256</v>
      </c>
      <c r="E152" s="425"/>
      <c r="F152" s="193"/>
    </row>
    <row r="153" spans="1:6" x14ac:dyDescent="0.3">
      <c r="B153" s="1400" t="str">
        <f>UsoSuelo!D347</f>
        <v>Soja</v>
      </c>
      <c r="C153" s="4947"/>
      <c r="E153" s="425"/>
      <c r="F153" s="193"/>
    </row>
    <row r="154" spans="1:6" x14ac:dyDescent="0.3">
      <c r="B154" s="1389" t="str">
        <f>UsoSuelo!D348</f>
        <v>Soja 2ª</v>
      </c>
      <c r="C154" s="4948"/>
      <c r="E154" s="425"/>
      <c r="F154" s="193"/>
    </row>
    <row r="155" spans="1:6" x14ac:dyDescent="0.3">
      <c r="B155" s="1389" t="str">
        <f>UsoSuelo!D349</f>
        <v>Maíz Grano</v>
      </c>
      <c r="C155" s="4948"/>
      <c r="E155" s="425"/>
      <c r="F155" s="193"/>
    </row>
    <row r="156" spans="1:6" x14ac:dyDescent="0.3">
      <c r="B156" s="1389" t="str">
        <f>UsoSuelo!D350</f>
        <v>Sorgo grano</v>
      </c>
      <c r="C156" s="4948"/>
      <c r="E156" s="425"/>
      <c r="F156" s="193"/>
    </row>
    <row r="157" spans="1:6" x14ac:dyDescent="0.3">
      <c r="B157" s="1389" t="str">
        <f>UsoSuelo!D351</f>
        <v>Trigo grano</v>
      </c>
      <c r="C157" s="4948"/>
      <c r="E157" s="425"/>
      <c r="F157" s="193"/>
    </row>
    <row r="158" spans="1:6" x14ac:dyDescent="0.3">
      <c r="B158" s="1389" t="str">
        <f>UsoSuelo!D352</f>
        <v>Cebada grano</v>
      </c>
      <c r="C158" s="4948"/>
      <c r="E158" s="425"/>
      <c r="F158" s="193"/>
    </row>
    <row r="159" spans="1:6" x14ac:dyDescent="0.3">
      <c r="B159" s="1389" t="str">
        <f>UsoSuelo!D353</f>
        <v>Avena grano</v>
      </c>
      <c r="C159" s="4948"/>
      <c r="E159" s="425"/>
      <c r="F159" s="193"/>
    </row>
    <row r="160" spans="1:6" x14ac:dyDescent="0.3">
      <c r="B160" s="1389" t="str">
        <f>UsoSuelo!D354</f>
        <v>Colza grano</v>
      </c>
      <c r="C160" s="4948"/>
      <c r="E160" s="425"/>
      <c r="F160" s="193"/>
    </row>
    <row r="161" spans="1:13" x14ac:dyDescent="0.3">
      <c r="B161" s="1389">
        <f>UsoSuelo!D355</f>
        <v>0</v>
      </c>
      <c r="C161" s="4948"/>
      <c r="E161" s="425"/>
      <c r="F161" s="193"/>
    </row>
    <row r="162" spans="1:13" x14ac:dyDescent="0.3">
      <c r="B162" s="1389">
        <f>UsoSuelo!D356</f>
        <v>0</v>
      </c>
      <c r="C162" s="4948"/>
      <c r="E162" s="425"/>
      <c r="F162" s="193"/>
    </row>
    <row r="163" spans="1:13" x14ac:dyDescent="0.3">
      <c r="B163" s="1389">
        <f>UsoSuelo!D357</f>
        <v>0</v>
      </c>
      <c r="C163" s="4948"/>
      <c r="E163" s="425"/>
      <c r="F163" s="193"/>
    </row>
    <row r="164" spans="1:13" ht="15.05" thickBot="1" x14ac:dyDescent="0.35">
      <c r="B164" s="1390">
        <f>UsoSuelo!D358</f>
        <v>0</v>
      </c>
      <c r="C164" s="4960"/>
      <c r="E164" s="425"/>
      <c r="F164" s="193"/>
    </row>
    <row r="165" spans="1:13" ht="12.8" hidden="1" customHeight="1" x14ac:dyDescent="0.2"/>
    <row r="166" spans="1:13" ht="12.8" hidden="1" customHeight="1" x14ac:dyDescent="0.2">
      <c r="A166" s="1284"/>
      <c r="B166" s="1749" t="s">
        <v>1983</v>
      </c>
      <c r="C166" s="1744"/>
      <c r="D166" s="1747"/>
      <c r="E166" s="1744"/>
      <c r="F166" s="1744"/>
      <c r="G166" s="1744"/>
      <c r="H166" s="1744"/>
      <c r="I166" s="1744"/>
      <c r="J166" s="1744"/>
      <c r="K166" s="1744"/>
      <c r="L166" s="1744"/>
      <c r="M166" s="1744"/>
    </row>
    <row r="167" spans="1:13" ht="12.8" hidden="1" customHeight="1" x14ac:dyDescent="0.2">
      <c r="A167" s="1284"/>
      <c r="B167" s="1748"/>
      <c r="D167" s="1284"/>
    </row>
    <row r="168" spans="1:13" ht="13.6" hidden="1" customHeight="1" thickBot="1" x14ac:dyDescent="0.25">
      <c r="A168" s="1284"/>
      <c r="B168" s="1748" t="s">
        <v>2031</v>
      </c>
      <c r="D168" s="1284"/>
    </row>
    <row r="169" spans="1:13" ht="13.6" hidden="1" customHeight="1" thickTop="1" x14ac:dyDescent="0.2">
      <c r="A169" s="2188">
        <v>1000</v>
      </c>
      <c r="B169" s="1750" t="s">
        <v>220</v>
      </c>
      <c r="D169" s="1284"/>
    </row>
    <row r="170" spans="1:13" ht="13.6" hidden="1" customHeight="1" thickBot="1" x14ac:dyDescent="0.25">
      <c r="A170" s="1284"/>
      <c r="B170" s="1751" t="s">
        <v>221</v>
      </c>
      <c r="D170" s="1284"/>
    </row>
    <row r="171" spans="1:13" ht="14.25" hidden="1" customHeight="1" thickTop="1" thickBot="1" x14ac:dyDescent="0.25">
      <c r="A171" s="1284"/>
      <c r="D171" s="1284"/>
    </row>
    <row r="172" spans="1:13" ht="13.6" hidden="1" customHeight="1" thickTop="1" x14ac:dyDescent="0.2">
      <c r="A172" s="2188">
        <v>1001</v>
      </c>
      <c r="B172" s="1750" t="s">
        <v>252</v>
      </c>
      <c r="D172" s="1284"/>
    </row>
    <row r="173" spans="1:13" ht="12.8" hidden="1" customHeight="1" x14ac:dyDescent="0.2">
      <c r="A173" s="1284"/>
      <c r="B173" s="1752" t="s">
        <v>253</v>
      </c>
      <c r="D173" s="1284"/>
    </row>
    <row r="174" spans="1:13" ht="13.6" hidden="1" customHeight="1" thickBot="1" x14ac:dyDescent="0.25">
      <c r="A174" s="1284"/>
      <c r="B174" s="1751" t="s">
        <v>254</v>
      </c>
      <c r="D174" s="1284"/>
    </row>
    <row r="175" spans="1:13" ht="14.25" hidden="1" customHeight="1" thickTop="1" thickBot="1" x14ac:dyDescent="0.25">
      <c r="A175" s="1284"/>
      <c r="D175" s="1284"/>
    </row>
    <row r="176" spans="1:13" ht="13.6" hidden="1" customHeight="1" thickTop="1" x14ac:dyDescent="0.2">
      <c r="A176" s="2188">
        <v>1002</v>
      </c>
      <c r="B176" s="1753"/>
      <c r="C176" s="1754" t="s">
        <v>486</v>
      </c>
      <c r="D176" s="1501"/>
    </row>
    <row r="177" spans="1:4" ht="12.8" hidden="1" customHeight="1" x14ac:dyDescent="0.2">
      <c r="A177" s="1284"/>
      <c r="B177" s="1755" t="s">
        <v>1265</v>
      </c>
      <c r="C177" s="1756">
        <v>30</v>
      </c>
      <c r="D177" s="1502"/>
    </row>
    <row r="178" spans="1:4" ht="12.8" hidden="1" customHeight="1" x14ac:dyDescent="0.2">
      <c r="A178" s="1284"/>
      <c r="B178" s="1757" t="s">
        <v>487</v>
      </c>
      <c r="C178" s="1758">
        <v>5</v>
      </c>
      <c r="D178" s="1501"/>
    </row>
    <row r="179" spans="1:4" ht="12.8" hidden="1" customHeight="1" x14ac:dyDescent="0.2">
      <c r="A179" s="1284"/>
      <c r="B179" s="1757" t="s">
        <v>1266</v>
      </c>
      <c r="C179" s="1758">
        <v>15</v>
      </c>
      <c r="D179" s="1501"/>
    </row>
    <row r="180" spans="1:4" ht="13.6" hidden="1" customHeight="1" thickBot="1" x14ac:dyDescent="0.25">
      <c r="A180" s="1284"/>
      <c r="B180" s="1759" t="s">
        <v>488</v>
      </c>
      <c r="C180" s="1760">
        <v>5</v>
      </c>
      <c r="D180" s="1501"/>
    </row>
    <row r="181" spans="1:4" ht="13.6" hidden="1" customHeight="1" thickTop="1" x14ac:dyDescent="0.2"/>
    <row r="182" spans="1:4" ht="12.8" hidden="1" customHeight="1" x14ac:dyDescent="0.2"/>
  </sheetData>
  <sheetProtection algorithmName="SHA-512" hashValue="tvkDjkN8KEr/D6fKr1qOX1uM0xr3Wu6icWfWHytCXr97xkgY7MX+LQo+l0mKWjO7jD+YXVsiGU6x4s/j/OSAnw==" saltValue="q8Gip+2XzqUfNGL9fc/33A==" spinCount="100000" sheet="1" objects="1" scenarios="1"/>
  <mergeCells count="8">
    <mergeCell ref="C121:F121"/>
    <mergeCell ref="C122:F122"/>
    <mergeCell ref="C123:F123"/>
    <mergeCell ref="C111:F111"/>
    <mergeCell ref="C112:F112"/>
    <mergeCell ref="C114:F114"/>
    <mergeCell ref="C113:F113"/>
    <mergeCell ref="C120:F120"/>
  </mergeCells>
  <conditionalFormatting sqref="G120:G123 I120:I123 F51:H60">
    <cfRule type="cellIs" dxfId="8711" priority="34" operator="equal">
      <formula>0</formula>
    </cfRule>
  </conditionalFormatting>
  <conditionalFormatting sqref="B153:B164">
    <cfRule type="cellIs" dxfId="8710" priority="28" operator="equal">
      <formula>0</formula>
    </cfRule>
  </conditionalFormatting>
  <conditionalFormatting sqref="G111:G114">
    <cfRule type="cellIs" dxfId="8709" priority="33" operator="equal">
      <formula>0</formula>
    </cfRule>
  </conditionalFormatting>
  <conditionalFormatting sqref="I111:I114">
    <cfRule type="cellIs" dxfId="8708" priority="32" operator="equal">
      <formula>0</formula>
    </cfRule>
  </conditionalFormatting>
  <conditionalFormatting sqref="E51:E60">
    <cfRule type="cellIs" dxfId="8707" priority="29" operator="equal">
      <formula>0</formula>
    </cfRule>
  </conditionalFormatting>
  <conditionalFormatting sqref="F42:H43">
    <cfRule type="cellIs" dxfId="8706" priority="25" operator="equal">
      <formula>0</formula>
    </cfRule>
  </conditionalFormatting>
  <conditionalFormatting sqref="E42:E43">
    <cfRule type="cellIs" dxfId="8705" priority="24" operator="equal">
      <formula>0</formula>
    </cfRule>
  </conditionalFormatting>
  <conditionalFormatting sqref="F34:H41">
    <cfRule type="cellIs" dxfId="8704" priority="27" operator="equal">
      <formula>0</formula>
    </cfRule>
  </conditionalFormatting>
  <conditionalFormatting sqref="E34:E41">
    <cfRule type="cellIs" dxfId="8703" priority="26" operator="equal">
      <formula>0</formula>
    </cfRule>
  </conditionalFormatting>
  <conditionalFormatting sqref="D17:D24">
    <cfRule type="cellIs" dxfId="8702" priority="21" operator="equal">
      <formula>0</formula>
    </cfRule>
  </conditionalFormatting>
  <conditionalFormatting sqref="D25:D26">
    <cfRule type="cellIs" dxfId="8701" priority="20" operator="equal">
      <formula>0</formula>
    </cfRule>
  </conditionalFormatting>
  <conditionalFormatting sqref="E17:F24">
    <cfRule type="cellIs" dxfId="8700" priority="19" operator="equal">
      <formula>0</formula>
    </cfRule>
  </conditionalFormatting>
  <conditionalFormatting sqref="E25:F26">
    <cfRule type="cellIs" dxfId="8699" priority="18" operator="equal">
      <formula>0</formula>
    </cfRule>
  </conditionalFormatting>
  <conditionalFormatting sqref="I34:I43">
    <cfRule type="cellIs" dxfId="8698" priority="14" operator="equal">
      <formula>0</formula>
    </cfRule>
  </conditionalFormatting>
  <conditionalFormatting sqref="J34:J43">
    <cfRule type="cellIs" dxfId="8697" priority="13" operator="equal">
      <formula>0</formula>
    </cfRule>
  </conditionalFormatting>
  <conditionalFormatting sqref="K34:K43">
    <cfRule type="cellIs" dxfId="8696" priority="12" operator="equal">
      <formula>0</formula>
    </cfRule>
  </conditionalFormatting>
  <conditionalFormatting sqref="I51:I60">
    <cfRule type="cellIs" dxfId="8695" priority="11" operator="equal">
      <formula>0</formula>
    </cfRule>
  </conditionalFormatting>
  <conditionalFormatting sqref="J51:J60">
    <cfRule type="cellIs" dxfId="8694" priority="10" operator="equal">
      <formula>0</formula>
    </cfRule>
  </conditionalFormatting>
  <conditionalFormatting sqref="K51:K60">
    <cfRule type="cellIs" dxfId="8693" priority="9" operator="equal">
      <formula>0</formula>
    </cfRule>
  </conditionalFormatting>
  <conditionalFormatting sqref="G17:G26">
    <cfRule type="cellIs" dxfId="8692" priority="8" operator="equal">
      <formula>0</formula>
    </cfRule>
  </conditionalFormatting>
  <conditionalFormatting sqref="H17:H26">
    <cfRule type="cellIs" dxfId="8691" priority="7" operator="equal">
      <formula>0</formula>
    </cfRule>
  </conditionalFormatting>
  <conditionalFormatting sqref="I17:I26">
    <cfRule type="cellIs" dxfId="8690" priority="6" operator="equal">
      <formula>0</formula>
    </cfRule>
  </conditionalFormatting>
  <conditionalFormatting sqref="A1">
    <cfRule type="cellIs" dxfId="8689" priority="5" operator="equal">
      <formula>0</formula>
    </cfRule>
  </conditionalFormatting>
  <conditionalFormatting sqref="C138">
    <cfRule type="cellIs" dxfId="8688" priority="4" operator="equal">
      <formula>0</formula>
    </cfRule>
  </conditionalFormatting>
  <conditionalFormatting sqref="C140:C141">
    <cfRule type="expression" dxfId="8687" priority="3">
      <formula>$C$138=$B$172</formula>
    </cfRule>
  </conditionalFormatting>
  <conditionalFormatting sqref="C143">
    <cfRule type="expression" dxfId="8686" priority="2">
      <formula>$C$142=""</formula>
    </cfRule>
  </conditionalFormatting>
  <conditionalFormatting sqref="C144">
    <cfRule type="expression" dxfId="8685" priority="1">
      <formula>$C$142=""</formula>
    </cfRule>
  </conditionalFormatting>
  <dataValidations count="5">
    <dataValidation type="list" allowBlank="1" showInputMessage="1" showErrorMessage="1" sqref="C5">
      <formula1>Mes</formula1>
    </dataValidation>
    <dataValidation type="list" allowBlank="1" showInputMessage="1" showErrorMessage="1" sqref="B17:B26">
      <formula1>reserva</formula1>
    </dataValidation>
    <dataValidation type="list" allowBlank="1" showInputMessage="1" showErrorMessage="1" sqref="B51:B61 B34:B44">
      <formula1>concentrado</formula1>
    </dataValidation>
    <dataValidation type="list" allowBlank="1" showInputMessage="1" showErrorMessage="1" sqref="C120:C123 C111:C114">
      <formula1>perdida</formula1>
    </dataValidation>
    <dataValidation type="list" allowBlank="1" showInputMessage="1" showErrorMessage="1" sqref="C138">
      <formula1>cobroleche</formula1>
    </dataValidation>
  </dataValidations>
  <hyperlinks>
    <hyperlink ref="B2" location="General!B8:C11" display="Superficies "/>
    <hyperlink ref="B3" location="General!B14:L63" display="Stocks de reservas y concentrados al inicio"/>
    <hyperlink ref="D2" location="General!B66:D103" display="Animales (Existencia, pesos y muertes según categoría)"/>
    <hyperlink ref="D3" location="General!B106:I121" display="Lugar de suministro de concentrados y reservas"/>
    <hyperlink ref="A1" location="ManualGlobal!B27:D43" display="◄"/>
    <hyperlink ref="D3:F3" location="General!B114:I130" display="Lugar de suministro de concentrados y reservas"/>
    <hyperlink ref="D2:F2" location="General!B73:D111" display="Animales (Existencia, pesos y muertes según categoría)"/>
    <hyperlink ref="H2:I2" location="General!B126:C134" display="Activo promedio y Pasivo a inicio"/>
    <hyperlink ref="H3:I3" location="General!B137:C144" display="Cobro de leche "/>
    <hyperlink ref="K2:L2" location="General!C147" display="Caja al inicio "/>
    <hyperlink ref="K3:L3" location="General!B150:C164" display="Gastos cultivos en proceso al inicio"/>
  </hyperlinks>
  <pageMargins left="0.7" right="0.7" top="0.75" bottom="0.75" header="0.3" footer="0.3"/>
  <pageSetup orientation="portrait" horizontalDpi="4294967293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/>
  <dimension ref="A1"/>
  <sheetViews>
    <sheetView workbookViewId="0">
      <selection activeCell="E69" sqref="E69"/>
    </sheetView>
  </sheetViews>
  <sheetFormatPr baseColWidth="10" defaultRowHeight="12.45" x14ac:dyDescent="0.2"/>
  <sheetData/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/>
  <dimension ref="A1"/>
  <sheetViews>
    <sheetView workbookViewId="0"/>
  </sheetViews>
  <sheetFormatPr baseColWidth="10" defaultRowHeight="12.45" x14ac:dyDescent="0.2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"/>
  <dimension ref="A1:AU609"/>
  <sheetViews>
    <sheetView showGridLines="0"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G165" sqref="G165"/>
    </sheetView>
  </sheetViews>
  <sheetFormatPr baseColWidth="10" defaultColWidth="11.375" defaultRowHeight="14.4" x14ac:dyDescent="0.2"/>
  <cols>
    <col min="1" max="1" width="4.75" style="232" customWidth="1"/>
    <col min="2" max="2" width="34.375" style="359" customWidth="1"/>
    <col min="3" max="5" width="14.375" style="232" customWidth="1"/>
    <col min="6" max="6" width="11.125" style="232" customWidth="1"/>
    <col min="7" max="7" width="10.375" style="232" customWidth="1"/>
    <col min="8" max="8" width="35.125" style="232" customWidth="1"/>
    <col min="9" max="11" width="14.375" style="232" customWidth="1"/>
    <col min="12" max="12" width="10.125" style="232" bestFit="1" customWidth="1"/>
    <col min="13" max="13" width="13.375" style="232" customWidth="1"/>
    <col min="14" max="14" width="10.625" style="232" customWidth="1"/>
    <col min="15" max="16" width="6.625" style="232" customWidth="1"/>
    <col min="17" max="17" width="8" style="232" bestFit="1" customWidth="1"/>
    <col min="18" max="21" width="6.625" style="232" customWidth="1"/>
    <col min="22" max="16384" width="11.375" style="232"/>
  </cols>
  <sheetData>
    <row r="1" spans="1:20" ht="18" customHeight="1" x14ac:dyDescent="0.3">
      <c r="A1" s="2443" t="s">
        <v>633</v>
      </c>
      <c r="B1" s="206" t="s">
        <v>1185</v>
      </c>
      <c r="G1" s="1761"/>
      <c r="H1" s="1761"/>
    </row>
    <row r="2" spans="1:20" x14ac:dyDescent="0.3">
      <c r="B2" s="2443" t="s">
        <v>39</v>
      </c>
      <c r="C2" s="2443" t="s">
        <v>340</v>
      </c>
      <c r="E2" s="2443" t="s">
        <v>645</v>
      </c>
      <c r="H2" s="2443" t="s">
        <v>647</v>
      </c>
      <c r="I2" s="2385"/>
      <c r="K2" s="739" t="s">
        <v>2337</v>
      </c>
      <c r="L2" s="739"/>
      <c r="N2" s="2459" t="s">
        <v>248</v>
      </c>
    </row>
    <row r="3" spans="1:20" x14ac:dyDescent="0.3">
      <c r="B3" s="2443" t="s">
        <v>646</v>
      </c>
      <c r="C3" s="2443" t="s">
        <v>337</v>
      </c>
      <c r="E3" s="2443" t="s">
        <v>649</v>
      </c>
      <c r="G3" s="739"/>
      <c r="H3" s="2443" t="s">
        <v>303</v>
      </c>
      <c r="I3" s="2385"/>
      <c r="K3" s="5504" t="s">
        <v>648</v>
      </c>
      <c r="L3" s="5504"/>
    </row>
    <row r="4" spans="1:20" x14ac:dyDescent="0.2">
      <c r="C4" s="359"/>
      <c r="G4" s="5501"/>
      <c r="H4" s="5501"/>
    </row>
    <row r="5" spans="1:20" ht="15.05" customHeight="1" thickBot="1" x14ac:dyDescent="0.25">
      <c r="B5" s="1762" t="s">
        <v>640</v>
      </c>
      <c r="C5" s="1763"/>
      <c r="D5" s="1763"/>
      <c r="E5" s="1763"/>
      <c r="F5" s="1763"/>
      <c r="G5" s="1763"/>
      <c r="H5" s="1763"/>
      <c r="R5" s="1763"/>
      <c r="S5" s="1763"/>
      <c r="T5" s="1763"/>
    </row>
    <row r="6" spans="1:20" ht="15.05" customHeight="1" thickBot="1" x14ac:dyDescent="0.25">
      <c r="A6" s="1344">
        <f>+General!A150+1</f>
        <v>16</v>
      </c>
      <c r="B6" s="7" t="s">
        <v>2253</v>
      </c>
      <c r="C6" s="8"/>
      <c r="D6" s="8"/>
      <c r="E6" s="8"/>
      <c r="F6" s="8"/>
      <c r="G6" s="9"/>
      <c r="H6" s="1776"/>
      <c r="R6" s="1763"/>
      <c r="S6" s="1763"/>
      <c r="T6" s="1763"/>
    </row>
    <row r="7" spans="1:20" ht="15.05" customHeight="1" x14ac:dyDescent="0.2">
      <c r="B7" s="210"/>
      <c r="C7" s="211" t="s">
        <v>23</v>
      </c>
      <c r="D7" s="211"/>
      <c r="E7" s="212" t="s">
        <v>903</v>
      </c>
      <c r="F7" s="1305" t="s">
        <v>1925</v>
      </c>
      <c r="G7" s="2167" t="s">
        <v>353</v>
      </c>
      <c r="H7" s="1776"/>
      <c r="R7" s="1763"/>
      <c r="S7" s="1763"/>
      <c r="T7" s="1763"/>
    </row>
    <row r="8" spans="1:20" ht="15.05" customHeight="1" thickBot="1" x14ac:dyDescent="0.25">
      <c r="A8" s="1764"/>
      <c r="B8" s="213" t="s">
        <v>84</v>
      </c>
      <c r="C8" s="214" t="s">
        <v>863</v>
      </c>
      <c r="D8" s="214" t="s">
        <v>312</v>
      </c>
      <c r="E8" s="215" t="s">
        <v>917</v>
      </c>
      <c r="F8" s="215" t="s">
        <v>1926</v>
      </c>
      <c r="G8" s="2168" t="s">
        <v>1927</v>
      </c>
      <c r="H8" s="254"/>
      <c r="R8" s="1763"/>
      <c r="S8" s="1763"/>
      <c r="T8" s="1763"/>
    </row>
    <row r="9" spans="1:20" ht="15.05" customHeight="1" x14ac:dyDescent="0.2">
      <c r="B9" s="4964" t="s">
        <v>174</v>
      </c>
      <c r="C9" s="4965">
        <v>2.5</v>
      </c>
      <c r="D9" s="4966" t="s">
        <v>145</v>
      </c>
      <c r="E9" s="4967"/>
      <c r="F9" s="218">
        <f>IF(B9=0,0,SUMIF(InsumosCultivos!$B$2422:$B$3229,B9,InsumosCultivos!$C$2422:$C$3229))</f>
        <v>0</v>
      </c>
      <c r="G9" s="2169">
        <f>MAX(F9-E9,0)</f>
        <v>0</v>
      </c>
      <c r="H9" s="1776"/>
      <c r="R9" s="1765"/>
      <c r="S9" s="1765"/>
      <c r="T9" s="1765"/>
    </row>
    <row r="10" spans="1:20" ht="15.05" customHeight="1" x14ac:dyDescent="0.2">
      <c r="B10" s="4964" t="s">
        <v>1050</v>
      </c>
      <c r="C10" s="4965">
        <v>3</v>
      </c>
      <c r="D10" s="4966" t="s">
        <v>145</v>
      </c>
      <c r="E10" s="4967"/>
      <c r="F10" s="219">
        <f>IF(B10=0,0,SUMIF(InsumosCultivos!$B$2422:$B$3229,B10,InsumosCultivos!$C$2422:$C$3229))</f>
        <v>0</v>
      </c>
      <c r="G10" s="220">
        <f t="shared" ref="G10:G40" si="0">MAX(F10-E10,0)</f>
        <v>0</v>
      </c>
      <c r="H10" s="1776"/>
      <c r="R10" s="1763"/>
      <c r="S10" s="1763"/>
      <c r="T10" s="1763"/>
    </row>
    <row r="11" spans="1:20" ht="15.05" customHeight="1" x14ac:dyDescent="0.2">
      <c r="B11" s="4964" t="s">
        <v>1051</v>
      </c>
      <c r="C11" s="4965">
        <v>200</v>
      </c>
      <c r="D11" s="4965" t="s">
        <v>1052</v>
      </c>
      <c r="E11" s="4967"/>
      <c r="F11" s="219">
        <f>IF(B11=0,0,SUMIF(InsumosCultivos!$B$2422:$B$3229,B11,InsumosCultivos!$C$2422:$C$3229))</f>
        <v>0</v>
      </c>
      <c r="G11" s="220">
        <f>MAX(F11-E11,0)</f>
        <v>0</v>
      </c>
      <c r="H11" s="1776"/>
      <c r="R11" s="1763"/>
      <c r="S11" s="1763"/>
      <c r="T11" s="1763"/>
    </row>
    <row r="12" spans="1:20" ht="15.05" customHeight="1" x14ac:dyDescent="0.2">
      <c r="B12" s="4964" t="s">
        <v>1053</v>
      </c>
      <c r="C12" s="4965">
        <v>5.12</v>
      </c>
      <c r="D12" s="4966" t="s">
        <v>145</v>
      </c>
      <c r="E12" s="4967"/>
      <c r="F12" s="219">
        <f>IF(B12=0,0,SUMIF(InsumosCultivos!$B$2422:$B$3229,B12,InsumosCultivos!$C$2422:$C$3229))</f>
        <v>0</v>
      </c>
      <c r="G12" s="220">
        <f t="shared" si="0"/>
        <v>0</v>
      </c>
      <c r="H12" s="1776"/>
      <c r="R12" s="1763"/>
      <c r="S12" s="1763"/>
      <c r="T12" s="1763"/>
    </row>
    <row r="13" spans="1:20" ht="15.05" customHeight="1" x14ac:dyDescent="0.2">
      <c r="B13" s="4964" t="s">
        <v>64</v>
      </c>
      <c r="C13" s="4965">
        <v>1.8</v>
      </c>
      <c r="D13" s="4966" t="s">
        <v>145</v>
      </c>
      <c r="E13" s="4967"/>
      <c r="F13" s="219">
        <f>IF(B13=0,0,SUMIF(InsumosCultivos!$B$2422:$B$3229,B13,InsumosCultivos!$C$2422:$C$3229))</f>
        <v>0</v>
      </c>
      <c r="G13" s="220">
        <f t="shared" si="0"/>
        <v>0</v>
      </c>
      <c r="H13" s="1776"/>
      <c r="R13" s="1763"/>
      <c r="S13" s="1763"/>
      <c r="T13" s="1763"/>
    </row>
    <row r="14" spans="1:20" ht="15.05" customHeight="1" x14ac:dyDescent="0.2">
      <c r="B14" s="4964" t="s">
        <v>1739</v>
      </c>
      <c r="C14" s="4965">
        <v>12</v>
      </c>
      <c r="D14" s="4966" t="s">
        <v>145</v>
      </c>
      <c r="E14" s="4967"/>
      <c r="F14" s="219">
        <f>IF(B14=0,0,SUMIF(InsumosCultivos!$B$2422:$B$3229,B14,InsumosCultivos!$C$2422:$C$3229))</f>
        <v>0</v>
      </c>
      <c r="G14" s="220">
        <f t="shared" si="0"/>
        <v>0</v>
      </c>
      <c r="H14" s="1776"/>
      <c r="R14" s="1763"/>
      <c r="S14" s="1763"/>
      <c r="T14" s="1763"/>
    </row>
    <row r="15" spans="1:20" ht="15.05" customHeight="1" x14ac:dyDescent="0.2">
      <c r="B15" s="4964" t="s">
        <v>1054</v>
      </c>
      <c r="C15" s="4965">
        <v>1.2</v>
      </c>
      <c r="D15" s="4966" t="s">
        <v>145</v>
      </c>
      <c r="E15" s="4967"/>
      <c r="F15" s="219">
        <f>IF(B15=0,0,SUMIF(InsumosCultivos!$B$2422:$B$3229,B15,InsumosCultivos!$C$2422:$C$3229))</f>
        <v>0</v>
      </c>
      <c r="G15" s="220">
        <f t="shared" si="0"/>
        <v>0</v>
      </c>
      <c r="H15" s="1776"/>
      <c r="R15" s="1763"/>
      <c r="S15" s="1763"/>
      <c r="T15" s="1763"/>
    </row>
    <row r="16" spans="1:20" ht="15.05" customHeight="1" x14ac:dyDescent="0.2">
      <c r="B16" s="4964"/>
      <c r="C16" s="4965"/>
      <c r="D16" s="4966"/>
      <c r="E16" s="4967"/>
      <c r="F16" s="219">
        <f>IF(B16=0,0,SUMIF(InsumosCultivos!$B$2422:$B$3229,B16,InsumosCultivos!$C$2422:$C$3229))</f>
        <v>0</v>
      </c>
      <c r="G16" s="220">
        <f t="shared" si="0"/>
        <v>0</v>
      </c>
      <c r="H16" s="1776"/>
      <c r="R16" s="1763"/>
      <c r="S16" s="1763"/>
      <c r="T16" s="1763"/>
    </row>
    <row r="17" spans="2:20" ht="15.05" customHeight="1" x14ac:dyDescent="0.2">
      <c r="B17" s="4964" t="s">
        <v>1055</v>
      </c>
      <c r="C17" s="4965">
        <v>0.6</v>
      </c>
      <c r="D17" s="4966" t="s">
        <v>145</v>
      </c>
      <c r="E17" s="4967"/>
      <c r="F17" s="219">
        <f>IF(B17=0,0,SUMIF(InsumosCultivos!$B$2422:$B$3229,B17,InsumosCultivos!$C$2422:$C$3229))</f>
        <v>0</v>
      </c>
      <c r="G17" s="220">
        <f t="shared" si="0"/>
        <v>0</v>
      </c>
      <c r="H17" s="1776"/>
      <c r="R17" s="1763"/>
      <c r="S17" s="1763"/>
      <c r="T17" s="1763"/>
    </row>
    <row r="18" spans="2:20" ht="15.05" customHeight="1" x14ac:dyDescent="0.2">
      <c r="B18" s="4964" t="s">
        <v>1575</v>
      </c>
      <c r="C18" s="4965">
        <v>2</v>
      </c>
      <c r="D18" s="4968" t="s">
        <v>145</v>
      </c>
      <c r="E18" s="4967"/>
      <c r="F18" s="219">
        <f>IF(B18=0,0,SUMIF(InsumosCultivos!$B$2422:$B$3229,B18,InsumosCultivos!$C$2422:$C$3229))</f>
        <v>0</v>
      </c>
      <c r="G18" s="220">
        <f t="shared" si="0"/>
        <v>0</v>
      </c>
      <c r="H18" s="1776"/>
    </row>
    <row r="19" spans="2:20" ht="15.05" customHeight="1" x14ac:dyDescent="0.2">
      <c r="B19" s="4964" t="s">
        <v>1564</v>
      </c>
      <c r="C19" s="4965">
        <v>0.4</v>
      </c>
      <c r="D19" s="4966" t="s">
        <v>145</v>
      </c>
      <c r="E19" s="4967"/>
      <c r="F19" s="219">
        <f>IF(B19=0,0,SUMIF(InsumosCultivos!$B$2422:$B$3229,B19,InsumosCultivos!$C$2422:$C$3229))</f>
        <v>0</v>
      </c>
      <c r="G19" s="220">
        <f t="shared" si="0"/>
        <v>0</v>
      </c>
      <c r="H19" s="1776"/>
      <c r="P19" s="1511"/>
    </row>
    <row r="20" spans="2:20" ht="15.05" customHeight="1" x14ac:dyDescent="0.2">
      <c r="B20" s="4964"/>
      <c r="C20" s="4965"/>
      <c r="D20" s="4966"/>
      <c r="E20" s="4967"/>
      <c r="F20" s="219">
        <f>IF(B20=0,0,SUMIF(InsumosCultivos!$B$2422:$B$3229,B20,InsumosCultivos!$C$2422:$C$3229))</f>
        <v>0</v>
      </c>
      <c r="G20" s="220">
        <f t="shared" si="0"/>
        <v>0</v>
      </c>
      <c r="H20" s="1776"/>
    </row>
    <row r="21" spans="2:20" ht="15.05" customHeight="1" x14ac:dyDescent="0.2">
      <c r="B21" s="4964"/>
      <c r="C21" s="4965"/>
      <c r="D21" s="4966"/>
      <c r="E21" s="4967"/>
      <c r="F21" s="219">
        <f>IF(B21=0,0,SUMIF(InsumosCultivos!$B$2422:$B$3229,B21,InsumosCultivos!$C$2422:$C$3229))</f>
        <v>0</v>
      </c>
      <c r="G21" s="220">
        <f t="shared" si="0"/>
        <v>0</v>
      </c>
      <c r="H21" s="1776"/>
    </row>
    <row r="22" spans="2:20" ht="15.05" customHeight="1" x14ac:dyDescent="0.2">
      <c r="B22" s="4964" t="s">
        <v>1056</v>
      </c>
      <c r="C22" s="4965">
        <v>7.5</v>
      </c>
      <c r="D22" s="4966" t="s">
        <v>145</v>
      </c>
      <c r="E22" s="4967"/>
      <c r="F22" s="219">
        <f>IF(B22=0,0,SUMIF(InsumosCultivos!$B$2422:$B$3229,B22,InsumosCultivos!$C$2422:$C$3229))</f>
        <v>0</v>
      </c>
      <c r="G22" s="220">
        <f t="shared" si="0"/>
        <v>0</v>
      </c>
      <c r="H22" s="1776"/>
    </row>
    <row r="23" spans="2:20" ht="15.05" customHeight="1" x14ac:dyDescent="0.2">
      <c r="B23" s="4964" t="s">
        <v>2384</v>
      </c>
      <c r="C23" s="4965">
        <v>5.5</v>
      </c>
      <c r="D23" s="4966" t="s">
        <v>145</v>
      </c>
      <c r="E23" s="4967"/>
      <c r="F23" s="219">
        <f>IF(B23=0,0,SUMIF(InsumosCultivos!$B$2422:$B$3229,B23,InsumosCultivos!$C$2422:$C$3229))</f>
        <v>0</v>
      </c>
      <c r="G23" s="220">
        <f t="shared" si="0"/>
        <v>0</v>
      </c>
      <c r="H23" s="1776"/>
    </row>
    <row r="24" spans="2:20" ht="15.05" customHeight="1" x14ac:dyDescent="0.2">
      <c r="B24" s="4964" t="s">
        <v>1057</v>
      </c>
      <c r="C24" s="4965">
        <v>5</v>
      </c>
      <c r="D24" s="4966" t="s">
        <v>145</v>
      </c>
      <c r="E24" s="4967"/>
      <c r="F24" s="219">
        <f>IF(B24=0,0,SUMIF(InsumosCultivos!$B$2422:$B$3229,B24,InsumosCultivos!$C$2422:$C$3229))</f>
        <v>0</v>
      </c>
      <c r="G24" s="220">
        <f t="shared" si="0"/>
        <v>0</v>
      </c>
      <c r="H24" s="1776"/>
    </row>
    <row r="25" spans="2:20" ht="15.05" customHeight="1" x14ac:dyDescent="0.2">
      <c r="B25" s="4964"/>
      <c r="C25" s="4965"/>
      <c r="D25" s="4966"/>
      <c r="E25" s="4967"/>
      <c r="F25" s="219">
        <f>IF(B25=0,0,SUMIF(InsumosCultivos!$B$2422:$B$3229,B25,InsumosCultivos!$C$2422:$C$3229))</f>
        <v>0</v>
      </c>
      <c r="G25" s="220">
        <f t="shared" si="0"/>
        <v>0</v>
      </c>
      <c r="H25" s="1776"/>
    </row>
    <row r="26" spans="2:20" ht="15.05" customHeight="1" x14ac:dyDescent="0.2">
      <c r="B26" s="4964"/>
      <c r="C26" s="4965"/>
      <c r="D26" s="4966"/>
      <c r="E26" s="4967"/>
      <c r="F26" s="219">
        <f>IF(B26=0,0,SUMIF(InsumosCultivos!$B$2422:$B$3229,B26,InsumosCultivos!$C$2422:$C$3229))</f>
        <v>0</v>
      </c>
      <c r="G26" s="220">
        <f t="shared" si="0"/>
        <v>0</v>
      </c>
      <c r="H26" s="1776"/>
    </row>
    <row r="27" spans="2:20" ht="15.05" customHeight="1" x14ac:dyDescent="0.2">
      <c r="B27" s="4964"/>
      <c r="C27" s="4965"/>
      <c r="D27" s="4966"/>
      <c r="E27" s="4967"/>
      <c r="F27" s="219">
        <f>IF(B27=0,0,SUMIF(InsumosCultivos!$B$2422:$B$3229,B27,InsumosCultivos!$C$2422:$C$3229))</f>
        <v>0</v>
      </c>
      <c r="G27" s="220">
        <f t="shared" si="0"/>
        <v>0</v>
      </c>
      <c r="H27" s="1776"/>
      <c r="P27" s="1510"/>
    </row>
    <row r="28" spans="2:20" ht="15.05" customHeight="1" x14ac:dyDescent="0.2">
      <c r="B28" s="4964"/>
      <c r="C28" s="4965"/>
      <c r="D28" s="4966"/>
      <c r="E28" s="4967"/>
      <c r="F28" s="219">
        <f>IF(B28=0,0,SUMIF(InsumosCultivos!$B$2422:$B$3229,B28,InsumosCultivos!$C$2422:$C$3229))</f>
        <v>0</v>
      </c>
      <c r="G28" s="220">
        <f t="shared" si="0"/>
        <v>0</v>
      </c>
      <c r="H28" s="1776"/>
    </row>
    <row r="29" spans="2:20" ht="15.05" customHeight="1" x14ac:dyDescent="0.2">
      <c r="B29" s="4964"/>
      <c r="C29" s="4965"/>
      <c r="D29" s="4966"/>
      <c r="E29" s="4967"/>
      <c r="F29" s="219">
        <f>IF(B29=0,0,SUMIF(InsumosCultivos!$B$2422:$B$3229,B29,InsumosCultivos!$C$2422:$C$3229))</f>
        <v>0</v>
      </c>
      <c r="G29" s="220">
        <f t="shared" si="0"/>
        <v>0</v>
      </c>
      <c r="H29" s="1776"/>
    </row>
    <row r="30" spans="2:20" ht="15.05" customHeight="1" x14ac:dyDescent="0.2">
      <c r="B30" s="4964"/>
      <c r="C30" s="4965"/>
      <c r="D30" s="4966"/>
      <c r="E30" s="4967"/>
      <c r="F30" s="219">
        <f>IF(B30=0,0,SUMIF(InsumosCultivos!$B$2422:$B$3229,B30,InsumosCultivos!$C$2422:$C$3229))</f>
        <v>0</v>
      </c>
      <c r="G30" s="220">
        <f t="shared" si="0"/>
        <v>0</v>
      </c>
      <c r="H30" s="1776"/>
    </row>
    <row r="31" spans="2:20" ht="15.05" customHeight="1" x14ac:dyDescent="0.2">
      <c r="B31" s="4964"/>
      <c r="C31" s="4965"/>
      <c r="D31" s="4966"/>
      <c r="E31" s="4967"/>
      <c r="F31" s="219">
        <f>IF(B31=0,0,SUMIF(InsumosCultivos!$B$2422:$B$3229,B31,InsumosCultivos!$C$2422:$C$3229))</f>
        <v>0</v>
      </c>
      <c r="G31" s="220">
        <f t="shared" si="0"/>
        <v>0</v>
      </c>
      <c r="H31" s="1776"/>
    </row>
    <row r="32" spans="2:20" ht="15.05" customHeight="1" x14ac:dyDescent="0.2">
      <c r="B32" s="4964"/>
      <c r="C32" s="4965"/>
      <c r="D32" s="4966"/>
      <c r="E32" s="4967"/>
      <c r="F32" s="219">
        <f>IF(B32=0,0,SUMIF(InsumosCultivos!$B$2422:$B$3229,B32,InsumosCultivos!$C$2422:$C$3229))</f>
        <v>0</v>
      </c>
      <c r="G32" s="220">
        <f t="shared" si="0"/>
        <v>0</v>
      </c>
      <c r="H32" s="1776"/>
    </row>
    <row r="33" spans="1:16" ht="15.05" customHeight="1" x14ac:dyDescent="0.2">
      <c r="B33" s="4964"/>
      <c r="C33" s="4965"/>
      <c r="D33" s="4966"/>
      <c r="E33" s="4967"/>
      <c r="F33" s="219">
        <f>IF(B33=0,0,SUMIF(InsumosCultivos!$B$2422:$B$3229,B33,InsumosCultivos!$C$2422:$C$3229))</f>
        <v>0</v>
      </c>
      <c r="G33" s="220">
        <f t="shared" si="0"/>
        <v>0</v>
      </c>
      <c r="H33" s="1776"/>
    </row>
    <row r="34" spans="1:16" ht="15.05" customHeight="1" x14ac:dyDescent="0.2">
      <c r="B34" s="4964"/>
      <c r="C34" s="4965"/>
      <c r="D34" s="4966"/>
      <c r="E34" s="4967"/>
      <c r="F34" s="219">
        <f>IF(B34=0,0,SUMIF(InsumosCultivos!$B$2422:$B$3229,B34,InsumosCultivos!$C$2422:$C$3229))</f>
        <v>0</v>
      </c>
      <c r="G34" s="220">
        <f t="shared" si="0"/>
        <v>0</v>
      </c>
      <c r="H34" s="1776"/>
    </row>
    <row r="35" spans="1:16" ht="15.05" customHeight="1" x14ac:dyDescent="0.2">
      <c r="B35" s="4964"/>
      <c r="C35" s="4965"/>
      <c r="D35" s="4966"/>
      <c r="E35" s="4967"/>
      <c r="F35" s="219">
        <f>IF(B35=0,0,SUMIF(InsumosCultivos!$B$2422:$B$3229,B35,InsumosCultivos!$C$2422:$C$3229))</f>
        <v>0</v>
      </c>
      <c r="G35" s="220">
        <f t="shared" si="0"/>
        <v>0</v>
      </c>
      <c r="H35" s="1776"/>
    </row>
    <row r="36" spans="1:16" ht="15.05" customHeight="1" x14ac:dyDescent="0.2">
      <c r="B36" s="4964"/>
      <c r="C36" s="4965"/>
      <c r="D36" s="4966"/>
      <c r="E36" s="4967"/>
      <c r="F36" s="219">
        <f>IF(B36=0,0,SUMIF(InsumosCultivos!$B$2422:$B$3229,B36,InsumosCultivos!$C$2422:$C$3229))</f>
        <v>0</v>
      </c>
      <c r="G36" s="220">
        <f t="shared" si="0"/>
        <v>0</v>
      </c>
      <c r="H36" s="1776"/>
      <c r="P36" s="1766"/>
    </row>
    <row r="37" spans="1:16" ht="15.05" customHeight="1" x14ac:dyDescent="0.2">
      <c r="B37" s="4964"/>
      <c r="C37" s="4965"/>
      <c r="D37" s="4966"/>
      <c r="E37" s="4967"/>
      <c r="F37" s="219">
        <f>IF(B37=0,0,SUMIF(InsumosCultivos!$B$2422:$B$3229,B37,InsumosCultivos!$C$2422:$C$3229))</f>
        <v>0</v>
      </c>
      <c r="G37" s="220">
        <f t="shared" si="0"/>
        <v>0</v>
      </c>
      <c r="H37" s="1776"/>
    </row>
    <row r="38" spans="1:16" ht="15.05" customHeight="1" x14ac:dyDescent="0.2">
      <c r="B38" s="4964"/>
      <c r="C38" s="4965"/>
      <c r="D38" s="4966"/>
      <c r="E38" s="4967"/>
      <c r="F38" s="219">
        <f>IF(B38=0,0,SUMIF(InsumosCultivos!$B$2422:$B$3229,B38,InsumosCultivos!$C$2422:$C$3229))</f>
        <v>0</v>
      </c>
      <c r="G38" s="220">
        <f t="shared" si="0"/>
        <v>0</v>
      </c>
      <c r="H38" s="1776"/>
    </row>
    <row r="39" spans="1:16" ht="15.05" customHeight="1" x14ac:dyDescent="0.2">
      <c r="B39" s="4964"/>
      <c r="C39" s="4965"/>
      <c r="D39" s="4966"/>
      <c r="E39" s="4967"/>
      <c r="F39" s="219">
        <f>IF(B39=0,0,SUMIF(InsumosCultivos!$B$2422:$B$3229,B39,InsumosCultivos!$C$2422:$C$3229))</f>
        <v>0</v>
      </c>
      <c r="G39" s="220">
        <f t="shared" si="0"/>
        <v>0</v>
      </c>
      <c r="H39" s="1776"/>
    </row>
    <row r="40" spans="1:16" ht="15.05" customHeight="1" thickBot="1" x14ac:dyDescent="0.25">
      <c r="B40" s="4969"/>
      <c r="C40" s="4970"/>
      <c r="D40" s="4971"/>
      <c r="E40" s="4972"/>
      <c r="F40" s="44">
        <f>IF(B40=0,0,SUMIF(InsumosCultivos!$B$2422:$B$3229,B40,InsumosCultivos!$C$2422:$C$3229))</f>
        <v>0</v>
      </c>
      <c r="G40" s="2170">
        <f t="shared" si="0"/>
        <v>0</v>
      </c>
      <c r="H40" s="1776"/>
    </row>
    <row r="41" spans="1:16" ht="15.05" customHeight="1" x14ac:dyDescent="0.2">
      <c r="A41" s="1764"/>
      <c r="B41" s="1765"/>
      <c r="C41" s="1765"/>
      <c r="D41" s="1765"/>
      <c r="E41" s="1779"/>
      <c r="F41" s="1765"/>
      <c r="G41" s="1765"/>
      <c r="H41" s="1765"/>
    </row>
    <row r="42" spans="1:16" ht="15.05" customHeight="1" thickBot="1" x14ac:dyDescent="0.25">
      <c r="B42" s="1762" t="s">
        <v>640</v>
      </c>
      <c r="C42" s="254"/>
      <c r="D42" s="254"/>
      <c r="E42" s="1780"/>
      <c r="F42" s="1781"/>
      <c r="G42" s="1781"/>
      <c r="H42" s="1775"/>
    </row>
    <row r="43" spans="1:16" ht="15.05" customHeight="1" thickBot="1" x14ac:dyDescent="0.25">
      <c r="A43" s="1344">
        <f>+A6+1</f>
        <v>17</v>
      </c>
      <c r="B43" s="7" t="s">
        <v>2252</v>
      </c>
      <c r="C43" s="8"/>
      <c r="D43" s="8"/>
      <c r="E43" s="223"/>
      <c r="F43" s="8"/>
      <c r="G43" s="9"/>
      <c r="H43" s="1775"/>
    </row>
    <row r="44" spans="1:16" ht="15.05" customHeight="1" x14ac:dyDescent="0.2">
      <c r="B44" s="210"/>
      <c r="C44" s="211" t="s">
        <v>23</v>
      </c>
      <c r="D44" s="211"/>
      <c r="E44" s="212" t="s">
        <v>903</v>
      </c>
      <c r="F44" s="5505" t="s">
        <v>916</v>
      </c>
      <c r="G44" s="5506"/>
      <c r="H44" s="1775"/>
    </row>
    <row r="45" spans="1:16" ht="15.05" customHeight="1" thickBot="1" x14ac:dyDescent="0.25">
      <c r="B45" s="213" t="s">
        <v>40</v>
      </c>
      <c r="C45" s="214" t="s">
        <v>863</v>
      </c>
      <c r="D45" s="214" t="s">
        <v>312</v>
      </c>
      <c r="E45" s="215" t="s">
        <v>917</v>
      </c>
      <c r="F45" s="216" t="s">
        <v>63</v>
      </c>
      <c r="G45" s="217" t="s">
        <v>353</v>
      </c>
      <c r="H45" s="1775"/>
    </row>
    <row r="46" spans="1:16" ht="15.05" customHeight="1" x14ac:dyDescent="0.2">
      <c r="B46" s="4973" t="s">
        <v>1058</v>
      </c>
      <c r="C46" s="4974">
        <v>0.49</v>
      </c>
      <c r="D46" s="4975" t="s">
        <v>145</v>
      </c>
      <c r="E46" s="4976"/>
      <c r="F46" s="219">
        <f>IF(B46=0,0,SUMIF(InsumosCultivos!$B$2422:$B$3317,B46,InsumosCultivos!$C$2422:$C$3317))</f>
        <v>0</v>
      </c>
      <c r="G46" s="220">
        <f>MAX(F46-E46,0)</f>
        <v>0</v>
      </c>
      <c r="H46" s="1775"/>
    </row>
    <row r="47" spans="1:16" ht="15.05" customHeight="1" x14ac:dyDescent="0.2">
      <c r="B47" s="4964" t="s">
        <v>1059</v>
      </c>
      <c r="C47" s="4977">
        <v>0.42199999999999999</v>
      </c>
      <c r="D47" s="4966" t="s">
        <v>145</v>
      </c>
      <c r="E47" s="4978"/>
      <c r="F47" s="219">
        <f>IF(B47=0,0,SUMIF(InsumosCultivos!$B$2422:$B$3317,B47,InsumosCultivos!$C$2422:$C$3317))</f>
        <v>0</v>
      </c>
      <c r="G47" s="220">
        <f t="shared" ref="G47:G52" si="1">MAX(F47-E47,0)</f>
        <v>0</v>
      </c>
      <c r="H47" s="1775"/>
    </row>
    <row r="48" spans="1:16" ht="15.05" customHeight="1" x14ac:dyDescent="0.2">
      <c r="B48" s="4964" t="s">
        <v>81</v>
      </c>
      <c r="C48" s="4977">
        <v>0.4</v>
      </c>
      <c r="D48" s="4965" t="s">
        <v>145</v>
      </c>
      <c r="E48" s="4978"/>
      <c r="F48" s="219">
        <f>IF(B48=0,0,SUMIF(InsumosCultivos!$B$2422:$B$3317,B48,InsumosCultivos!$C$2422:$C$3317))</f>
        <v>0</v>
      </c>
      <c r="G48" s="220">
        <f t="shared" si="1"/>
        <v>0</v>
      </c>
      <c r="H48" s="1775"/>
    </row>
    <row r="49" spans="1:8" ht="15.05" customHeight="1" x14ac:dyDescent="0.2">
      <c r="B49" s="4964" t="s">
        <v>1725</v>
      </c>
      <c r="C49" s="4977">
        <v>0.39</v>
      </c>
      <c r="D49" s="4965" t="s">
        <v>145</v>
      </c>
      <c r="E49" s="4978"/>
      <c r="F49" s="219">
        <f>IF(B49=0,0,SUMIF(InsumosCultivos!$B$2422:$B$3317,B49,InsumosCultivos!$C$2422:$C$3317))</f>
        <v>0</v>
      </c>
      <c r="G49" s="220">
        <f t="shared" si="1"/>
        <v>0</v>
      </c>
      <c r="H49" s="1775"/>
    </row>
    <row r="50" spans="1:8" ht="15.05" customHeight="1" x14ac:dyDescent="0.2">
      <c r="B50" s="4964" t="s">
        <v>2335</v>
      </c>
      <c r="C50" s="4977">
        <v>0.3</v>
      </c>
      <c r="D50" s="4965" t="s">
        <v>145</v>
      </c>
      <c r="E50" s="4978">
        <f>47*500</f>
        <v>23500</v>
      </c>
      <c r="F50" s="219">
        <f>IF(B50=0,0,SUMIF(InsumosCultivos!$B$2422:$B$3317,B50,InsumosCultivos!$C$2422:$C$3317))</f>
        <v>0</v>
      </c>
      <c r="G50" s="220">
        <f t="shared" si="1"/>
        <v>0</v>
      </c>
      <c r="H50" s="1775"/>
    </row>
    <row r="51" spans="1:8" ht="15.05" customHeight="1" x14ac:dyDescent="0.2">
      <c r="B51" s="4964"/>
      <c r="C51" s="4977"/>
      <c r="D51" s="4965"/>
      <c r="E51" s="4978"/>
      <c r="F51" s="219">
        <f>IF(B51=0,0,SUMIF(InsumosCultivos!$B$2422:$B$3317,B51,InsumosCultivos!$C$2422:$C$3317))</f>
        <v>0</v>
      </c>
      <c r="G51" s="220">
        <f t="shared" si="1"/>
        <v>0</v>
      </c>
      <c r="H51" s="1775"/>
    </row>
    <row r="52" spans="1:8" ht="15.05" customHeight="1" thickBot="1" x14ac:dyDescent="0.25">
      <c r="B52" s="4969"/>
      <c r="C52" s="4979"/>
      <c r="D52" s="4970"/>
      <c r="E52" s="4980"/>
      <c r="F52" s="44">
        <f>IF(B52=0,0,SUMIF(InsumosCultivos!$B$2422:$B$3317,B52,InsumosCultivos!$C$2422:$C$3317))</f>
        <v>0</v>
      </c>
      <c r="G52" s="224">
        <f t="shared" si="1"/>
        <v>0</v>
      </c>
      <c r="H52" s="1775"/>
    </row>
    <row r="53" spans="1:8" ht="15.05" customHeight="1" x14ac:dyDescent="0.2">
      <c r="B53" s="254"/>
      <c r="C53" s="254"/>
      <c r="D53" s="254"/>
      <c r="E53" s="1782"/>
      <c r="F53" s="254"/>
      <c r="G53" s="254"/>
      <c r="H53" s="1775"/>
    </row>
    <row r="54" spans="1:8" ht="15.05" customHeight="1" thickBot="1" x14ac:dyDescent="0.25">
      <c r="A54" s="1764"/>
      <c r="B54" s="1762" t="s">
        <v>640</v>
      </c>
      <c r="C54" s="254"/>
      <c r="D54" s="254"/>
      <c r="E54" s="1782"/>
      <c r="F54" s="254"/>
      <c r="G54" s="254"/>
      <c r="H54" s="1775"/>
    </row>
    <row r="55" spans="1:8" ht="15.05" customHeight="1" thickBot="1" x14ac:dyDescent="0.25">
      <c r="A55" s="1344">
        <f>+A43+1</f>
        <v>18</v>
      </c>
      <c r="B55" s="7" t="s">
        <v>2254</v>
      </c>
      <c r="C55" s="8"/>
      <c r="D55" s="8"/>
      <c r="E55" s="223"/>
      <c r="F55" s="8"/>
      <c r="G55" s="9"/>
      <c r="H55" s="1775"/>
    </row>
    <row r="56" spans="1:8" ht="15.05" customHeight="1" x14ac:dyDescent="0.2">
      <c r="A56" s="1764"/>
      <c r="B56" s="210"/>
      <c r="C56" s="211" t="s">
        <v>23</v>
      </c>
      <c r="D56" s="211"/>
      <c r="E56" s="212" t="s">
        <v>903</v>
      </c>
      <c r="F56" s="5505" t="s">
        <v>916</v>
      </c>
      <c r="G56" s="5506"/>
      <c r="H56" s="1775"/>
    </row>
    <row r="57" spans="1:8" ht="15.05" customHeight="1" thickBot="1" x14ac:dyDescent="0.25">
      <c r="B57" s="213" t="s">
        <v>864</v>
      </c>
      <c r="C57" s="214" t="s">
        <v>863</v>
      </c>
      <c r="D57" s="214" t="s">
        <v>312</v>
      </c>
      <c r="E57" s="215" t="s">
        <v>917</v>
      </c>
      <c r="F57" s="216" t="s">
        <v>63</v>
      </c>
      <c r="G57" s="217" t="s">
        <v>353</v>
      </c>
      <c r="H57" s="1775"/>
    </row>
    <row r="58" spans="1:8" ht="15.05" customHeight="1" x14ac:dyDescent="0.2">
      <c r="B58" s="4973" t="s">
        <v>1060</v>
      </c>
      <c r="C58" s="4981">
        <v>5</v>
      </c>
      <c r="D58" s="4975" t="s">
        <v>1061</v>
      </c>
      <c r="E58" s="4976"/>
      <c r="F58" s="225">
        <f>IF(B58=0,0,SUMIF(InsumosCultivos!$B$2422:$B$3229,B58,InsumosCultivos!$C$2422:$C$3229))</f>
        <v>0</v>
      </c>
      <c r="G58" s="226">
        <f>MAX(F58-E58,0)</f>
        <v>0</v>
      </c>
      <c r="H58" s="1775"/>
    </row>
    <row r="59" spans="1:8" ht="15.05" customHeight="1" x14ac:dyDescent="0.2">
      <c r="B59" s="4964" t="s">
        <v>1062</v>
      </c>
      <c r="C59" s="4968">
        <v>30</v>
      </c>
      <c r="D59" s="4966" t="s">
        <v>1042</v>
      </c>
      <c r="E59" s="4978"/>
      <c r="F59" s="225">
        <f>IF(B59=0,0,SUMIF(InsumosCultivos!$B$2422:$B$3229,B59,InsumosCultivos!$C$2422:$C$3229))</f>
        <v>0</v>
      </c>
      <c r="G59" s="226">
        <f t="shared" ref="G59:G80" si="2">MAX(F59-E59,0)</f>
        <v>0</v>
      </c>
      <c r="H59" s="1775"/>
    </row>
    <row r="60" spans="1:8" ht="15.05" customHeight="1" x14ac:dyDescent="0.2">
      <c r="B60" s="4964" t="s">
        <v>1063</v>
      </c>
      <c r="C60" s="4968">
        <v>27</v>
      </c>
      <c r="D60" s="4965" t="s">
        <v>1042</v>
      </c>
      <c r="E60" s="4978"/>
      <c r="F60" s="225">
        <f>IF(B60=0,0,SUMIF(InsumosCultivos!$B$2422:$B$3229,B60,InsumosCultivos!$C$2422:$C$3229))</f>
        <v>0</v>
      </c>
      <c r="G60" s="226">
        <f t="shared" si="2"/>
        <v>0</v>
      </c>
      <c r="H60" s="1775"/>
    </row>
    <row r="61" spans="1:8" ht="15.05" customHeight="1" x14ac:dyDescent="0.2">
      <c r="B61" s="4964" t="s">
        <v>1269</v>
      </c>
      <c r="C61" s="4968">
        <v>5</v>
      </c>
      <c r="D61" s="4965" t="s">
        <v>1042</v>
      </c>
      <c r="E61" s="4978"/>
      <c r="F61" s="225">
        <f>IF(B61=0,0,SUMIF(InsumosCultivos!$B$2422:$B$3229,B61,InsumosCultivos!$C$2422:$C$3229))</f>
        <v>0</v>
      </c>
      <c r="G61" s="226">
        <f t="shared" si="2"/>
        <v>0</v>
      </c>
      <c r="H61" s="1775"/>
    </row>
    <row r="62" spans="1:8" ht="15.05" customHeight="1" x14ac:dyDescent="0.2">
      <c r="B62" s="4964" t="s">
        <v>1726</v>
      </c>
      <c r="C62" s="4968">
        <v>25</v>
      </c>
      <c r="D62" s="4965" t="s">
        <v>1042</v>
      </c>
      <c r="E62" s="4978"/>
      <c r="F62" s="225">
        <f>IF(B62=0,0,SUMIF(InsumosCultivos!$B$2422:$B$3229,B62,InsumosCultivos!$C$2422:$C$3229))</f>
        <v>0</v>
      </c>
      <c r="G62" s="226">
        <f t="shared" si="2"/>
        <v>0</v>
      </c>
      <c r="H62" s="1775"/>
    </row>
    <row r="63" spans="1:8" ht="15.05" customHeight="1" x14ac:dyDescent="0.2">
      <c r="B63" s="4964" t="s">
        <v>1727</v>
      </c>
      <c r="C63" s="4968">
        <v>15</v>
      </c>
      <c r="D63" s="4965" t="s">
        <v>1042</v>
      </c>
      <c r="E63" s="4978"/>
      <c r="F63" s="225">
        <f>IF(B63=0,0,SUMIF(InsumosCultivos!$B$2422:$B$3229,B63,InsumosCultivos!$C$2422:$C$3229))</f>
        <v>0</v>
      </c>
      <c r="G63" s="226">
        <f t="shared" si="2"/>
        <v>0</v>
      </c>
      <c r="H63" s="1775"/>
    </row>
    <row r="64" spans="1:8" ht="15.05" customHeight="1" x14ac:dyDescent="0.2">
      <c r="B64" s="4964" t="s">
        <v>1064</v>
      </c>
      <c r="C64" s="4968">
        <v>35</v>
      </c>
      <c r="D64" s="4965" t="s">
        <v>1042</v>
      </c>
      <c r="E64" s="4978"/>
      <c r="F64" s="225">
        <f>IF(B64=0,0,SUMIF(InsumosCultivos!$B$2422:$B$3229,B64,InsumosCultivos!$C$2422:$C$3229))</f>
        <v>0</v>
      </c>
      <c r="G64" s="226">
        <f t="shared" si="2"/>
        <v>0</v>
      </c>
      <c r="H64" s="1775"/>
    </row>
    <row r="65" spans="2:8" ht="15.05" customHeight="1" x14ac:dyDescent="0.2">
      <c r="B65" s="4964" t="s">
        <v>1065</v>
      </c>
      <c r="C65" s="4968">
        <v>5</v>
      </c>
      <c r="D65" s="4965" t="s">
        <v>1042</v>
      </c>
      <c r="E65" s="4978"/>
      <c r="F65" s="225">
        <f>IF(B65=0,0,SUMIF(InsumosCultivos!$B$2422:$B$3229,B65,InsumosCultivos!$C$2422:$C$3229))</f>
        <v>0</v>
      </c>
      <c r="G65" s="226">
        <f t="shared" si="2"/>
        <v>0</v>
      </c>
      <c r="H65" s="1775"/>
    </row>
    <row r="66" spans="2:8" ht="15.05" customHeight="1" x14ac:dyDescent="0.2">
      <c r="B66" s="4964" t="s">
        <v>1066</v>
      </c>
      <c r="C66" s="4968">
        <v>30</v>
      </c>
      <c r="D66" s="4965" t="s">
        <v>1042</v>
      </c>
      <c r="E66" s="4978"/>
      <c r="F66" s="225">
        <f>IF(B66=0,0,SUMIF(InsumosCultivos!$B$2422:$B$3229,B66,InsumosCultivos!$C$2422:$C$3229))</f>
        <v>0</v>
      </c>
      <c r="G66" s="226">
        <f t="shared" si="2"/>
        <v>0</v>
      </c>
      <c r="H66" s="1775"/>
    </row>
    <row r="67" spans="2:8" ht="15.05" customHeight="1" x14ac:dyDescent="0.2">
      <c r="B67" s="4964" t="s">
        <v>1740</v>
      </c>
      <c r="C67" s="4968">
        <f>3.7+2.9+4.5+12.7</f>
        <v>23.799999999999997</v>
      </c>
      <c r="D67" s="4965" t="s">
        <v>1042</v>
      </c>
      <c r="E67" s="4978"/>
      <c r="F67" s="225">
        <f>IF(B67=0,0,SUMIF(InsumosCultivos!$B$2422:$B$3229,B67,InsumosCultivos!$C$2422:$C$3229))</f>
        <v>0</v>
      </c>
      <c r="G67" s="226">
        <f t="shared" si="2"/>
        <v>0</v>
      </c>
      <c r="H67" s="1775"/>
    </row>
    <row r="68" spans="2:8" ht="15.05" customHeight="1" x14ac:dyDescent="0.2">
      <c r="B68" s="4964" t="s">
        <v>1741</v>
      </c>
      <c r="C68" s="4968">
        <f>2.3+6.4</f>
        <v>8.6999999999999993</v>
      </c>
      <c r="D68" s="4965" t="s">
        <v>1042</v>
      </c>
      <c r="E68" s="4978"/>
      <c r="F68" s="225">
        <f>IF(B68=0,0,SUMIF(InsumosCultivos!$B$2422:$B$3229,B68,InsumosCultivos!$C$2422:$C$3229))</f>
        <v>0</v>
      </c>
      <c r="G68" s="226">
        <f t="shared" si="2"/>
        <v>0</v>
      </c>
      <c r="H68" s="1775"/>
    </row>
    <row r="69" spans="2:8" ht="15.05" customHeight="1" x14ac:dyDescent="0.2">
      <c r="B69" s="4964"/>
      <c r="C69" s="4968"/>
      <c r="D69" s="4965"/>
      <c r="E69" s="4978"/>
      <c r="F69" s="225">
        <f>IF(B69=0,0,SUMIF(InsumosCultivos!$B$2422:$B$3229,B69,InsumosCultivos!$C$2422:$C$3229))</f>
        <v>0</v>
      </c>
      <c r="G69" s="226">
        <f t="shared" si="2"/>
        <v>0</v>
      </c>
      <c r="H69" s="1775"/>
    </row>
    <row r="70" spans="2:8" ht="15.05" customHeight="1" x14ac:dyDescent="0.2">
      <c r="B70" s="4964"/>
      <c r="C70" s="4968"/>
      <c r="D70" s="4965"/>
      <c r="E70" s="4978"/>
      <c r="F70" s="225">
        <f>IF(B70=0,0,SUMIF(InsumosCultivos!$B$2422:$B$3229,B70,InsumosCultivos!$C$2422:$C$3229))</f>
        <v>0</v>
      </c>
      <c r="G70" s="226">
        <f t="shared" si="2"/>
        <v>0</v>
      </c>
      <c r="H70" s="1775"/>
    </row>
    <row r="71" spans="2:8" ht="15.05" customHeight="1" x14ac:dyDescent="0.2">
      <c r="B71" s="4964"/>
      <c r="C71" s="4968"/>
      <c r="D71" s="4965"/>
      <c r="E71" s="4978"/>
      <c r="F71" s="225">
        <f>IF(B71=0,0,SUMIF(InsumosCultivos!$B$2422:$B$3229,B71,InsumosCultivos!$C$2422:$C$3229))</f>
        <v>0</v>
      </c>
      <c r="G71" s="226">
        <f t="shared" si="2"/>
        <v>0</v>
      </c>
      <c r="H71" s="1775"/>
    </row>
    <row r="72" spans="2:8" ht="15.05" customHeight="1" x14ac:dyDescent="0.2">
      <c r="B72" s="4964"/>
      <c r="C72" s="4968"/>
      <c r="D72" s="4965"/>
      <c r="E72" s="4978"/>
      <c r="F72" s="225">
        <f>IF(B72=0,0,SUMIF(InsumosCultivos!$B$2422:$B$3229,B72,InsumosCultivos!$C$2422:$C$3229))</f>
        <v>0</v>
      </c>
      <c r="G72" s="226">
        <f t="shared" si="2"/>
        <v>0</v>
      </c>
      <c r="H72" s="1775"/>
    </row>
    <row r="73" spans="2:8" ht="15.05" customHeight="1" x14ac:dyDescent="0.2">
      <c r="B73" s="4964"/>
      <c r="C73" s="4968"/>
      <c r="D73" s="4965"/>
      <c r="E73" s="4978"/>
      <c r="F73" s="225">
        <f>IF(B73=0,0,SUMIF(InsumosCultivos!$B$2422:$B$3229,B73,InsumosCultivos!$C$2422:$C$3229))</f>
        <v>0</v>
      </c>
      <c r="G73" s="226">
        <f t="shared" si="2"/>
        <v>0</v>
      </c>
      <c r="H73" s="1775"/>
    </row>
    <row r="74" spans="2:8" ht="15.05" customHeight="1" x14ac:dyDescent="0.2">
      <c r="B74" s="4964"/>
      <c r="C74" s="4968"/>
      <c r="D74" s="4965"/>
      <c r="E74" s="4978"/>
      <c r="F74" s="225">
        <f>IF(B74=0,0,SUMIF(InsumosCultivos!$B$2422:$B$3229,B74,InsumosCultivos!$C$2422:$C$3229))</f>
        <v>0</v>
      </c>
      <c r="G74" s="226">
        <f t="shared" si="2"/>
        <v>0</v>
      </c>
      <c r="H74" s="1775"/>
    </row>
    <row r="75" spans="2:8" ht="15.05" customHeight="1" x14ac:dyDescent="0.2">
      <c r="B75" s="4964"/>
      <c r="C75" s="4968"/>
      <c r="D75" s="4965"/>
      <c r="E75" s="4978"/>
      <c r="F75" s="225">
        <f>IF(B75=0,0,SUMIF(InsumosCultivos!$B$2422:$B$3229,B75,InsumosCultivos!$C$2422:$C$3229))</f>
        <v>0</v>
      </c>
      <c r="G75" s="226">
        <f t="shared" si="2"/>
        <v>0</v>
      </c>
      <c r="H75" s="1775"/>
    </row>
    <row r="76" spans="2:8" ht="15.05" customHeight="1" x14ac:dyDescent="0.2">
      <c r="B76" s="4964"/>
      <c r="C76" s="4968"/>
      <c r="D76" s="4965"/>
      <c r="E76" s="4978"/>
      <c r="F76" s="225">
        <f>IF(B76=0,0,SUMIF(InsumosCultivos!$B$2422:$B$3229,B76,InsumosCultivos!$C$2422:$C$3229))</f>
        <v>0</v>
      </c>
      <c r="G76" s="226">
        <f t="shared" si="2"/>
        <v>0</v>
      </c>
      <c r="H76" s="1775"/>
    </row>
    <row r="77" spans="2:8" ht="15.05" customHeight="1" x14ac:dyDescent="0.2">
      <c r="B77" s="4964"/>
      <c r="C77" s="4968"/>
      <c r="D77" s="4965"/>
      <c r="E77" s="4978"/>
      <c r="F77" s="225">
        <f>IF(B77=0,0,SUMIF(InsumosCultivos!$B$2422:$B$3229,B77,InsumosCultivos!$C$2422:$C$3229))</f>
        <v>0</v>
      </c>
      <c r="G77" s="226">
        <f t="shared" si="2"/>
        <v>0</v>
      </c>
      <c r="H77" s="1775"/>
    </row>
    <row r="78" spans="2:8" ht="15.05" customHeight="1" x14ac:dyDescent="0.2">
      <c r="B78" s="4964"/>
      <c r="C78" s="4968"/>
      <c r="D78" s="4965"/>
      <c r="E78" s="4978"/>
      <c r="F78" s="225">
        <f>IF(B78=0,0,SUMIF(InsumosCultivos!$B$2422:$B$3229,B78,InsumosCultivos!$C$2422:$C$3229))</f>
        <v>0</v>
      </c>
      <c r="G78" s="226">
        <f t="shared" si="2"/>
        <v>0</v>
      </c>
      <c r="H78" s="1775"/>
    </row>
    <row r="79" spans="2:8" ht="15.05" customHeight="1" x14ac:dyDescent="0.2">
      <c r="B79" s="4964"/>
      <c r="C79" s="4968"/>
      <c r="D79" s="4965"/>
      <c r="E79" s="4978"/>
      <c r="F79" s="225">
        <f>IF(B79=0,0,SUMIF(InsumosCultivos!$B$2422:$B$3229,B79,InsumosCultivos!$C$2422:$C$3229))</f>
        <v>0</v>
      </c>
      <c r="G79" s="226">
        <f t="shared" si="2"/>
        <v>0</v>
      </c>
      <c r="H79" s="1775"/>
    </row>
    <row r="80" spans="2:8" ht="15.05" customHeight="1" thickBot="1" x14ac:dyDescent="0.25">
      <c r="B80" s="4969"/>
      <c r="C80" s="4982"/>
      <c r="D80" s="4970"/>
      <c r="E80" s="4980"/>
      <c r="F80" s="227">
        <f>IF(B80=0,0,SUMIF(InsumosCultivos!$B$2422:$B$3229,B80,InsumosCultivos!$C$2422:$C$3229))</f>
        <v>0</v>
      </c>
      <c r="G80" s="228">
        <f t="shared" si="2"/>
        <v>0</v>
      </c>
      <c r="H80" s="1775"/>
    </row>
    <row r="81" spans="1:22" ht="15.05" customHeight="1" x14ac:dyDescent="0.2">
      <c r="B81" s="1639"/>
      <c r="C81" s="209"/>
      <c r="D81" s="1783"/>
      <c r="E81" s="1784"/>
      <c r="F81" s="1785"/>
      <c r="G81" s="1785"/>
      <c r="H81" s="1775"/>
    </row>
    <row r="82" spans="1:22" ht="15.05" customHeight="1" x14ac:dyDescent="0.2">
      <c r="B82" s="1639"/>
      <c r="C82" s="209"/>
      <c r="D82" s="1783"/>
      <c r="E82" s="1784"/>
      <c r="F82" s="1785"/>
      <c r="G82" s="1785"/>
      <c r="H82" s="1775"/>
    </row>
    <row r="83" spans="1:22" ht="13.75" customHeight="1" thickBot="1" x14ac:dyDescent="0.25">
      <c r="B83" s="1778" t="s">
        <v>896</v>
      </c>
      <c r="C83" s="384"/>
      <c r="D83" s="384"/>
      <c r="E83" s="384"/>
      <c r="F83" s="1767"/>
      <c r="G83" s="1778" t="s">
        <v>895</v>
      </c>
      <c r="H83" s="1778"/>
      <c r="I83" s="384"/>
      <c r="J83" s="384"/>
      <c r="K83" s="1767"/>
      <c r="L83" s="1767"/>
      <c r="M83" s="1767"/>
      <c r="N83" s="1767"/>
      <c r="O83" s="1767"/>
      <c r="P83" s="1767"/>
      <c r="Q83" s="1767"/>
      <c r="R83" s="1767"/>
      <c r="S83" s="1767"/>
      <c r="T83" s="1767"/>
      <c r="U83" s="1767"/>
    </row>
    <row r="84" spans="1:22" ht="15.05" customHeight="1" thickBot="1" x14ac:dyDescent="0.25">
      <c r="A84" s="1344">
        <f>+A55+1</f>
        <v>19</v>
      </c>
      <c r="B84" s="7" t="s">
        <v>2257</v>
      </c>
      <c r="C84" s="8"/>
      <c r="D84" s="8"/>
      <c r="E84" s="9"/>
      <c r="G84" s="1344">
        <f>+A84+1</f>
        <v>20</v>
      </c>
      <c r="H84" s="7" t="s">
        <v>2258</v>
      </c>
      <c r="I84" s="8"/>
      <c r="J84" s="8"/>
      <c r="K84" s="9"/>
      <c r="L84" s="1769"/>
    </row>
    <row r="85" spans="1:22" ht="15.05" customHeight="1" x14ac:dyDescent="0.2">
      <c r="A85" s="1786"/>
      <c r="B85" s="143"/>
      <c r="C85" s="149" t="s">
        <v>23</v>
      </c>
      <c r="D85" s="149"/>
      <c r="E85" s="207" t="s">
        <v>860</v>
      </c>
      <c r="G85" s="1786"/>
      <c r="H85" s="143"/>
      <c r="I85" s="149" t="s">
        <v>23</v>
      </c>
      <c r="J85" s="149"/>
      <c r="K85" s="207" t="s">
        <v>860</v>
      </c>
      <c r="L85" s="1767"/>
      <c r="V85" s="1767"/>
    </row>
    <row r="86" spans="1:22" ht="15.05" customHeight="1" thickBot="1" x14ac:dyDescent="0.25">
      <c r="A86" s="1786"/>
      <c r="B86" s="153" t="s">
        <v>858</v>
      </c>
      <c r="C86" s="154" t="s">
        <v>859</v>
      </c>
      <c r="D86" s="154" t="s">
        <v>312</v>
      </c>
      <c r="E86" s="155" t="s">
        <v>928</v>
      </c>
      <c r="G86" s="1786"/>
      <c r="H86" s="153" t="s">
        <v>858</v>
      </c>
      <c r="I86" s="154" t="s">
        <v>859</v>
      </c>
      <c r="J86" s="154" t="s">
        <v>312</v>
      </c>
      <c r="K86" s="155" t="s">
        <v>928</v>
      </c>
      <c r="L86" s="1767"/>
      <c r="M86" s="1769"/>
      <c r="N86" s="767"/>
      <c r="O86" s="1770"/>
      <c r="P86" s="767"/>
      <c r="Q86" s="1769"/>
      <c r="U86" s="1767"/>
    </row>
    <row r="87" spans="1:22" ht="15.05" customHeight="1" x14ac:dyDescent="0.2">
      <c r="A87" s="739"/>
      <c r="B87" s="4983" t="s">
        <v>1729</v>
      </c>
      <c r="C87" s="4984"/>
      <c r="D87" s="4985" t="s">
        <v>1038</v>
      </c>
      <c r="E87" s="4986">
        <v>5</v>
      </c>
      <c r="G87" s="1764"/>
      <c r="H87" s="4983" t="s">
        <v>1041</v>
      </c>
      <c r="I87" s="4984"/>
      <c r="J87" s="4985" t="s">
        <v>1042</v>
      </c>
      <c r="K87" s="5483">
        <v>12</v>
      </c>
      <c r="M87" s="1769"/>
      <c r="R87" s="767"/>
      <c r="S87" s="1770"/>
      <c r="T87" s="767"/>
      <c r="U87" s="1767"/>
      <c r="V87" s="1767"/>
    </row>
    <row r="88" spans="1:22" ht="15.05" customHeight="1" x14ac:dyDescent="0.2">
      <c r="B88" s="4987" t="s">
        <v>1730</v>
      </c>
      <c r="C88" s="4965">
        <v>40</v>
      </c>
      <c r="D88" s="4966" t="s">
        <v>1038</v>
      </c>
      <c r="E88" s="4988">
        <v>5</v>
      </c>
      <c r="G88" s="1771"/>
      <c r="H88" s="4987" t="s">
        <v>1043</v>
      </c>
      <c r="I88" s="4965">
        <v>55</v>
      </c>
      <c r="J88" s="4966" t="s">
        <v>1042</v>
      </c>
      <c r="K88" s="5484">
        <v>17</v>
      </c>
      <c r="M88" s="1769"/>
      <c r="U88" s="1767"/>
      <c r="V88" s="1767"/>
    </row>
    <row r="89" spans="1:22" ht="15.05" customHeight="1" x14ac:dyDescent="0.2">
      <c r="B89" s="4987" t="s">
        <v>1731</v>
      </c>
      <c r="C89" s="4965"/>
      <c r="D89" s="4965" t="s">
        <v>1038</v>
      </c>
      <c r="E89" s="4988">
        <v>1.5</v>
      </c>
      <c r="G89" s="1771"/>
      <c r="H89" s="4987" t="s">
        <v>1044</v>
      </c>
      <c r="I89" s="4965"/>
      <c r="J89" s="4965" t="s">
        <v>1042</v>
      </c>
      <c r="K89" s="5484">
        <v>12</v>
      </c>
      <c r="M89" s="1769"/>
      <c r="U89" s="1767"/>
      <c r="V89" s="1767"/>
    </row>
    <row r="90" spans="1:22" ht="15.05" customHeight="1" x14ac:dyDescent="0.2">
      <c r="B90" s="4987" t="s">
        <v>1039</v>
      </c>
      <c r="C90" s="4965">
        <v>9.5</v>
      </c>
      <c r="D90" s="4966" t="s">
        <v>1038</v>
      </c>
      <c r="E90" s="4988">
        <v>1.5</v>
      </c>
      <c r="G90" s="1771"/>
      <c r="H90" s="4987" t="s">
        <v>1045</v>
      </c>
      <c r="I90" s="4965"/>
      <c r="J90" s="4966" t="s">
        <v>1042</v>
      </c>
      <c r="K90" s="5484">
        <v>15</v>
      </c>
      <c r="M90" s="1769"/>
      <c r="O90" s="767"/>
      <c r="P90" s="1770"/>
      <c r="Q90" s="767"/>
      <c r="R90" s="1769"/>
      <c r="U90" s="1765"/>
      <c r="V90" s="1765"/>
    </row>
    <row r="91" spans="1:22" ht="15.05" customHeight="1" x14ac:dyDescent="0.2">
      <c r="B91" s="4964" t="s">
        <v>1732</v>
      </c>
      <c r="C91" s="4965"/>
      <c r="D91" s="4966" t="s">
        <v>1038</v>
      </c>
      <c r="E91" s="4988">
        <v>3</v>
      </c>
      <c r="G91" s="1771"/>
      <c r="H91" s="4964" t="s">
        <v>1046</v>
      </c>
      <c r="I91" s="4965">
        <v>70</v>
      </c>
      <c r="J91" s="4966" t="s">
        <v>1042</v>
      </c>
      <c r="K91" s="5484">
        <v>15</v>
      </c>
      <c r="M91" s="1769"/>
      <c r="U91" s="1765"/>
      <c r="V91" s="1765"/>
    </row>
    <row r="92" spans="1:22" ht="15.05" customHeight="1" x14ac:dyDescent="0.2">
      <c r="B92" s="4964" t="s">
        <v>1040</v>
      </c>
      <c r="C92" s="4965">
        <v>9</v>
      </c>
      <c r="D92" s="4966" t="s">
        <v>1038</v>
      </c>
      <c r="E92" s="4988">
        <v>3</v>
      </c>
      <c r="G92" s="1771"/>
      <c r="H92" s="4964" t="s">
        <v>1047</v>
      </c>
      <c r="I92" s="4965">
        <f>41+72-12*1.2</f>
        <v>98.6</v>
      </c>
      <c r="J92" s="4966" t="s">
        <v>1042</v>
      </c>
      <c r="K92" s="5484">
        <v>15</v>
      </c>
      <c r="U92" s="1765"/>
      <c r="V92" s="1765"/>
    </row>
    <row r="93" spans="1:22" ht="15.05" customHeight="1" x14ac:dyDescent="0.2">
      <c r="B93" s="4964" t="s">
        <v>1728</v>
      </c>
      <c r="C93" s="4965">
        <v>55</v>
      </c>
      <c r="D93" s="4966" t="s">
        <v>1038</v>
      </c>
      <c r="E93" s="4988">
        <v>9</v>
      </c>
      <c r="G93" s="1771"/>
      <c r="H93" s="4964" t="s">
        <v>1048</v>
      </c>
      <c r="I93" s="4965">
        <v>14</v>
      </c>
      <c r="J93" s="4966" t="s">
        <v>338</v>
      </c>
      <c r="K93" s="5484"/>
      <c r="U93" s="1765"/>
      <c r="V93" s="1765"/>
    </row>
    <row r="94" spans="1:22" ht="15.05" customHeight="1" x14ac:dyDescent="0.2">
      <c r="B94" s="4964"/>
      <c r="C94" s="4965"/>
      <c r="D94" s="4966"/>
      <c r="E94" s="4988"/>
      <c r="G94" s="1771"/>
      <c r="H94" s="4964" t="s">
        <v>1049</v>
      </c>
      <c r="I94" s="4965">
        <v>60</v>
      </c>
      <c r="J94" s="4966" t="s">
        <v>1042</v>
      </c>
      <c r="K94" s="5484">
        <v>15</v>
      </c>
      <c r="U94" s="1765"/>
      <c r="V94" s="1765"/>
    </row>
    <row r="95" spans="1:22" ht="15.05" customHeight="1" x14ac:dyDescent="0.2">
      <c r="B95" s="4964"/>
      <c r="C95" s="4965"/>
      <c r="D95" s="4966"/>
      <c r="E95" s="4988"/>
      <c r="G95" s="1771"/>
      <c r="H95" s="4964" t="s">
        <v>1270</v>
      </c>
      <c r="I95" s="4965">
        <v>60</v>
      </c>
      <c r="J95" s="4966" t="s">
        <v>1042</v>
      </c>
      <c r="K95" s="5484">
        <v>15</v>
      </c>
      <c r="U95" s="1765"/>
      <c r="V95" s="1765"/>
    </row>
    <row r="96" spans="1:22" ht="15.05" customHeight="1" x14ac:dyDescent="0.2">
      <c r="B96" s="4964"/>
      <c r="C96" s="4965"/>
      <c r="D96" s="4968"/>
      <c r="E96" s="4988"/>
      <c r="G96" s="1771"/>
      <c r="H96" s="4964" t="s">
        <v>1753</v>
      </c>
      <c r="I96" s="4965">
        <v>418</v>
      </c>
      <c r="J96" s="4968" t="s">
        <v>1042</v>
      </c>
      <c r="K96" s="5484">
        <v>38</v>
      </c>
      <c r="U96" s="1771"/>
      <c r="V96" s="1771"/>
    </row>
    <row r="97" spans="1:22" ht="15.05" customHeight="1" x14ac:dyDescent="0.2">
      <c r="B97" s="4964"/>
      <c r="C97" s="4965"/>
      <c r="D97" s="4966"/>
      <c r="E97" s="4988"/>
      <c r="G97" s="1771"/>
      <c r="H97" s="4964" t="s">
        <v>1733</v>
      </c>
      <c r="I97" s="4965">
        <f>+D139</f>
        <v>2.9888888888888889</v>
      </c>
      <c r="J97" s="4966" t="s">
        <v>1734</v>
      </c>
      <c r="K97" s="5484">
        <v>1.8</v>
      </c>
      <c r="S97" s="1772"/>
      <c r="T97" s="1772"/>
      <c r="U97" s="1772"/>
      <c r="V97" s="1772"/>
    </row>
    <row r="98" spans="1:22" ht="15.05" customHeight="1" x14ac:dyDescent="0.2">
      <c r="B98" s="4964"/>
      <c r="C98" s="4965"/>
      <c r="D98" s="4966"/>
      <c r="E98" s="4988"/>
      <c r="G98" s="1771"/>
      <c r="H98" s="4964" t="s">
        <v>2218</v>
      </c>
      <c r="I98" s="4965">
        <v>400</v>
      </c>
      <c r="J98" s="4966" t="s">
        <v>1042</v>
      </c>
      <c r="K98" s="5484">
        <v>38</v>
      </c>
      <c r="S98" s="1765"/>
      <c r="T98" s="1765"/>
      <c r="U98" s="1765"/>
      <c r="V98" s="1765"/>
    </row>
    <row r="99" spans="1:22" ht="15.05" customHeight="1" x14ac:dyDescent="0.2">
      <c r="B99" s="4964"/>
      <c r="C99" s="4965"/>
      <c r="D99" s="4966"/>
      <c r="E99" s="4988"/>
      <c r="G99" s="1771"/>
      <c r="H99" s="4964"/>
      <c r="I99" s="4965"/>
      <c r="J99" s="4966"/>
      <c r="K99" s="5484"/>
      <c r="S99" s="1765"/>
      <c r="T99" s="1765"/>
      <c r="U99" s="1765"/>
    </row>
    <row r="100" spans="1:22" ht="15.05" customHeight="1" thickBot="1" x14ac:dyDescent="0.25">
      <c r="B100" s="4969"/>
      <c r="C100" s="4970"/>
      <c r="D100" s="4971"/>
      <c r="E100" s="4989"/>
      <c r="G100" s="1771"/>
      <c r="H100" s="4969"/>
      <c r="I100" s="4970"/>
      <c r="J100" s="4971"/>
      <c r="K100" s="5485"/>
      <c r="S100" s="1765"/>
      <c r="T100" s="1765"/>
      <c r="U100" s="1765"/>
    </row>
    <row r="101" spans="1:22" ht="15.05" customHeight="1" thickBot="1" x14ac:dyDescent="0.25">
      <c r="B101" s="1639"/>
      <c r="C101" s="1783"/>
      <c r="D101" s="877"/>
      <c r="E101" s="1773"/>
      <c r="G101" s="1771"/>
      <c r="H101" s="1639"/>
      <c r="I101" s="1783"/>
      <c r="J101" s="877"/>
      <c r="K101" s="1773"/>
      <c r="S101" s="1765"/>
      <c r="T101" s="1765"/>
      <c r="U101" s="1765"/>
    </row>
    <row r="102" spans="1:22" ht="15.05" customHeight="1" thickBot="1" x14ac:dyDescent="0.25">
      <c r="B102" s="142" t="s">
        <v>862</v>
      </c>
      <c r="C102" s="4990">
        <v>1.2</v>
      </c>
      <c r="D102" s="698" t="s">
        <v>861</v>
      </c>
      <c r="E102" s="1763"/>
      <c r="G102" s="1763"/>
      <c r="H102" s="1763"/>
      <c r="I102" s="1763"/>
      <c r="S102" s="1771"/>
      <c r="T102" s="1771"/>
      <c r="U102" s="1771"/>
    </row>
    <row r="103" spans="1:22" ht="15.05" customHeight="1" x14ac:dyDescent="0.2">
      <c r="B103" s="1639"/>
      <c r="C103" s="209"/>
      <c r="D103" s="209"/>
      <c r="E103" s="1763"/>
      <c r="F103" s="1763"/>
      <c r="G103" s="1763"/>
      <c r="H103" s="1763"/>
      <c r="R103" s="1771"/>
      <c r="S103" s="1771"/>
      <c r="T103" s="1771"/>
    </row>
    <row r="104" spans="1:22" ht="15.05" customHeight="1" x14ac:dyDescent="0.2">
      <c r="B104" s="381"/>
      <c r="C104" s="254"/>
      <c r="D104" s="254"/>
      <c r="E104" s="1781"/>
      <c r="F104" s="1781"/>
      <c r="G104" s="1781"/>
    </row>
    <row r="105" spans="1:22" ht="15.05" customHeight="1" x14ac:dyDescent="0.2">
      <c r="B105" s="381"/>
      <c r="C105" s="254"/>
      <c r="D105" s="254"/>
      <c r="E105" s="1781"/>
      <c r="F105" s="1781"/>
      <c r="G105" s="1781"/>
    </row>
    <row r="106" spans="1:22" ht="15.05" customHeight="1" x14ac:dyDescent="0.2">
      <c r="A106" s="2230"/>
      <c r="B106" s="2230" t="s">
        <v>2262</v>
      </c>
      <c r="C106" s="2230"/>
      <c r="D106" s="2230"/>
      <c r="E106" s="2230"/>
      <c r="F106" s="2230"/>
      <c r="G106" s="2334" t="s">
        <v>2259</v>
      </c>
      <c r="H106" s="2230"/>
    </row>
    <row r="107" spans="1:22" ht="15.05" customHeight="1" x14ac:dyDescent="0.2">
      <c r="B107" s="2335" t="s">
        <v>2263</v>
      </c>
      <c r="C107" s="254"/>
      <c r="D107" s="254"/>
      <c r="E107" s="1781"/>
      <c r="F107" s="1781"/>
      <c r="G107" s="1781"/>
      <c r="H107" s="254"/>
    </row>
    <row r="108" spans="1:22" ht="15.05" customHeight="1" x14ac:dyDescent="0.2">
      <c r="B108" s="381"/>
      <c r="C108" s="254"/>
      <c r="D108" s="254"/>
      <c r="E108" s="1781"/>
      <c r="F108" s="1781"/>
      <c r="G108" s="1781"/>
      <c r="H108" s="254"/>
    </row>
    <row r="109" spans="1:22" ht="15.05" customHeight="1" thickBot="1" x14ac:dyDescent="0.25">
      <c r="B109" s="2332" t="s">
        <v>929</v>
      </c>
      <c r="C109" s="254"/>
      <c r="D109" s="254"/>
      <c r="E109" s="1781"/>
      <c r="F109" s="1781"/>
      <c r="G109" s="1781"/>
      <c r="H109" s="254"/>
    </row>
    <row r="110" spans="1:22" ht="15.05" customHeight="1" thickBot="1" x14ac:dyDescent="0.25">
      <c r="A110" s="1344">
        <f>+G84+1</f>
        <v>21</v>
      </c>
      <c r="B110" s="229" t="s">
        <v>930</v>
      </c>
      <c r="C110" s="230" t="s">
        <v>1271</v>
      </c>
      <c r="D110" s="230"/>
      <c r="E110" s="231"/>
      <c r="F110" s="178"/>
      <c r="G110" s="982"/>
      <c r="H110" s="254"/>
    </row>
    <row r="111" spans="1:22" ht="15.05" customHeight="1" thickBot="1" x14ac:dyDescent="0.25">
      <c r="A111" s="1764"/>
      <c r="B111" s="233"/>
      <c r="C111" s="234" t="s">
        <v>856</v>
      </c>
      <c r="D111" s="4991">
        <v>8</v>
      </c>
      <c r="E111" s="234"/>
      <c r="F111" s="235"/>
      <c r="G111" s="254"/>
      <c r="H111" s="254"/>
      <c r="U111" s="1510"/>
    </row>
    <row r="112" spans="1:22" ht="15.05" customHeight="1" x14ac:dyDescent="0.2">
      <c r="B112" s="210"/>
      <c r="C112" s="246" t="s">
        <v>23</v>
      </c>
      <c r="D112" s="246" t="s">
        <v>243</v>
      </c>
      <c r="E112" s="5507" t="s">
        <v>860</v>
      </c>
      <c r="F112" s="5503"/>
      <c r="G112" s="254"/>
      <c r="H112" s="254"/>
      <c r="U112" s="1557"/>
    </row>
    <row r="113" spans="1:21" ht="15.05" customHeight="1" thickBot="1" x14ac:dyDescent="0.25">
      <c r="B113" s="213" t="s">
        <v>924</v>
      </c>
      <c r="C113" s="237" t="s">
        <v>313</v>
      </c>
      <c r="D113" s="237" t="s">
        <v>583</v>
      </c>
      <c r="E113" s="238" t="s">
        <v>925</v>
      </c>
      <c r="F113" s="239" t="s">
        <v>593</v>
      </c>
      <c r="G113" s="254"/>
      <c r="H113" s="254"/>
      <c r="U113" s="1557"/>
    </row>
    <row r="114" spans="1:21" ht="15.05" customHeight="1" x14ac:dyDescent="0.2">
      <c r="B114" s="4992" t="s">
        <v>1067</v>
      </c>
      <c r="C114" s="4993"/>
      <c r="D114" s="240">
        <f>IFERROR(C114/$D$111,0)</f>
        <v>0</v>
      </c>
      <c r="E114" s="4994"/>
      <c r="F114" s="241">
        <f>IFERROR(E114/$D$111,0)</f>
        <v>0</v>
      </c>
      <c r="G114" s="254"/>
      <c r="H114" s="254"/>
    </row>
    <row r="115" spans="1:21" ht="15.05" customHeight="1" x14ac:dyDescent="0.2">
      <c r="B115" s="4992" t="s">
        <v>1068</v>
      </c>
      <c r="C115" s="4993"/>
      <c r="D115" s="240">
        <f>IFERROR(C115/$D$111,0)</f>
        <v>0</v>
      </c>
      <c r="E115" s="4994"/>
      <c r="F115" s="241">
        <f>IFERROR(E115/$D$111,0)</f>
        <v>0</v>
      </c>
      <c r="G115" s="254"/>
      <c r="H115" s="254"/>
      <c r="O115" s="1763"/>
      <c r="P115" s="1763"/>
    </row>
    <row r="116" spans="1:21" ht="15.05" customHeight="1" x14ac:dyDescent="0.2">
      <c r="B116" s="4992" t="s">
        <v>1069</v>
      </c>
      <c r="C116" s="4993"/>
      <c r="D116" s="240">
        <f>IFERROR(C116/$D$111,0)</f>
        <v>0</v>
      </c>
      <c r="E116" s="4994"/>
      <c r="F116" s="241">
        <f>IFERROR(E116/$D$111,0)</f>
        <v>0</v>
      </c>
      <c r="G116" s="254"/>
      <c r="H116" s="254"/>
      <c r="I116" s="1546"/>
      <c r="J116" s="1546"/>
      <c r="K116" s="1546"/>
      <c r="L116" s="1546"/>
      <c r="M116" s="1546"/>
      <c r="N116" s="1546"/>
      <c r="O116" s="1763"/>
      <c r="P116" s="1763"/>
    </row>
    <row r="117" spans="1:21" ht="15.05" customHeight="1" x14ac:dyDescent="0.2">
      <c r="B117" s="4992" t="s">
        <v>1070</v>
      </c>
      <c r="C117" s="4993"/>
      <c r="D117" s="240">
        <f>IFERROR(C117/$D$111,0)</f>
        <v>0</v>
      </c>
      <c r="E117" s="4994"/>
      <c r="F117" s="241">
        <f>IFERROR(E117/$D$111,0)</f>
        <v>0</v>
      </c>
      <c r="G117" s="254"/>
      <c r="H117" s="254"/>
      <c r="O117" s="1763"/>
      <c r="P117" s="1763"/>
    </row>
    <row r="118" spans="1:21" ht="15.05" customHeight="1" x14ac:dyDescent="0.2">
      <c r="B118" s="4992"/>
      <c r="C118" s="4993"/>
      <c r="D118" s="240">
        <f>IFERROR(C118/$D$111,0)</f>
        <v>0</v>
      </c>
      <c r="E118" s="4995"/>
      <c r="F118" s="241">
        <f>IFERROR(E118/$D$111,0)</f>
        <v>0</v>
      </c>
      <c r="G118" s="254"/>
      <c r="H118" s="254"/>
      <c r="O118" s="1763"/>
      <c r="P118" s="1763"/>
    </row>
    <row r="119" spans="1:21" ht="15.05" customHeight="1" thickBot="1" x14ac:dyDescent="0.25">
      <c r="B119" s="242" t="s">
        <v>605</v>
      </c>
      <c r="C119" s="243">
        <f>+SUM(C114:C118)</f>
        <v>0</v>
      </c>
      <c r="D119" s="243">
        <f>IF(C119=0,0,SUM(D114:D118))</f>
        <v>0</v>
      </c>
      <c r="E119" s="2171" t="s">
        <v>918</v>
      </c>
      <c r="F119" s="2172">
        <f>+IFERROR(SUM(F114:F118),0)</f>
        <v>0</v>
      </c>
      <c r="G119" s="254"/>
      <c r="H119" s="254"/>
      <c r="O119" s="1763"/>
      <c r="P119" s="1763"/>
    </row>
    <row r="120" spans="1:21" ht="15.05" customHeight="1" x14ac:dyDescent="0.2">
      <c r="B120" s="4992"/>
      <c r="C120" s="4993"/>
      <c r="D120" s="740">
        <f>IFERROR(C120/$D$111,0)</f>
        <v>0</v>
      </c>
      <c r="E120" s="254"/>
      <c r="F120" s="110"/>
      <c r="G120" s="254"/>
      <c r="H120" s="254"/>
      <c r="O120" s="1763"/>
      <c r="P120" s="1763"/>
    </row>
    <row r="121" spans="1:21" ht="15.05" customHeight="1" x14ac:dyDescent="0.2">
      <c r="B121" s="4996"/>
      <c r="C121" s="4997"/>
      <c r="D121" s="2173">
        <f>IFERROR(C121/$D$111,0)</f>
        <v>0</v>
      </c>
      <c r="E121" s="254"/>
      <c r="F121" s="254"/>
      <c r="G121" s="254"/>
      <c r="H121" s="254"/>
      <c r="O121" s="1763"/>
      <c r="P121" s="1763"/>
    </row>
    <row r="122" spans="1:21" ht="15.05" customHeight="1" thickBot="1" x14ac:dyDescent="0.25">
      <c r="B122" s="244" t="s">
        <v>588</v>
      </c>
      <c r="C122" s="245">
        <f>SUM(C120:C121)</f>
        <v>0</v>
      </c>
      <c r="D122" s="2172">
        <f>IF(C122=0,0,SUM(D120:D121))</f>
        <v>0</v>
      </c>
      <c r="E122" s="254"/>
      <c r="F122" s="254"/>
      <c r="G122" s="254"/>
      <c r="H122" s="254"/>
      <c r="M122" s="1763"/>
      <c r="N122" s="1763"/>
      <c r="O122" s="1763"/>
      <c r="P122" s="1763"/>
    </row>
    <row r="123" spans="1:21" ht="15.05" customHeight="1" x14ac:dyDescent="0.2">
      <c r="A123" s="254"/>
      <c r="B123" s="2333"/>
      <c r="C123" s="254"/>
      <c r="D123" s="254"/>
      <c r="E123" s="254"/>
      <c r="F123" s="254"/>
      <c r="G123" s="254"/>
      <c r="H123" s="1781"/>
    </row>
    <row r="124" spans="1:21" ht="15.05" customHeight="1" x14ac:dyDescent="0.2">
      <c r="A124" s="254"/>
      <c r="B124" s="381"/>
      <c r="C124" s="254"/>
      <c r="D124" s="254"/>
      <c r="E124" s="254"/>
      <c r="F124" s="254"/>
      <c r="G124" s="254"/>
      <c r="H124" s="1781"/>
    </row>
    <row r="125" spans="1:21" ht="15.05" customHeight="1" thickBot="1" x14ac:dyDescent="0.25">
      <c r="B125" s="2332" t="s">
        <v>929</v>
      </c>
      <c r="C125" s="254"/>
      <c r="D125" s="254"/>
      <c r="E125" s="254"/>
      <c r="F125" s="254"/>
      <c r="G125" s="254"/>
      <c r="H125" s="1781"/>
    </row>
    <row r="126" spans="1:21" ht="15.05" customHeight="1" thickBot="1" x14ac:dyDescent="0.25">
      <c r="A126" s="1344">
        <f>+A110+1</f>
        <v>22</v>
      </c>
      <c r="B126" s="229" t="s">
        <v>2260</v>
      </c>
      <c r="C126" s="230" t="s">
        <v>1271</v>
      </c>
      <c r="D126" s="230"/>
      <c r="E126" s="231"/>
      <c r="F126" s="178"/>
      <c r="G126" s="254"/>
      <c r="H126" s="1781"/>
    </row>
    <row r="127" spans="1:21" ht="15.05" customHeight="1" thickBot="1" x14ac:dyDescent="0.25">
      <c r="A127" s="1764"/>
      <c r="B127" s="233"/>
      <c r="C127" s="234" t="s">
        <v>856</v>
      </c>
      <c r="D127" s="4991">
        <v>7</v>
      </c>
      <c r="E127" s="234"/>
      <c r="F127" s="235"/>
      <c r="G127" s="254"/>
      <c r="H127" s="254"/>
      <c r="M127" s="1763"/>
      <c r="N127" s="1763"/>
      <c r="O127" s="1763"/>
      <c r="P127" s="1763"/>
    </row>
    <row r="128" spans="1:21" ht="15.05" customHeight="1" x14ac:dyDescent="0.2">
      <c r="B128" s="210"/>
      <c r="C128" s="246" t="s">
        <v>23</v>
      </c>
      <c r="D128" s="246" t="s">
        <v>243</v>
      </c>
      <c r="E128" s="5502" t="s">
        <v>860</v>
      </c>
      <c r="F128" s="5503"/>
      <c r="G128" s="254"/>
      <c r="H128" s="254"/>
      <c r="M128" s="1763"/>
      <c r="N128" s="1763"/>
      <c r="O128" s="1763"/>
      <c r="P128" s="1763"/>
    </row>
    <row r="129" spans="1:16" ht="15.05" customHeight="1" thickBot="1" x14ac:dyDescent="0.25">
      <c r="B129" s="213" t="s">
        <v>924</v>
      </c>
      <c r="C129" s="237" t="s">
        <v>313</v>
      </c>
      <c r="D129" s="237" t="s">
        <v>583</v>
      </c>
      <c r="E129" s="238" t="s">
        <v>925</v>
      </c>
      <c r="F129" s="239" t="s">
        <v>593</v>
      </c>
      <c r="G129" s="254"/>
      <c r="H129" s="254"/>
      <c r="M129" s="1763"/>
      <c r="N129" s="1763"/>
      <c r="O129" s="1763"/>
      <c r="P129" s="1763"/>
    </row>
    <row r="130" spans="1:16" ht="15.05" customHeight="1" x14ac:dyDescent="0.2">
      <c r="B130" s="4992" t="s">
        <v>1067</v>
      </c>
      <c r="C130" s="4998"/>
      <c r="D130" s="240">
        <f t="shared" ref="D130:D135" si="3">IFERROR(C130/$D$127,0)</f>
        <v>0</v>
      </c>
      <c r="E130" s="4999"/>
      <c r="F130" s="241">
        <f t="shared" ref="F130:F135" si="4">IFERROR(E130/$D$127,0)</f>
        <v>0</v>
      </c>
      <c r="G130" s="254"/>
      <c r="H130" s="254"/>
      <c r="M130" s="1763"/>
      <c r="N130" s="1763"/>
      <c r="O130" s="1763"/>
      <c r="P130" s="1763"/>
    </row>
    <row r="131" spans="1:16" ht="15.05" customHeight="1" x14ac:dyDescent="0.2">
      <c r="B131" s="4992" t="s">
        <v>1068</v>
      </c>
      <c r="C131" s="4993"/>
      <c r="D131" s="240">
        <f t="shared" si="3"/>
        <v>0</v>
      </c>
      <c r="E131" s="4994"/>
      <c r="F131" s="241">
        <f t="shared" si="4"/>
        <v>0</v>
      </c>
      <c r="G131" s="254"/>
      <c r="H131" s="254"/>
      <c r="M131" s="1763"/>
      <c r="N131" s="1763"/>
      <c r="O131" s="1763"/>
      <c r="P131" s="1763"/>
    </row>
    <row r="132" spans="1:16" ht="15.05" customHeight="1" x14ac:dyDescent="0.2">
      <c r="B132" s="4992" t="s">
        <v>1751</v>
      </c>
      <c r="C132" s="4993"/>
      <c r="D132" s="240">
        <f t="shared" si="3"/>
        <v>0</v>
      </c>
      <c r="E132" s="4994">
        <v>4</v>
      </c>
      <c r="F132" s="241">
        <f t="shared" si="4"/>
        <v>0.5714285714285714</v>
      </c>
      <c r="G132" s="254"/>
      <c r="H132" s="254"/>
      <c r="M132" s="1763"/>
      <c r="N132" s="1763"/>
      <c r="O132" s="1763"/>
      <c r="P132" s="1763"/>
    </row>
    <row r="133" spans="1:16" ht="15.05" customHeight="1" x14ac:dyDescent="0.2">
      <c r="B133" s="4992" t="s">
        <v>1752</v>
      </c>
      <c r="C133" s="4993"/>
      <c r="D133" s="240">
        <f t="shared" si="3"/>
        <v>0</v>
      </c>
      <c r="E133" s="4994">
        <v>4</v>
      </c>
      <c r="F133" s="241">
        <f t="shared" si="4"/>
        <v>0.5714285714285714</v>
      </c>
      <c r="G133" s="254"/>
      <c r="H133" s="254"/>
      <c r="M133" s="1763"/>
      <c r="N133" s="1763"/>
      <c r="O133" s="1763"/>
      <c r="P133" s="1763"/>
    </row>
    <row r="134" spans="1:16" ht="15.05" customHeight="1" x14ac:dyDescent="0.2">
      <c r="B134" s="4992" t="s">
        <v>1071</v>
      </c>
      <c r="C134" s="4993"/>
      <c r="D134" s="240">
        <f t="shared" si="3"/>
        <v>0</v>
      </c>
      <c r="E134" s="4994">
        <f>8/200*7</f>
        <v>0.28000000000000003</v>
      </c>
      <c r="F134" s="241">
        <f t="shared" si="4"/>
        <v>0.04</v>
      </c>
      <c r="G134" s="254"/>
      <c r="H134" s="254"/>
      <c r="M134" s="1763"/>
      <c r="N134" s="1763"/>
      <c r="O134" s="1763"/>
      <c r="P134" s="1763"/>
    </row>
    <row r="135" spans="1:16" ht="15.05" customHeight="1" x14ac:dyDescent="0.2">
      <c r="B135" s="4996" t="s">
        <v>2304</v>
      </c>
      <c r="C135" s="4997"/>
      <c r="D135" s="240">
        <f t="shared" si="3"/>
        <v>0</v>
      </c>
      <c r="E135" s="4995">
        <v>4</v>
      </c>
      <c r="F135" s="241">
        <f t="shared" si="4"/>
        <v>0.5714285714285714</v>
      </c>
      <c r="G135" s="254"/>
      <c r="H135" s="254"/>
      <c r="M135" s="1763"/>
      <c r="N135" s="1763"/>
      <c r="O135" s="1763"/>
      <c r="P135" s="1763"/>
    </row>
    <row r="136" spans="1:16" ht="15.05" customHeight="1" thickBot="1" x14ac:dyDescent="0.25">
      <c r="B136" s="242" t="s">
        <v>587</v>
      </c>
      <c r="C136" s="243">
        <f>+SUM(C130:C135)</f>
        <v>0</v>
      </c>
      <c r="D136" s="243">
        <f>IF(C136=0,0,SUM(D130:D135))</f>
        <v>0</v>
      </c>
      <c r="E136" s="2171" t="s">
        <v>918</v>
      </c>
      <c r="F136" s="2172">
        <f>+IFERROR(SUM(F130:F135),0)</f>
        <v>1.7542857142857142</v>
      </c>
      <c r="G136" s="254"/>
      <c r="H136" s="254"/>
      <c r="O136" s="1763"/>
      <c r="P136" s="1763"/>
    </row>
    <row r="137" spans="1:16" ht="15.05" customHeight="1" x14ac:dyDescent="0.2">
      <c r="B137" s="4992" t="s">
        <v>2302</v>
      </c>
      <c r="C137" s="5000">
        <f>320/360*7</f>
        <v>6.2222222222222214</v>
      </c>
      <c r="D137" s="740">
        <f>IFERROR(C137/$D$127,0)</f>
        <v>0.88888888888888873</v>
      </c>
      <c r="E137" s="254"/>
      <c r="F137" s="254"/>
      <c r="G137" s="254"/>
      <c r="H137" s="254"/>
      <c r="M137" s="1763"/>
      <c r="N137" s="1763"/>
      <c r="O137" s="1763"/>
      <c r="P137" s="1763"/>
    </row>
    <row r="138" spans="1:16" ht="15.05" customHeight="1" x14ac:dyDescent="0.2">
      <c r="B138" s="4996" t="s">
        <v>2303</v>
      </c>
      <c r="C138" s="4997">
        <f>105/50*7</f>
        <v>14.700000000000001</v>
      </c>
      <c r="D138" s="2173">
        <f>IFERROR(C138/$D$127,0)</f>
        <v>2.1</v>
      </c>
      <c r="E138" s="254"/>
      <c r="F138" s="254"/>
      <c r="G138" s="254"/>
      <c r="H138" s="254"/>
      <c r="M138" s="1763"/>
      <c r="N138" s="1763"/>
      <c r="O138" s="1763"/>
      <c r="P138" s="1763"/>
    </row>
    <row r="139" spans="1:16" ht="15.05" customHeight="1" thickBot="1" x14ac:dyDescent="0.25">
      <c r="B139" s="244" t="s">
        <v>588</v>
      </c>
      <c r="C139" s="245">
        <f>SUM(C137:C138)</f>
        <v>20.922222222222224</v>
      </c>
      <c r="D139" s="2172">
        <f>IF(C139=0,0,SUM(D137:D138))</f>
        <v>2.9888888888888889</v>
      </c>
      <c r="E139" s="254"/>
      <c r="F139" s="254"/>
      <c r="G139" s="254"/>
      <c r="H139" s="254"/>
      <c r="M139" s="1763"/>
      <c r="N139" s="1763"/>
      <c r="O139" s="1763"/>
      <c r="P139" s="1763"/>
    </row>
    <row r="140" spans="1:16" ht="15.05" customHeight="1" x14ac:dyDescent="0.2">
      <c r="B140" s="2333"/>
      <c r="C140" s="254"/>
      <c r="D140" s="254"/>
      <c r="E140" s="254"/>
      <c r="F140" s="254"/>
      <c r="G140" s="254"/>
      <c r="H140" s="254"/>
      <c r="I140" s="254"/>
      <c r="J140" s="1557"/>
      <c r="K140" s="1774"/>
      <c r="L140" s="254"/>
      <c r="M140" s="254"/>
      <c r="N140" s="1763"/>
      <c r="O140" s="1765"/>
      <c r="P140" s="1765"/>
    </row>
    <row r="141" spans="1:16" ht="15.05" customHeight="1" x14ac:dyDescent="0.2">
      <c r="B141" s="381"/>
      <c r="C141" s="254"/>
      <c r="D141" s="254"/>
      <c r="E141" s="254"/>
      <c r="F141" s="254"/>
      <c r="G141" s="254"/>
      <c r="H141" s="254"/>
      <c r="I141" s="254"/>
      <c r="J141" s="1557"/>
      <c r="K141" s="1774"/>
      <c r="L141" s="254"/>
      <c r="M141" s="254"/>
      <c r="N141" s="1763"/>
      <c r="O141" s="1765"/>
      <c r="P141" s="1765"/>
    </row>
    <row r="142" spans="1:16" ht="15.05" customHeight="1" thickBot="1" x14ac:dyDescent="0.25">
      <c r="B142" s="2332" t="s">
        <v>929</v>
      </c>
      <c r="C142" s="254"/>
      <c r="D142" s="254"/>
      <c r="E142" s="254"/>
      <c r="F142" s="254"/>
      <c r="G142" s="254"/>
      <c r="H142" s="254"/>
      <c r="M142" s="254"/>
      <c r="N142" s="1763"/>
      <c r="O142" s="1765"/>
      <c r="P142" s="1765"/>
    </row>
    <row r="143" spans="1:16" ht="15.05" customHeight="1" thickBot="1" x14ac:dyDescent="0.25">
      <c r="A143" s="1344">
        <f>+A126+1</f>
        <v>23</v>
      </c>
      <c r="B143" s="229" t="s">
        <v>2261</v>
      </c>
      <c r="C143" s="230" t="s">
        <v>1271</v>
      </c>
      <c r="D143" s="230"/>
      <c r="E143" s="178"/>
      <c r="F143" s="254"/>
      <c r="G143" s="254"/>
      <c r="H143" s="254"/>
      <c r="M143" s="254"/>
      <c r="N143" s="1763"/>
      <c r="O143" s="1765"/>
      <c r="P143" s="1765"/>
    </row>
    <row r="144" spans="1:16" ht="15.05" customHeight="1" thickBot="1" x14ac:dyDescent="0.25">
      <c r="B144" s="233"/>
      <c r="C144" s="234" t="s">
        <v>857</v>
      </c>
      <c r="D144" s="4991">
        <v>15</v>
      </c>
      <c r="E144" s="235"/>
      <c r="F144" s="254"/>
      <c r="G144" s="254"/>
      <c r="H144" s="254"/>
      <c r="M144" s="254"/>
      <c r="N144" s="1763"/>
      <c r="O144" s="1775"/>
      <c r="P144" s="1775"/>
    </row>
    <row r="145" spans="1:16" ht="15.05" customHeight="1" x14ac:dyDescent="0.2">
      <c r="B145" s="210"/>
      <c r="C145" s="246" t="s">
        <v>23</v>
      </c>
      <c r="D145" s="246" t="s">
        <v>243</v>
      </c>
      <c r="E145" s="247" t="s">
        <v>926</v>
      </c>
      <c r="F145" s="254"/>
      <c r="G145" s="254"/>
      <c r="H145" s="254"/>
      <c r="M145" s="254"/>
      <c r="N145" s="1763"/>
      <c r="O145" s="1775"/>
      <c r="P145" s="1775"/>
    </row>
    <row r="146" spans="1:16" ht="15.05" customHeight="1" thickBot="1" x14ac:dyDescent="0.25">
      <c r="B146" s="213" t="s">
        <v>924</v>
      </c>
      <c r="C146" s="237" t="s">
        <v>313</v>
      </c>
      <c r="D146" s="237" t="s">
        <v>927</v>
      </c>
      <c r="E146" s="248" t="s">
        <v>925</v>
      </c>
      <c r="F146" s="254"/>
      <c r="G146" s="254"/>
      <c r="H146" s="254"/>
      <c r="M146" s="254"/>
      <c r="N146" s="1763"/>
      <c r="O146" s="1775"/>
      <c r="P146" s="1775"/>
    </row>
    <row r="147" spans="1:16" ht="15.05" customHeight="1" x14ac:dyDescent="0.2">
      <c r="B147" s="4992" t="s">
        <v>1072</v>
      </c>
      <c r="C147" s="5000">
        <v>100</v>
      </c>
      <c r="D147" s="240">
        <f t="shared" ref="D147:D152" si="5">IFERROR(C147/$D$144,0)</f>
        <v>6.666666666666667</v>
      </c>
      <c r="E147" s="5001">
        <v>43</v>
      </c>
      <c r="F147" s="254"/>
      <c r="G147" s="254"/>
      <c r="H147" s="254"/>
      <c r="M147" s="1763"/>
      <c r="N147" s="1763"/>
      <c r="O147" s="1763"/>
      <c r="P147" s="1763"/>
    </row>
    <row r="148" spans="1:16" ht="15.05" customHeight="1" x14ac:dyDescent="0.2">
      <c r="B148" s="4992" t="s">
        <v>1069</v>
      </c>
      <c r="C148" s="5000">
        <v>34</v>
      </c>
      <c r="D148" s="240">
        <f t="shared" si="5"/>
        <v>2.2666666666666666</v>
      </c>
      <c r="E148" s="5001">
        <v>8</v>
      </c>
      <c r="F148" s="254"/>
      <c r="G148" s="254"/>
      <c r="H148" s="254"/>
      <c r="M148" s="1763"/>
      <c r="N148" s="1763"/>
      <c r="O148" s="1763"/>
      <c r="P148" s="1763"/>
    </row>
    <row r="149" spans="1:16" ht="15.05" customHeight="1" x14ac:dyDescent="0.2">
      <c r="B149" s="4992"/>
      <c r="C149" s="5000"/>
      <c r="D149" s="240">
        <f t="shared" si="5"/>
        <v>0</v>
      </c>
      <c r="E149" s="5001"/>
      <c r="F149" s="254"/>
      <c r="G149" s="254"/>
      <c r="H149" s="254"/>
      <c r="M149" s="1763"/>
      <c r="N149" s="1763"/>
      <c r="O149" s="1763"/>
      <c r="P149" s="1763"/>
    </row>
    <row r="150" spans="1:16" ht="15.05" customHeight="1" x14ac:dyDescent="0.2">
      <c r="B150" s="4992"/>
      <c r="C150" s="5000"/>
      <c r="D150" s="240">
        <f t="shared" si="5"/>
        <v>0</v>
      </c>
      <c r="E150" s="5001"/>
      <c r="F150" s="254"/>
      <c r="G150" s="254"/>
      <c r="H150" s="254"/>
      <c r="M150" s="1763"/>
      <c r="N150" s="1763"/>
      <c r="O150" s="1763"/>
      <c r="P150" s="1763"/>
    </row>
    <row r="151" spans="1:16" ht="15.05" customHeight="1" x14ac:dyDescent="0.2">
      <c r="B151" s="4992" t="s">
        <v>1272</v>
      </c>
      <c r="C151" s="5000">
        <v>90</v>
      </c>
      <c r="D151" s="240">
        <f t="shared" si="5"/>
        <v>6</v>
      </c>
      <c r="E151" s="5001">
        <v>12</v>
      </c>
      <c r="F151" s="254"/>
      <c r="G151" s="254"/>
      <c r="H151" s="254"/>
      <c r="M151" s="1763"/>
      <c r="N151" s="1763"/>
      <c r="O151" s="1763"/>
      <c r="P151" s="1763"/>
    </row>
    <row r="152" spans="1:16" ht="15.05" customHeight="1" x14ac:dyDescent="0.2">
      <c r="B152" s="4992" t="s">
        <v>1750</v>
      </c>
      <c r="C152" s="5000"/>
      <c r="D152" s="240">
        <f t="shared" si="5"/>
        <v>0</v>
      </c>
      <c r="E152" s="5002"/>
      <c r="F152" s="254"/>
      <c r="G152" s="254"/>
      <c r="H152" s="254"/>
      <c r="M152" s="1763"/>
      <c r="N152" s="1763"/>
      <c r="O152" s="1763"/>
      <c r="P152" s="1763"/>
    </row>
    <row r="153" spans="1:16" ht="15.05" customHeight="1" thickBot="1" x14ac:dyDescent="0.25">
      <c r="B153" s="242" t="s">
        <v>587</v>
      </c>
      <c r="C153" s="243">
        <f>+SUM(C147:C152)</f>
        <v>224</v>
      </c>
      <c r="D153" s="243">
        <f>IF(C153=0,0,SUM(D147:D152))</f>
        <v>14.933333333333334</v>
      </c>
      <c r="E153" s="2172">
        <f>+IFERROR(SUM(E147:E152),0)</f>
        <v>63</v>
      </c>
      <c r="F153" s="254"/>
      <c r="G153" s="254"/>
      <c r="H153" s="254"/>
      <c r="M153" s="1763"/>
      <c r="N153" s="1763"/>
      <c r="O153" s="1763"/>
      <c r="P153" s="1763"/>
    </row>
    <row r="154" spans="1:16" ht="15.05" customHeight="1" x14ac:dyDescent="0.2">
      <c r="B154" s="4992" t="s">
        <v>1749</v>
      </c>
      <c r="C154" s="4993">
        <f>1200/200*D144</f>
        <v>90</v>
      </c>
      <c r="D154" s="740">
        <v>0</v>
      </c>
      <c r="E154" s="254"/>
      <c r="F154" s="254"/>
      <c r="G154" s="254"/>
      <c r="H154" s="1271"/>
      <c r="I154" s="877"/>
      <c r="J154" s="877"/>
      <c r="K154" s="254"/>
      <c r="L154" s="1776"/>
      <c r="M154" s="254"/>
      <c r="N154" s="1775"/>
    </row>
    <row r="155" spans="1:16" ht="15.05" customHeight="1" x14ac:dyDescent="0.2">
      <c r="B155" s="4996"/>
      <c r="C155" s="4997"/>
      <c r="D155" s="249">
        <v>0</v>
      </c>
      <c r="E155" s="254"/>
      <c r="F155" s="254"/>
      <c r="G155" s="254"/>
      <c r="H155" s="254"/>
      <c r="I155" s="877"/>
      <c r="J155" s="877"/>
      <c r="K155" s="254"/>
      <c r="L155" s="1769"/>
      <c r="M155" s="254"/>
      <c r="N155" s="1765"/>
    </row>
    <row r="156" spans="1:16" ht="15.05" customHeight="1" thickBot="1" x14ac:dyDescent="0.25">
      <c r="B156" s="244" t="s">
        <v>588</v>
      </c>
      <c r="C156" s="250">
        <f>SUM(C154:C155)</f>
        <v>90</v>
      </c>
      <c r="D156" s="2172">
        <f>IF(C156=0,0,SUM(D154:D155))</f>
        <v>0</v>
      </c>
      <c r="E156" s="2331"/>
      <c r="F156" s="254"/>
      <c r="G156" s="254"/>
      <c r="H156" s="254"/>
      <c r="I156" s="1783"/>
      <c r="J156" s="1783"/>
      <c r="K156" s="254"/>
      <c r="L156" s="1769"/>
      <c r="M156" s="254"/>
      <c r="N156" s="1767"/>
    </row>
    <row r="157" spans="1:16" ht="15.05" customHeight="1" x14ac:dyDescent="0.2">
      <c r="H157" s="1271"/>
      <c r="I157" s="877"/>
      <c r="J157" s="877"/>
      <c r="K157" s="254"/>
      <c r="L157" s="1777"/>
      <c r="M157" s="254"/>
    </row>
    <row r="158" spans="1:16" ht="15.05" customHeight="1" thickBot="1" x14ac:dyDescent="0.25">
      <c r="A158" s="1764"/>
      <c r="H158" s="1271"/>
      <c r="I158" s="877"/>
      <c r="J158" s="877"/>
      <c r="K158" s="254"/>
      <c r="L158" s="1777"/>
      <c r="M158" s="254"/>
    </row>
    <row r="159" spans="1:16" ht="15.05" customHeight="1" thickBot="1" x14ac:dyDescent="0.25">
      <c r="A159" s="1344">
        <f>+A143+1</f>
        <v>24</v>
      </c>
      <c r="B159" s="229" t="s">
        <v>865</v>
      </c>
      <c r="C159" s="230"/>
      <c r="D159" s="251"/>
      <c r="J159" s="877"/>
      <c r="K159" s="254"/>
      <c r="L159" s="1777"/>
      <c r="M159" s="254"/>
    </row>
    <row r="160" spans="1:16" ht="15.05" customHeight="1" x14ac:dyDescent="0.2">
      <c r="B160" s="252"/>
      <c r="C160" s="149" t="s">
        <v>23</v>
      </c>
      <c r="D160" s="207"/>
      <c r="J160" s="971"/>
      <c r="L160" s="1775"/>
    </row>
    <row r="161" spans="2:14" ht="15.05" customHeight="1" thickBot="1" x14ac:dyDescent="0.25">
      <c r="B161" s="652" t="s">
        <v>13</v>
      </c>
      <c r="C161" s="266" t="s">
        <v>859</v>
      </c>
      <c r="D161" s="653" t="s">
        <v>342</v>
      </c>
      <c r="J161" s="971"/>
      <c r="L161" s="1775"/>
    </row>
    <row r="162" spans="2:14" ht="15.05" customHeight="1" x14ac:dyDescent="0.2">
      <c r="B162" s="417" t="s">
        <v>20</v>
      </c>
      <c r="C162" s="5003">
        <v>1000</v>
      </c>
      <c r="D162" s="654" t="s">
        <v>1186</v>
      </c>
      <c r="J162" s="950"/>
      <c r="L162" s="1775"/>
    </row>
    <row r="163" spans="2:14" ht="15.05" customHeight="1" x14ac:dyDescent="0.2">
      <c r="B163" s="253" t="s">
        <v>373</v>
      </c>
      <c r="C163" s="5004">
        <v>1000</v>
      </c>
      <c r="D163" s="655" t="s">
        <v>1186</v>
      </c>
      <c r="J163" s="950"/>
      <c r="L163" s="1775"/>
    </row>
    <row r="164" spans="2:14" ht="15.05" customHeight="1" x14ac:dyDescent="0.2">
      <c r="B164" s="253" t="s">
        <v>399</v>
      </c>
      <c r="C164" s="5004">
        <v>1100</v>
      </c>
      <c r="D164" s="655" t="s">
        <v>1186</v>
      </c>
      <c r="E164" s="141"/>
      <c r="F164" s="2379"/>
      <c r="J164" s="950"/>
      <c r="L164" s="1510"/>
    </row>
    <row r="165" spans="2:14" ht="15.05" customHeight="1" x14ac:dyDescent="0.2">
      <c r="B165" s="253" t="s">
        <v>400</v>
      </c>
      <c r="C165" s="5004">
        <v>1100</v>
      </c>
      <c r="D165" s="655" t="s">
        <v>1186</v>
      </c>
      <c r="E165" s="141"/>
      <c r="F165" s="2379"/>
      <c r="G165" s="950"/>
      <c r="H165" s="950"/>
      <c r="I165" s="1787"/>
      <c r="J165" s="1787"/>
      <c r="K165" s="1546"/>
      <c r="L165" s="1546"/>
      <c r="M165" s="1546"/>
      <c r="N165" s="1546"/>
    </row>
    <row r="166" spans="2:14" ht="15.05" customHeight="1" x14ac:dyDescent="0.2">
      <c r="B166" s="253" t="s">
        <v>401</v>
      </c>
      <c r="C166" s="5004">
        <v>630</v>
      </c>
      <c r="D166" s="655" t="s">
        <v>1186</v>
      </c>
      <c r="E166" s="141"/>
      <c r="F166" s="2379"/>
      <c r="G166" s="950"/>
      <c r="H166" s="1271"/>
      <c r="I166" s="254"/>
      <c r="J166" s="254"/>
    </row>
    <row r="167" spans="2:14" ht="15.05" customHeight="1" x14ac:dyDescent="0.2">
      <c r="B167" s="253" t="s">
        <v>402</v>
      </c>
      <c r="C167" s="5004">
        <v>630</v>
      </c>
      <c r="D167" s="655" t="s">
        <v>1186</v>
      </c>
      <c r="E167" s="141"/>
      <c r="F167" s="2379"/>
      <c r="G167" s="950"/>
      <c r="H167" s="254"/>
    </row>
    <row r="168" spans="2:14" ht="15.05" customHeight="1" x14ac:dyDescent="0.2">
      <c r="B168" s="253" t="s">
        <v>384</v>
      </c>
      <c r="C168" s="5005">
        <v>2</v>
      </c>
      <c r="D168" s="656" t="s">
        <v>295</v>
      </c>
      <c r="E168" s="1763"/>
      <c r="F168" s="1776"/>
      <c r="G168" s="254"/>
      <c r="H168" s="254"/>
      <c r="K168" s="1767"/>
    </row>
    <row r="169" spans="2:14" ht="15.05" customHeight="1" x14ac:dyDescent="0.2">
      <c r="B169" s="253" t="s">
        <v>386</v>
      </c>
      <c r="C169" s="5005">
        <v>2</v>
      </c>
      <c r="D169" s="656" t="s">
        <v>295</v>
      </c>
      <c r="I169" s="1765"/>
      <c r="J169" s="1765"/>
      <c r="K169" s="1771"/>
    </row>
    <row r="170" spans="2:14" ht="15.05" customHeight="1" x14ac:dyDescent="0.2">
      <c r="B170" s="253" t="s">
        <v>385</v>
      </c>
      <c r="C170" s="5004">
        <v>200</v>
      </c>
      <c r="D170" s="655" t="s">
        <v>1186</v>
      </c>
      <c r="K170" s="1763"/>
    </row>
    <row r="171" spans="2:14" ht="15.05" customHeight="1" x14ac:dyDescent="0.2">
      <c r="B171" s="253" t="s">
        <v>387</v>
      </c>
      <c r="C171" s="5004">
        <v>128</v>
      </c>
      <c r="D171" s="655" t="s">
        <v>1186</v>
      </c>
      <c r="K171" s="1763"/>
    </row>
    <row r="172" spans="2:14" ht="15.05" customHeight="1" x14ac:dyDescent="0.2">
      <c r="B172" s="253" t="s">
        <v>1137</v>
      </c>
      <c r="C172" s="5004">
        <v>100</v>
      </c>
      <c r="D172" s="655" t="s">
        <v>1186</v>
      </c>
      <c r="K172" s="1763"/>
    </row>
    <row r="173" spans="2:14" ht="15.05" customHeight="1" x14ac:dyDescent="0.2">
      <c r="B173" s="253" t="s">
        <v>627</v>
      </c>
      <c r="C173" s="5005">
        <v>1.6</v>
      </c>
      <c r="D173" s="656" t="s">
        <v>295</v>
      </c>
      <c r="K173" s="1765"/>
    </row>
    <row r="174" spans="2:14" ht="15.05" customHeight="1" x14ac:dyDescent="0.2">
      <c r="B174" s="452" t="s">
        <v>388</v>
      </c>
      <c r="C174" s="5006">
        <v>1500</v>
      </c>
      <c r="D174" s="657" t="s">
        <v>1186</v>
      </c>
      <c r="K174" s="1763"/>
    </row>
    <row r="175" spans="2:14" ht="15.05" customHeight="1" x14ac:dyDescent="0.2">
      <c r="B175" s="253" t="s">
        <v>625</v>
      </c>
      <c r="C175" s="5005">
        <v>1.6</v>
      </c>
      <c r="D175" s="656" t="s">
        <v>295</v>
      </c>
      <c r="K175" s="1763"/>
    </row>
    <row r="176" spans="2:14" ht="15.05" customHeight="1" x14ac:dyDescent="0.2">
      <c r="B176" s="253" t="s">
        <v>181</v>
      </c>
      <c r="C176" s="5005">
        <v>1.8</v>
      </c>
      <c r="D176" s="656" t="s">
        <v>295</v>
      </c>
      <c r="K176" s="1763"/>
    </row>
    <row r="177" spans="1:11" ht="15.05" customHeight="1" x14ac:dyDescent="0.2">
      <c r="B177" s="253" t="s">
        <v>179</v>
      </c>
      <c r="C177" s="5005">
        <v>1.8</v>
      </c>
      <c r="D177" s="656" t="s">
        <v>295</v>
      </c>
      <c r="K177" s="1763"/>
    </row>
    <row r="178" spans="1:11" ht="15.05" customHeight="1" x14ac:dyDescent="0.2">
      <c r="B178" s="253" t="s">
        <v>180</v>
      </c>
      <c r="C178" s="5005">
        <v>1.8</v>
      </c>
      <c r="D178" s="656" t="s">
        <v>295</v>
      </c>
      <c r="K178" s="1763"/>
    </row>
    <row r="179" spans="1:11" ht="15.05" customHeight="1" thickBot="1" x14ac:dyDescent="0.25">
      <c r="B179" s="255" t="s">
        <v>183</v>
      </c>
      <c r="C179" s="5007">
        <v>200</v>
      </c>
      <c r="D179" s="658" t="s">
        <v>1186</v>
      </c>
      <c r="K179" s="1763"/>
    </row>
    <row r="180" spans="1:11" ht="15.05" customHeight="1" x14ac:dyDescent="0.2">
      <c r="B180" s="381"/>
      <c r="C180" s="950"/>
      <c r="D180" s="1788"/>
      <c r="K180" s="1763"/>
    </row>
    <row r="181" spans="1:11" ht="15.05" customHeight="1" thickBot="1" x14ac:dyDescent="0.25">
      <c r="B181" s="232"/>
      <c r="C181" s="950"/>
      <c r="D181" s="1788"/>
      <c r="K181" s="1763"/>
    </row>
    <row r="182" spans="1:11" ht="15.05" customHeight="1" thickBot="1" x14ac:dyDescent="0.25">
      <c r="A182" s="1344">
        <f>+A159+1</f>
        <v>25</v>
      </c>
      <c r="B182" s="229" t="s">
        <v>2264</v>
      </c>
      <c r="C182" s="230"/>
      <c r="D182" s="251"/>
      <c r="K182" s="1763"/>
    </row>
    <row r="183" spans="1:11" ht="15.05" customHeight="1" x14ac:dyDescent="0.2">
      <c r="A183" s="1764"/>
      <c r="B183" s="143"/>
      <c r="C183" s="149" t="s">
        <v>23</v>
      </c>
      <c r="D183" s="2452"/>
      <c r="K183" s="1763"/>
    </row>
    <row r="184" spans="1:11" ht="15.05" customHeight="1" thickBot="1" x14ac:dyDescent="0.25">
      <c r="A184" s="1764"/>
      <c r="B184" s="153" t="s">
        <v>419</v>
      </c>
      <c r="C184" s="154" t="s">
        <v>931</v>
      </c>
      <c r="D184" s="155" t="s">
        <v>312</v>
      </c>
      <c r="K184" s="1763"/>
    </row>
    <row r="185" spans="1:11" ht="15.05" customHeight="1" x14ac:dyDescent="0.2">
      <c r="B185" s="256" t="s">
        <v>2266</v>
      </c>
      <c r="C185" s="4966">
        <v>222</v>
      </c>
      <c r="D185" s="257" t="s">
        <v>338</v>
      </c>
      <c r="K185" s="1763"/>
    </row>
    <row r="186" spans="1:11" ht="15.05" customHeight="1" x14ac:dyDescent="0.2">
      <c r="B186" s="256" t="s">
        <v>2265</v>
      </c>
      <c r="C186" s="4966">
        <v>150</v>
      </c>
      <c r="D186" s="257" t="s">
        <v>338</v>
      </c>
      <c r="K186" s="1763"/>
    </row>
    <row r="187" spans="1:11" ht="15.05" customHeight="1" thickBot="1" x14ac:dyDescent="0.25">
      <c r="B187" s="258" t="s">
        <v>2267</v>
      </c>
      <c r="C187" s="5008">
        <v>222</v>
      </c>
      <c r="D187" s="259" t="s">
        <v>338</v>
      </c>
      <c r="K187" s="1763"/>
    </row>
    <row r="188" spans="1:11" ht="15.05" customHeight="1" x14ac:dyDescent="0.2">
      <c r="B188" s="232"/>
      <c r="C188" s="950"/>
      <c r="D188" s="1788"/>
      <c r="K188" s="1763"/>
    </row>
    <row r="189" spans="1:11" ht="15.05" customHeight="1" thickBot="1" x14ac:dyDescent="0.25">
      <c r="B189" s="232"/>
      <c r="C189" s="950"/>
      <c r="D189" s="1788"/>
      <c r="K189" s="1763"/>
    </row>
    <row r="190" spans="1:11" ht="15.05" customHeight="1" thickBot="1" x14ac:dyDescent="0.25">
      <c r="A190" s="1344">
        <f>+A182+1</f>
        <v>26</v>
      </c>
      <c r="B190" s="229" t="s">
        <v>932</v>
      </c>
      <c r="C190" s="230"/>
      <c r="D190" s="230"/>
      <c r="E190" s="230"/>
      <c r="F190" s="230"/>
      <c r="G190" s="260"/>
      <c r="H190" s="950"/>
      <c r="K190" s="1763"/>
    </row>
    <row r="191" spans="1:11" ht="15.05" customHeight="1" x14ac:dyDescent="0.2">
      <c r="B191" s="236"/>
      <c r="C191" s="261" t="s">
        <v>919</v>
      </c>
      <c r="D191" s="262" t="s">
        <v>933</v>
      </c>
      <c r="E191" s="263"/>
      <c r="F191" s="264" t="s">
        <v>683</v>
      </c>
      <c r="G191" s="265" t="s">
        <v>923</v>
      </c>
      <c r="K191" s="1763"/>
    </row>
    <row r="192" spans="1:11" ht="15.05" customHeight="1" x14ac:dyDescent="0.2">
      <c r="A192" s="1764"/>
      <c r="B192" s="236"/>
      <c r="C192" s="266" t="s">
        <v>920</v>
      </c>
      <c r="D192" s="266" t="s">
        <v>934</v>
      </c>
      <c r="E192" s="266" t="s">
        <v>935</v>
      </c>
      <c r="F192" s="266" t="s">
        <v>921</v>
      </c>
      <c r="G192" s="265" t="s">
        <v>922</v>
      </c>
      <c r="K192" s="1763"/>
    </row>
    <row r="193" spans="1:11" ht="15.05" customHeight="1" thickBot="1" x14ac:dyDescent="0.25">
      <c r="B193" s="153" t="s">
        <v>877</v>
      </c>
      <c r="C193" s="154" t="s">
        <v>434</v>
      </c>
      <c r="D193" s="154" t="s">
        <v>936</v>
      </c>
      <c r="E193" s="154" t="s">
        <v>936</v>
      </c>
      <c r="F193" s="154" t="s">
        <v>922</v>
      </c>
      <c r="G193" s="156" t="s">
        <v>432</v>
      </c>
      <c r="H193" s="1789" t="s">
        <v>626</v>
      </c>
      <c r="K193" s="1763"/>
    </row>
    <row r="194" spans="1:11" ht="15.05" customHeight="1" x14ac:dyDescent="0.2">
      <c r="B194" s="267" t="str">
        <f>UsoSuelo!D347</f>
        <v>Soja</v>
      </c>
      <c r="C194" s="5009">
        <v>3</v>
      </c>
      <c r="D194" s="4961">
        <v>0</v>
      </c>
      <c r="E194" s="268">
        <f>Ingresos!P233-Ingresos!P248</f>
        <v>0</v>
      </c>
      <c r="F194" s="69">
        <f>+UsoSuelo!S347</f>
        <v>0</v>
      </c>
      <c r="G194" s="5010">
        <v>280</v>
      </c>
      <c r="K194" s="1763"/>
    </row>
    <row r="195" spans="1:11" ht="15.05" customHeight="1" x14ac:dyDescent="0.2">
      <c r="B195" s="269" t="str">
        <f>UsoSuelo!D348</f>
        <v>Soja 2ª</v>
      </c>
      <c r="C195" s="5011"/>
      <c r="D195" s="4954"/>
      <c r="E195" s="166">
        <f>Ingresos!P234-Ingresos!P249</f>
        <v>0</v>
      </c>
      <c r="F195" s="69">
        <f>+UsoSuelo!S348</f>
        <v>0</v>
      </c>
      <c r="G195" s="5012"/>
      <c r="K195" s="1763"/>
    </row>
    <row r="196" spans="1:11" ht="15.05" customHeight="1" x14ac:dyDescent="0.2">
      <c r="B196" s="269" t="str">
        <f>UsoSuelo!D349</f>
        <v>Maíz Grano</v>
      </c>
      <c r="C196" s="5011">
        <v>6</v>
      </c>
      <c r="D196" s="4954">
        <v>0</v>
      </c>
      <c r="E196" s="69">
        <f>Ingresos!P235-Ingresos!P250</f>
        <v>0</v>
      </c>
      <c r="F196" s="69">
        <f>+UsoSuelo!S349</f>
        <v>0</v>
      </c>
      <c r="G196" s="5001">
        <v>180</v>
      </c>
      <c r="K196" s="1763"/>
    </row>
    <row r="197" spans="1:11" ht="15.05" customHeight="1" x14ac:dyDescent="0.2">
      <c r="B197" s="269" t="str">
        <f>UsoSuelo!D350</f>
        <v>Sorgo grano</v>
      </c>
      <c r="C197" s="5011"/>
      <c r="D197" s="4954"/>
      <c r="E197" s="166">
        <f>Ingresos!P236-Ingresos!P251</f>
        <v>0</v>
      </c>
      <c r="F197" s="69">
        <f>+UsoSuelo!S350</f>
        <v>0</v>
      </c>
      <c r="G197" s="5001"/>
      <c r="K197" s="1763"/>
    </row>
    <row r="198" spans="1:11" ht="15.05" customHeight="1" x14ac:dyDescent="0.2">
      <c r="B198" s="269" t="str">
        <f>UsoSuelo!D351</f>
        <v>Trigo grano</v>
      </c>
      <c r="C198" s="5011"/>
      <c r="D198" s="4954"/>
      <c r="E198" s="166">
        <f>Ingresos!P237-Ingresos!P252</f>
        <v>0</v>
      </c>
      <c r="F198" s="69">
        <f>+UsoSuelo!S351</f>
        <v>0</v>
      </c>
      <c r="G198" s="5001"/>
      <c r="K198" s="1763"/>
    </row>
    <row r="199" spans="1:11" ht="15.05" customHeight="1" x14ac:dyDescent="0.2">
      <c r="B199" s="269" t="str">
        <f>UsoSuelo!D352</f>
        <v>Cebada grano</v>
      </c>
      <c r="C199" s="5011"/>
      <c r="D199" s="4954"/>
      <c r="E199" s="166">
        <f>Ingresos!P238-Ingresos!P253</f>
        <v>0</v>
      </c>
      <c r="F199" s="69">
        <f>+UsoSuelo!S352</f>
        <v>0</v>
      </c>
      <c r="G199" s="5001"/>
      <c r="K199" s="1763"/>
    </row>
    <row r="200" spans="1:11" ht="15.05" customHeight="1" x14ac:dyDescent="0.2">
      <c r="B200" s="269" t="str">
        <f>UsoSuelo!D353</f>
        <v>Avena grano</v>
      </c>
      <c r="C200" s="5011"/>
      <c r="D200" s="4954"/>
      <c r="E200" s="166">
        <f>Ingresos!P239-Ingresos!P254</f>
        <v>0</v>
      </c>
      <c r="F200" s="69">
        <f>+UsoSuelo!S353</f>
        <v>0</v>
      </c>
      <c r="G200" s="5001"/>
      <c r="K200" s="1763"/>
    </row>
    <row r="201" spans="1:11" ht="15.05" customHeight="1" x14ac:dyDescent="0.2">
      <c r="B201" s="269" t="str">
        <f>UsoSuelo!D354</f>
        <v>Colza grano</v>
      </c>
      <c r="C201" s="5011">
        <v>1.8</v>
      </c>
      <c r="D201" s="4954">
        <v>0</v>
      </c>
      <c r="E201" s="166">
        <f>Ingresos!P240-Ingresos!P255</f>
        <v>0</v>
      </c>
      <c r="F201" s="69">
        <f>+UsoSuelo!S354</f>
        <v>0</v>
      </c>
      <c r="G201" s="5001">
        <v>350</v>
      </c>
      <c r="K201" s="1763"/>
    </row>
    <row r="202" spans="1:11" ht="15.05" customHeight="1" x14ac:dyDescent="0.2">
      <c r="B202" s="269">
        <f>UsoSuelo!D355</f>
        <v>0</v>
      </c>
      <c r="C202" s="5011"/>
      <c r="D202" s="4954"/>
      <c r="E202" s="166">
        <f>Ingresos!P241-Ingresos!P256</f>
        <v>0</v>
      </c>
      <c r="F202" s="69">
        <f>+UsoSuelo!S355</f>
        <v>0</v>
      </c>
      <c r="G202" s="5001"/>
      <c r="K202" s="1763"/>
    </row>
    <row r="203" spans="1:11" ht="15.05" customHeight="1" x14ac:dyDescent="0.2">
      <c r="B203" s="269">
        <f>UsoSuelo!D356</f>
        <v>0</v>
      </c>
      <c r="C203" s="5011"/>
      <c r="D203" s="4954"/>
      <c r="E203" s="166">
        <f>Ingresos!P242-Ingresos!P257</f>
        <v>0</v>
      </c>
      <c r="F203" s="69">
        <f>+UsoSuelo!S356</f>
        <v>0</v>
      </c>
      <c r="G203" s="5001"/>
      <c r="K203" s="1763"/>
    </row>
    <row r="204" spans="1:11" ht="15.05" customHeight="1" x14ac:dyDescent="0.2">
      <c r="B204" s="269">
        <f>UsoSuelo!D357</f>
        <v>0</v>
      </c>
      <c r="C204" s="5011"/>
      <c r="D204" s="4954"/>
      <c r="E204" s="166">
        <f>Ingresos!P243-Ingresos!P258</f>
        <v>0</v>
      </c>
      <c r="F204" s="69">
        <f>+UsoSuelo!S357</f>
        <v>0</v>
      </c>
      <c r="G204" s="5001"/>
      <c r="K204" s="1763"/>
    </row>
    <row r="205" spans="1:11" ht="15.05" customHeight="1" thickBot="1" x14ac:dyDescent="0.25">
      <c r="B205" s="270">
        <f>UsoSuelo!D358</f>
        <v>0</v>
      </c>
      <c r="C205" s="5013"/>
      <c r="D205" s="4955"/>
      <c r="E205" s="87">
        <f>Ingresos!P244-Ingresos!P259</f>
        <v>0</v>
      </c>
      <c r="F205" s="81">
        <f>+UsoSuelo!S358</f>
        <v>0</v>
      </c>
      <c r="G205" s="5014"/>
      <c r="K205" s="1763"/>
    </row>
    <row r="206" spans="1:11" ht="15.05" customHeight="1" x14ac:dyDescent="0.2">
      <c r="B206" s="1790" t="s">
        <v>631</v>
      </c>
      <c r="C206" s="1791">
        <v>2</v>
      </c>
      <c r="D206" s="1792">
        <v>3</v>
      </c>
      <c r="E206" s="1792">
        <v>4</v>
      </c>
      <c r="F206" s="1792">
        <v>5</v>
      </c>
      <c r="G206" s="1792">
        <v>6</v>
      </c>
      <c r="K206" s="1763"/>
    </row>
    <row r="207" spans="1:11" ht="15.05" customHeight="1" thickBot="1" x14ac:dyDescent="0.25">
      <c r="A207" s="1764"/>
      <c r="B207" s="1639"/>
      <c r="E207" s="1788"/>
      <c r="K207" s="1763"/>
    </row>
    <row r="208" spans="1:11" ht="15.05" customHeight="1" thickBot="1" x14ac:dyDescent="0.25">
      <c r="A208" s="1344">
        <f>+A190+1</f>
        <v>27</v>
      </c>
      <c r="B208" s="229" t="s">
        <v>1114</v>
      </c>
      <c r="C208" s="4933">
        <v>90</v>
      </c>
      <c r="E208" s="1788"/>
      <c r="K208" s="1763"/>
    </row>
    <row r="209" spans="1:24" ht="15.05" customHeight="1" x14ac:dyDescent="0.2">
      <c r="B209" s="1793" t="s">
        <v>937</v>
      </c>
      <c r="E209" s="1788"/>
      <c r="K209" s="1763"/>
    </row>
    <row r="210" spans="1:24" ht="15.05" customHeight="1" x14ac:dyDescent="0.2">
      <c r="B210" s="1639"/>
      <c r="E210" s="1788"/>
      <c r="K210" s="1763"/>
    </row>
    <row r="211" spans="1:24" ht="15.05" customHeight="1" x14ac:dyDescent="0.2">
      <c r="B211" s="1639"/>
      <c r="E211" s="1788"/>
      <c r="K211" s="1763"/>
    </row>
    <row r="212" spans="1:24" hidden="1" x14ac:dyDescent="0.2">
      <c r="A212" s="1743"/>
      <c r="B212" s="1743" t="s">
        <v>941</v>
      </c>
      <c r="C212" s="1745"/>
      <c r="D212" s="1745"/>
      <c r="E212" s="1745"/>
      <c r="F212" s="1745"/>
      <c r="G212" s="1745"/>
      <c r="H212" s="1745"/>
      <c r="I212" s="1745"/>
      <c r="J212" s="1745"/>
      <c r="K212" s="1745"/>
      <c r="L212" s="1745"/>
      <c r="M212" s="1745"/>
      <c r="N212" s="175"/>
      <c r="O212" s="175"/>
      <c r="P212" s="175"/>
      <c r="Q212" s="175"/>
      <c r="R212" s="175"/>
      <c r="S212" s="175"/>
      <c r="T212" s="175"/>
      <c r="U212" s="175"/>
      <c r="V212" s="982"/>
      <c r="W212" s="982"/>
      <c r="X212" s="1546"/>
    </row>
    <row r="213" spans="1:24" hidden="1" x14ac:dyDescent="0.2">
      <c r="E213" s="1788"/>
      <c r="K213" s="1763"/>
    </row>
    <row r="214" spans="1:24" ht="15.05" hidden="1" thickBot="1" x14ac:dyDescent="0.25">
      <c r="A214" s="2188">
        <v>1003</v>
      </c>
      <c r="B214" s="2175" t="s">
        <v>2035</v>
      </c>
      <c r="C214" s="1663"/>
      <c r="D214" s="1663"/>
      <c r="E214" s="1788"/>
      <c r="K214" s="1763"/>
    </row>
    <row r="215" spans="1:24" ht="15.05" hidden="1" thickTop="1" x14ac:dyDescent="0.2">
      <c r="B215" s="1723" t="s">
        <v>310</v>
      </c>
      <c r="C215" s="1795" t="s">
        <v>343</v>
      </c>
      <c r="D215" s="1796" t="s">
        <v>312</v>
      </c>
      <c r="E215" s="1546"/>
      <c r="K215" s="1767"/>
    </row>
    <row r="216" spans="1:24" hidden="1" x14ac:dyDescent="0.2">
      <c r="B216" s="1665" t="str">
        <f t="shared" ref="B216:D229" si="6">+B87</f>
        <v>Siembra Directa  - Propia</v>
      </c>
      <c r="C216" s="1783">
        <f t="shared" si="6"/>
        <v>0</v>
      </c>
      <c r="D216" s="1797" t="str">
        <f t="shared" si="6"/>
        <v>pasada</v>
      </c>
      <c r="E216" s="1511"/>
      <c r="F216" s="1511"/>
      <c r="K216" s="1765"/>
    </row>
    <row r="217" spans="1:24" hidden="1" x14ac:dyDescent="0.2">
      <c r="B217" s="1665" t="str">
        <f t="shared" si="6"/>
        <v>Siembra Directa  - Contratada</v>
      </c>
      <c r="C217" s="1783">
        <f t="shared" si="6"/>
        <v>40</v>
      </c>
      <c r="D217" s="1797" t="str">
        <f t="shared" si="6"/>
        <v>pasada</v>
      </c>
      <c r="G217" s="1511"/>
      <c r="K217" s="1775"/>
    </row>
    <row r="218" spans="1:24" hidden="1" x14ac:dyDescent="0.2">
      <c r="B218" s="1665" t="str">
        <f t="shared" si="6"/>
        <v>Aplicar herbicida - Propia</v>
      </c>
      <c r="C218" s="1783">
        <f t="shared" si="6"/>
        <v>0</v>
      </c>
      <c r="D218" s="1797" t="str">
        <f t="shared" si="6"/>
        <v>pasada</v>
      </c>
      <c r="K218" s="1775"/>
    </row>
    <row r="219" spans="1:24" hidden="1" x14ac:dyDescent="0.2">
      <c r="B219" s="1665" t="str">
        <f t="shared" si="6"/>
        <v>Aplicar herbicida - Contratada</v>
      </c>
      <c r="C219" s="1783">
        <f t="shared" si="6"/>
        <v>9.5</v>
      </c>
      <c r="D219" s="1797" t="str">
        <f t="shared" si="6"/>
        <v>pasada</v>
      </c>
      <c r="K219" s="1775"/>
    </row>
    <row r="220" spans="1:24" hidden="1" x14ac:dyDescent="0.2">
      <c r="B220" s="1665" t="str">
        <f t="shared" si="6"/>
        <v>Fertilizar - Propia</v>
      </c>
      <c r="C220" s="1783">
        <f t="shared" si="6"/>
        <v>0</v>
      </c>
      <c r="D220" s="1797" t="str">
        <f t="shared" si="6"/>
        <v>pasada</v>
      </c>
    </row>
    <row r="221" spans="1:24" hidden="1" x14ac:dyDescent="0.2">
      <c r="B221" s="1665" t="str">
        <f t="shared" si="6"/>
        <v>Fertilizar - Contratada</v>
      </c>
      <c r="C221" s="1783">
        <f t="shared" si="6"/>
        <v>9</v>
      </c>
      <c r="D221" s="1797" t="str">
        <f t="shared" si="6"/>
        <v>pasada</v>
      </c>
    </row>
    <row r="222" spans="1:24" hidden="1" x14ac:dyDescent="0.2">
      <c r="B222" s="1665" t="str">
        <f t="shared" si="6"/>
        <v>Siembra Maíz - Contratada</v>
      </c>
      <c r="C222" s="1783">
        <f t="shared" si="6"/>
        <v>55</v>
      </c>
      <c r="D222" s="1797" t="str">
        <f t="shared" si="6"/>
        <v>pasada</v>
      </c>
    </row>
    <row r="223" spans="1:24" hidden="1" x14ac:dyDescent="0.2">
      <c r="B223" s="1665">
        <f t="shared" si="6"/>
        <v>0</v>
      </c>
      <c r="C223" s="1783">
        <f t="shared" si="6"/>
        <v>0</v>
      </c>
      <c r="D223" s="1797">
        <f t="shared" si="6"/>
        <v>0</v>
      </c>
    </row>
    <row r="224" spans="1:24" hidden="1" x14ac:dyDescent="0.2">
      <c r="B224" s="1665">
        <f t="shared" si="6"/>
        <v>0</v>
      </c>
      <c r="C224" s="1783">
        <f t="shared" si="6"/>
        <v>0</v>
      </c>
      <c r="D224" s="1797">
        <f t="shared" si="6"/>
        <v>0</v>
      </c>
    </row>
    <row r="225" spans="2:4" hidden="1" x14ac:dyDescent="0.2">
      <c r="B225" s="1665">
        <f t="shared" si="6"/>
        <v>0</v>
      </c>
      <c r="C225" s="1783">
        <f t="shared" si="6"/>
        <v>0</v>
      </c>
      <c r="D225" s="1797">
        <f t="shared" si="6"/>
        <v>0</v>
      </c>
    </row>
    <row r="226" spans="2:4" hidden="1" x14ac:dyDescent="0.2">
      <c r="B226" s="1665">
        <f t="shared" si="6"/>
        <v>0</v>
      </c>
      <c r="C226" s="1783">
        <f t="shared" si="6"/>
        <v>0</v>
      </c>
      <c r="D226" s="1797">
        <f t="shared" si="6"/>
        <v>0</v>
      </c>
    </row>
    <row r="227" spans="2:4" hidden="1" x14ac:dyDescent="0.2">
      <c r="B227" s="1665">
        <f t="shared" si="6"/>
        <v>0</v>
      </c>
      <c r="C227" s="1783">
        <f t="shared" si="6"/>
        <v>0</v>
      </c>
      <c r="D227" s="1797">
        <f t="shared" si="6"/>
        <v>0</v>
      </c>
    </row>
    <row r="228" spans="2:4" hidden="1" x14ac:dyDescent="0.2">
      <c r="B228" s="1665">
        <f t="shared" si="6"/>
        <v>0</v>
      </c>
      <c r="C228" s="1783">
        <f t="shared" si="6"/>
        <v>0</v>
      </c>
      <c r="D228" s="1797">
        <f t="shared" si="6"/>
        <v>0</v>
      </c>
    </row>
    <row r="229" spans="2:4" hidden="1" x14ac:dyDescent="0.2">
      <c r="B229" s="1665">
        <f t="shared" si="6"/>
        <v>0</v>
      </c>
      <c r="C229" s="1783">
        <f t="shared" si="6"/>
        <v>0</v>
      </c>
      <c r="D229" s="1797">
        <f t="shared" si="6"/>
        <v>0</v>
      </c>
    </row>
    <row r="230" spans="2:4" hidden="1" x14ac:dyDescent="0.2">
      <c r="B230" s="1665" t="str">
        <f>+B102</f>
        <v>Precio del gasoil</v>
      </c>
      <c r="C230" s="1783">
        <f>+C102</f>
        <v>1.2</v>
      </c>
      <c r="D230" s="1797" t="str">
        <f>+D102</f>
        <v>litro</v>
      </c>
    </row>
    <row r="231" spans="2:4" hidden="1" x14ac:dyDescent="0.2">
      <c r="B231" s="1665" t="str">
        <f t="shared" ref="B231:D262" si="7">+B9</f>
        <v xml:space="preserve">Sudan </v>
      </c>
      <c r="C231" s="1783">
        <f t="shared" si="7"/>
        <v>2.5</v>
      </c>
      <c r="D231" s="1797" t="str">
        <f t="shared" si="7"/>
        <v>kg</v>
      </c>
    </row>
    <row r="232" spans="2:4" hidden="1" x14ac:dyDescent="0.2">
      <c r="B232" s="1665" t="str">
        <f t="shared" si="7"/>
        <v>Sorgo forrajero</v>
      </c>
      <c r="C232" s="1783">
        <f t="shared" si="7"/>
        <v>3</v>
      </c>
      <c r="D232" s="1797" t="str">
        <f t="shared" si="7"/>
        <v>kg</v>
      </c>
    </row>
    <row r="233" spans="2:4" hidden="1" x14ac:dyDescent="0.2">
      <c r="B233" s="1665" t="str">
        <f t="shared" si="7"/>
        <v>Maíz silo+imidacloprid</v>
      </c>
      <c r="C233" s="1783">
        <f t="shared" si="7"/>
        <v>200</v>
      </c>
      <c r="D233" s="1797" t="str">
        <f t="shared" si="7"/>
        <v>bolsa</v>
      </c>
    </row>
    <row r="234" spans="2:4" hidden="1" x14ac:dyDescent="0.2">
      <c r="B234" s="1665" t="str">
        <f t="shared" si="7"/>
        <v>Sorgo grano-silo</v>
      </c>
      <c r="C234" s="1783">
        <f t="shared" si="7"/>
        <v>5.12</v>
      </c>
      <c r="D234" s="1797" t="str">
        <f t="shared" si="7"/>
        <v>kg</v>
      </c>
    </row>
    <row r="235" spans="2:4" hidden="1" x14ac:dyDescent="0.2">
      <c r="B235" s="1665" t="str">
        <f t="shared" si="7"/>
        <v>Moha</v>
      </c>
      <c r="C235" s="1783">
        <f t="shared" si="7"/>
        <v>1.8</v>
      </c>
      <c r="D235" s="1797" t="str">
        <f t="shared" si="7"/>
        <v>kg</v>
      </c>
    </row>
    <row r="236" spans="2:4" hidden="1" x14ac:dyDescent="0.2">
      <c r="B236" s="1665" t="str">
        <f t="shared" si="7"/>
        <v>Colza (hibrido) - variedad (7 U$S)</v>
      </c>
      <c r="C236" s="1783">
        <f t="shared" si="7"/>
        <v>12</v>
      </c>
      <c r="D236" s="1797" t="str">
        <f t="shared" si="7"/>
        <v>kg</v>
      </c>
    </row>
    <row r="237" spans="2:4" hidden="1" x14ac:dyDescent="0.2">
      <c r="B237" s="1665" t="str">
        <f t="shared" si="7"/>
        <v>Semilla de soja curada e inoculada</v>
      </c>
      <c r="C237" s="1783">
        <f t="shared" si="7"/>
        <v>1.2</v>
      </c>
      <c r="D237" s="1797" t="str">
        <f t="shared" si="7"/>
        <v>kg</v>
      </c>
    </row>
    <row r="238" spans="2:4" hidden="1" x14ac:dyDescent="0.2">
      <c r="B238" s="1665">
        <f t="shared" si="7"/>
        <v>0</v>
      </c>
      <c r="C238" s="1783">
        <f t="shared" si="7"/>
        <v>0</v>
      </c>
      <c r="D238" s="1797">
        <f t="shared" si="7"/>
        <v>0</v>
      </c>
    </row>
    <row r="239" spans="2:4" hidden="1" x14ac:dyDescent="0.2">
      <c r="B239" s="1665" t="str">
        <f t="shared" si="7"/>
        <v>Trigo</v>
      </c>
      <c r="C239" s="1783">
        <f t="shared" si="7"/>
        <v>0.6</v>
      </c>
      <c r="D239" s="1797" t="str">
        <f t="shared" si="7"/>
        <v>kg</v>
      </c>
    </row>
    <row r="240" spans="2:4" hidden="1" x14ac:dyDescent="0.2">
      <c r="B240" s="1665" t="str">
        <f t="shared" si="7"/>
        <v>Raigrás</v>
      </c>
      <c r="C240" s="1783">
        <f t="shared" si="7"/>
        <v>2</v>
      </c>
      <c r="D240" s="1797" t="str">
        <f t="shared" si="7"/>
        <v>kg</v>
      </c>
    </row>
    <row r="241" spans="2:4" hidden="1" x14ac:dyDescent="0.2">
      <c r="B241" s="1665" t="str">
        <f t="shared" si="7"/>
        <v>Avena</v>
      </c>
      <c r="C241" s="1783">
        <f t="shared" si="7"/>
        <v>0.4</v>
      </c>
      <c r="D241" s="1797" t="str">
        <f t="shared" si="7"/>
        <v>kg</v>
      </c>
    </row>
    <row r="242" spans="2:4" hidden="1" x14ac:dyDescent="0.2">
      <c r="B242" s="1665">
        <f t="shared" si="7"/>
        <v>0</v>
      </c>
      <c r="C242" s="1783">
        <f t="shared" si="7"/>
        <v>0</v>
      </c>
      <c r="D242" s="1797">
        <f t="shared" si="7"/>
        <v>0</v>
      </c>
    </row>
    <row r="243" spans="2:4" hidden="1" x14ac:dyDescent="0.2">
      <c r="B243" s="1665">
        <f t="shared" si="7"/>
        <v>0</v>
      </c>
      <c r="C243" s="1783">
        <f t="shared" si="7"/>
        <v>0</v>
      </c>
      <c r="D243" s="1797">
        <f t="shared" si="7"/>
        <v>0</v>
      </c>
    </row>
    <row r="244" spans="2:4" hidden="1" x14ac:dyDescent="0.2">
      <c r="B244" s="1665" t="str">
        <f t="shared" si="7"/>
        <v>Semilla PP1 (dac+ AA)</v>
      </c>
      <c r="C244" s="1783">
        <f t="shared" si="7"/>
        <v>7.5</v>
      </c>
      <c r="D244" s="1797" t="str">
        <f t="shared" si="7"/>
        <v>kg</v>
      </c>
    </row>
    <row r="245" spans="2:4" hidden="1" x14ac:dyDescent="0.2">
      <c r="B245" s="1665" t="str">
        <f t="shared" si="7"/>
        <v>Alfalfa</v>
      </c>
      <c r="C245" s="1783">
        <f t="shared" si="7"/>
        <v>5.5</v>
      </c>
      <c r="D245" s="1797" t="str">
        <f t="shared" si="7"/>
        <v>kg</v>
      </c>
    </row>
    <row r="246" spans="2:4" hidden="1" x14ac:dyDescent="0.2">
      <c r="B246" s="1665" t="str">
        <f t="shared" si="7"/>
        <v>Semilla de TR1 (Rg+TR+Ach)</v>
      </c>
      <c r="C246" s="1783">
        <f t="shared" si="7"/>
        <v>5</v>
      </c>
      <c r="D246" s="1797" t="str">
        <f t="shared" si="7"/>
        <v>kg</v>
      </c>
    </row>
    <row r="247" spans="2:4" hidden="1" x14ac:dyDescent="0.2">
      <c r="B247" s="1665">
        <f t="shared" si="7"/>
        <v>0</v>
      </c>
      <c r="C247" s="1783">
        <f t="shared" si="7"/>
        <v>0</v>
      </c>
      <c r="D247" s="1797">
        <f t="shared" si="7"/>
        <v>0</v>
      </c>
    </row>
    <row r="248" spans="2:4" hidden="1" x14ac:dyDescent="0.2">
      <c r="B248" s="1665">
        <f t="shared" si="7"/>
        <v>0</v>
      </c>
      <c r="C248" s="1783">
        <f t="shared" si="7"/>
        <v>0</v>
      </c>
      <c r="D248" s="1797">
        <f t="shared" si="7"/>
        <v>0</v>
      </c>
    </row>
    <row r="249" spans="2:4" hidden="1" x14ac:dyDescent="0.2">
      <c r="B249" s="1665">
        <f t="shared" si="7"/>
        <v>0</v>
      </c>
      <c r="C249" s="1783">
        <f t="shared" si="7"/>
        <v>0</v>
      </c>
      <c r="D249" s="1797">
        <f t="shared" si="7"/>
        <v>0</v>
      </c>
    </row>
    <row r="250" spans="2:4" hidden="1" x14ac:dyDescent="0.2">
      <c r="B250" s="1665">
        <f t="shared" si="7"/>
        <v>0</v>
      </c>
      <c r="C250" s="1783">
        <f t="shared" si="7"/>
        <v>0</v>
      </c>
      <c r="D250" s="1797">
        <f t="shared" si="7"/>
        <v>0</v>
      </c>
    </row>
    <row r="251" spans="2:4" hidden="1" x14ac:dyDescent="0.2">
      <c r="B251" s="1665">
        <f t="shared" si="7"/>
        <v>0</v>
      </c>
      <c r="C251" s="1783">
        <f t="shared" si="7"/>
        <v>0</v>
      </c>
      <c r="D251" s="1797">
        <f t="shared" si="7"/>
        <v>0</v>
      </c>
    </row>
    <row r="252" spans="2:4" hidden="1" x14ac:dyDescent="0.2">
      <c r="B252" s="1665">
        <f t="shared" si="7"/>
        <v>0</v>
      </c>
      <c r="C252" s="1783">
        <f t="shared" si="7"/>
        <v>0</v>
      </c>
      <c r="D252" s="1797">
        <f t="shared" si="7"/>
        <v>0</v>
      </c>
    </row>
    <row r="253" spans="2:4" hidden="1" x14ac:dyDescent="0.2">
      <c r="B253" s="1665">
        <f t="shared" si="7"/>
        <v>0</v>
      </c>
      <c r="C253" s="1783">
        <f t="shared" si="7"/>
        <v>0</v>
      </c>
      <c r="D253" s="1797">
        <f t="shared" si="7"/>
        <v>0</v>
      </c>
    </row>
    <row r="254" spans="2:4" hidden="1" x14ac:dyDescent="0.2">
      <c r="B254" s="1665">
        <f t="shared" si="7"/>
        <v>0</v>
      </c>
      <c r="C254" s="1783">
        <f t="shared" si="7"/>
        <v>0</v>
      </c>
      <c r="D254" s="1797">
        <f t="shared" si="7"/>
        <v>0</v>
      </c>
    </row>
    <row r="255" spans="2:4" hidden="1" x14ac:dyDescent="0.2">
      <c r="B255" s="1665">
        <f t="shared" si="7"/>
        <v>0</v>
      </c>
      <c r="C255" s="1783">
        <f t="shared" si="7"/>
        <v>0</v>
      </c>
      <c r="D255" s="1797">
        <f t="shared" si="7"/>
        <v>0</v>
      </c>
    </row>
    <row r="256" spans="2:4" hidden="1" x14ac:dyDescent="0.2">
      <c r="B256" s="1665">
        <f t="shared" si="7"/>
        <v>0</v>
      </c>
      <c r="C256" s="1783">
        <f t="shared" si="7"/>
        <v>0</v>
      </c>
      <c r="D256" s="1797">
        <f t="shared" si="7"/>
        <v>0</v>
      </c>
    </row>
    <row r="257" spans="2:4" hidden="1" x14ac:dyDescent="0.2">
      <c r="B257" s="1665">
        <f t="shared" si="7"/>
        <v>0</v>
      </c>
      <c r="C257" s="1783">
        <f t="shared" si="7"/>
        <v>0</v>
      </c>
      <c r="D257" s="1797">
        <f t="shared" si="7"/>
        <v>0</v>
      </c>
    </row>
    <row r="258" spans="2:4" hidden="1" x14ac:dyDescent="0.2">
      <c r="B258" s="1665">
        <f t="shared" si="7"/>
        <v>0</v>
      </c>
      <c r="C258" s="1783">
        <f t="shared" si="7"/>
        <v>0</v>
      </c>
      <c r="D258" s="1797">
        <f t="shared" si="7"/>
        <v>0</v>
      </c>
    </row>
    <row r="259" spans="2:4" hidden="1" x14ac:dyDescent="0.2">
      <c r="B259" s="1665">
        <f t="shared" si="7"/>
        <v>0</v>
      </c>
      <c r="C259" s="1783">
        <f t="shared" si="7"/>
        <v>0</v>
      </c>
      <c r="D259" s="1797">
        <f t="shared" si="7"/>
        <v>0</v>
      </c>
    </row>
    <row r="260" spans="2:4" hidden="1" x14ac:dyDescent="0.2">
      <c r="B260" s="1665">
        <f t="shared" si="7"/>
        <v>0</v>
      </c>
      <c r="C260" s="1783">
        <f t="shared" si="7"/>
        <v>0</v>
      </c>
      <c r="D260" s="1797">
        <f t="shared" si="7"/>
        <v>0</v>
      </c>
    </row>
    <row r="261" spans="2:4" hidden="1" x14ac:dyDescent="0.2">
      <c r="B261" s="1665">
        <f t="shared" si="7"/>
        <v>0</v>
      </c>
      <c r="C261" s="1783">
        <f t="shared" si="7"/>
        <v>0</v>
      </c>
      <c r="D261" s="1797">
        <f t="shared" si="7"/>
        <v>0</v>
      </c>
    </row>
    <row r="262" spans="2:4" hidden="1" x14ac:dyDescent="0.2">
      <c r="B262" s="1665">
        <f t="shared" si="7"/>
        <v>0</v>
      </c>
      <c r="C262" s="1783">
        <f t="shared" si="7"/>
        <v>0</v>
      </c>
      <c r="D262" s="1797">
        <f t="shared" si="7"/>
        <v>0</v>
      </c>
    </row>
    <row r="263" spans="2:4" hidden="1" x14ac:dyDescent="0.2">
      <c r="B263" s="1594" t="str">
        <f t="shared" ref="B263:D269" si="8">+B46</f>
        <v>10-50-0 o 18-46-0</v>
      </c>
      <c r="C263" s="1783">
        <f t="shared" si="8"/>
        <v>0.49</v>
      </c>
      <c r="D263" s="1798" t="str">
        <f t="shared" si="8"/>
        <v>kg</v>
      </c>
    </row>
    <row r="264" spans="2:4" hidden="1" x14ac:dyDescent="0.2">
      <c r="B264" s="1594" t="str">
        <f t="shared" si="8"/>
        <v>7-40-0 o similar</v>
      </c>
      <c r="C264" s="1783">
        <f t="shared" si="8"/>
        <v>0.42199999999999999</v>
      </c>
      <c r="D264" s="1798" t="str">
        <f t="shared" si="8"/>
        <v>kg</v>
      </c>
    </row>
    <row r="265" spans="2:4" hidden="1" x14ac:dyDescent="0.2">
      <c r="B265" s="1594" t="str">
        <f t="shared" si="8"/>
        <v>Urea</v>
      </c>
      <c r="C265" s="1783">
        <f t="shared" si="8"/>
        <v>0.4</v>
      </c>
      <c r="D265" s="1798" t="str">
        <f t="shared" si="8"/>
        <v>kg</v>
      </c>
    </row>
    <row r="266" spans="2:4" hidden="1" x14ac:dyDescent="0.2">
      <c r="B266" s="1594" t="str">
        <f t="shared" si="8"/>
        <v>0-40-40-0</v>
      </c>
      <c r="C266" s="1783">
        <f t="shared" si="8"/>
        <v>0.39</v>
      </c>
      <c r="D266" s="1798" t="str">
        <f t="shared" si="8"/>
        <v>kg</v>
      </c>
    </row>
    <row r="267" spans="2:4" hidden="1" x14ac:dyDescent="0.2">
      <c r="B267" s="1594" t="str">
        <f t="shared" si="8"/>
        <v>SuperSimple + KCL</v>
      </c>
      <c r="C267" s="1783">
        <f t="shared" si="8"/>
        <v>0.3</v>
      </c>
      <c r="D267" s="1798" t="str">
        <f t="shared" si="8"/>
        <v>kg</v>
      </c>
    </row>
    <row r="268" spans="2:4" hidden="1" x14ac:dyDescent="0.2">
      <c r="B268" s="1594">
        <f t="shared" si="8"/>
        <v>0</v>
      </c>
      <c r="C268" s="1783">
        <f t="shared" si="8"/>
        <v>0</v>
      </c>
      <c r="D268" s="1798">
        <f t="shared" si="8"/>
        <v>0</v>
      </c>
    </row>
    <row r="269" spans="2:4" hidden="1" x14ac:dyDescent="0.2">
      <c r="B269" s="1594">
        <f t="shared" si="8"/>
        <v>0</v>
      </c>
      <c r="C269" s="1783">
        <f t="shared" si="8"/>
        <v>0</v>
      </c>
      <c r="D269" s="1798">
        <f t="shared" si="8"/>
        <v>0</v>
      </c>
    </row>
    <row r="270" spans="2:4" hidden="1" x14ac:dyDescent="0.2">
      <c r="B270" s="1594" t="str">
        <f t="shared" ref="B270:D292" si="9">+B58</f>
        <v>Glifosato</v>
      </c>
      <c r="C270" s="1783">
        <f t="shared" si="9"/>
        <v>5</v>
      </c>
      <c r="D270" s="1798" t="str">
        <f t="shared" si="9"/>
        <v xml:space="preserve">litro </v>
      </c>
    </row>
    <row r="271" spans="2:4" hidden="1" x14ac:dyDescent="0.2">
      <c r="B271" s="1594" t="str">
        <f t="shared" si="9"/>
        <v>Herbicida Maíz</v>
      </c>
      <c r="C271" s="1783">
        <f t="shared" si="9"/>
        <v>30</v>
      </c>
      <c r="D271" s="1798" t="str">
        <f t="shared" si="9"/>
        <v>ha</v>
      </c>
    </row>
    <row r="272" spans="2:4" hidden="1" x14ac:dyDescent="0.2">
      <c r="B272" s="1594" t="str">
        <f t="shared" si="9"/>
        <v>Herbicida sorgo y VV</v>
      </c>
      <c r="C272" s="1783">
        <f t="shared" si="9"/>
        <v>27</v>
      </c>
      <c r="D272" s="1798" t="str">
        <f t="shared" si="9"/>
        <v>ha</v>
      </c>
    </row>
    <row r="273" spans="2:4" hidden="1" x14ac:dyDescent="0.2">
      <c r="B273" s="1594" t="str">
        <f t="shared" si="9"/>
        <v>Herbicida verdeos de inv.</v>
      </c>
      <c r="C273" s="1783">
        <f t="shared" si="9"/>
        <v>5</v>
      </c>
      <c r="D273" s="1798" t="str">
        <f t="shared" si="9"/>
        <v>ha</v>
      </c>
    </row>
    <row r="274" spans="2:4" hidden="1" x14ac:dyDescent="0.2">
      <c r="B274" s="1594" t="str">
        <f t="shared" si="9"/>
        <v>Herbicida praderas largas</v>
      </c>
      <c r="C274" s="1783">
        <f t="shared" si="9"/>
        <v>25</v>
      </c>
      <c r="D274" s="1798" t="str">
        <f t="shared" si="9"/>
        <v>ha</v>
      </c>
    </row>
    <row r="275" spans="2:4" hidden="1" x14ac:dyDescent="0.2">
      <c r="B275" s="1594" t="str">
        <f t="shared" si="9"/>
        <v>Herbicida praderas cortas</v>
      </c>
      <c r="C275" s="1783">
        <f t="shared" si="9"/>
        <v>15</v>
      </c>
      <c r="D275" s="1798" t="str">
        <f t="shared" si="9"/>
        <v>ha</v>
      </c>
    </row>
    <row r="276" spans="2:4" hidden="1" x14ac:dyDescent="0.2">
      <c r="B276" s="1594" t="str">
        <f t="shared" si="9"/>
        <v>Sanidad Soja</v>
      </c>
      <c r="C276" s="1783">
        <f t="shared" si="9"/>
        <v>35</v>
      </c>
      <c r="D276" s="1798" t="str">
        <f t="shared" si="9"/>
        <v>ha</v>
      </c>
    </row>
    <row r="277" spans="2:4" hidden="1" x14ac:dyDescent="0.2">
      <c r="B277" s="1594" t="str">
        <f t="shared" si="9"/>
        <v>Herbicida cult de invierno</v>
      </c>
      <c r="C277" s="1783">
        <f t="shared" si="9"/>
        <v>5</v>
      </c>
      <c r="D277" s="1798" t="str">
        <f t="shared" si="9"/>
        <v>ha</v>
      </c>
    </row>
    <row r="278" spans="2:4" hidden="1" x14ac:dyDescent="0.2">
      <c r="B278" s="1594" t="str">
        <f t="shared" si="9"/>
        <v>Sanidad cultivos de invierno</v>
      </c>
      <c r="C278" s="1783">
        <f t="shared" si="9"/>
        <v>30</v>
      </c>
      <c r="D278" s="1798" t="str">
        <f t="shared" si="9"/>
        <v>ha</v>
      </c>
    </row>
    <row r="279" spans="2:4" hidden="1" x14ac:dyDescent="0.2">
      <c r="B279" s="1594" t="str">
        <f t="shared" si="9"/>
        <v>Herbicida Colza Grano</v>
      </c>
      <c r="C279" s="1783">
        <f t="shared" si="9"/>
        <v>23.799999999999997</v>
      </c>
      <c r="D279" s="1798" t="str">
        <f t="shared" si="9"/>
        <v>ha</v>
      </c>
    </row>
    <row r="280" spans="2:4" hidden="1" x14ac:dyDescent="0.2">
      <c r="B280" s="1594" t="str">
        <f t="shared" si="9"/>
        <v>Isecticida + Fungicida Colza Grano</v>
      </c>
      <c r="C280" s="1783">
        <f t="shared" si="9"/>
        <v>8.6999999999999993</v>
      </c>
      <c r="D280" s="1798" t="str">
        <f t="shared" si="9"/>
        <v>ha</v>
      </c>
    </row>
    <row r="281" spans="2:4" hidden="1" x14ac:dyDescent="0.2">
      <c r="B281" s="1594">
        <f t="shared" si="9"/>
        <v>0</v>
      </c>
      <c r="C281" s="1783">
        <f t="shared" si="9"/>
        <v>0</v>
      </c>
      <c r="D281" s="1798">
        <f t="shared" si="9"/>
        <v>0</v>
      </c>
    </row>
    <row r="282" spans="2:4" hidden="1" x14ac:dyDescent="0.2">
      <c r="B282" s="1594">
        <f t="shared" si="9"/>
        <v>0</v>
      </c>
      <c r="C282" s="1783">
        <f t="shared" si="9"/>
        <v>0</v>
      </c>
      <c r="D282" s="1798">
        <f t="shared" si="9"/>
        <v>0</v>
      </c>
    </row>
    <row r="283" spans="2:4" hidden="1" x14ac:dyDescent="0.2">
      <c r="B283" s="1594">
        <f t="shared" si="9"/>
        <v>0</v>
      </c>
      <c r="C283" s="1783">
        <f t="shared" si="9"/>
        <v>0</v>
      </c>
      <c r="D283" s="1798">
        <f t="shared" si="9"/>
        <v>0</v>
      </c>
    </row>
    <row r="284" spans="2:4" hidden="1" x14ac:dyDescent="0.2">
      <c r="B284" s="1594">
        <f t="shared" si="9"/>
        <v>0</v>
      </c>
      <c r="C284" s="1783">
        <f t="shared" si="9"/>
        <v>0</v>
      </c>
      <c r="D284" s="1798">
        <f t="shared" si="9"/>
        <v>0</v>
      </c>
    </row>
    <row r="285" spans="2:4" hidden="1" x14ac:dyDescent="0.2">
      <c r="B285" s="1594">
        <f t="shared" si="9"/>
        <v>0</v>
      </c>
      <c r="C285" s="1783">
        <f t="shared" si="9"/>
        <v>0</v>
      </c>
      <c r="D285" s="1798">
        <f t="shared" si="9"/>
        <v>0</v>
      </c>
    </row>
    <row r="286" spans="2:4" hidden="1" x14ac:dyDescent="0.2">
      <c r="B286" s="1594">
        <f t="shared" si="9"/>
        <v>0</v>
      </c>
      <c r="C286" s="1783">
        <f t="shared" si="9"/>
        <v>0</v>
      </c>
      <c r="D286" s="1798">
        <f t="shared" si="9"/>
        <v>0</v>
      </c>
    </row>
    <row r="287" spans="2:4" hidden="1" x14ac:dyDescent="0.2">
      <c r="B287" s="1594">
        <f t="shared" si="9"/>
        <v>0</v>
      </c>
      <c r="C287" s="1783">
        <f t="shared" si="9"/>
        <v>0</v>
      </c>
      <c r="D287" s="1798">
        <f t="shared" si="9"/>
        <v>0</v>
      </c>
    </row>
    <row r="288" spans="2:4" hidden="1" x14ac:dyDescent="0.2">
      <c r="B288" s="1594">
        <f t="shared" si="9"/>
        <v>0</v>
      </c>
      <c r="C288" s="1783">
        <f t="shared" si="9"/>
        <v>0</v>
      </c>
      <c r="D288" s="1798">
        <f t="shared" si="9"/>
        <v>0</v>
      </c>
    </row>
    <row r="289" spans="2:4" hidden="1" x14ac:dyDescent="0.2">
      <c r="B289" s="1594">
        <f t="shared" si="9"/>
        <v>0</v>
      </c>
      <c r="C289" s="1783">
        <f t="shared" si="9"/>
        <v>0</v>
      </c>
      <c r="D289" s="1798">
        <f t="shared" si="9"/>
        <v>0</v>
      </c>
    </row>
    <row r="290" spans="2:4" hidden="1" x14ac:dyDescent="0.2">
      <c r="B290" s="1594">
        <f t="shared" si="9"/>
        <v>0</v>
      </c>
      <c r="C290" s="1783">
        <f t="shared" si="9"/>
        <v>0</v>
      </c>
      <c r="D290" s="1798">
        <f t="shared" si="9"/>
        <v>0</v>
      </c>
    </row>
    <row r="291" spans="2:4" hidden="1" x14ac:dyDescent="0.2">
      <c r="B291" s="1594">
        <f t="shared" si="9"/>
        <v>0</v>
      </c>
      <c r="C291" s="1783">
        <f t="shared" si="9"/>
        <v>0</v>
      </c>
      <c r="D291" s="1798">
        <f t="shared" si="9"/>
        <v>0</v>
      </c>
    </row>
    <row r="292" spans="2:4" hidden="1" x14ac:dyDescent="0.2">
      <c r="B292" s="1594">
        <f t="shared" si="9"/>
        <v>0</v>
      </c>
      <c r="C292" s="1783">
        <f t="shared" si="9"/>
        <v>0</v>
      </c>
      <c r="D292" s="1798">
        <f t="shared" si="9"/>
        <v>0</v>
      </c>
    </row>
    <row r="293" spans="2:4" hidden="1" x14ac:dyDescent="0.2">
      <c r="B293" s="1665" t="str">
        <f t="shared" ref="B293:B306" si="10">H87</f>
        <v>Cosechar cultivos de invierno contratada</v>
      </c>
      <c r="C293" s="1783">
        <f t="shared" ref="C293:C306" si="11">I87</f>
        <v>0</v>
      </c>
      <c r="D293" s="1797" t="str">
        <f t="shared" ref="D293:D306" si="12">J87</f>
        <v>ha</v>
      </c>
    </row>
    <row r="294" spans="2:4" hidden="1" x14ac:dyDescent="0.2">
      <c r="B294" s="1665" t="str">
        <f t="shared" si="10"/>
        <v>Cosechar cultivos de verano contratada</v>
      </c>
      <c r="C294" s="1783">
        <f t="shared" si="11"/>
        <v>55</v>
      </c>
      <c r="D294" s="1797" t="str">
        <f t="shared" si="12"/>
        <v>ha</v>
      </c>
    </row>
    <row r="295" spans="2:4" hidden="1" x14ac:dyDescent="0.2">
      <c r="B295" s="1665" t="str">
        <f t="shared" si="10"/>
        <v>Cosechar cultivos de invierno propia</v>
      </c>
      <c r="C295" s="1783">
        <f t="shared" si="11"/>
        <v>0</v>
      </c>
      <c r="D295" s="1797" t="str">
        <f t="shared" si="12"/>
        <v>ha</v>
      </c>
    </row>
    <row r="296" spans="2:4" hidden="1" x14ac:dyDescent="0.2">
      <c r="B296" s="1665" t="str">
        <f t="shared" si="10"/>
        <v>Cosechar cultivos de verano propia</v>
      </c>
      <c r="C296" s="1783">
        <f t="shared" si="11"/>
        <v>0</v>
      </c>
      <c r="D296" s="1797" t="str">
        <f t="shared" si="12"/>
        <v>ha</v>
      </c>
    </row>
    <row r="297" spans="2:4" hidden="1" x14ac:dyDescent="0.2">
      <c r="B297" s="1665" t="str">
        <f t="shared" si="10"/>
        <v>Cosechar maíz</v>
      </c>
      <c r="C297" s="1783">
        <f t="shared" si="11"/>
        <v>70</v>
      </c>
      <c r="D297" s="1797" t="str">
        <f t="shared" si="12"/>
        <v>ha</v>
      </c>
    </row>
    <row r="298" spans="2:4" hidden="1" x14ac:dyDescent="0.2">
      <c r="B298" s="1665" t="str">
        <f t="shared" si="10"/>
        <v xml:space="preserve">Cosecha + hilerado </v>
      </c>
      <c r="C298" s="1783">
        <f t="shared" si="11"/>
        <v>98.6</v>
      </c>
      <c r="D298" s="1797" t="str">
        <f t="shared" si="12"/>
        <v>ha</v>
      </c>
    </row>
    <row r="299" spans="2:4" hidden="1" x14ac:dyDescent="0.2">
      <c r="B299" s="1665" t="str">
        <f t="shared" si="10"/>
        <v>Embolsar grano U$D/t (incluye materiales)</v>
      </c>
      <c r="C299" s="1783">
        <f t="shared" si="11"/>
        <v>14</v>
      </c>
      <c r="D299" s="1797" t="str">
        <f t="shared" si="12"/>
        <v xml:space="preserve">ton </v>
      </c>
    </row>
    <row r="300" spans="2:4" hidden="1" x14ac:dyDescent="0.2">
      <c r="B300" s="1665" t="str">
        <f t="shared" si="10"/>
        <v>Cosechar semillero de leguminosa</v>
      </c>
      <c r="C300" s="1783">
        <f t="shared" si="11"/>
        <v>60</v>
      </c>
      <c r="D300" s="1797" t="str">
        <f t="shared" si="12"/>
        <v>ha</v>
      </c>
    </row>
    <row r="301" spans="2:4" hidden="1" x14ac:dyDescent="0.2">
      <c r="B301" s="1665" t="str">
        <f t="shared" si="10"/>
        <v>Cosechar semillero de gramínea</v>
      </c>
      <c r="C301" s="1783">
        <f t="shared" si="11"/>
        <v>60</v>
      </c>
      <c r="D301" s="1797" t="str">
        <f t="shared" si="12"/>
        <v>ha</v>
      </c>
    </row>
    <row r="302" spans="2:4" hidden="1" x14ac:dyDescent="0.2">
      <c r="B302" s="1665" t="str">
        <f t="shared" si="10"/>
        <v>Ensilar Silo de Maíz</v>
      </c>
      <c r="C302" s="1783">
        <f t="shared" si="11"/>
        <v>418</v>
      </c>
      <c r="D302" s="1797" t="str">
        <f t="shared" si="12"/>
        <v>ha</v>
      </c>
    </row>
    <row r="303" spans="2:4" hidden="1" x14ac:dyDescent="0.2">
      <c r="B303" s="1665" t="str">
        <f t="shared" si="10"/>
        <v>Enfardar</v>
      </c>
      <c r="C303" s="1783">
        <f t="shared" si="11"/>
        <v>2.9888888888888889</v>
      </c>
      <c r="D303" s="1797" t="str">
        <f t="shared" si="12"/>
        <v>fardo</v>
      </c>
    </row>
    <row r="304" spans="2:4" hidden="1" x14ac:dyDescent="0.2">
      <c r="B304" s="1665" t="str">
        <f t="shared" si="10"/>
        <v>Ensilar Verdeos de Invierno / Praderas</v>
      </c>
      <c r="C304" s="1783">
        <f t="shared" si="11"/>
        <v>400</v>
      </c>
      <c r="D304" s="1797" t="str">
        <f t="shared" si="12"/>
        <v>ha</v>
      </c>
    </row>
    <row r="305" spans="1:11" hidden="1" x14ac:dyDescent="0.2">
      <c r="B305" s="1665">
        <f t="shared" si="10"/>
        <v>0</v>
      </c>
      <c r="C305" s="1783">
        <f t="shared" si="11"/>
        <v>0</v>
      </c>
      <c r="D305" s="1797">
        <f t="shared" si="12"/>
        <v>0</v>
      </c>
    </row>
    <row r="306" spans="1:11" hidden="1" x14ac:dyDescent="0.2">
      <c r="B306" s="1665">
        <f t="shared" si="10"/>
        <v>0</v>
      </c>
      <c r="C306" s="1783">
        <f t="shared" si="11"/>
        <v>0</v>
      </c>
      <c r="D306" s="1797">
        <f t="shared" si="12"/>
        <v>0</v>
      </c>
    </row>
    <row r="307" spans="1:11" ht="15.05" hidden="1" thickBot="1" x14ac:dyDescent="0.25">
      <c r="B307" s="1666">
        <f>H102</f>
        <v>0</v>
      </c>
      <c r="C307" s="1799">
        <f>I102</f>
        <v>0</v>
      </c>
      <c r="D307" s="1800">
        <f>J102</f>
        <v>0</v>
      </c>
    </row>
    <row r="308" spans="1:11" ht="15.05" hidden="1" thickTop="1" x14ac:dyDescent="0.2">
      <c r="B308" s="1639"/>
      <c r="C308" s="1783"/>
      <c r="D308" s="877"/>
    </row>
    <row r="309" spans="1:11" hidden="1" x14ac:dyDescent="0.2">
      <c r="A309" s="2188">
        <v>1004</v>
      </c>
      <c r="B309" s="2174" t="s">
        <v>2032</v>
      </c>
      <c r="C309" s="2176"/>
      <c r="D309" s="2177"/>
      <c r="E309" s="1663"/>
      <c r="F309" s="1663"/>
      <c r="G309" s="1663"/>
      <c r="H309" s="1663"/>
      <c r="I309" s="1663"/>
      <c r="J309" s="1663"/>
      <c r="K309" s="1663"/>
    </row>
    <row r="310" spans="1:11" hidden="1" x14ac:dyDescent="0.2">
      <c r="D310" s="1321" t="s">
        <v>1929</v>
      </c>
      <c r="G310" s="1321" t="s">
        <v>997</v>
      </c>
      <c r="H310" s="1321"/>
    </row>
    <row r="311" spans="1:11" hidden="1" x14ac:dyDescent="0.2">
      <c r="B311" s="232"/>
      <c r="C311" s="1801" t="str">
        <f>+C7</f>
        <v>Precio</v>
      </c>
      <c r="D311" s="951" t="str">
        <f>+E7</f>
        <v>Existencia</v>
      </c>
      <c r="E311" s="951" t="str">
        <f>+F7</f>
        <v>Necesidades</v>
      </c>
      <c r="F311" s="951" t="str">
        <f>+G7</f>
        <v>Compra</v>
      </c>
      <c r="G311" s="951" t="s">
        <v>1928</v>
      </c>
    </row>
    <row r="312" spans="1:11" hidden="1" x14ac:dyDescent="0.2">
      <c r="B312" s="1282" t="str">
        <f t="shared" ref="B312:C343" si="13">+B9</f>
        <v xml:space="preserve">Sudan </v>
      </c>
      <c r="C312" s="1802">
        <f t="shared" si="13"/>
        <v>2.5</v>
      </c>
      <c r="D312" s="720">
        <f t="shared" ref="D312:F343" si="14">+E9</f>
        <v>0</v>
      </c>
      <c r="E312" s="720">
        <f t="shared" si="14"/>
        <v>0</v>
      </c>
      <c r="F312" s="720">
        <f t="shared" si="14"/>
        <v>0</v>
      </c>
      <c r="G312" s="720">
        <f>+D312-E312+F312</f>
        <v>0</v>
      </c>
      <c r="H312" s="720"/>
    </row>
    <row r="313" spans="1:11" hidden="1" x14ac:dyDescent="0.2">
      <c r="B313" s="1282" t="str">
        <f t="shared" si="13"/>
        <v>Sorgo forrajero</v>
      </c>
      <c r="C313" s="1802">
        <f t="shared" si="13"/>
        <v>3</v>
      </c>
      <c r="D313" s="720">
        <f t="shared" si="14"/>
        <v>0</v>
      </c>
      <c r="E313" s="720">
        <f t="shared" si="14"/>
        <v>0</v>
      </c>
      <c r="F313" s="720">
        <f t="shared" si="14"/>
        <v>0</v>
      </c>
      <c r="G313" s="720">
        <f t="shared" ref="G313:G373" si="15">+D313-E313+F313</f>
        <v>0</v>
      </c>
      <c r="H313" s="720"/>
    </row>
    <row r="314" spans="1:11" hidden="1" x14ac:dyDescent="0.2">
      <c r="B314" s="1282" t="str">
        <f t="shared" si="13"/>
        <v>Maíz silo+imidacloprid</v>
      </c>
      <c r="C314" s="1802">
        <f t="shared" si="13"/>
        <v>200</v>
      </c>
      <c r="D314" s="720">
        <f t="shared" si="14"/>
        <v>0</v>
      </c>
      <c r="E314" s="720">
        <f t="shared" si="14"/>
        <v>0</v>
      </c>
      <c r="F314" s="720">
        <f t="shared" si="14"/>
        <v>0</v>
      </c>
      <c r="G314" s="720">
        <f t="shared" si="15"/>
        <v>0</v>
      </c>
      <c r="H314" s="720"/>
    </row>
    <row r="315" spans="1:11" hidden="1" x14ac:dyDescent="0.2">
      <c r="B315" s="1282" t="str">
        <f t="shared" si="13"/>
        <v>Sorgo grano-silo</v>
      </c>
      <c r="C315" s="1802">
        <f t="shared" si="13"/>
        <v>5.12</v>
      </c>
      <c r="D315" s="720">
        <f t="shared" si="14"/>
        <v>0</v>
      </c>
      <c r="E315" s="720">
        <f t="shared" si="14"/>
        <v>0</v>
      </c>
      <c r="F315" s="720">
        <f t="shared" si="14"/>
        <v>0</v>
      </c>
      <c r="G315" s="720">
        <f t="shared" si="15"/>
        <v>0</v>
      </c>
      <c r="H315" s="720"/>
    </row>
    <row r="316" spans="1:11" hidden="1" x14ac:dyDescent="0.2">
      <c r="B316" s="1282" t="str">
        <f t="shared" si="13"/>
        <v>Moha</v>
      </c>
      <c r="C316" s="1802">
        <f t="shared" si="13"/>
        <v>1.8</v>
      </c>
      <c r="D316" s="720">
        <f t="shared" si="14"/>
        <v>0</v>
      </c>
      <c r="E316" s="720">
        <f t="shared" si="14"/>
        <v>0</v>
      </c>
      <c r="F316" s="720">
        <f t="shared" si="14"/>
        <v>0</v>
      </c>
      <c r="G316" s="720">
        <f t="shared" si="15"/>
        <v>0</v>
      </c>
      <c r="H316" s="720"/>
    </row>
    <row r="317" spans="1:11" hidden="1" x14ac:dyDescent="0.2">
      <c r="B317" s="1282" t="str">
        <f t="shared" si="13"/>
        <v>Colza (hibrido) - variedad (7 U$S)</v>
      </c>
      <c r="C317" s="1802">
        <f t="shared" si="13"/>
        <v>12</v>
      </c>
      <c r="D317" s="720">
        <f t="shared" si="14"/>
        <v>0</v>
      </c>
      <c r="E317" s="720">
        <f t="shared" si="14"/>
        <v>0</v>
      </c>
      <c r="F317" s="720">
        <f t="shared" si="14"/>
        <v>0</v>
      </c>
      <c r="G317" s="720">
        <f t="shared" si="15"/>
        <v>0</v>
      </c>
      <c r="H317" s="720"/>
    </row>
    <row r="318" spans="1:11" hidden="1" x14ac:dyDescent="0.2">
      <c r="B318" s="1282" t="str">
        <f t="shared" si="13"/>
        <v>Semilla de soja curada e inoculada</v>
      </c>
      <c r="C318" s="1802">
        <f t="shared" si="13"/>
        <v>1.2</v>
      </c>
      <c r="D318" s="720">
        <f t="shared" si="14"/>
        <v>0</v>
      </c>
      <c r="E318" s="720">
        <f t="shared" si="14"/>
        <v>0</v>
      </c>
      <c r="F318" s="720">
        <f t="shared" si="14"/>
        <v>0</v>
      </c>
      <c r="G318" s="720">
        <f t="shared" si="15"/>
        <v>0</v>
      </c>
      <c r="H318" s="720"/>
    </row>
    <row r="319" spans="1:11" hidden="1" x14ac:dyDescent="0.2">
      <c r="B319" s="1282">
        <f t="shared" si="13"/>
        <v>0</v>
      </c>
      <c r="C319" s="1802">
        <f t="shared" si="13"/>
        <v>0</v>
      </c>
      <c r="D319" s="720">
        <f t="shared" si="14"/>
        <v>0</v>
      </c>
      <c r="E319" s="720">
        <f t="shared" si="14"/>
        <v>0</v>
      </c>
      <c r="F319" s="720">
        <f t="shared" si="14"/>
        <v>0</v>
      </c>
      <c r="G319" s="720">
        <f t="shared" si="15"/>
        <v>0</v>
      </c>
      <c r="H319" s="720"/>
    </row>
    <row r="320" spans="1:11" hidden="1" x14ac:dyDescent="0.2">
      <c r="B320" s="1282" t="str">
        <f t="shared" si="13"/>
        <v>Trigo</v>
      </c>
      <c r="C320" s="1802">
        <f t="shared" si="13"/>
        <v>0.6</v>
      </c>
      <c r="D320" s="720">
        <f t="shared" si="14"/>
        <v>0</v>
      </c>
      <c r="E320" s="720">
        <f t="shared" si="14"/>
        <v>0</v>
      </c>
      <c r="F320" s="720">
        <f t="shared" si="14"/>
        <v>0</v>
      </c>
      <c r="G320" s="720">
        <f t="shared" si="15"/>
        <v>0</v>
      </c>
      <c r="H320" s="720"/>
    </row>
    <row r="321" spans="2:8" hidden="1" x14ac:dyDescent="0.2">
      <c r="B321" s="1282" t="str">
        <f t="shared" si="13"/>
        <v>Raigrás</v>
      </c>
      <c r="C321" s="1802">
        <f t="shared" si="13"/>
        <v>2</v>
      </c>
      <c r="D321" s="720">
        <f t="shared" si="14"/>
        <v>0</v>
      </c>
      <c r="E321" s="720">
        <f t="shared" si="14"/>
        <v>0</v>
      </c>
      <c r="F321" s="720">
        <f t="shared" si="14"/>
        <v>0</v>
      </c>
      <c r="G321" s="720">
        <f t="shared" si="15"/>
        <v>0</v>
      </c>
      <c r="H321" s="720"/>
    </row>
    <row r="322" spans="2:8" hidden="1" x14ac:dyDescent="0.2">
      <c r="B322" s="1282" t="str">
        <f t="shared" si="13"/>
        <v>Avena</v>
      </c>
      <c r="C322" s="1802">
        <f t="shared" si="13"/>
        <v>0.4</v>
      </c>
      <c r="D322" s="720">
        <f t="shared" si="14"/>
        <v>0</v>
      </c>
      <c r="E322" s="720">
        <f t="shared" si="14"/>
        <v>0</v>
      </c>
      <c r="F322" s="720">
        <f t="shared" si="14"/>
        <v>0</v>
      </c>
      <c r="G322" s="720">
        <f t="shared" si="15"/>
        <v>0</v>
      </c>
      <c r="H322" s="720"/>
    </row>
    <row r="323" spans="2:8" hidden="1" x14ac:dyDescent="0.2">
      <c r="B323" s="1282">
        <f t="shared" si="13"/>
        <v>0</v>
      </c>
      <c r="C323" s="1802">
        <f t="shared" si="13"/>
        <v>0</v>
      </c>
      <c r="D323" s="720">
        <f t="shared" si="14"/>
        <v>0</v>
      </c>
      <c r="E323" s="720">
        <f t="shared" si="14"/>
        <v>0</v>
      </c>
      <c r="F323" s="720">
        <f t="shared" si="14"/>
        <v>0</v>
      </c>
      <c r="G323" s="720">
        <f t="shared" si="15"/>
        <v>0</v>
      </c>
      <c r="H323" s="720"/>
    </row>
    <row r="324" spans="2:8" hidden="1" x14ac:dyDescent="0.2">
      <c r="B324" s="1282">
        <f t="shared" si="13"/>
        <v>0</v>
      </c>
      <c r="C324" s="1802">
        <f t="shared" si="13"/>
        <v>0</v>
      </c>
      <c r="D324" s="720">
        <f t="shared" si="14"/>
        <v>0</v>
      </c>
      <c r="E324" s="720">
        <f t="shared" si="14"/>
        <v>0</v>
      </c>
      <c r="F324" s="720">
        <f t="shared" si="14"/>
        <v>0</v>
      </c>
      <c r="G324" s="720">
        <f t="shared" si="15"/>
        <v>0</v>
      </c>
      <c r="H324" s="720"/>
    </row>
    <row r="325" spans="2:8" hidden="1" x14ac:dyDescent="0.2">
      <c r="B325" s="1282" t="str">
        <f t="shared" si="13"/>
        <v>Semilla PP1 (dac+ AA)</v>
      </c>
      <c r="C325" s="1802">
        <f t="shared" si="13"/>
        <v>7.5</v>
      </c>
      <c r="D325" s="720">
        <f t="shared" si="14"/>
        <v>0</v>
      </c>
      <c r="E325" s="720">
        <f t="shared" si="14"/>
        <v>0</v>
      </c>
      <c r="F325" s="720">
        <f t="shared" si="14"/>
        <v>0</v>
      </c>
      <c r="G325" s="720">
        <f t="shared" si="15"/>
        <v>0</v>
      </c>
      <c r="H325" s="720"/>
    </row>
    <row r="326" spans="2:8" hidden="1" x14ac:dyDescent="0.2">
      <c r="B326" s="1282" t="str">
        <f t="shared" si="13"/>
        <v>Alfalfa</v>
      </c>
      <c r="C326" s="1802">
        <f t="shared" si="13"/>
        <v>5.5</v>
      </c>
      <c r="D326" s="720">
        <f t="shared" si="14"/>
        <v>0</v>
      </c>
      <c r="E326" s="720">
        <f t="shared" si="14"/>
        <v>0</v>
      </c>
      <c r="F326" s="720">
        <f t="shared" si="14"/>
        <v>0</v>
      </c>
      <c r="G326" s="720">
        <f t="shared" si="15"/>
        <v>0</v>
      </c>
      <c r="H326" s="720"/>
    </row>
    <row r="327" spans="2:8" hidden="1" x14ac:dyDescent="0.2">
      <c r="B327" s="1282" t="str">
        <f t="shared" si="13"/>
        <v>Semilla de TR1 (Rg+TR+Ach)</v>
      </c>
      <c r="C327" s="1802">
        <f t="shared" si="13"/>
        <v>5</v>
      </c>
      <c r="D327" s="720">
        <f t="shared" si="14"/>
        <v>0</v>
      </c>
      <c r="E327" s="720">
        <f t="shared" si="14"/>
        <v>0</v>
      </c>
      <c r="F327" s="720">
        <f t="shared" si="14"/>
        <v>0</v>
      </c>
      <c r="G327" s="720">
        <f t="shared" si="15"/>
        <v>0</v>
      </c>
      <c r="H327" s="720"/>
    </row>
    <row r="328" spans="2:8" hidden="1" x14ac:dyDescent="0.2">
      <c r="B328" s="1282">
        <f t="shared" si="13"/>
        <v>0</v>
      </c>
      <c r="C328" s="1802">
        <f t="shared" si="13"/>
        <v>0</v>
      </c>
      <c r="D328" s="720">
        <f t="shared" si="14"/>
        <v>0</v>
      </c>
      <c r="E328" s="720">
        <f t="shared" si="14"/>
        <v>0</v>
      </c>
      <c r="F328" s="720">
        <f t="shared" si="14"/>
        <v>0</v>
      </c>
      <c r="G328" s="720">
        <f t="shared" si="15"/>
        <v>0</v>
      </c>
      <c r="H328" s="720"/>
    </row>
    <row r="329" spans="2:8" hidden="1" x14ac:dyDescent="0.2">
      <c r="B329" s="1282">
        <f t="shared" si="13"/>
        <v>0</v>
      </c>
      <c r="C329" s="1802">
        <f t="shared" si="13"/>
        <v>0</v>
      </c>
      <c r="D329" s="720">
        <f t="shared" si="14"/>
        <v>0</v>
      </c>
      <c r="E329" s="720">
        <f t="shared" si="14"/>
        <v>0</v>
      </c>
      <c r="F329" s="720">
        <f t="shared" si="14"/>
        <v>0</v>
      </c>
      <c r="G329" s="720">
        <f t="shared" si="15"/>
        <v>0</v>
      </c>
      <c r="H329" s="720"/>
    </row>
    <row r="330" spans="2:8" hidden="1" x14ac:dyDescent="0.2">
      <c r="B330" s="1282">
        <f t="shared" si="13"/>
        <v>0</v>
      </c>
      <c r="C330" s="1802">
        <f t="shared" si="13"/>
        <v>0</v>
      </c>
      <c r="D330" s="720">
        <f t="shared" si="14"/>
        <v>0</v>
      </c>
      <c r="E330" s="720">
        <f t="shared" si="14"/>
        <v>0</v>
      </c>
      <c r="F330" s="720">
        <f t="shared" si="14"/>
        <v>0</v>
      </c>
      <c r="G330" s="720">
        <f t="shared" si="15"/>
        <v>0</v>
      </c>
      <c r="H330" s="720"/>
    </row>
    <row r="331" spans="2:8" hidden="1" x14ac:dyDescent="0.2">
      <c r="B331" s="1282">
        <f t="shared" si="13"/>
        <v>0</v>
      </c>
      <c r="C331" s="1802">
        <f t="shared" si="13"/>
        <v>0</v>
      </c>
      <c r="D331" s="720">
        <f t="shared" si="14"/>
        <v>0</v>
      </c>
      <c r="E331" s="720">
        <f t="shared" si="14"/>
        <v>0</v>
      </c>
      <c r="F331" s="720">
        <f t="shared" si="14"/>
        <v>0</v>
      </c>
      <c r="G331" s="720">
        <f t="shared" si="15"/>
        <v>0</v>
      </c>
      <c r="H331" s="720"/>
    </row>
    <row r="332" spans="2:8" hidden="1" x14ac:dyDescent="0.2">
      <c r="B332" s="1282">
        <f t="shared" si="13"/>
        <v>0</v>
      </c>
      <c r="C332" s="1802">
        <f t="shared" si="13"/>
        <v>0</v>
      </c>
      <c r="D332" s="720">
        <f t="shared" si="14"/>
        <v>0</v>
      </c>
      <c r="E332" s="720">
        <f t="shared" si="14"/>
        <v>0</v>
      </c>
      <c r="F332" s="720">
        <f t="shared" si="14"/>
        <v>0</v>
      </c>
      <c r="G332" s="720">
        <f t="shared" si="15"/>
        <v>0</v>
      </c>
      <c r="H332" s="720"/>
    </row>
    <row r="333" spans="2:8" hidden="1" x14ac:dyDescent="0.2">
      <c r="B333" s="1282">
        <f t="shared" si="13"/>
        <v>0</v>
      </c>
      <c r="C333" s="1802">
        <f t="shared" si="13"/>
        <v>0</v>
      </c>
      <c r="D333" s="720">
        <f t="shared" si="14"/>
        <v>0</v>
      </c>
      <c r="E333" s="720">
        <f t="shared" si="14"/>
        <v>0</v>
      </c>
      <c r="F333" s="720">
        <f t="shared" si="14"/>
        <v>0</v>
      </c>
      <c r="G333" s="720">
        <f t="shared" si="15"/>
        <v>0</v>
      </c>
      <c r="H333" s="720"/>
    </row>
    <row r="334" spans="2:8" hidden="1" x14ac:dyDescent="0.2">
      <c r="B334" s="1282">
        <f t="shared" si="13"/>
        <v>0</v>
      </c>
      <c r="C334" s="1802">
        <f t="shared" si="13"/>
        <v>0</v>
      </c>
      <c r="D334" s="720">
        <f t="shared" si="14"/>
        <v>0</v>
      </c>
      <c r="E334" s="720">
        <f t="shared" si="14"/>
        <v>0</v>
      </c>
      <c r="F334" s="720">
        <f t="shared" si="14"/>
        <v>0</v>
      </c>
      <c r="G334" s="720">
        <f t="shared" si="15"/>
        <v>0</v>
      </c>
      <c r="H334" s="720"/>
    </row>
    <row r="335" spans="2:8" hidden="1" x14ac:dyDescent="0.2">
      <c r="B335" s="1282">
        <f t="shared" si="13"/>
        <v>0</v>
      </c>
      <c r="C335" s="1802">
        <f t="shared" si="13"/>
        <v>0</v>
      </c>
      <c r="D335" s="720">
        <f t="shared" si="14"/>
        <v>0</v>
      </c>
      <c r="E335" s="720">
        <f t="shared" si="14"/>
        <v>0</v>
      </c>
      <c r="F335" s="720">
        <f t="shared" si="14"/>
        <v>0</v>
      </c>
      <c r="G335" s="720">
        <f t="shared" si="15"/>
        <v>0</v>
      </c>
      <c r="H335" s="720"/>
    </row>
    <row r="336" spans="2:8" hidden="1" x14ac:dyDescent="0.2">
      <c r="B336" s="1282">
        <f t="shared" si="13"/>
        <v>0</v>
      </c>
      <c r="C336" s="1802">
        <f t="shared" si="13"/>
        <v>0</v>
      </c>
      <c r="D336" s="720">
        <f t="shared" si="14"/>
        <v>0</v>
      </c>
      <c r="E336" s="720">
        <f t="shared" si="14"/>
        <v>0</v>
      </c>
      <c r="F336" s="720">
        <f t="shared" si="14"/>
        <v>0</v>
      </c>
      <c r="G336" s="720">
        <f t="shared" si="15"/>
        <v>0</v>
      </c>
      <c r="H336" s="720"/>
    </row>
    <row r="337" spans="2:8" hidden="1" x14ac:dyDescent="0.2">
      <c r="B337" s="1282">
        <f t="shared" si="13"/>
        <v>0</v>
      </c>
      <c r="C337" s="1802">
        <f t="shared" si="13"/>
        <v>0</v>
      </c>
      <c r="D337" s="720">
        <f t="shared" si="14"/>
        <v>0</v>
      </c>
      <c r="E337" s="720">
        <f t="shared" si="14"/>
        <v>0</v>
      </c>
      <c r="F337" s="720">
        <f t="shared" si="14"/>
        <v>0</v>
      </c>
      <c r="G337" s="720">
        <f t="shared" si="15"/>
        <v>0</v>
      </c>
      <c r="H337" s="720"/>
    </row>
    <row r="338" spans="2:8" hidden="1" x14ac:dyDescent="0.2">
      <c r="B338" s="1282">
        <f t="shared" si="13"/>
        <v>0</v>
      </c>
      <c r="C338" s="1802">
        <f t="shared" si="13"/>
        <v>0</v>
      </c>
      <c r="D338" s="720">
        <f t="shared" si="14"/>
        <v>0</v>
      </c>
      <c r="E338" s="720">
        <f t="shared" si="14"/>
        <v>0</v>
      </c>
      <c r="F338" s="720">
        <f t="shared" si="14"/>
        <v>0</v>
      </c>
      <c r="G338" s="720">
        <f t="shared" si="15"/>
        <v>0</v>
      </c>
      <c r="H338" s="720"/>
    </row>
    <row r="339" spans="2:8" hidden="1" x14ac:dyDescent="0.2">
      <c r="B339" s="1282">
        <f t="shared" si="13"/>
        <v>0</v>
      </c>
      <c r="C339" s="1802">
        <f t="shared" si="13"/>
        <v>0</v>
      </c>
      <c r="D339" s="720">
        <f t="shared" si="14"/>
        <v>0</v>
      </c>
      <c r="E339" s="720">
        <f t="shared" si="14"/>
        <v>0</v>
      </c>
      <c r="F339" s="720">
        <f t="shared" si="14"/>
        <v>0</v>
      </c>
      <c r="G339" s="720">
        <f t="shared" si="15"/>
        <v>0</v>
      </c>
      <c r="H339" s="720"/>
    </row>
    <row r="340" spans="2:8" hidden="1" x14ac:dyDescent="0.2">
      <c r="B340" s="1282">
        <f t="shared" si="13"/>
        <v>0</v>
      </c>
      <c r="C340" s="1802">
        <f t="shared" si="13"/>
        <v>0</v>
      </c>
      <c r="D340" s="720">
        <f t="shared" si="14"/>
        <v>0</v>
      </c>
      <c r="E340" s="720">
        <f t="shared" si="14"/>
        <v>0</v>
      </c>
      <c r="F340" s="720">
        <f t="shared" si="14"/>
        <v>0</v>
      </c>
      <c r="G340" s="720">
        <f t="shared" si="15"/>
        <v>0</v>
      </c>
      <c r="H340" s="720"/>
    </row>
    <row r="341" spans="2:8" hidden="1" x14ac:dyDescent="0.2">
      <c r="B341" s="1282">
        <f t="shared" si="13"/>
        <v>0</v>
      </c>
      <c r="C341" s="1802">
        <f t="shared" si="13"/>
        <v>0</v>
      </c>
      <c r="D341" s="720">
        <f t="shared" si="14"/>
        <v>0</v>
      </c>
      <c r="E341" s="720">
        <f t="shared" si="14"/>
        <v>0</v>
      </c>
      <c r="F341" s="720">
        <f t="shared" si="14"/>
        <v>0</v>
      </c>
      <c r="G341" s="720">
        <f t="shared" si="15"/>
        <v>0</v>
      </c>
      <c r="H341" s="720"/>
    </row>
    <row r="342" spans="2:8" hidden="1" x14ac:dyDescent="0.2">
      <c r="B342" s="1282">
        <f t="shared" si="13"/>
        <v>0</v>
      </c>
      <c r="C342" s="1802">
        <f t="shared" si="13"/>
        <v>0</v>
      </c>
      <c r="D342" s="720">
        <f t="shared" si="14"/>
        <v>0</v>
      </c>
      <c r="E342" s="720">
        <f t="shared" si="14"/>
        <v>0</v>
      </c>
      <c r="F342" s="720">
        <f t="shared" si="14"/>
        <v>0</v>
      </c>
      <c r="G342" s="720">
        <f t="shared" si="15"/>
        <v>0</v>
      </c>
      <c r="H342" s="720"/>
    </row>
    <row r="343" spans="2:8" hidden="1" x14ac:dyDescent="0.2">
      <c r="B343" s="1282">
        <f t="shared" si="13"/>
        <v>0</v>
      </c>
      <c r="C343" s="1802">
        <f t="shared" si="13"/>
        <v>0</v>
      </c>
      <c r="D343" s="720">
        <f t="shared" si="14"/>
        <v>0</v>
      </c>
      <c r="E343" s="720">
        <f t="shared" si="14"/>
        <v>0</v>
      </c>
      <c r="F343" s="720">
        <f t="shared" si="14"/>
        <v>0</v>
      </c>
      <c r="G343" s="720">
        <f t="shared" si="15"/>
        <v>0</v>
      </c>
      <c r="H343" s="720"/>
    </row>
    <row r="344" spans="2:8" hidden="1" x14ac:dyDescent="0.2">
      <c r="B344" s="1282" t="str">
        <f t="shared" ref="B344:C350" si="16">+B46</f>
        <v>10-50-0 o 18-46-0</v>
      </c>
      <c r="C344" s="1802">
        <f t="shared" si="16"/>
        <v>0.49</v>
      </c>
      <c r="D344" s="720">
        <f t="shared" ref="D344:F350" si="17">+E46</f>
        <v>0</v>
      </c>
      <c r="E344" s="720">
        <f t="shared" si="17"/>
        <v>0</v>
      </c>
      <c r="F344" s="720">
        <f t="shared" si="17"/>
        <v>0</v>
      </c>
      <c r="G344" s="720">
        <f t="shared" si="15"/>
        <v>0</v>
      </c>
      <c r="H344" s="720"/>
    </row>
    <row r="345" spans="2:8" hidden="1" x14ac:dyDescent="0.2">
      <c r="B345" s="1282" t="str">
        <f t="shared" si="16"/>
        <v>7-40-0 o similar</v>
      </c>
      <c r="C345" s="1802">
        <f t="shared" si="16"/>
        <v>0.42199999999999999</v>
      </c>
      <c r="D345" s="720">
        <f t="shared" si="17"/>
        <v>0</v>
      </c>
      <c r="E345" s="720">
        <f t="shared" si="17"/>
        <v>0</v>
      </c>
      <c r="F345" s="720">
        <f t="shared" si="17"/>
        <v>0</v>
      </c>
      <c r="G345" s="720">
        <f t="shared" si="15"/>
        <v>0</v>
      </c>
      <c r="H345" s="720"/>
    </row>
    <row r="346" spans="2:8" hidden="1" x14ac:dyDescent="0.2">
      <c r="B346" s="1282" t="str">
        <f t="shared" si="16"/>
        <v>Urea</v>
      </c>
      <c r="C346" s="1802">
        <f t="shared" si="16"/>
        <v>0.4</v>
      </c>
      <c r="D346" s="720">
        <f t="shared" si="17"/>
        <v>0</v>
      </c>
      <c r="E346" s="720">
        <f t="shared" si="17"/>
        <v>0</v>
      </c>
      <c r="F346" s="720">
        <f t="shared" si="17"/>
        <v>0</v>
      </c>
      <c r="G346" s="720">
        <f t="shared" si="15"/>
        <v>0</v>
      </c>
      <c r="H346" s="720"/>
    </row>
    <row r="347" spans="2:8" hidden="1" x14ac:dyDescent="0.2">
      <c r="B347" s="1282" t="str">
        <f t="shared" si="16"/>
        <v>0-40-40-0</v>
      </c>
      <c r="C347" s="1802">
        <f t="shared" si="16"/>
        <v>0.39</v>
      </c>
      <c r="D347" s="720">
        <f t="shared" si="17"/>
        <v>0</v>
      </c>
      <c r="E347" s="720">
        <f t="shared" si="17"/>
        <v>0</v>
      </c>
      <c r="F347" s="720">
        <f t="shared" si="17"/>
        <v>0</v>
      </c>
      <c r="G347" s="720">
        <f t="shared" si="15"/>
        <v>0</v>
      </c>
      <c r="H347" s="720"/>
    </row>
    <row r="348" spans="2:8" hidden="1" x14ac:dyDescent="0.2">
      <c r="B348" s="1282" t="str">
        <f t="shared" si="16"/>
        <v>SuperSimple + KCL</v>
      </c>
      <c r="C348" s="1802">
        <f t="shared" si="16"/>
        <v>0.3</v>
      </c>
      <c r="D348" s="720">
        <f t="shared" si="17"/>
        <v>23500</v>
      </c>
      <c r="E348" s="720">
        <f t="shared" si="17"/>
        <v>0</v>
      </c>
      <c r="F348" s="720">
        <f t="shared" si="17"/>
        <v>0</v>
      </c>
      <c r="G348" s="720">
        <f t="shared" si="15"/>
        <v>23500</v>
      </c>
      <c r="H348" s="720"/>
    </row>
    <row r="349" spans="2:8" hidden="1" x14ac:dyDescent="0.2">
      <c r="B349" s="1282">
        <f t="shared" si="16"/>
        <v>0</v>
      </c>
      <c r="C349" s="1802">
        <f t="shared" si="16"/>
        <v>0</v>
      </c>
      <c r="D349" s="720">
        <f t="shared" si="17"/>
        <v>0</v>
      </c>
      <c r="E349" s="720">
        <f t="shared" si="17"/>
        <v>0</v>
      </c>
      <c r="F349" s="720">
        <f t="shared" si="17"/>
        <v>0</v>
      </c>
      <c r="G349" s="720">
        <f t="shared" si="15"/>
        <v>0</v>
      </c>
      <c r="H349" s="720"/>
    </row>
    <row r="350" spans="2:8" hidden="1" x14ac:dyDescent="0.2">
      <c r="B350" s="1282">
        <f t="shared" si="16"/>
        <v>0</v>
      </c>
      <c r="C350" s="1802">
        <f t="shared" si="16"/>
        <v>0</v>
      </c>
      <c r="D350" s="720">
        <f t="shared" si="17"/>
        <v>0</v>
      </c>
      <c r="E350" s="720">
        <f t="shared" si="17"/>
        <v>0</v>
      </c>
      <c r="F350" s="720">
        <f t="shared" si="17"/>
        <v>0</v>
      </c>
      <c r="G350" s="720">
        <f t="shared" si="15"/>
        <v>0</v>
      </c>
      <c r="H350" s="720"/>
    </row>
    <row r="351" spans="2:8" hidden="1" x14ac:dyDescent="0.2">
      <c r="B351" s="1282" t="str">
        <f t="shared" ref="B351:C373" si="18">+B58</f>
        <v>Glifosato</v>
      </c>
      <c r="C351" s="1802">
        <f t="shared" si="18"/>
        <v>5</v>
      </c>
      <c r="D351" s="720">
        <f t="shared" ref="D351:F373" si="19">+E58</f>
        <v>0</v>
      </c>
      <c r="E351" s="720">
        <f t="shared" si="19"/>
        <v>0</v>
      </c>
      <c r="F351" s="720">
        <f t="shared" si="19"/>
        <v>0</v>
      </c>
      <c r="G351" s="720">
        <f t="shared" si="15"/>
        <v>0</v>
      </c>
      <c r="H351" s="720"/>
    </row>
    <row r="352" spans="2:8" hidden="1" x14ac:dyDescent="0.2">
      <c r="B352" s="1282" t="str">
        <f t="shared" si="18"/>
        <v>Herbicida Maíz</v>
      </c>
      <c r="C352" s="1802">
        <f t="shared" si="18"/>
        <v>30</v>
      </c>
      <c r="D352" s="720">
        <f t="shared" si="19"/>
        <v>0</v>
      </c>
      <c r="E352" s="720">
        <f t="shared" si="19"/>
        <v>0</v>
      </c>
      <c r="F352" s="720">
        <f t="shared" si="19"/>
        <v>0</v>
      </c>
      <c r="G352" s="720">
        <f t="shared" si="15"/>
        <v>0</v>
      </c>
      <c r="H352" s="720"/>
    </row>
    <row r="353" spans="2:8" hidden="1" x14ac:dyDescent="0.2">
      <c r="B353" s="1282" t="str">
        <f t="shared" si="18"/>
        <v>Herbicida sorgo y VV</v>
      </c>
      <c r="C353" s="1802">
        <f t="shared" si="18"/>
        <v>27</v>
      </c>
      <c r="D353" s="720">
        <f t="shared" si="19"/>
        <v>0</v>
      </c>
      <c r="E353" s="720">
        <f t="shared" si="19"/>
        <v>0</v>
      </c>
      <c r="F353" s="720">
        <f t="shared" si="19"/>
        <v>0</v>
      </c>
      <c r="G353" s="720">
        <f t="shared" si="15"/>
        <v>0</v>
      </c>
      <c r="H353" s="720"/>
    </row>
    <row r="354" spans="2:8" hidden="1" x14ac:dyDescent="0.2">
      <c r="B354" s="1282" t="str">
        <f t="shared" si="18"/>
        <v>Herbicida verdeos de inv.</v>
      </c>
      <c r="C354" s="1802">
        <f t="shared" si="18"/>
        <v>5</v>
      </c>
      <c r="D354" s="720">
        <f t="shared" si="19"/>
        <v>0</v>
      </c>
      <c r="E354" s="720">
        <f t="shared" si="19"/>
        <v>0</v>
      </c>
      <c r="F354" s="720">
        <f t="shared" si="19"/>
        <v>0</v>
      </c>
      <c r="G354" s="720">
        <f t="shared" si="15"/>
        <v>0</v>
      </c>
      <c r="H354" s="720"/>
    </row>
    <row r="355" spans="2:8" hidden="1" x14ac:dyDescent="0.2">
      <c r="B355" s="1282" t="str">
        <f t="shared" si="18"/>
        <v>Herbicida praderas largas</v>
      </c>
      <c r="C355" s="1802">
        <f t="shared" si="18"/>
        <v>25</v>
      </c>
      <c r="D355" s="720">
        <f t="shared" si="19"/>
        <v>0</v>
      </c>
      <c r="E355" s="720">
        <f t="shared" si="19"/>
        <v>0</v>
      </c>
      <c r="F355" s="720">
        <f t="shared" si="19"/>
        <v>0</v>
      </c>
      <c r="G355" s="720">
        <f t="shared" si="15"/>
        <v>0</v>
      </c>
      <c r="H355" s="720"/>
    </row>
    <row r="356" spans="2:8" hidden="1" x14ac:dyDescent="0.2">
      <c r="B356" s="1282" t="str">
        <f t="shared" si="18"/>
        <v>Herbicida praderas cortas</v>
      </c>
      <c r="C356" s="1802">
        <f t="shared" si="18"/>
        <v>15</v>
      </c>
      <c r="D356" s="720">
        <f t="shared" si="19"/>
        <v>0</v>
      </c>
      <c r="E356" s="720">
        <f t="shared" si="19"/>
        <v>0</v>
      </c>
      <c r="F356" s="720">
        <f t="shared" si="19"/>
        <v>0</v>
      </c>
      <c r="G356" s="720">
        <f t="shared" si="15"/>
        <v>0</v>
      </c>
      <c r="H356" s="720"/>
    </row>
    <row r="357" spans="2:8" hidden="1" x14ac:dyDescent="0.2">
      <c r="B357" s="1282" t="str">
        <f t="shared" si="18"/>
        <v>Sanidad Soja</v>
      </c>
      <c r="C357" s="1802">
        <f t="shared" si="18"/>
        <v>35</v>
      </c>
      <c r="D357" s="720">
        <f t="shared" si="19"/>
        <v>0</v>
      </c>
      <c r="E357" s="720">
        <f t="shared" si="19"/>
        <v>0</v>
      </c>
      <c r="F357" s="720">
        <f t="shared" si="19"/>
        <v>0</v>
      </c>
      <c r="G357" s="720">
        <f t="shared" si="15"/>
        <v>0</v>
      </c>
      <c r="H357" s="720"/>
    </row>
    <row r="358" spans="2:8" hidden="1" x14ac:dyDescent="0.2">
      <c r="B358" s="1282" t="str">
        <f t="shared" si="18"/>
        <v>Herbicida cult de invierno</v>
      </c>
      <c r="C358" s="1802">
        <f t="shared" si="18"/>
        <v>5</v>
      </c>
      <c r="D358" s="720">
        <f t="shared" si="19"/>
        <v>0</v>
      </c>
      <c r="E358" s="720">
        <f t="shared" si="19"/>
        <v>0</v>
      </c>
      <c r="F358" s="720">
        <f t="shared" si="19"/>
        <v>0</v>
      </c>
      <c r="G358" s="720">
        <f t="shared" si="15"/>
        <v>0</v>
      </c>
      <c r="H358" s="720"/>
    </row>
    <row r="359" spans="2:8" hidden="1" x14ac:dyDescent="0.2">
      <c r="B359" s="1282" t="str">
        <f t="shared" si="18"/>
        <v>Sanidad cultivos de invierno</v>
      </c>
      <c r="C359" s="1802">
        <f t="shared" si="18"/>
        <v>30</v>
      </c>
      <c r="D359" s="720">
        <f t="shared" si="19"/>
        <v>0</v>
      </c>
      <c r="E359" s="720">
        <f t="shared" si="19"/>
        <v>0</v>
      </c>
      <c r="F359" s="720">
        <f t="shared" si="19"/>
        <v>0</v>
      </c>
      <c r="G359" s="720">
        <f t="shared" si="15"/>
        <v>0</v>
      </c>
      <c r="H359" s="720"/>
    </row>
    <row r="360" spans="2:8" hidden="1" x14ac:dyDescent="0.2">
      <c r="B360" s="1282" t="str">
        <f t="shared" si="18"/>
        <v>Herbicida Colza Grano</v>
      </c>
      <c r="C360" s="1802">
        <f t="shared" si="18"/>
        <v>23.799999999999997</v>
      </c>
      <c r="D360" s="720">
        <f t="shared" si="19"/>
        <v>0</v>
      </c>
      <c r="E360" s="720">
        <f t="shared" si="19"/>
        <v>0</v>
      </c>
      <c r="F360" s="720">
        <f t="shared" si="19"/>
        <v>0</v>
      </c>
      <c r="G360" s="720">
        <f t="shared" si="15"/>
        <v>0</v>
      </c>
      <c r="H360" s="720"/>
    </row>
    <row r="361" spans="2:8" hidden="1" x14ac:dyDescent="0.2">
      <c r="B361" s="1282" t="str">
        <f t="shared" si="18"/>
        <v>Isecticida + Fungicida Colza Grano</v>
      </c>
      <c r="C361" s="1802">
        <f t="shared" si="18"/>
        <v>8.6999999999999993</v>
      </c>
      <c r="D361" s="720">
        <f t="shared" si="19"/>
        <v>0</v>
      </c>
      <c r="E361" s="720">
        <f t="shared" si="19"/>
        <v>0</v>
      </c>
      <c r="F361" s="720">
        <f t="shared" si="19"/>
        <v>0</v>
      </c>
      <c r="G361" s="720">
        <f t="shared" si="15"/>
        <v>0</v>
      </c>
      <c r="H361" s="720"/>
    </row>
    <row r="362" spans="2:8" hidden="1" x14ac:dyDescent="0.2">
      <c r="B362" s="1282">
        <f t="shared" si="18"/>
        <v>0</v>
      </c>
      <c r="C362" s="1802">
        <f t="shared" si="18"/>
        <v>0</v>
      </c>
      <c r="D362" s="720">
        <f t="shared" si="19"/>
        <v>0</v>
      </c>
      <c r="E362" s="720">
        <f t="shared" si="19"/>
        <v>0</v>
      </c>
      <c r="F362" s="720">
        <f t="shared" si="19"/>
        <v>0</v>
      </c>
      <c r="G362" s="720">
        <f t="shared" si="15"/>
        <v>0</v>
      </c>
      <c r="H362" s="720"/>
    </row>
    <row r="363" spans="2:8" hidden="1" x14ac:dyDescent="0.2">
      <c r="B363" s="1282">
        <f t="shared" si="18"/>
        <v>0</v>
      </c>
      <c r="C363" s="1802">
        <f t="shared" si="18"/>
        <v>0</v>
      </c>
      <c r="D363" s="720">
        <f t="shared" si="19"/>
        <v>0</v>
      </c>
      <c r="E363" s="720">
        <f t="shared" si="19"/>
        <v>0</v>
      </c>
      <c r="F363" s="720">
        <f t="shared" si="19"/>
        <v>0</v>
      </c>
      <c r="G363" s="720">
        <f t="shared" si="15"/>
        <v>0</v>
      </c>
      <c r="H363" s="720"/>
    </row>
    <row r="364" spans="2:8" hidden="1" x14ac:dyDescent="0.2">
      <c r="B364" s="1282">
        <f t="shared" si="18"/>
        <v>0</v>
      </c>
      <c r="C364" s="1802">
        <f t="shared" si="18"/>
        <v>0</v>
      </c>
      <c r="D364" s="720">
        <f t="shared" si="19"/>
        <v>0</v>
      </c>
      <c r="E364" s="720">
        <f t="shared" si="19"/>
        <v>0</v>
      </c>
      <c r="F364" s="720">
        <f t="shared" si="19"/>
        <v>0</v>
      </c>
      <c r="G364" s="720">
        <f t="shared" si="15"/>
        <v>0</v>
      </c>
      <c r="H364" s="720"/>
    </row>
    <row r="365" spans="2:8" hidden="1" x14ac:dyDescent="0.2">
      <c r="B365" s="1282">
        <f t="shared" si="18"/>
        <v>0</v>
      </c>
      <c r="C365" s="1802">
        <f t="shared" si="18"/>
        <v>0</v>
      </c>
      <c r="D365" s="720">
        <f t="shared" si="19"/>
        <v>0</v>
      </c>
      <c r="E365" s="720">
        <f t="shared" si="19"/>
        <v>0</v>
      </c>
      <c r="F365" s="720">
        <f t="shared" si="19"/>
        <v>0</v>
      </c>
      <c r="G365" s="720">
        <f t="shared" si="15"/>
        <v>0</v>
      </c>
      <c r="H365" s="720"/>
    </row>
    <row r="366" spans="2:8" hidden="1" x14ac:dyDescent="0.2">
      <c r="B366" s="1282">
        <f t="shared" si="18"/>
        <v>0</v>
      </c>
      <c r="C366" s="1802">
        <f t="shared" si="18"/>
        <v>0</v>
      </c>
      <c r="D366" s="720">
        <f t="shared" si="19"/>
        <v>0</v>
      </c>
      <c r="E366" s="720">
        <f t="shared" si="19"/>
        <v>0</v>
      </c>
      <c r="F366" s="720">
        <f t="shared" si="19"/>
        <v>0</v>
      </c>
      <c r="G366" s="720">
        <f t="shared" si="15"/>
        <v>0</v>
      </c>
      <c r="H366" s="720"/>
    </row>
    <row r="367" spans="2:8" hidden="1" x14ac:dyDescent="0.2">
      <c r="B367" s="1282">
        <f t="shared" si="18"/>
        <v>0</v>
      </c>
      <c r="C367" s="1802">
        <f t="shared" si="18"/>
        <v>0</v>
      </c>
      <c r="D367" s="720">
        <f t="shared" si="19"/>
        <v>0</v>
      </c>
      <c r="E367" s="720">
        <f t="shared" si="19"/>
        <v>0</v>
      </c>
      <c r="F367" s="720">
        <f t="shared" si="19"/>
        <v>0</v>
      </c>
      <c r="G367" s="720">
        <f t="shared" si="15"/>
        <v>0</v>
      </c>
      <c r="H367" s="720"/>
    </row>
    <row r="368" spans="2:8" hidden="1" x14ac:dyDescent="0.2">
      <c r="B368" s="1282">
        <f t="shared" si="18"/>
        <v>0</v>
      </c>
      <c r="C368" s="1802">
        <f t="shared" si="18"/>
        <v>0</v>
      </c>
      <c r="D368" s="720">
        <f t="shared" si="19"/>
        <v>0</v>
      </c>
      <c r="E368" s="720">
        <f t="shared" si="19"/>
        <v>0</v>
      </c>
      <c r="F368" s="720">
        <f t="shared" si="19"/>
        <v>0</v>
      </c>
      <c r="G368" s="720">
        <f t="shared" si="15"/>
        <v>0</v>
      </c>
      <c r="H368" s="720"/>
    </row>
    <row r="369" spans="2:47" hidden="1" x14ac:dyDescent="0.2">
      <c r="B369" s="1282">
        <f t="shared" si="18"/>
        <v>0</v>
      </c>
      <c r="C369" s="1802">
        <f t="shared" si="18"/>
        <v>0</v>
      </c>
      <c r="D369" s="720">
        <f t="shared" si="19"/>
        <v>0</v>
      </c>
      <c r="E369" s="720">
        <f t="shared" si="19"/>
        <v>0</v>
      </c>
      <c r="F369" s="720">
        <f t="shared" si="19"/>
        <v>0</v>
      </c>
      <c r="G369" s="720">
        <f t="shared" si="15"/>
        <v>0</v>
      </c>
      <c r="H369" s="720"/>
    </row>
    <row r="370" spans="2:47" hidden="1" x14ac:dyDescent="0.2">
      <c r="B370" s="1282">
        <f t="shared" si="18"/>
        <v>0</v>
      </c>
      <c r="C370" s="1802">
        <f t="shared" si="18"/>
        <v>0</v>
      </c>
      <c r="D370" s="720">
        <f t="shared" si="19"/>
        <v>0</v>
      </c>
      <c r="E370" s="720">
        <f t="shared" si="19"/>
        <v>0</v>
      </c>
      <c r="F370" s="720">
        <f t="shared" si="19"/>
        <v>0</v>
      </c>
      <c r="G370" s="720">
        <f t="shared" si="15"/>
        <v>0</v>
      </c>
      <c r="H370" s="720"/>
    </row>
    <row r="371" spans="2:47" hidden="1" x14ac:dyDescent="0.2">
      <c r="B371" s="1282">
        <f t="shared" si="18"/>
        <v>0</v>
      </c>
      <c r="C371" s="1802">
        <f t="shared" si="18"/>
        <v>0</v>
      </c>
      <c r="D371" s="720">
        <f t="shared" si="19"/>
        <v>0</v>
      </c>
      <c r="E371" s="720">
        <f t="shared" si="19"/>
        <v>0</v>
      </c>
      <c r="F371" s="720">
        <f t="shared" si="19"/>
        <v>0</v>
      </c>
      <c r="G371" s="720">
        <f t="shared" si="15"/>
        <v>0</v>
      </c>
      <c r="H371" s="720"/>
    </row>
    <row r="372" spans="2:47" hidden="1" x14ac:dyDescent="0.2">
      <c r="B372" s="1282">
        <f t="shared" si="18"/>
        <v>0</v>
      </c>
      <c r="C372" s="1802">
        <f t="shared" si="18"/>
        <v>0</v>
      </c>
      <c r="D372" s="720">
        <f t="shared" si="19"/>
        <v>0</v>
      </c>
      <c r="E372" s="720">
        <f t="shared" si="19"/>
        <v>0</v>
      </c>
      <c r="F372" s="720">
        <f t="shared" si="19"/>
        <v>0</v>
      </c>
      <c r="G372" s="720">
        <f t="shared" si="15"/>
        <v>0</v>
      </c>
      <c r="H372" s="720"/>
    </row>
    <row r="373" spans="2:47" ht="15.05" hidden="1" thickBot="1" x14ac:dyDescent="0.25">
      <c r="B373" s="1282">
        <f t="shared" si="18"/>
        <v>0</v>
      </c>
      <c r="C373" s="1802">
        <f t="shared" si="18"/>
        <v>0</v>
      </c>
      <c r="D373" s="720">
        <f t="shared" si="19"/>
        <v>0</v>
      </c>
      <c r="E373" s="720">
        <f t="shared" si="19"/>
        <v>0</v>
      </c>
      <c r="F373" s="720">
        <f t="shared" si="19"/>
        <v>0</v>
      </c>
      <c r="G373" s="720">
        <f t="shared" si="15"/>
        <v>0</v>
      </c>
      <c r="H373" s="720"/>
    </row>
    <row r="374" spans="2:47" hidden="1" x14ac:dyDescent="0.2">
      <c r="B374" s="2178" t="s">
        <v>1931</v>
      </c>
      <c r="C374" s="2179">
        <f>+SUMPRODUCT(D312:D373,C312:C373)</f>
        <v>7050</v>
      </c>
      <c r="E374" s="877"/>
      <c r="F374" s="877"/>
      <c r="G374" s="877"/>
      <c r="H374" s="877"/>
      <c r="I374" s="950"/>
      <c r="J374" s="950"/>
      <c r="K374" s="950"/>
      <c r="L374" s="950"/>
      <c r="M374" s="950"/>
      <c r="N374" s="950"/>
      <c r="O374" s="950"/>
      <c r="P374" s="950"/>
      <c r="Q374" s="950"/>
      <c r="R374" s="950"/>
      <c r="S374" s="950"/>
      <c r="T374" s="950"/>
      <c r="U374" s="1321"/>
      <c r="V374" s="950"/>
      <c r="W374" s="950"/>
      <c r="X374" s="950"/>
      <c r="Y374" s="950"/>
      <c r="Z374" s="950"/>
      <c r="AA374" s="950"/>
      <c r="AB374" s="950"/>
      <c r="AC374" s="950"/>
      <c r="AD374" s="950"/>
      <c r="AE374" s="950"/>
      <c r="AF374" s="950"/>
      <c r="AG374" s="950"/>
      <c r="AH374" s="1321"/>
      <c r="AI374" s="950"/>
      <c r="AJ374" s="950"/>
      <c r="AK374" s="950"/>
      <c r="AL374" s="950"/>
      <c r="AM374" s="950"/>
      <c r="AN374" s="950"/>
      <c r="AO374" s="950"/>
      <c r="AP374" s="950"/>
      <c r="AQ374" s="950"/>
      <c r="AR374" s="950"/>
      <c r="AS374" s="950"/>
      <c r="AT374" s="950"/>
      <c r="AU374" s="1321"/>
    </row>
    <row r="375" spans="2:47" ht="15.05" hidden="1" thickBot="1" x14ac:dyDescent="0.25">
      <c r="B375" s="2180" t="s">
        <v>1930</v>
      </c>
      <c r="C375" s="2181">
        <f>+SUMPRODUCT(C312:C373,G312:G373)</f>
        <v>7050</v>
      </c>
      <c r="E375" s="877"/>
      <c r="F375" s="877"/>
      <c r="G375" s="877"/>
      <c r="H375" s="877"/>
      <c r="I375" s="950"/>
      <c r="J375" s="950"/>
      <c r="K375" s="950"/>
      <c r="L375" s="950"/>
      <c r="M375" s="950"/>
      <c r="N375" s="950"/>
      <c r="O375" s="950"/>
      <c r="P375" s="950"/>
      <c r="Q375" s="950"/>
      <c r="R375" s="950"/>
      <c r="S375" s="950"/>
      <c r="T375" s="950"/>
      <c r="U375" s="1321"/>
      <c r="V375" s="950"/>
      <c r="W375" s="950"/>
      <c r="X375" s="950"/>
      <c r="Y375" s="950"/>
      <c r="Z375" s="950"/>
      <c r="AA375" s="950"/>
      <c r="AB375" s="950"/>
      <c r="AC375" s="950"/>
      <c r="AD375" s="950"/>
      <c r="AE375" s="950"/>
      <c r="AF375" s="950"/>
      <c r="AG375" s="950"/>
      <c r="AH375" s="1321"/>
      <c r="AI375" s="950"/>
      <c r="AJ375" s="950"/>
      <c r="AK375" s="950"/>
      <c r="AL375" s="950"/>
      <c r="AM375" s="950"/>
      <c r="AN375" s="950"/>
      <c r="AO375" s="950"/>
      <c r="AP375" s="950"/>
      <c r="AQ375" s="950"/>
      <c r="AR375" s="950"/>
      <c r="AS375" s="950"/>
      <c r="AT375" s="950"/>
      <c r="AU375" s="1321"/>
    </row>
    <row r="376" spans="2:47" hidden="1" x14ac:dyDescent="0.2">
      <c r="B376" s="1271"/>
      <c r="C376" s="1271"/>
      <c r="E376" s="877"/>
      <c r="F376" s="877"/>
      <c r="G376" s="877"/>
      <c r="H376" s="877"/>
      <c r="I376" s="950"/>
      <c r="J376" s="950"/>
      <c r="K376" s="950"/>
      <c r="L376" s="950"/>
      <c r="M376" s="950"/>
      <c r="N376" s="950"/>
      <c r="O376" s="950"/>
      <c r="P376" s="950"/>
      <c r="Q376" s="950"/>
      <c r="R376" s="950"/>
      <c r="S376" s="950"/>
      <c r="T376" s="950"/>
      <c r="U376" s="1321"/>
      <c r="V376" s="950"/>
      <c r="W376" s="950"/>
      <c r="X376" s="950"/>
      <c r="Y376" s="950"/>
      <c r="Z376" s="950"/>
      <c r="AA376" s="950"/>
      <c r="AB376" s="950"/>
      <c r="AC376" s="950"/>
      <c r="AD376" s="950"/>
      <c r="AE376" s="950"/>
      <c r="AF376" s="950"/>
      <c r="AG376" s="950"/>
      <c r="AH376" s="1321"/>
      <c r="AI376" s="950"/>
      <c r="AJ376" s="950"/>
      <c r="AK376" s="950"/>
      <c r="AL376" s="950"/>
      <c r="AM376" s="950"/>
      <c r="AN376" s="950"/>
      <c r="AO376" s="950"/>
      <c r="AP376" s="950"/>
      <c r="AQ376" s="950"/>
      <c r="AR376" s="950"/>
      <c r="AS376" s="950"/>
      <c r="AT376" s="950"/>
      <c r="AU376" s="1321"/>
    </row>
    <row r="377" spans="2:47" hidden="1" x14ac:dyDescent="0.2">
      <c r="B377" s="2182" t="s">
        <v>2036</v>
      </c>
      <c r="C377" s="2182"/>
      <c r="D377" s="1663"/>
      <c r="E377" s="2177"/>
      <c r="F377" s="2177"/>
      <c r="G377" s="2177"/>
      <c r="H377" s="2177"/>
      <c r="I377" s="2183"/>
      <c r="J377" s="2183"/>
      <c r="K377" s="2183"/>
      <c r="L377" s="2183"/>
      <c r="M377" s="2183"/>
      <c r="N377" s="2183"/>
      <c r="O377" s="2183"/>
      <c r="P377" s="2183"/>
      <c r="Q377" s="2183"/>
      <c r="R377" s="2183"/>
      <c r="S377" s="2183"/>
      <c r="T377" s="2183"/>
      <c r="U377" s="2184"/>
      <c r="V377" s="2183"/>
      <c r="W377" s="2183"/>
      <c r="X377" s="2183"/>
      <c r="Y377" s="2183"/>
      <c r="Z377" s="2183"/>
      <c r="AA377" s="2183"/>
      <c r="AB377" s="2183"/>
      <c r="AC377" s="2183"/>
      <c r="AD377" s="2183"/>
      <c r="AE377" s="2183"/>
      <c r="AF377" s="2183"/>
      <c r="AG377" s="2183"/>
      <c r="AH377" s="2184"/>
      <c r="AI377" s="2183"/>
      <c r="AJ377" s="2183"/>
      <c r="AK377" s="2183"/>
      <c r="AL377" s="2183"/>
      <c r="AM377" s="2183"/>
      <c r="AN377" s="2183"/>
      <c r="AO377" s="2183"/>
      <c r="AP377" s="950"/>
      <c r="AQ377" s="950"/>
      <c r="AR377" s="950"/>
      <c r="AS377" s="950"/>
      <c r="AT377" s="950"/>
      <c r="AU377" s="1321"/>
    </row>
    <row r="378" spans="2:47" hidden="1" x14ac:dyDescent="0.2">
      <c r="B378" s="232"/>
      <c r="C378" s="1794" t="s">
        <v>473</v>
      </c>
      <c r="P378" s="1547" t="s">
        <v>475</v>
      </c>
      <c r="AC378" s="1794" t="s">
        <v>474</v>
      </c>
      <c r="AO378" s="950"/>
      <c r="AP378" s="950"/>
      <c r="AQ378" s="950"/>
      <c r="AR378" s="950"/>
      <c r="AS378" s="950"/>
      <c r="AT378" s="950"/>
      <c r="AU378" s="1321"/>
    </row>
    <row r="379" spans="2:47" hidden="1" x14ac:dyDescent="0.2">
      <c r="B379" s="2188">
        <v>1005</v>
      </c>
      <c r="C379" s="743" t="str">
        <f>+InsumosCultivos!I41</f>
        <v>Ene</v>
      </c>
      <c r="D379" s="743" t="str">
        <f>+InsumosCultivos!J41</f>
        <v>Feb</v>
      </c>
      <c r="E379" s="743" t="str">
        <f>+InsumosCultivos!K41</f>
        <v>Mar</v>
      </c>
      <c r="F379" s="743" t="str">
        <f>+InsumosCultivos!L41</f>
        <v>Abr</v>
      </c>
      <c r="G379" s="743" t="str">
        <f>+InsumosCultivos!M41</f>
        <v>May</v>
      </c>
      <c r="H379" s="743" t="str">
        <f>+InsumosCultivos!N41</f>
        <v>Jun</v>
      </c>
      <c r="I379" s="743" t="str">
        <f>+InsumosCultivos!O41</f>
        <v>Jul</v>
      </c>
      <c r="J379" s="743" t="str">
        <f>+InsumosCultivos!P41</f>
        <v>Ago</v>
      </c>
      <c r="K379" s="743" t="str">
        <f>+InsumosCultivos!Q41</f>
        <v>Set</v>
      </c>
      <c r="L379" s="743" t="str">
        <f>+InsumosCultivos!R41</f>
        <v>Oct</v>
      </c>
      <c r="M379" s="743" t="str">
        <f>+InsumosCultivos!S41</f>
        <v>Nov</v>
      </c>
      <c r="N379" s="743" t="str">
        <f>+InsumosCultivos!T41</f>
        <v>Dic</v>
      </c>
      <c r="O379" s="2188">
        <v>1006</v>
      </c>
      <c r="P379" s="743"/>
      <c r="Q379" s="743"/>
      <c r="R379" s="743"/>
      <c r="S379" s="743"/>
      <c r="T379" s="743"/>
      <c r="U379" s="743"/>
      <c r="V379" s="743"/>
      <c r="W379" s="743"/>
      <c r="X379" s="743"/>
      <c r="Y379" s="743"/>
      <c r="Z379" s="743"/>
      <c r="AA379" s="743"/>
      <c r="AB379" s="2188">
        <v>1007</v>
      </c>
      <c r="AC379" s="743">
        <f>+P379</f>
        <v>0</v>
      </c>
      <c r="AD379" s="743">
        <f t="shared" ref="AD379:AN379" si="20">+Q379</f>
        <v>0</v>
      </c>
      <c r="AE379" s="743">
        <f t="shared" si="20"/>
        <v>0</v>
      </c>
      <c r="AF379" s="743">
        <f t="shared" si="20"/>
        <v>0</v>
      </c>
      <c r="AG379" s="743">
        <f t="shared" si="20"/>
        <v>0</v>
      </c>
      <c r="AH379" s="743">
        <f t="shared" si="20"/>
        <v>0</v>
      </c>
      <c r="AI379" s="743">
        <f t="shared" si="20"/>
        <v>0</v>
      </c>
      <c r="AJ379" s="743">
        <f t="shared" si="20"/>
        <v>0</v>
      </c>
      <c r="AK379" s="743">
        <f t="shared" si="20"/>
        <v>0</v>
      </c>
      <c r="AL379" s="743">
        <f t="shared" si="20"/>
        <v>0</v>
      </c>
      <c r="AM379" s="743">
        <f t="shared" si="20"/>
        <v>0</v>
      </c>
      <c r="AN379" s="1529">
        <f t="shared" si="20"/>
        <v>0</v>
      </c>
      <c r="AO379" s="950"/>
      <c r="AP379" s="950"/>
      <c r="AQ379" s="950"/>
      <c r="AR379" s="950"/>
      <c r="AS379" s="950"/>
      <c r="AT379" s="950"/>
      <c r="AU379" s="1321"/>
    </row>
    <row r="380" spans="2:47" hidden="1" x14ac:dyDescent="0.2">
      <c r="B380" s="232"/>
      <c r="C380" s="1803">
        <f>SUMIF(InsumosCultivos!$B$45:$B$1151,$B312,InsumosCultivos!$I$45:$I$1151)</f>
        <v>0</v>
      </c>
      <c r="D380" s="1803">
        <f>SUMIF(InsumosCultivos!$B$45:$B$1151,$B312,InsumosCultivos!$J$45:$J$1151)</f>
        <v>0</v>
      </c>
      <c r="E380" s="1803">
        <f>SUMIF(InsumosCultivos!$B$45:$B$1151,$B312,InsumosCultivos!$K$45:$K$1151)</f>
        <v>0</v>
      </c>
      <c r="F380" s="1803">
        <f>SUMIF(InsumosCultivos!$B$45:$B$1151,$B312,InsumosCultivos!$L$45:$L$1151)</f>
        <v>0</v>
      </c>
      <c r="G380" s="1803">
        <f>SUMIF(InsumosCultivos!$B$45:$B$1151,$B312,InsumosCultivos!$M$45:$M$1151)</f>
        <v>0</v>
      </c>
      <c r="H380" s="1803">
        <f>SUMIF(InsumosCultivos!$B$45:$B$1151,$B312,InsumosCultivos!$N$45:$N$1151)</f>
        <v>0</v>
      </c>
      <c r="I380" s="1803">
        <f>SUMIF(InsumosCultivos!$B$45:$B$1151,$B312,InsumosCultivos!$O$45:$O$1151)</f>
        <v>0</v>
      </c>
      <c r="J380" s="1803">
        <f>SUMIF(InsumosCultivos!$B$45:$B$1151,$B312,InsumosCultivos!$P$45:$P$1151)</f>
        <v>0</v>
      </c>
      <c r="K380" s="1803">
        <f>SUMIF(InsumosCultivos!$B$45:$B$1151,$B312,InsumosCultivos!$Q$45:$Q$1151)</f>
        <v>0</v>
      </c>
      <c r="L380" s="1803">
        <f>SUMIF(InsumosCultivos!$B$45:$B$1151,$B312,InsumosCultivos!$R$45:$R$1151)</f>
        <v>0</v>
      </c>
      <c r="M380" s="1803">
        <f>SUMIF(InsumosCultivos!$B$45:$B$1151,$B312,InsumosCultivos!$S$45:$S$1151)</f>
        <v>0</v>
      </c>
      <c r="N380" s="1803">
        <f>SUMIF(InsumosCultivos!$B$45:$B$1151,$B312,InsumosCultivos!$T$45:$T$1151)</f>
        <v>0</v>
      </c>
      <c r="O380" s="1321"/>
      <c r="P380" s="1803">
        <f>SUMIF(InsumosCultivos!$Y$45:$Y$529,$B312,InsumosCultivos!$AF$45:$AF$529)</f>
        <v>0</v>
      </c>
      <c r="Q380" s="1803">
        <f>SUMIF(InsumosCultivos!$Y$45:$Y$529,$B312,InsumosCultivos!$AG$45:$AG$529)</f>
        <v>0</v>
      </c>
      <c r="R380" s="1803">
        <f>SUMIF(InsumosCultivos!$Y$45:$Y$529,$B312,InsumosCultivos!$AH$45:$AH$529)</f>
        <v>0</v>
      </c>
      <c r="S380" s="1803">
        <f>SUMIF(InsumosCultivos!$Y$45:$Y$529,$B312,InsumosCultivos!$AI$45:$AI$529)</f>
        <v>0</v>
      </c>
      <c r="T380" s="1803">
        <f>SUMIF(InsumosCultivos!$Y$45:$Y$529,$B312,InsumosCultivos!$AJ$45:$AJ$529)</f>
        <v>0</v>
      </c>
      <c r="U380" s="1803">
        <f>SUMIF(InsumosCultivos!$Y$45:$Y$529,$B312,InsumosCultivos!$AK$45:$AK$529)</f>
        <v>0</v>
      </c>
      <c r="V380" s="1803">
        <f>SUMIF(InsumosCultivos!$Y$45:$Y$529,$B312,InsumosCultivos!$AL$45:$AL$529)</f>
        <v>0</v>
      </c>
      <c r="W380" s="1803">
        <f>SUMIF(InsumosCultivos!$Y$45:$Y$529,$B312,InsumosCultivos!$AM$45:$AM$529)</f>
        <v>0</v>
      </c>
      <c r="X380" s="1803">
        <f>SUMIF(InsumosCultivos!$Y$45:$Y$529,$B312,InsumosCultivos!$AN$45:$AN$529)</f>
        <v>0</v>
      </c>
      <c r="Y380" s="1803">
        <f>SUMIF(InsumosCultivos!$Y$45:$Y$529,$B312,InsumosCultivos!$AO$45:$AO$529)</f>
        <v>0</v>
      </c>
      <c r="Z380" s="1803">
        <f>SUMIF(InsumosCultivos!$Y$45:$Y$529,$B312,InsumosCultivos!$AP$45:$AP$529)</f>
        <v>0</v>
      </c>
      <c r="AA380" s="1803">
        <f>SUMIF(InsumosCultivos!$Y$45:$Y$529,$B312,InsumosCultivos!$AQ$45:$AQ$529)</f>
        <v>0</v>
      </c>
      <c r="AC380" s="1803">
        <f>+P380+C380</f>
        <v>0</v>
      </c>
      <c r="AD380" s="1803">
        <f t="shared" ref="AD380:AN380" si="21">+Q380+D380</f>
        <v>0</v>
      </c>
      <c r="AE380" s="1803">
        <f t="shared" si="21"/>
        <v>0</v>
      </c>
      <c r="AF380" s="1803">
        <f t="shared" si="21"/>
        <v>0</v>
      </c>
      <c r="AG380" s="1803">
        <f t="shared" si="21"/>
        <v>0</v>
      </c>
      <c r="AH380" s="1803">
        <f t="shared" si="21"/>
        <v>0</v>
      </c>
      <c r="AI380" s="1803">
        <f t="shared" si="21"/>
        <v>0</v>
      </c>
      <c r="AJ380" s="1803">
        <f t="shared" si="21"/>
        <v>0</v>
      </c>
      <c r="AK380" s="1803">
        <f t="shared" si="21"/>
        <v>0</v>
      </c>
      <c r="AL380" s="1803">
        <f t="shared" si="21"/>
        <v>0</v>
      </c>
      <c r="AM380" s="1803">
        <f t="shared" si="21"/>
        <v>0</v>
      </c>
      <c r="AN380" s="1803">
        <f t="shared" si="21"/>
        <v>0</v>
      </c>
      <c r="AO380" s="950"/>
      <c r="AP380" s="950"/>
      <c r="AQ380" s="950"/>
      <c r="AR380" s="950"/>
      <c r="AS380" s="950"/>
      <c r="AT380" s="950"/>
      <c r="AU380" s="1321"/>
    </row>
    <row r="381" spans="2:47" hidden="1" x14ac:dyDescent="0.2">
      <c r="B381" s="232"/>
      <c r="C381" s="1803">
        <f>SUMIF(InsumosCultivos!$B$45:$B$1151,$B313,InsumosCultivos!$I$45:$I$1151)</f>
        <v>0</v>
      </c>
      <c r="D381" s="1803">
        <f>SUMIF(InsumosCultivos!$B$45:$B$1151,$B313,InsumosCultivos!$J$45:$J$1151)</f>
        <v>0</v>
      </c>
      <c r="E381" s="1803">
        <f>SUMIF(InsumosCultivos!$B$45:$B$1151,$B313,InsumosCultivos!$K$45:$K$1151)</f>
        <v>0</v>
      </c>
      <c r="F381" s="1803">
        <f>SUMIF(InsumosCultivos!$B$45:$B$1151,$B313,InsumosCultivos!$L$45:$L$1151)</f>
        <v>0</v>
      </c>
      <c r="G381" s="1803">
        <f>SUMIF(InsumosCultivos!$B$45:$B$1151,$B313,InsumosCultivos!$M$45:$M$1151)</f>
        <v>0</v>
      </c>
      <c r="H381" s="1803">
        <f>SUMIF(InsumosCultivos!$B$45:$B$1151,$B313,InsumosCultivos!$N$45:$N$1151)</f>
        <v>0</v>
      </c>
      <c r="I381" s="1803">
        <f>SUMIF(InsumosCultivos!$B$45:$B$1151,$B313,InsumosCultivos!$O$45:$O$1151)</f>
        <v>0</v>
      </c>
      <c r="J381" s="1803">
        <f>SUMIF(InsumosCultivos!$B$45:$B$1151,$B313,InsumosCultivos!$P$45:$P$1151)</f>
        <v>0</v>
      </c>
      <c r="K381" s="1803">
        <f>SUMIF(InsumosCultivos!$B$45:$B$1151,$B313,InsumosCultivos!$Q$45:$Q$1151)</f>
        <v>0</v>
      </c>
      <c r="L381" s="1803">
        <f>SUMIF(InsumosCultivos!$B$45:$B$1151,$B313,InsumosCultivos!$R$45:$R$1151)</f>
        <v>0</v>
      </c>
      <c r="M381" s="1803">
        <f>SUMIF(InsumosCultivos!$B$45:$B$1151,$B313,InsumosCultivos!$S$45:$S$1151)</f>
        <v>0</v>
      </c>
      <c r="N381" s="1803">
        <f>SUMIF(InsumosCultivos!$B$45:$B$1151,$B313,InsumosCultivos!$T$45:$T$1151)</f>
        <v>0</v>
      </c>
      <c r="O381" s="1321"/>
      <c r="P381" s="1803">
        <f>SUMIF(InsumosCultivos!$Y$45:$Y$529,$B313,InsumosCultivos!$AF$45:$AF$529)</f>
        <v>0</v>
      </c>
      <c r="Q381" s="1803">
        <f>SUMIF(InsumosCultivos!$Y$45:$Y$529,$B313,InsumosCultivos!$AG$45:$AG$529)</f>
        <v>0</v>
      </c>
      <c r="R381" s="1803">
        <f>SUMIF(InsumosCultivos!$Y$45:$Y$529,$B313,InsumosCultivos!$AH$45:$AH$529)</f>
        <v>0</v>
      </c>
      <c r="S381" s="1803">
        <f>SUMIF(InsumosCultivos!$Y$45:$Y$529,$B313,InsumosCultivos!$AI$45:$AI$529)</f>
        <v>0</v>
      </c>
      <c r="T381" s="1803">
        <f>SUMIF(InsumosCultivos!$Y$45:$Y$529,$B313,InsumosCultivos!$AJ$45:$AJ$529)</f>
        <v>0</v>
      </c>
      <c r="U381" s="1803">
        <f>SUMIF(InsumosCultivos!$Y$45:$Y$529,$B313,InsumosCultivos!$AK$45:$AK$529)</f>
        <v>0</v>
      </c>
      <c r="V381" s="1803">
        <f>SUMIF(InsumosCultivos!$Y$45:$Y$529,$B313,InsumosCultivos!$AL$45:$AL$529)</f>
        <v>0</v>
      </c>
      <c r="W381" s="1803">
        <f>SUMIF(InsumosCultivos!$Y$45:$Y$529,$B313,InsumosCultivos!$AM$45:$AM$529)</f>
        <v>0</v>
      </c>
      <c r="X381" s="1803">
        <f>SUMIF(InsumosCultivos!$Y$45:$Y$529,$B313,InsumosCultivos!$AN$45:$AN$529)</f>
        <v>0</v>
      </c>
      <c r="Y381" s="1803">
        <f>SUMIF(InsumosCultivos!$Y$45:$Y$529,$B313,InsumosCultivos!$AO$45:$AO$529)</f>
        <v>0</v>
      </c>
      <c r="Z381" s="1803">
        <f>SUMIF(InsumosCultivos!$Y$45:$Y$529,$B313,InsumosCultivos!$AP$45:$AP$529)</f>
        <v>0</v>
      </c>
      <c r="AA381" s="1803">
        <f>SUMIF(InsumosCultivos!$Y$45:$Y$529,$B313,InsumosCultivos!$AQ$45:$AQ$529)</f>
        <v>0</v>
      </c>
      <c r="AB381" s="1321"/>
      <c r="AC381" s="1803">
        <f t="shared" ref="AC381:AC441" si="22">+P381+C381</f>
        <v>0</v>
      </c>
      <c r="AD381" s="1803">
        <f t="shared" ref="AD381:AD441" si="23">+Q381+D381</f>
        <v>0</v>
      </c>
      <c r="AE381" s="1803">
        <f t="shared" ref="AE381:AE441" si="24">+R381+E381</f>
        <v>0</v>
      </c>
      <c r="AF381" s="1803">
        <f t="shared" ref="AF381:AF441" si="25">+S381+F381</f>
        <v>0</v>
      </c>
      <c r="AG381" s="1803">
        <f t="shared" ref="AG381:AG441" si="26">+T381+G381</f>
        <v>0</v>
      </c>
      <c r="AH381" s="1803">
        <f t="shared" ref="AH381:AH441" si="27">+U381+H381</f>
        <v>0</v>
      </c>
      <c r="AI381" s="1803">
        <f t="shared" ref="AI381:AI441" si="28">+V381+I381</f>
        <v>0</v>
      </c>
      <c r="AJ381" s="1803">
        <f t="shared" ref="AJ381:AJ441" si="29">+W381+J381</f>
        <v>0</v>
      </c>
      <c r="AK381" s="1803">
        <f t="shared" ref="AK381:AK441" si="30">+X381+K381</f>
        <v>0</v>
      </c>
      <c r="AL381" s="1803">
        <f t="shared" ref="AL381:AL441" si="31">+Y381+L381</f>
        <v>0</v>
      </c>
      <c r="AM381" s="1803">
        <f t="shared" ref="AM381:AM441" si="32">+Z381+M381</f>
        <v>0</v>
      </c>
      <c r="AN381" s="1803">
        <f t="shared" ref="AN381:AN441" si="33">+AA381+N381</f>
        <v>0</v>
      </c>
      <c r="AO381" s="950"/>
      <c r="AP381" s="950"/>
      <c r="AQ381" s="950"/>
      <c r="AR381" s="950"/>
      <c r="AS381" s="950"/>
      <c r="AT381" s="950"/>
      <c r="AU381" s="1321"/>
    </row>
    <row r="382" spans="2:47" hidden="1" x14ac:dyDescent="0.2">
      <c r="B382" s="232"/>
      <c r="C382" s="1803">
        <f>SUMIF(InsumosCultivos!$B$45:$B$1151,$B314,InsumosCultivos!$I$45:$I$1151)</f>
        <v>0</v>
      </c>
      <c r="D382" s="1803">
        <f>SUMIF(InsumosCultivos!$B$45:$B$1151,$B314,InsumosCultivos!$J$45:$J$1151)</f>
        <v>0</v>
      </c>
      <c r="E382" s="1803">
        <f>SUMIF(InsumosCultivos!$B$45:$B$1151,$B314,InsumosCultivos!$K$45:$K$1151)</f>
        <v>0</v>
      </c>
      <c r="F382" s="1803">
        <f>SUMIF(InsumosCultivos!$B$45:$B$1151,$B314,InsumosCultivos!$L$45:$L$1151)</f>
        <v>0</v>
      </c>
      <c r="G382" s="1803">
        <f>SUMIF(InsumosCultivos!$B$45:$B$1151,$B314,InsumosCultivos!$M$45:$M$1151)</f>
        <v>0</v>
      </c>
      <c r="H382" s="1803">
        <f>SUMIF(InsumosCultivos!$B$45:$B$1151,$B314,InsumosCultivos!$N$45:$N$1151)</f>
        <v>0</v>
      </c>
      <c r="I382" s="1803">
        <f>SUMIF(InsumosCultivos!$B$45:$B$1151,$B314,InsumosCultivos!$O$45:$O$1151)</f>
        <v>0</v>
      </c>
      <c r="J382" s="1803">
        <f>SUMIF(InsumosCultivos!$B$45:$B$1151,$B314,InsumosCultivos!$P$45:$P$1151)</f>
        <v>0</v>
      </c>
      <c r="K382" s="1803">
        <f>SUMIF(InsumosCultivos!$B$45:$B$1151,$B314,InsumosCultivos!$Q$45:$Q$1151)</f>
        <v>0</v>
      </c>
      <c r="L382" s="1803">
        <f>SUMIF(InsumosCultivos!$B$45:$B$1151,$B314,InsumosCultivos!$R$45:$R$1151)</f>
        <v>0</v>
      </c>
      <c r="M382" s="1803">
        <f>SUMIF(InsumosCultivos!$B$45:$B$1151,$B314,InsumosCultivos!$S$45:$S$1151)</f>
        <v>0</v>
      </c>
      <c r="N382" s="1803">
        <f>SUMIF(InsumosCultivos!$B$45:$B$1151,$B314,InsumosCultivos!$T$45:$T$1151)</f>
        <v>0</v>
      </c>
      <c r="O382" s="1321"/>
      <c r="P382" s="1803">
        <f>SUMIF(InsumosCultivos!$Y$45:$Y$529,$B314,InsumosCultivos!$AF$45:$AF$529)</f>
        <v>0</v>
      </c>
      <c r="Q382" s="1803">
        <f>SUMIF(InsumosCultivos!$Y$45:$Y$529,$B314,InsumosCultivos!$AG$45:$AG$529)</f>
        <v>0</v>
      </c>
      <c r="R382" s="1803">
        <f>SUMIF(InsumosCultivos!$Y$45:$Y$529,$B314,InsumosCultivos!$AH$45:$AH$529)</f>
        <v>0</v>
      </c>
      <c r="S382" s="1803">
        <f>SUMIF(InsumosCultivos!$Y$45:$Y$529,$B314,InsumosCultivos!$AI$45:$AI$529)</f>
        <v>0</v>
      </c>
      <c r="T382" s="1803">
        <f>SUMIF(InsumosCultivos!$Y$45:$Y$529,$B314,InsumosCultivos!$AJ$45:$AJ$529)</f>
        <v>0</v>
      </c>
      <c r="U382" s="1803">
        <f>SUMIF(InsumosCultivos!$Y$45:$Y$529,$B314,InsumosCultivos!$AK$45:$AK$529)</f>
        <v>0</v>
      </c>
      <c r="V382" s="1803">
        <f>SUMIF(InsumosCultivos!$Y$45:$Y$529,$B314,InsumosCultivos!$AL$45:$AL$529)</f>
        <v>0</v>
      </c>
      <c r="W382" s="1803">
        <f>SUMIF(InsumosCultivos!$Y$45:$Y$529,$B314,InsumosCultivos!$AM$45:$AM$529)</f>
        <v>0</v>
      </c>
      <c r="X382" s="1803">
        <f>SUMIF(InsumosCultivos!$Y$45:$Y$529,$B314,InsumosCultivos!$AN$45:$AN$529)</f>
        <v>0</v>
      </c>
      <c r="Y382" s="1803">
        <f>SUMIF(InsumosCultivos!$Y$45:$Y$529,$B314,InsumosCultivos!$AO$45:$AO$529)</f>
        <v>0</v>
      </c>
      <c r="Z382" s="1803">
        <f>SUMIF(InsumosCultivos!$Y$45:$Y$529,$B314,InsumosCultivos!$AP$45:$AP$529)</f>
        <v>0</v>
      </c>
      <c r="AA382" s="1803">
        <f>SUMIF(InsumosCultivos!$Y$45:$Y$529,$B314,InsumosCultivos!$AQ$45:$AQ$529)</f>
        <v>0</v>
      </c>
      <c r="AB382" s="1321"/>
      <c r="AC382" s="1803">
        <f t="shared" si="22"/>
        <v>0</v>
      </c>
      <c r="AD382" s="1803">
        <f t="shared" si="23"/>
        <v>0</v>
      </c>
      <c r="AE382" s="1803">
        <f t="shared" si="24"/>
        <v>0</v>
      </c>
      <c r="AF382" s="1803">
        <f t="shared" si="25"/>
        <v>0</v>
      </c>
      <c r="AG382" s="1803">
        <f t="shared" si="26"/>
        <v>0</v>
      </c>
      <c r="AH382" s="1803">
        <f t="shared" si="27"/>
        <v>0</v>
      </c>
      <c r="AI382" s="1803">
        <f t="shared" si="28"/>
        <v>0</v>
      </c>
      <c r="AJ382" s="1803">
        <f t="shared" si="29"/>
        <v>0</v>
      </c>
      <c r="AK382" s="1803">
        <f t="shared" si="30"/>
        <v>0</v>
      </c>
      <c r="AL382" s="1803">
        <f t="shared" si="31"/>
        <v>0</v>
      </c>
      <c r="AM382" s="1803">
        <f t="shared" si="32"/>
        <v>0</v>
      </c>
      <c r="AN382" s="1803">
        <f t="shared" si="33"/>
        <v>0</v>
      </c>
      <c r="AO382" s="950"/>
      <c r="AP382" s="950"/>
      <c r="AQ382" s="950"/>
      <c r="AR382" s="950"/>
      <c r="AS382" s="950"/>
      <c r="AT382" s="950"/>
      <c r="AU382" s="1321"/>
    </row>
    <row r="383" spans="2:47" hidden="1" x14ac:dyDescent="0.2">
      <c r="B383" s="232"/>
      <c r="C383" s="1803">
        <f>SUMIF(InsumosCultivos!$B$45:$B$1151,$B315,InsumosCultivos!$I$45:$I$1151)</f>
        <v>0</v>
      </c>
      <c r="D383" s="1803">
        <f>SUMIF(InsumosCultivos!$B$45:$B$1151,$B315,InsumosCultivos!$J$45:$J$1151)</f>
        <v>0</v>
      </c>
      <c r="E383" s="1803">
        <f>SUMIF(InsumosCultivos!$B$45:$B$1151,$B315,InsumosCultivos!$K$45:$K$1151)</f>
        <v>0</v>
      </c>
      <c r="F383" s="1803">
        <f>SUMIF(InsumosCultivos!$B$45:$B$1151,$B315,InsumosCultivos!$L$45:$L$1151)</f>
        <v>0</v>
      </c>
      <c r="G383" s="1803">
        <f>SUMIF(InsumosCultivos!$B$45:$B$1151,$B315,InsumosCultivos!$M$45:$M$1151)</f>
        <v>0</v>
      </c>
      <c r="H383" s="1803">
        <f>SUMIF(InsumosCultivos!$B$45:$B$1151,$B315,InsumosCultivos!$N$45:$N$1151)</f>
        <v>0</v>
      </c>
      <c r="I383" s="1803">
        <f>SUMIF(InsumosCultivos!$B$45:$B$1151,$B315,InsumosCultivos!$O$45:$O$1151)</f>
        <v>0</v>
      </c>
      <c r="J383" s="1803">
        <f>SUMIF(InsumosCultivos!$B$45:$B$1151,$B315,InsumosCultivos!$P$45:$P$1151)</f>
        <v>0</v>
      </c>
      <c r="K383" s="1803">
        <f>SUMIF(InsumosCultivos!$B$45:$B$1151,$B315,InsumosCultivos!$Q$45:$Q$1151)</f>
        <v>0</v>
      </c>
      <c r="L383" s="1803">
        <f>SUMIF(InsumosCultivos!$B$45:$B$1151,$B315,InsumosCultivos!$R$45:$R$1151)</f>
        <v>0</v>
      </c>
      <c r="M383" s="1803">
        <f>SUMIF(InsumosCultivos!$B$45:$B$1151,$B315,InsumosCultivos!$S$45:$S$1151)</f>
        <v>0</v>
      </c>
      <c r="N383" s="1803">
        <f>SUMIF(InsumosCultivos!$B$45:$B$1151,$B315,InsumosCultivos!$T$45:$T$1151)</f>
        <v>0</v>
      </c>
      <c r="O383" s="1321"/>
      <c r="P383" s="1803">
        <f>SUMIF(InsumosCultivos!$Y$45:$Y$529,$B315,InsumosCultivos!$AF$45:$AF$529)</f>
        <v>0</v>
      </c>
      <c r="Q383" s="1803">
        <f>SUMIF(InsumosCultivos!$Y$45:$Y$529,$B315,InsumosCultivos!$AG$45:$AG$529)</f>
        <v>0</v>
      </c>
      <c r="R383" s="1803">
        <f>SUMIF(InsumosCultivos!$Y$45:$Y$529,$B315,InsumosCultivos!$AH$45:$AH$529)</f>
        <v>0</v>
      </c>
      <c r="S383" s="1803">
        <f>SUMIF(InsumosCultivos!$Y$45:$Y$529,$B315,InsumosCultivos!$AI$45:$AI$529)</f>
        <v>0</v>
      </c>
      <c r="T383" s="1803">
        <f>SUMIF(InsumosCultivos!$Y$45:$Y$529,$B315,InsumosCultivos!$AJ$45:$AJ$529)</f>
        <v>0</v>
      </c>
      <c r="U383" s="1803">
        <f>SUMIF(InsumosCultivos!$Y$45:$Y$529,$B315,InsumosCultivos!$AK$45:$AK$529)</f>
        <v>0</v>
      </c>
      <c r="V383" s="1803">
        <f>SUMIF(InsumosCultivos!$Y$45:$Y$529,$B315,InsumosCultivos!$AL$45:$AL$529)</f>
        <v>0</v>
      </c>
      <c r="W383" s="1803">
        <f>SUMIF(InsumosCultivos!$Y$45:$Y$529,$B315,InsumosCultivos!$AM$45:$AM$529)</f>
        <v>0</v>
      </c>
      <c r="X383" s="1803">
        <f>SUMIF(InsumosCultivos!$Y$45:$Y$529,$B315,InsumosCultivos!$AN$45:$AN$529)</f>
        <v>0</v>
      </c>
      <c r="Y383" s="1803">
        <f>SUMIF(InsumosCultivos!$Y$45:$Y$529,$B315,InsumosCultivos!$AO$45:$AO$529)</f>
        <v>0</v>
      </c>
      <c r="Z383" s="1803">
        <f>SUMIF(InsumosCultivos!$Y$45:$Y$529,$B315,InsumosCultivos!$AP$45:$AP$529)</f>
        <v>0</v>
      </c>
      <c r="AA383" s="1803">
        <f>SUMIF(InsumosCultivos!$Y$45:$Y$529,$B315,InsumosCultivos!$AQ$45:$AQ$529)</f>
        <v>0</v>
      </c>
      <c r="AB383" s="1321"/>
      <c r="AC383" s="1803">
        <f t="shared" si="22"/>
        <v>0</v>
      </c>
      <c r="AD383" s="1803">
        <f t="shared" si="23"/>
        <v>0</v>
      </c>
      <c r="AE383" s="1803">
        <f t="shared" si="24"/>
        <v>0</v>
      </c>
      <c r="AF383" s="1803">
        <f t="shared" si="25"/>
        <v>0</v>
      </c>
      <c r="AG383" s="1803">
        <f t="shared" si="26"/>
        <v>0</v>
      </c>
      <c r="AH383" s="1803">
        <f t="shared" si="27"/>
        <v>0</v>
      </c>
      <c r="AI383" s="1803">
        <f t="shared" si="28"/>
        <v>0</v>
      </c>
      <c r="AJ383" s="1803">
        <f t="shared" si="29"/>
        <v>0</v>
      </c>
      <c r="AK383" s="1803">
        <f t="shared" si="30"/>
        <v>0</v>
      </c>
      <c r="AL383" s="1803">
        <f t="shared" si="31"/>
        <v>0</v>
      </c>
      <c r="AM383" s="1803">
        <f t="shared" si="32"/>
        <v>0</v>
      </c>
      <c r="AN383" s="1803">
        <f t="shared" si="33"/>
        <v>0</v>
      </c>
      <c r="AO383" s="950"/>
      <c r="AP383" s="950"/>
      <c r="AQ383" s="950"/>
      <c r="AR383" s="950"/>
      <c r="AS383" s="950"/>
      <c r="AT383" s="950"/>
      <c r="AU383" s="1321"/>
    </row>
    <row r="384" spans="2:47" hidden="1" x14ac:dyDescent="0.2">
      <c r="B384" s="232"/>
      <c r="C384" s="1803">
        <f>SUMIF(InsumosCultivos!$B$45:$B$1151,$B316,InsumosCultivos!$I$45:$I$1151)</f>
        <v>0</v>
      </c>
      <c r="D384" s="1803">
        <f>SUMIF(InsumosCultivos!$B$45:$B$1151,$B316,InsumosCultivos!$J$45:$J$1151)</f>
        <v>0</v>
      </c>
      <c r="E384" s="1803">
        <f>SUMIF(InsumosCultivos!$B$45:$B$1151,$B316,InsumosCultivos!$K$45:$K$1151)</f>
        <v>0</v>
      </c>
      <c r="F384" s="1803">
        <f>SUMIF(InsumosCultivos!$B$45:$B$1151,$B316,InsumosCultivos!$L$45:$L$1151)</f>
        <v>0</v>
      </c>
      <c r="G384" s="1803">
        <f>SUMIF(InsumosCultivos!$B$45:$B$1151,$B316,InsumosCultivos!$M$45:$M$1151)</f>
        <v>0</v>
      </c>
      <c r="H384" s="1803">
        <f>SUMIF(InsumosCultivos!$B$45:$B$1151,$B316,InsumosCultivos!$N$45:$N$1151)</f>
        <v>0</v>
      </c>
      <c r="I384" s="1803">
        <f>SUMIF(InsumosCultivos!$B$45:$B$1151,$B316,InsumosCultivos!$O$45:$O$1151)</f>
        <v>0</v>
      </c>
      <c r="J384" s="1803">
        <f>SUMIF(InsumosCultivos!$B$45:$B$1151,$B316,InsumosCultivos!$P$45:$P$1151)</f>
        <v>0</v>
      </c>
      <c r="K384" s="1803">
        <f>SUMIF(InsumosCultivos!$B$45:$B$1151,$B316,InsumosCultivos!$Q$45:$Q$1151)</f>
        <v>0</v>
      </c>
      <c r="L384" s="1803">
        <f>SUMIF(InsumosCultivos!$B$45:$B$1151,$B316,InsumosCultivos!$R$45:$R$1151)</f>
        <v>0</v>
      </c>
      <c r="M384" s="1803">
        <f>SUMIF(InsumosCultivos!$B$45:$B$1151,$B316,InsumosCultivos!$S$45:$S$1151)</f>
        <v>0</v>
      </c>
      <c r="N384" s="1803">
        <f>SUMIF(InsumosCultivos!$B$45:$B$1151,$B316,InsumosCultivos!$T$45:$T$1151)</f>
        <v>0</v>
      </c>
      <c r="O384" s="1321"/>
      <c r="P384" s="1803">
        <f>SUMIF(InsumosCultivos!$Y$45:$Y$529,$B316,InsumosCultivos!$AF$45:$AF$529)</f>
        <v>0</v>
      </c>
      <c r="Q384" s="1803">
        <f>SUMIF(InsumosCultivos!$Y$45:$Y$529,$B316,InsumosCultivos!$AG$45:$AG$529)</f>
        <v>0</v>
      </c>
      <c r="R384" s="1803">
        <f>SUMIF(InsumosCultivos!$Y$45:$Y$529,$B316,InsumosCultivos!$AH$45:$AH$529)</f>
        <v>0</v>
      </c>
      <c r="S384" s="1803">
        <f>SUMIF(InsumosCultivos!$Y$45:$Y$529,$B316,InsumosCultivos!$AI$45:$AI$529)</f>
        <v>0</v>
      </c>
      <c r="T384" s="1803">
        <f>SUMIF(InsumosCultivos!$Y$45:$Y$529,$B316,InsumosCultivos!$AJ$45:$AJ$529)</f>
        <v>0</v>
      </c>
      <c r="U384" s="1803">
        <f>SUMIF(InsumosCultivos!$Y$45:$Y$529,$B316,InsumosCultivos!$AK$45:$AK$529)</f>
        <v>0</v>
      </c>
      <c r="V384" s="1803">
        <f>SUMIF(InsumosCultivos!$Y$45:$Y$529,$B316,InsumosCultivos!$AL$45:$AL$529)</f>
        <v>0</v>
      </c>
      <c r="W384" s="1803">
        <f>SUMIF(InsumosCultivos!$Y$45:$Y$529,$B316,InsumosCultivos!$AM$45:$AM$529)</f>
        <v>0</v>
      </c>
      <c r="X384" s="1803">
        <f>SUMIF(InsumosCultivos!$Y$45:$Y$529,$B316,InsumosCultivos!$AN$45:$AN$529)</f>
        <v>0</v>
      </c>
      <c r="Y384" s="1803">
        <f>SUMIF(InsumosCultivos!$Y$45:$Y$529,$B316,InsumosCultivos!$AO$45:$AO$529)</f>
        <v>0</v>
      </c>
      <c r="Z384" s="1803">
        <f>SUMIF(InsumosCultivos!$Y$45:$Y$529,$B316,InsumosCultivos!$AP$45:$AP$529)</f>
        <v>0</v>
      </c>
      <c r="AA384" s="1803">
        <f>SUMIF(InsumosCultivos!$Y$45:$Y$529,$B316,InsumosCultivos!$AQ$45:$AQ$529)</f>
        <v>0</v>
      </c>
      <c r="AB384" s="1321"/>
      <c r="AC384" s="1803">
        <f t="shared" si="22"/>
        <v>0</v>
      </c>
      <c r="AD384" s="1803">
        <f t="shared" si="23"/>
        <v>0</v>
      </c>
      <c r="AE384" s="1803">
        <f t="shared" si="24"/>
        <v>0</v>
      </c>
      <c r="AF384" s="1803">
        <f t="shared" si="25"/>
        <v>0</v>
      </c>
      <c r="AG384" s="1803">
        <f t="shared" si="26"/>
        <v>0</v>
      </c>
      <c r="AH384" s="1803">
        <f t="shared" si="27"/>
        <v>0</v>
      </c>
      <c r="AI384" s="1803">
        <f t="shared" si="28"/>
        <v>0</v>
      </c>
      <c r="AJ384" s="1803">
        <f t="shared" si="29"/>
        <v>0</v>
      </c>
      <c r="AK384" s="1803">
        <f t="shared" si="30"/>
        <v>0</v>
      </c>
      <c r="AL384" s="1803">
        <f t="shared" si="31"/>
        <v>0</v>
      </c>
      <c r="AM384" s="1803">
        <f t="shared" si="32"/>
        <v>0</v>
      </c>
      <c r="AN384" s="1803">
        <f t="shared" si="33"/>
        <v>0</v>
      </c>
      <c r="AO384" s="950"/>
      <c r="AP384" s="950"/>
      <c r="AQ384" s="950"/>
      <c r="AR384" s="950"/>
      <c r="AS384" s="950"/>
      <c r="AT384" s="950"/>
      <c r="AU384" s="1321"/>
    </row>
    <row r="385" spans="3:47" s="232" customFormat="1" hidden="1" x14ac:dyDescent="0.2">
      <c r="C385" s="1803">
        <f>SUMIF(InsumosCultivos!$B$45:$B$1151,$B317,InsumosCultivos!$I$45:$I$1151)</f>
        <v>0</v>
      </c>
      <c r="D385" s="1803">
        <f>SUMIF(InsumosCultivos!$B$45:$B$1151,$B317,InsumosCultivos!$J$45:$J$1151)</f>
        <v>0</v>
      </c>
      <c r="E385" s="1803">
        <f>SUMIF(InsumosCultivos!$B$45:$B$1151,$B317,InsumosCultivos!$K$45:$K$1151)</f>
        <v>0</v>
      </c>
      <c r="F385" s="1803">
        <f>SUMIF(InsumosCultivos!$B$45:$B$1151,$B317,InsumosCultivos!$L$45:$L$1151)</f>
        <v>0</v>
      </c>
      <c r="G385" s="1803">
        <f>SUMIF(InsumosCultivos!$B$45:$B$1151,$B317,InsumosCultivos!$M$45:$M$1151)</f>
        <v>0</v>
      </c>
      <c r="H385" s="1803">
        <f>SUMIF(InsumosCultivos!$B$45:$B$1151,$B317,InsumosCultivos!$N$45:$N$1151)</f>
        <v>0</v>
      </c>
      <c r="I385" s="1803">
        <f>SUMIF(InsumosCultivos!$B$45:$B$1151,$B317,InsumosCultivos!$O$45:$O$1151)</f>
        <v>0</v>
      </c>
      <c r="J385" s="1803">
        <f>SUMIF(InsumosCultivos!$B$45:$B$1151,$B317,InsumosCultivos!$P$45:$P$1151)</f>
        <v>0</v>
      </c>
      <c r="K385" s="1803">
        <f>SUMIF(InsumosCultivos!$B$45:$B$1151,$B317,InsumosCultivos!$Q$45:$Q$1151)</f>
        <v>0</v>
      </c>
      <c r="L385" s="1803">
        <f>SUMIF(InsumosCultivos!$B$45:$B$1151,$B317,InsumosCultivos!$R$45:$R$1151)</f>
        <v>0</v>
      </c>
      <c r="M385" s="1803">
        <f>SUMIF(InsumosCultivos!$B$45:$B$1151,$B317,InsumosCultivos!$S$45:$S$1151)</f>
        <v>0</v>
      </c>
      <c r="N385" s="1803">
        <f>SUMIF(InsumosCultivos!$B$45:$B$1151,$B317,InsumosCultivos!$T$45:$T$1151)</f>
        <v>0</v>
      </c>
      <c r="O385" s="1321"/>
      <c r="P385" s="1803">
        <f>SUMIF(InsumosCultivos!$Y$45:$Y$529,$B317,InsumosCultivos!$AF$45:$AF$529)</f>
        <v>0</v>
      </c>
      <c r="Q385" s="1803">
        <f>SUMIF(InsumosCultivos!$Y$45:$Y$529,$B317,InsumosCultivos!$AG$45:$AG$529)</f>
        <v>0</v>
      </c>
      <c r="R385" s="1803">
        <f>SUMIF(InsumosCultivos!$Y$45:$Y$529,$B317,InsumosCultivos!$AH$45:$AH$529)</f>
        <v>0</v>
      </c>
      <c r="S385" s="1803">
        <f>SUMIF(InsumosCultivos!$Y$45:$Y$529,$B317,InsumosCultivos!$AI$45:$AI$529)</f>
        <v>0</v>
      </c>
      <c r="T385" s="1803">
        <f>SUMIF(InsumosCultivos!$Y$45:$Y$529,$B317,InsumosCultivos!$AJ$45:$AJ$529)</f>
        <v>0</v>
      </c>
      <c r="U385" s="1803">
        <f>SUMIF(InsumosCultivos!$Y$45:$Y$529,$B317,InsumosCultivos!$AK$45:$AK$529)</f>
        <v>0</v>
      </c>
      <c r="V385" s="1803">
        <f>SUMIF(InsumosCultivos!$Y$45:$Y$529,$B317,InsumosCultivos!$AL$45:$AL$529)</f>
        <v>0</v>
      </c>
      <c r="W385" s="1803">
        <f>SUMIF(InsumosCultivos!$Y$45:$Y$529,$B317,InsumosCultivos!$AM$45:$AM$529)</f>
        <v>0</v>
      </c>
      <c r="X385" s="1803">
        <f>SUMIF(InsumosCultivos!$Y$45:$Y$529,$B317,InsumosCultivos!$AN$45:$AN$529)</f>
        <v>0</v>
      </c>
      <c r="Y385" s="1803">
        <f>SUMIF(InsumosCultivos!$Y$45:$Y$529,$B317,InsumosCultivos!$AO$45:$AO$529)</f>
        <v>0</v>
      </c>
      <c r="Z385" s="1803">
        <f>SUMIF(InsumosCultivos!$Y$45:$Y$529,$B317,InsumosCultivos!$AP$45:$AP$529)</f>
        <v>0</v>
      </c>
      <c r="AA385" s="1803">
        <f>SUMIF(InsumosCultivos!$Y$45:$Y$529,$B317,InsumosCultivos!$AQ$45:$AQ$529)</f>
        <v>0</v>
      </c>
      <c r="AB385" s="1321"/>
      <c r="AC385" s="1803">
        <f t="shared" si="22"/>
        <v>0</v>
      </c>
      <c r="AD385" s="1803">
        <f t="shared" si="23"/>
        <v>0</v>
      </c>
      <c r="AE385" s="1803">
        <f t="shared" si="24"/>
        <v>0</v>
      </c>
      <c r="AF385" s="1803">
        <f t="shared" si="25"/>
        <v>0</v>
      </c>
      <c r="AG385" s="1803">
        <f t="shared" si="26"/>
        <v>0</v>
      </c>
      <c r="AH385" s="1803">
        <f t="shared" si="27"/>
        <v>0</v>
      </c>
      <c r="AI385" s="1803">
        <f t="shared" si="28"/>
        <v>0</v>
      </c>
      <c r="AJ385" s="1803">
        <f t="shared" si="29"/>
        <v>0</v>
      </c>
      <c r="AK385" s="1803">
        <f t="shared" si="30"/>
        <v>0</v>
      </c>
      <c r="AL385" s="1803">
        <f t="shared" si="31"/>
        <v>0</v>
      </c>
      <c r="AM385" s="1803">
        <f t="shared" si="32"/>
        <v>0</v>
      </c>
      <c r="AN385" s="1803">
        <f t="shared" si="33"/>
        <v>0</v>
      </c>
      <c r="AO385" s="950"/>
      <c r="AP385" s="950"/>
      <c r="AQ385" s="950"/>
      <c r="AR385" s="950"/>
      <c r="AS385" s="950"/>
      <c r="AT385" s="950"/>
      <c r="AU385" s="1321"/>
    </row>
    <row r="386" spans="3:47" s="232" customFormat="1" hidden="1" x14ac:dyDescent="0.2">
      <c r="C386" s="1803">
        <f>SUMIF(InsumosCultivos!$B$45:$B$1151,$B318,InsumosCultivos!$I$45:$I$1151)</f>
        <v>0</v>
      </c>
      <c r="D386" s="1803">
        <f>SUMIF(InsumosCultivos!$B$45:$B$1151,$B318,InsumosCultivos!$J$45:$J$1151)</f>
        <v>0</v>
      </c>
      <c r="E386" s="1803">
        <f>SUMIF(InsumosCultivos!$B$45:$B$1151,$B318,InsumosCultivos!$K$45:$K$1151)</f>
        <v>0</v>
      </c>
      <c r="F386" s="1803">
        <f>SUMIF(InsumosCultivos!$B$45:$B$1151,$B318,InsumosCultivos!$L$45:$L$1151)</f>
        <v>0</v>
      </c>
      <c r="G386" s="1803">
        <f>SUMIF(InsumosCultivos!$B$45:$B$1151,$B318,InsumosCultivos!$M$45:$M$1151)</f>
        <v>0</v>
      </c>
      <c r="H386" s="1803">
        <f>SUMIF(InsumosCultivos!$B$45:$B$1151,$B318,InsumosCultivos!$N$45:$N$1151)</f>
        <v>0</v>
      </c>
      <c r="I386" s="1803">
        <f>SUMIF(InsumosCultivos!$B$45:$B$1151,$B318,InsumosCultivos!$O$45:$O$1151)</f>
        <v>0</v>
      </c>
      <c r="J386" s="1803">
        <f>SUMIF(InsumosCultivos!$B$45:$B$1151,$B318,InsumosCultivos!$P$45:$P$1151)</f>
        <v>0</v>
      </c>
      <c r="K386" s="1803">
        <f>SUMIF(InsumosCultivos!$B$45:$B$1151,$B318,InsumosCultivos!$Q$45:$Q$1151)</f>
        <v>0</v>
      </c>
      <c r="L386" s="1803">
        <f>SUMIF(InsumosCultivos!$B$45:$B$1151,$B318,InsumosCultivos!$R$45:$R$1151)</f>
        <v>0</v>
      </c>
      <c r="M386" s="1803">
        <f>SUMIF(InsumosCultivos!$B$45:$B$1151,$B318,InsumosCultivos!$S$45:$S$1151)</f>
        <v>0</v>
      </c>
      <c r="N386" s="1803">
        <f>SUMIF(InsumosCultivos!$B$45:$B$1151,$B318,InsumosCultivos!$T$45:$T$1151)</f>
        <v>0</v>
      </c>
      <c r="O386" s="1321"/>
      <c r="P386" s="1803">
        <f>SUMIF(InsumosCultivos!$Y$45:$Y$529,$B318,InsumosCultivos!$AF$45:$AF$529)</f>
        <v>0</v>
      </c>
      <c r="Q386" s="1803">
        <f>SUMIF(InsumosCultivos!$Y$45:$Y$529,$B318,InsumosCultivos!$AG$45:$AG$529)</f>
        <v>0</v>
      </c>
      <c r="R386" s="1803">
        <f>SUMIF(InsumosCultivos!$Y$45:$Y$529,$B318,InsumosCultivos!$AH$45:$AH$529)</f>
        <v>0</v>
      </c>
      <c r="S386" s="1803">
        <f>SUMIF(InsumosCultivos!$Y$45:$Y$529,$B318,InsumosCultivos!$AI$45:$AI$529)</f>
        <v>0</v>
      </c>
      <c r="T386" s="1803">
        <f>SUMIF(InsumosCultivos!$Y$45:$Y$529,$B318,InsumosCultivos!$AJ$45:$AJ$529)</f>
        <v>0</v>
      </c>
      <c r="U386" s="1803">
        <f>SUMIF(InsumosCultivos!$Y$45:$Y$529,$B318,InsumosCultivos!$AK$45:$AK$529)</f>
        <v>0</v>
      </c>
      <c r="V386" s="1803">
        <f>SUMIF(InsumosCultivos!$Y$45:$Y$529,$B318,InsumosCultivos!$AL$45:$AL$529)</f>
        <v>0</v>
      </c>
      <c r="W386" s="1803">
        <f>SUMIF(InsumosCultivos!$Y$45:$Y$529,$B318,InsumosCultivos!$AM$45:$AM$529)</f>
        <v>0</v>
      </c>
      <c r="X386" s="1803">
        <f>SUMIF(InsumosCultivos!$Y$45:$Y$529,$B318,InsumosCultivos!$AN$45:$AN$529)</f>
        <v>0</v>
      </c>
      <c r="Y386" s="1803">
        <f>SUMIF(InsumosCultivos!$Y$45:$Y$529,$B318,InsumosCultivos!$AO$45:$AO$529)</f>
        <v>0</v>
      </c>
      <c r="Z386" s="1803">
        <f>SUMIF(InsumosCultivos!$Y$45:$Y$529,$B318,InsumosCultivos!$AP$45:$AP$529)</f>
        <v>0</v>
      </c>
      <c r="AA386" s="1803">
        <f>SUMIF(InsumosCultivos!$Y$45:$Y$529,$B318,InsumosCultivos!$AQ$45:$AQ$529)</f>
        <v>0</v>
      </c>
      <c r="AB386" s="1321"/>
      <c r="AC386" s="1803">
        <f t="shared" si="22"/>
        <v>0</v>
      </c>
      <c r="AD386" s="1803">
        <f t="shared" si="23"/>
        <v>0</v>
      </c>
      <c r="AE386" s="1803">
        <f t="shared" si="24"/>
        <v>0</v>
      </c>
      <c r="AF386" s="1803">
        <f t="shared" si="25"/>
        <v>0</v>
      </c>
      <c r="AG386" s="1803">
        <f t="shared" si="26"/>
        <v>0</v>
      </c>
      <c r="AH386" s="1803">
        <f t="shared" si="27"/>
        <v>0</v>
      </c>
      <c r="AI386" s="1803">
        <f t="shared" si="28"/>
        <v>0</v>
      </c>
      <c r="AJ386" s="1803">
        <f t="shared" si="29"/>
        <v>0</v>
      </c>
      <c r="AK386" s="1803">
        <f t="shared" si="30"/>
        <v>0</v>
      </c>
      <c r="AL386" s="1803">
        <f t="shared" si="31"/>
        <v>0</v>
      </c>
      <c r="AM386" s="1803">
        <f t="shared" si="32"/>
        <v>0</v>
      </c>
      <c r="AN386" s="1803">
        <f t="shared" si="33"/>
        <v>0</v>
      </c>
      <c r="AO386" s="950"/>
      <c r="AP386" s="950"/>
      <c r="AQ386" s="950"/>
      <c r="AR386" s="950"/>
      <c r="AS386" s="950"/>
      <c r="AT386" s="950"/>
      <c r="AU386" s="1321"/>
    </row>
    <row r="387" spans="3:47" s="232" customFormat="1" hidden="1" x14ac:dyDescent="0.2">
      <c r="C387" s="1803">
        <f>SUMIF(InsumosCultivos!$B$45:$B$1151,$B319,InsumosCultivos!$I$45:$I$1151)</f>
        <v>0</v>
      </c>
      <c r="D387" s="1803">
        <f>SUMIF(InsumosCultivos!$B$45:$B$1151,$B319,InsumosCultivos!$J$45:$J$1151)</f>
        <v>0</v>
      </c>
      <c r="E387" s="1803">
        <f>SUMIF(InsumosCultivos!$B$45:$B$1151,$B319,InsumosCultivos!$K$45:$K$1151)</f>
        <v>0</v>
      </c>
      <c r="F387" s="1803">
        <f>SUMIF(InsumosCultivos!$B$45:$B$1151,$B319,InsumosCultivos!$L$45:$L$1151)</f>
        <v>0</v>
      </c>
      <c r="G387" s="1803">
        <f>SUMIF(InsumosCultivos!$B$45:$B$1151,$B319,InsumosCultivos!$M$45:$M$1151)</f>
        <v>0</v>
      </c>
      <c r="H387" s="1803">
        <f>SUMIF(InsumosCultivos!$B$45:$B$1151,$B319,InsumosCultivos!$N$45:$N$1151)</f>
        <v>0</v>
      </c>
      <c r="I387" s="1803">
        <f>SUMIF(InsumosCultivos!$B$45:$B$1151,$B319,InsumosCultivos!$O$45:$O$1151)</f>
        <v>0</v>
      </c>
      <c r="J387" s="1803">
        <f>SUMIF(InsumosCultivos!$B$45:$B$1151,$B319,InsumosCultivos!$P$45:$P$1151)</f>
        <v>0</v>
      </c>
      <c r="K387" s="1803">
        <f>SUMIF(InsumosCultivos!$B$45:$B$1151,$B319,InsumosCultivos!$Q$45:$Q$1151)</f>
        <v>0</v>
      </c>
      <c r="L387" s="1803">
        <f>SUMIF(InsumosCultivos!$B$45:$B$1151,$B319,InsumosCultivos!$R$45:$R$1151)</f>
        <v>0</v>
      </c>
      <c r="M387" s="1803">
        <f>SUMIF(InsumosCultivos!$B$45:$B$1151,$B319,InsumosCultivos!$S$45:$S$1151)</f>
        <v>0</v>
      </c>
      <c r="N387" s="1803">
        <f>SUMIF(InsumosCultivos!$B$45:$B$1151,$B319,InsumosCultivos!$T$45:$T$1151)</f>
        <v>0</v>
      </c>
      <c r="O387" s="1321"/>
      <c r="P387" s="1803">
        <f>SUMIF(InsumosCultivos!$Y$45:$Y$529,$B319,InsumosCultivos!$AF$45:$AF$529)</f>
        <v>0</v>
      </c>
      <c r="Q387" s="1803">
        <f>SUMIF(InsumosCultivos!$Y$45:$Y$529,$B319,InsumosCultivos!$AG$45:$AG$529)</f>
        <v>0</v>
      </c>
      <c r="R387" s="1803">
        <f>SUMIF(InsumosCultivos!$Y$45:$Y$529,$B319,InsumosCultivos!$AH$45:$AH$529)</f>
        <v>0</v>
      </c>
      <c r="S387" s="1803">
        <f>SUMIF(InsumosCultivos!$Y$45:$Y$529,$B319,InsumosCultivos!$AI$45:$AI$529)</f>
        <v>0</v>
      </c>
      <c r="T387" s="1803">
        <f>SUMIF(InsumosCultivos!$Y$45:$Y$529,$B319,InsumosCultivos!$AJ$45:$AJ$529)</f>
        <v>0</v>
      </c>
      <c r="U387" s="1803">
        <f>SUMIF(InsumosCultivos!$Y$45:$Y$529,$B319,InsumosCultivos!$AK$45:$AK$529)</f>
        <v>0</v>
      </c>
      <c r="V387" s="1803">
        <f>SUMIF(InsumosCultivos!$Y$45:$Y$529,$B319,InsumosCultivos!$AL$45:$AL$529)</f>
        <v>0</v>
      </c>
      <c r="W387" s="1803">
        <f>SUMIF(InsumosCultivos!$Y$45:$Y$529,$B319,InsumosCultivos!$AM$45:$AM$529)</f>
        <v>0</v>
      </c>
      <c r="X387" s="1803">
        <f>SUMIF(InsumosCultivos!$Y$45:$Y$529,$B319,InsumosCultivos!$AN$45:$AN$529)</f>
        <v>0</v>
      </c>
      <c r="Y387" s="1803">
        <f>SUMIF(InsumosCultivos!$Y$45:$Y$529,$B319,InsumosCultivos!$AO$45:$AO$529)</f>
        <v>0</v>
      </c>
      <c r="Z387" s="1803">
        <f>SUMIF(InsumosCultivos!$Y$45:$Y$529,$B319,InsumosCultivos!$AP$45:$AP$529)</f>
        <v>0</v>
      </c>
      <c r="AA387" s="1803">
        <f>SUMIF(InsumosCultivos!$Y$45:$Y$529,$B319,InsumosCultivos!$AQ$45:$AQ$529)</f>
        <v>0</v>
      </c>
      <c r="AB387" s="1321"/>
      <c r="AC387" s="1803">
        <f t="shared" si="22"/>
        <v>0</v>
      </c>
      <c r="AD387" s="1803">
        <f t="shared" si="23"/>
        <v>0</v>
      </c>
      <c r="AE387" s="1803">
        <f t="shared" si="24"/>
        <v>0</v>
      </c>
      <c r="AF387" s="1803">
        <f t="shared" si="25"/>
        <v>0</v>
      </c>
      <c r="AG387" s="1803">
        <f t="shared" si="26"/>
        <v>0</v>
      </c>
      <c r="AH387" s="1803">
        <f t="shared" si="27"/>
        <v>0</v>
      </c>
      <c r="AI387" s="1803">
        <f t="shared" si="28"/>
        <v>0</v>
      </c>
      <c r="AJ387" s="1803">
        <f t="shared" si="29"/>
        <v>0</v>
      </c>
      <c r="AK387" s="1803">
        <f t="shared" si="30"/>
        <v>0</v>
      </c>
      <c r="AL387" s="1803">
        <f t="shared" si="31"/>
        <v>0</v>
      </c>
      <c r="AM387" s="1803">
        <f t="shared" si="32"/>
        <v>0</v>
      </c>
      <c r="AN387" s="1803">
        <f t="shared" si="33"/>
        <v>0</v>
      </c>
      <c r="AO387" s="950"/>
      <c r="AP387" s="950"/>
      <c r="AQ387" s="950"/>
      <c r="AR387" s="950"/>
      <c r="AS387" s="950"/>
      <c r="AT387" s="950"/>
      <c r="AU387" s="1321"/>
    </row>
    <row r="388" spans="3:47" s="232" customFormat="1" hidden="1" x14ac:dyDescent="0.2">
      <c r="C388" s="1803">
        <f>SUMIF(InsumosCultivos!$B$45:$B$1151,$B320,InsumosCultivos!$I$45:$I$1151)</f>
        <v>0</v>
      </c>
      <c r="D388" s="1803">
        <f>SUMIF(InsumosCultivos!$B$45:$B$1151,$B320,InsumosCultivos!$J$45:$J$1151)</f>
        <v>0</v>
      </c>
      <c r="E388" s="1803">
        <f>SUMIF(InsumosCultivos!$B$45:$B$1151,$B320,InsumosCultivos!$K$45:$K$1151)</f>
        <v>0</v>
      </c>
      <c r="F388" s="1803">
        <f>SUMIF(InsumosCultivos!$B$45:$B$1151,$B320,InsumosCultivos!$L$45:$L$1151)</f>
        <v>0</v>
      </c>
      <c r="G388" s="1803">
        <f>SUMIF(InsumosCultivos!$B$45:$B$1151,$B320,InsumosCultivos!$M$45:$M$1151)</f>
        <v>0</v>
      </c>
      <c r="H388" s="1803">
        <f>SUMIF(InsumosCultivos!$B$45:$B$1151,$B320,InsumosCultivos!$N$45:$N$1151)</f>
        <v>0</v>
      </c>
      <c r="I388" s="1803">
        <f>SUMIF(InsumosCultivos!$B$45:$B$1151,$B320,InsumosCultivos!$O$45:$O$1151)</f>
        <v>0</v>
      </c>
      <c r="J388" s="1803">
        <f>SUMIF(InsumosCultivos!$B$45:$B$1151,$B320,InsumosCultivos!$P$45:$P$1151)</f>
        <v>0</v>
      </c>
      <c r="K388" s="1803">
        <f>SUMIF(InsumosCultivos!$B$45:$B$1151,$B320,InsumosCultivos!$Q$45:$Q$1151)</f>
        <v>0</v>
      </c>
      <c r="L388" s="1803">
        <f>SUMIF(InsumosCultivos!$B$45:$B$1151,$B320,InsumosCultivos!$R$45:$R$1151)</f>
        <v>0</v>
      </c>
      <c r="M388" s="1803">
        <f>SUMIF(InsumosCultivos!$B$45:$B$1151,$B320,InsumosCultivos!$S$45:$S$1151)</f>
        <v>0</v>
      </c>
      <c r="N388" s="1803">
        <f>SUMIF(InsumosCultivos!$B$45:$B$1151,$B320,InsumosCultivos!$T$45:$T$1151)</f>
        <v>0</v>
      </c>
      <c r="O388" s="1321"/>
      <c r="P388" s="1803">
        <f>SUMIF(InsumosCultivos!$Y$45:$Y$529,$B320,InsumosCultivos!$AF$45:$AF$529)</f>
        <v>0</v>
      </c>
      <c r="Q388" s="1803">
        <f>SUMIF(InsumosCultivos!$Y$45:$Y$529,$B320,InsumosCultivos!$AG$45:$AG$529)</f>
        <v>0</v>
      </c>
      <c r="R388" s="1803">
        <f>SUMIF(InsumosCultivos!$Y$45:$Y$529,$B320,InsumosCultivos!$AH$45:$AH$529)</f>
        <v>0</v>
      </c>
      <c r="S388" s="1803">
        <f>SUMIF(InsumosCultivos!$Y$45:$Y$529,$B320,InsumosCultivos!$AI$45:$AI$529)</f>
        <v>0</v>
      </c>
      <c r="T388" s="1803">
        <f>SUMIF(InsumosCultivos!$Y$45:$Y$529,$B320,InsumosCultivos!$AJ$45:$AJ$529)</f>
        <v>0</v>
      </c>
      <c r="U388" s="1803">
        <f>SUMIF(InsumosCultivos!$Y$45:$Y$529,$B320,InsumosCultivos!$AK$45:$AK$529)</f>
        <v>0</v>
      </c>
      <c r="V388" s="1803">
        <f>SUMIF(InsumosCultivos!$Y$45:$Y$529,$B320,InsumosCultivos!$AL$45:$AL$529)</f>
        <v>0</v>
      </c>
      <c r="W388" s="1803">
        <f>SUMIF(InsumosCultivos!$Y$45:$Y$529,$B320,InsumosCultivos!$AM$45:$AM$529)</f>
        <v>0</v>
      </c>
      <c r="X388" s="1803">
        <f>SUMIF(InsumosCultivos!$Y$45:$Y$529,$B320,InsumosCultivos!$AN$45:$AN$529)</f>
        <v>0</v>
      </c>
      <c r="Y388" s="1803">
        <f>SUMIF(InsumosCultivos!$Y$45:$Y$529,$B320,InsumosCultivos!$AO$45:$AO$529)</f>
        <v>0</v>
      </c>
      <c r="Z388" s="1803">
        <f>SUMIF(InsumosCultivos!$Y$45:$Y$529,$B320,InsumosCultivos!$AP$45:$AP$529)</f>
        <v>0</v>
      </c>
      <c r="AA388" s="1803">
        <f>SUMIF(InsumosCultivos!$Y$45:$Y$529,$B320,InsumosCultivos!$AQ$45:$AQ$529)</f>
        <v>0</v>
      </c>
      <c r="AB388" s="1321"/>
      <c r="AC388" s="1803">
        <f t="shared" si="22"/>
        <v>0</v>
      </c>
      <c r="AD388" s="1803">
        <f t="shared" si="23"/>
        <v>0</v>
      </c>
      <c r="AE388" s="1803">
        <f t="shared" si="24"/>
        <v>0</v>
      </c>
      <c r="AF388" s="1803">
        <f t="shared" si="25"/>
        <v>0</v>
      </c>
      <c r="AG388" s="1803">
        <f t="shared" si="26"/>
        <v>0</v>
      </c>
      <c r="AH388" s="1803">
        <f t="shared" si="27"/>
        <v>0</v>
      </c>
      <c r="AI388" s="1803">
        <f t="shared" si="28"/>
        <v>0</v>
      </c>
      <c r="AJ388" s="1803">
        <f t="shared" si="29"/>
        <v>0</v>
      </c>
      <c r="AK388" s="1803">
        <f t="shared" si="30"/>
        <v>0</v>
      </c>
      <c r="AL388" s="1803">
        <f t="shared" si="31"/>
        <v>0</v>
      </c>
      <c r="AM388" s="1803">
        <f t="shared" si="32"/>
        <v>0</v>
      </c>
      <c r="AN388" s="1803">
        <f t="shared" si="33"/>
        <v>0</v>
      </c>
      <c r="AO388" s="950"/>
      <c r="AP388" s="950"/>
      <c r="AQ388" s="950"/>
      <c r="AR388" s="950"/>
      <c r="AS388" s="950"/>
      <c r="AT388" s="950"/>
      <c r="AU388" s="1321"/>
    </row>
    <row r="389" spans="3:47" s="2364" customFormat="1" hidden="1" x14ac:dyDescent="0.2">
      <c r="C389" s="1803">
        <f>SUMIF(InsumosCultivos!$B$45:$B$1151,$B321,InsumosCultivos!$I$45:$I$1151)</f>
        <v>0</v>
      </c>
      <c r="D389" s="1803">
        <f>SUMIF(InsumosCultivos!$B$45:$B$1151,$B321,InsumosCultivos!$J$45:$J$1151)</f>
        <v>0</v>
      </c>
      <c r="E389" s="1803">
        <f>SUMIF(InsumosCultivos!$B$45:$B$1151,$B321,InsumosCultivos!$K$45:$K$1151)</f>
        <v>0</v>
      </c>
      <c r="F389" s="1803">
        <f>SUMIF(InsumosCultivos!$B$45:$B$1151,$B321,InsumosCultivos!$L$45:$L$1151)</f>
        <v>0</v>
      </c>
      <c r="G389" s="1803">
        <f>SUMIF(InsumosCultivos!$B$45:$B$1151,$B321,InsumosCultivos!$M$45:$M$1151)</f>
        <v>0</v>
      </c>
      <c r="H389" s="1803">
        <f>SUMIF(InsumosCultivos!$B$45:$B$1151,$B321,InsumosCultivos!$N$45:$N$1151)</f>
        <v>0</v>
      </c>
      <c r="I389" s="1803">
        <f>SUMIF(InsumosCultivos!$B$45:$B$1151,$B321,InsumosCultivos!$O$45:$O$1151)</f>
        <v>0</v>
      </c>
      <c r="J389" s="1803">
        <f>SUMIF(InsumosCultivos!$B$45:$B$1151,$B321,InsumosCultivos!$P$45:$P$1151)</f>
        <v>0</v>
      </c>
      <c r="K389" s="1803">
        <f>SUMIF(InsumosCultivos!$B$45:$B$1151,$B321,InsumosCultivos!$Q$45:$Q$1151)</f>
        <v>0</v>
      </c>
      <c r="L389" s="1803">
        <f>SUMIF(InsumosCultivos!$B$45:$B$1151,$B321,InsumosCultivos!$R$45:$R$1151)</f>
        <v>0</v>
      </c>
      <c r="M389" s="1803">
        <f>SUMIF(InsumosCultivos!$B$45:$B$1151,$B321,InsumosCultivos!$S$45:$S$1151)</f>
        <v>0</v>
      </c>
      <c r="N389" s="1803">
        <f>SUMIF(InsumosCultivos!$B$45:$B$1151,$B321,InsumosCultivos!$T$45:$T$1151)</f>
        <v>0</v>
      </c>
      <c r="O389" s="2362"/>
      <c r="P389" s="2361">
        <f>SUMIF(InsumosCultivos!$Y$45:$Y$529,$B321,InsumosCultivos!$AF$45:$AF$529)</f>
        <v>0</v>
      </c>
      <c r="Q389" s="2361">
        <f>SUMIF(InsumosCultivos!$Y$45:$Y$529,$B321,InsumosCultivos!$AG$45:$AG$529)</f>
        <v>0</v>
      </c>
      <c r="R389" s="2361">
        <f>SUMIF(InsumosCultivos!$Y$45:$Y$529,$B321,InsumosCultivos!$AH$45:$AH$529)</f>
        <v>0</v>
      </c>
      <c r="S389" s="2361">
        <f>SUMIF(InsumosCultivos!$Y$45:$Y$529,$B321,InsumosCultivos!$AI$45:$AI$529)</f>
        <v>0</v>
      </c>
      <c r="T389" s="2361">
        <f>SUMIF(InsumosCultivos!$Y$45:$Y$529,$B321,InsumosCultivos!$AJ$45:$AJ$529)</f>
        <v>0</v>
      </c>
      <c r="U389" s="2361">
        <f>SUMIF(InsumosCultivos!$Y$45:$Y$529,$B321,InsumosCultivos!$AK$45:$AK$529)</f>
        <v>0</v>
      </c>
      <c r="V389" s="2361">
        <f>SUMIF(InsumosCultivos!$Y$45:$Y$529,$B321,InsumosCultivos!$AL$45:$AL$529)</f>
        <v>0</v>
      </c>
      <c r="W389" s="2361">
        <f>SUMIF(InsumosCultivos!$Y$45:$Y$529,$B321,InsumosCultivos!$AM$45:$AM$529)</f>
        <v>0</v>
      </c>
      <c r="X389" s="2361">
        <f>SUMIF(InsumosCultivos!$Y$45:$Y$529,$B321,InsumosCultivos!$AN$45:$AN$529)</f>
        <v>0</v>
      </c>
      <c r="Y389" s="2361">
        <f>SUMIF(InsumosCultivos!$Y$45:$Y$529,$B321,InsumosCultivos!$AO$45:$AO$529)</f>
        <v>0</v>
      </c>
      <c r="Z389" s="2361">
        <f>SUMIF(InsumosCultivos!$Y$45:$Y$529,$B321,InsumosCultivos!$AP$45:$AP$529)</f>
        <v>0</v>
      </c>
      <c r="AA389" s="2361">
        <f>SUMIF(InsumosCultivos!$Y$45:$Y$529,$B321,InsumosCultivos!$AQ$45:$AQ$529)</f>
        <v>0</v>
      </c>
      <c r="AB389" s="2362"/>
      <c r="AC389" s="2361">
        <f t="shared" si="22"/>
        <v>0</v>
      </c>
      <c r="AD389" s="2361">
        <f t="shared" si="23"/>
        <v>0</v>
      </c>
      <c r="AE389" s="2361">
        <f t="shared" si="24"/>
        <v>0</v>
      </c>
      <c r="AF389" s="2361">
        <f t="shared" si="25"/>
        <v>0</v>
      </c>
      <c r="AG389" s="2361">
        <f t="shared" si="26"/>
        <v>0</v>
      </c>
      <c r="AH389" s="2361">
        <f t="shared" si="27"/>
        <v>0</v>
      </c>
      <c r="AI389" s="2361">
        <f t="shared" si="28"/>
        <v>0</v>
      </c>
      <c r="AJ389" s="2361">
        <f t="shared" si="29"/>
        <v>0</v>
      </c>
      <c r="AK389" s="2361">
        <f t="shared" si="30"/>
        <v>0</v>
      </c>
      <c r="AL389" s="2361">
        <f t="shared" si="31"/>
        <v>0</v>
      </c>
      <c r="AM389" s="2361">
        <f t="shared" si="32"/>
        <v>0</v>
      </c>
      <c r="AN389" s="2361">
        <f t="shared" si="33"/>
        <v>0</v>
      </c>
      <c r="AO389" s="2363"/>
      <c r="AP389" s="2363"/>
      <c r="AQ389" s="2363"/>
      <c r="AR389" s="2363"/>
      <c r="AS389" s="2363"/>
      <c r="AT389" s="2363"/>
      <c r="AU389" s="2362"/>
    </row>
    <row r="390" spans="3:47" s="232" customFormat="1" hidden="1" x14ac:dyDescent="0.2">
      <c r="C390" s="1803">
        <f>SUMIF(InsumosCultivos!$B$45:$B$1151,$B322,InsumosCultivos!$I$45:$I$1151)</f>
        <v>0</v>
      </c>
      <c r="D390" s="1803">
        <f>SUMIF(InsumosCultivos!$B$45:$B$1151,$B322,InsumosCultivos!$J$45:$J$1151)</f>
        <v>0</v>
      </c>
      <c r="E390" s="1803">
        <f>SUMIF(InsumosCultivos!$B$45:$B$1151,$B322,InsumosCultivos!$K$45:$K$1151)</f>
        <v>0</v>
      </c>
      <c r="F390" s="1803">
        <f>SUMIF(InsumosCultivos!$B$45:$B$1151,$B322,InsumosCultivos!$L$45:$L$1151)</f>
        <v>0</v>
      </c>
      <c r="G390" s="1803">
        <f>SUMIF(InsumosCultivos!$B$45:$B$1151,$B322,InsumosCultivos!$M$45:$M$1151)</f>
        <v>0</v>
      </c>
      <c r="H390" s="1803">
        <f>SUMIF(InsumosCultivos!$B$45:$B$1151,$B322,InsumosCultivos!$N$45:$N$1151)</f>
        <v>0</v>
      </c>
      <c r="I390" s="1803">
        <f>SUMIF(InsumosCultivos!$B$45:$B$1151,$B322,InsumosCultivos!$O$45:$O$1151)</f>
        <v>0</v>
      </c>
      <c r="J390" s="1803">
        <f>SUMIF(InsumosCultivos!$B$45:$B$1151,$B322,InsumosCultivos!$P$45:$P$1151)</f>
        <v>0</v>
      </c>
      <c r="K390" s="1803">
        <f>SUMIF(InsumosCultivos!$B$45:$B$1151,$B322,InsumosCultivos!$Q$45:$Q$1151)</f>
        <v>0</v>
      </c>
      <c r="L390" s="1803">
        <f>SUMIF(InsumosCultivos!$B$45:$B$1151,$B322,InsumosCultivos!$R$45:$R$1151)</f>
        <v>0</v>
      </c>
      <c r="M390" s="1803">
        <f>SUMIF(InsumosCultivos!$B$45:$B$1151,$B322,InsumosCultivos!$S$45:$S$1151)</f>
        <v>0</v>
      </c>
      <c r="N390" s="1803">
        <f>SUMIF(InsumosCultivos!$B$45:$B$1151,$B322,InsumosCultivos!$T$45:$T$1151)</f>
        <v>0</v>
      </c>
      <c r="O390" s="1321"/>
      <c r="P390" s="1803">
        <f>SUMIF(InsumosCultivos!$Y$45:$Y$529,$B322,InsumosCultivos!$AF$45:$AF$529)</f>
        <v>0</v>
      </c>
      <c r="Q390" s="1803">
        <f>SUMIF(InsumosCultivos!$Y$45:$Y$529,$B322,InsumosCultivos!$AG$45:$AG$529)</f>
        <v>0</v>
      </c>
      <c r="R390" s="1803">
        <f>SUMIF(InsumosCultivos!$Y$45:$Y$529,$B322,InsumosCultivos!$AH$45:$AH$529)</f>
        <v>0</v>
      </c>
      <c r="S390" s="1803">
        <f>SUMIF(InsumosCultivos!$Y$45:$Y$529,$B322,InsumosCultivos!$AI$45:$AI$529)</f>
        <v>0</v>
      </c>
      <c r="T390" s="1803">
        <f>SUMIF(InsumosCultivos!$Y$45:$Y$529,$B322,InsumosCultivos!$AJ$45:$AJ$529)</f>
        <v>0</v>
      </c>
      <c r="U390" s="1803">
        <f>SUMIF(InsumosCultivos!$Y$45:$Y$529,$B322,InsumosCultivos!$AK$45:$AK$529)</f>
        <v>0</v>
      </c>
      <c r="V390" s="1803">
        <f>SUMIF(InsumosCultivos!$Y$45:$Y$529,$B322,InsumosCultivos!$AL$45:$AL$529)</f>
        <v>0</v>
      </c>
      <c r="W390" s="1803">
        <f>SUMIF(InsumosCultivos!$Y$45:$Y$529,$B322,InsumosCultivos!$AM$45:$AM$529)</f>
        <v>0</v>
      </c>
      <c r="X390" s="1803">
        <f>SUMIF(InsumosCultivos!$Y$45:$Y$529,$B322,InsumosCultivos!$AN$45:$AN$529)</f>
        <v>0</v>
      </c>
      <c r="Y390" s="1803">
        <f>SUMIF(InsumosCultivos!$Y$45:$Y$529,$B322,InsumosCultivos!$AO$45:$AO$529)</f>
        <v>0</v>
      </c>
      <c r="Z390" s="1803">
        <f>SUMIF(InsumosCultivos!$Y$45:$Y$529,$B322,InsumosCultivos!$AP$45:$AP$529)</f>
        <v>0</v>
      </c>
      <c r="AA390" s="1803">
        <f>SUMIF(InsumosCultivos!$Y$45:$Y$529,$B322,InsumosCultivos!$AQ$45:$AQ$529)</f>
        <v>0</v>
      </c>
      <c r="AB390" s="1321"/>
      <c r="AC390" s="1803">
        <f t="shared" si="22"/>
        <v>0</v>
      </c>
      <c r="AD390" s="1803">
        <f t="shared" si="23"/>
        <v>0</v>
      </c>
      <c r="AE390" s="1803">
        <f t="shared" si="24"/>
        <v>0</v>
      </c>
      <c r="AF390" s="1803">
        <f t="shared" si="25"/>
        <v>0</v>
      </c>
      <c r="AG390" s="1803">
        <f t="shared" si="26"/>
        <v>0</v>
      </c>
      <c r="AH390" s="1803">
        <f t="shared" si="27"/>
        <v>0</v>
      </c>
      <c r="AI390" s="1803">
        <f t="shared" si="28"/>
        <v>0</v>
      </c>
      <c r="AJ390" s="1803">
        <f t="shared" si="29"/>
        <v>0</v>
      </c>
      <c r="AK390" s="1803">
        <f t="shared" si="30"/>
        <v>0</v>
      </c>
      <c r="AL390" s="1803">
        <f t="shared" si="31"/>
        <v>0</v>
      </c>
      <c r="AM390" s="1803">
        <f t="shared" si="32"/>
        <v>0</v>
      </c>
      <c r="AN390" s="1803">
        <f t="shared" si="33"/>
        <v>0</v>
      </c>
      <c r="AO390" s="950"/>
      <c r="AP390" s="950"/>
      <c r="AQ390" s="950"/>
      <c r="AR390" s="950"/>
      <c r="AS390" s="950"/>
      <c r="AT390" s="950"/>
      <c r="AU390" s="1321"/>
    </row>
    <row r="391" spans="3:47" s="232" customFormat="1" hidden="1" x14ac:dyDescent="0.2">
      <c r="C391" s="1803">
        <f>SUMIF(InsumosCultivos!$B$45:$B$1151,$B323,InsumosCultivos!$I$45:$I$1151)</f>
        <v>0</v>
      </c>
      <c r="D391" s="1803">
        <f>SUMIF(InsumosCultivos!$B$45:$B$1151,$B323,InsumosCultivos!$J$45:$J$1151)</f>
        <v>0</v>
      </c>
      <c r="E391" s="1803">
        <f>SUMIF(InsumosCultivos!$B$45:$B$1151,$B323,InsumosCultivos!$K$45:$K$1151)</f>
        <v>0</v>
      </c>
      <c r="F391" s="1803">
        <f>SUMIF(InsumosCultivos!$B$45:$B$1151,$B323,InsumosCultivos!$L$45:$L$1151)</f>
        <v>0</v>
      </c>
      <c r="G391" s="1803">
        <f>SUMIF(InsumosCultivos!$B$45:$B$1151,$B323,InsumosCultivos!$M$45:$M$1151)</f>
        <v>0</v>
      </c>
      <c r="H391" s="1803">
        <f>SUMIF(InsumosCultivos!$B$45:$B$1151,$B323,InsumosCultivos!$N$45:$N$1151)</f>
        <v>0</v>
      </c>
      <c r="I391" s="1803">
        <f>SUMIF(InsumosCultivos!$B$45:$B$1151,$B323,InsumosCultivos!$O$45:$O$1151)</f>
        <v>0</v>
      </c>
      <c r="J391" s="1803">
        <f>SUMIF(InsumosCultivos!$B$45:$B$1151,$B323,InsumosCultivos!$P$45:$P$1151)</f>
        <v>0</v>
      </c>
      <c r="K391" s="1803">
        <f>SUMIF(InsumosCultivos!$B$45:$B$1151,$B323,InsumosCultivos!$Q$45:$Q$1151)</f>
        <v>0</v>
      </c>
      <c r="L391" s="1803">
        <f>SUMIF(InsumosCultivos!$B$45:$B$1151,$B323,InsumosCultivos!$R$45:$R$1151)</f>
        <v>0</v>
      </c>
      <c r="M391" s="1803">
        <f>SUMIF(InsumosCultivos!$B$45:$B$1151,$B323,InsumosCultivos!$S$45:$S$1151)</f>
        <v>0</v>
      </c>
      <c r="N391" s="1803">
        <f>SUMIF(InsumosCultivos!$B$45:$B$1151,$B323,InsumosCultivos!$T$45:$T$1151)</f>
        <v>0</v>
      </c>
      <c r="O391" s="1321"/>
      <c r="P391" s="1803">
        <f>SUMIF(InsumosCultivos!$Y$45:$Y$529,$B323,InsumosCultivos!$AF$45:$AF$529)</f>
        <v>0</v>
      </c>
      <c r="Q391" s="1803">
        <f>SUMIF(InsumosCultivos!$Y$45:$Y$529,$B323,InsumosCultivos!$AG$45:$AG$529)</f>
        <v>0</v>
      </c>
      <c r="R391" s="1803">
        <f>SUMIF(InsumosCultivos!$Y$45:$Y$529,$B323,InsumosCultivos!$AH$45:$AH$529)</f>
        <v>0</v>
      </c>
      <c r="S391" s="1803">
        <f>SUMIF(InsumosCultivos!$Y$45:$Y$529,$B323,InsumosCultivos!$AI$45:$AI$529)</f>
        <v>0</v>
      </c>
      <c r="T391" s="1803">
        <f>SUMIF(InsumosCultivos!$Y$45:$Y$529,$B323,InsumosCultivos!$AJ$45:$AJ$529)</f>
        <v>0</v>
      </c>
      <c r="U391" s="1803">
        <f>SUMIF(InsumosCultivos!$Y$45:$Y$529,$B323,InsumosCultivos!$AK$45:$AK$529)</f>
        <v>0</v>
      </c>
      <c r="V391" s="1803">
        <f>SUMIF(InsumosCultivos!$Y$45:$Y$529,$B323,InsumosCultivos!$AL$45:$AL$529)</f>
        <v>0</v>
      </c>
      <c r="W391" s="1803">
        <f>SUMIF(InsumosCultivos!$Y$45:$Y$529,$B323,InsumosCultivos!$AM$45:$AM$529)</f>
        <v>0</v>
      </c>
      <c r="X391" s="1803">
        <f>SUMIF(InsumosCultivos!$Y$45:$Y$529,$B323,InsumosCultivos!$AN$45:$AN$529)</f>
        <v>0</v>
      </c>
      <c r="Y391" s="1803">
        <f>SUMIF(InsumosCultivos!$Y$45:$Y$529,$B323,InsumosCultivos!$AO$45:$AO$529)</f>
        <v>0</v>
      </c>
      <c r="Z391" s="1803">
        <f>SUMIF(InsumosCultivos!$Y$45:$Y$529,$B323,InsumosCultivos!$AP$45:$AP$529)</f>
        <v>0</v>
      </c>
      <c r="AA391" s="1803">
        <f>SUMIF(InsumosCultivos!$Y$45:$Y$529,$B323,InsumosCultivos!$AQ$45:$AQ$529)</f>
        <v>0</v>
      </c>
      <c r="AB391" s="1321"/>
      <c r="AC391" s="1803">
        <f t="shared" si="22"/>
        <v>0</v>
      </c>
      <c r="AD391" s="1803">
        <f t="shared" si="23"/>
        <v>0</v>
      </c>
      <c r="AE391" s="1803">
        <f t="shared" si="24"/>
        <v>0</v>
      </c>
      <c r="AF391" s="1803">
        <f t="shared" si="25"/>
        <v>0</v>
      </c>
      <c r="AG391" s="1803">
        <f t="shared" si="26"/>
        <v>0</v>
      </c>
      <c r="AH391" s="1803">
        <f t="shared" si="27"/>
        <v>0</v>
      </c>
      <c r="AI391" s="1803">
        <f t="shared" si="28"/>
        <v>0</v>
      </c>
      <c r="AJ391" s="1803">
        <f t="shared" si="29"/>
        <v>0</v>
      </c>
      <c r="AK391" s="1803">
        <f t="shared" si="30"/>
        <v>0</v>
      </c>
      <c r="AL391" s="1803">
        <f t="shared" si="31"/>
        <v>0</v>
      </c>
      <c r="AM391" s="1803">
        <f t="shared" si="32"/>
        <v>0</v>
      </c>
      <c r="AN391" s="1803">
        <f t="shared" si="33"/>
        <v>0</v>
      </c>
      <c r="AO391" s="950"/>
      <c r="AP391" s="950"/>
      <c r="AQ391" s="950"/>
      <c r="AR391" s="950"/>
      <c r="AS391" s="950"/>
      <c r="AT391" s="950"/>
      <c r="AU391" s="1321"/>
    </row>
    <row r="392" spans="3:47" s="232" customFormat="1" hidden="1" x14ac:dyDescent="0.2">
      <c r="C392" s="1803">
        <f>SUMIF(InsumosCultivos!$B$45:$B$1151,$B324,InsumosCultivos!$I$45:$I$1151)</f>
        <v>0</v>
      </c>
      <c r="D392" s="1803">
        <f>SUMIF(InsumosCultivos!$B$45:$B$1151,$B324,InsumosCultivos!$J$45:$J$1151)</f>
        <v>0</v>
      </c>
      <c r="E392" s="1803">
        <f>SUMIF(InsumosCultivos!$B$45:$B$1151,$B324,InsumosCultivos!$K$45:$K$1151)</f>
        <v>0</v>
      </c>
      <c r="F392" s="1803">
        <f>SUMIF(InsumosCultivos!$B$45:$B$1151,$B324,InsumosCultivos!$L$45:$L$1151)</f>
        <v>0</v>
      </c>
      <c r="G392" s="1803">
        <f>SUMIF(InsumosCultivos!$B$45:$B$1151,$B324,InsumosCultivos!$M$45:$M$1151)</f>
        <v>0</v>
      </c>
      <c r="H392" s="1803">
        <f>SUMIF(InsumosCultivos!$B$45:$B$1151,$B324,InsumosCultivos!$N$45:$N$1151)</f>
        <v>0</v>
      </c>
      <c r="I392" s="1803">
        <f>SUMIF(InsumosCultivos!$B$45:$B$1151,$B324,InsumosCultivos!$O$45:$O$1151)</f>
        <v>0</v>
      </c>
      <c r="J392" s="1803">
        <f>SUMIF(InsumosCultivos!$B$45:$B$1151,$B324,InsumosCultivos!$P$45:$P$1151)</f>
        <v>0</v>
      </c>
      <c r="K392" s="1803">
        <f>SUMIF(InsumosCultivos!$B$45:$B$1151,$B324,InsumosCultivos!$Q$45:$Q$1151)</f>
        <v>0</v>
      </c>
      <c r="L392" s="1803">
        <f>SUMIF(InsumosCultivos!$B$45:$B$1151,$B324,InsumosCultivos!$R$45:$R$1151)</f>
        <v>0</v>
      </c>
      <c r="M392" s="1803">
        <f>SUMIF(InsumosCultivos!$B$45:$B$1151,$B324,InsumosCultivos!$S$45:$S$1151)</f>
        <v>0</v>
      </c>
      <c r="N392" s="1803">
        <f>SUMIF(InsumosCultivos!$B$45:$B$1151,$B324,InsumosCultivos!$T$45:$T$1151)</f>
        <v>0</v>
      </c>
      <c r="O392" s="1321"/>
      <c r="P392" s="1803">
        <f>SUMIF(InsumosCultivos!$Y$45:$Y$529,$B324,InsumosCultivos!$AF$45:$AF$529)</f>
        <v>0</v>
      </c>
      <c r="Q392" s="1803">
        <f>SUMIF(InsumosCultivos!$Y$45:$Y$529,$B324,InsumosCultivos!$AG$45:$AG$529)</f>
        <v>0</v>
      </c>
      <c r="R392" s="1803">
        <f>SUMIF(InsumosCultivos!$Y$45:$Y$529,$B324,InsumosCultivos!$AH$45:$AH$529)</f>
        <v>0</v>
      </c>
      <c r="S392" s="1803">
        <f>SUMIF(InsumosCultivos!$Y$45:$Y$529,$B324,InsumosCultivos!$AI$45:$AI$529)</f>
        <v>0</v>
      </c>
      <c r="T392" s="1803">
        <f>SUMIF(InsumosCultivos!$Y$45:$Y$529,$B324,InsumosCultivos!$AJ$45:$AJ$529)</f>
        <v>0</v>
      </c>
      <c r="U392" s="1803">
        <f>SUMIF(InsumosCultivos!$Y$45:$Y$529,$B324,InsumosCultivos!$AK$45:$AK$529)</f>
        <v>0</v>
      </c>
      <c r="V392" s="1803">
        <f>SUMIF(InsumosCultivos!$Y$45:$Y$529,$B324,InsumosCultivos!$AL$45:$AL$529)</f>
        <v>0</v>
      </c>
      <c r="W392" s="1803">
        <f>SUMIF(InsumosCultivos!$Y$45:$Y$529,$B324,InsumosCultivos!$AM$45:$AM$529)</f>
        <v>0</v>
      </c>
      <c r="X392" s="1803">
        <f>SUMIF(InsumosCultivos!$Y$45:$Y$529,$B324,InsumosCultivos!$AN$45:$AN$529)</f>
        <v>0</v>
      </c>
      <c r="Y392" s="1803">
        <f>SUMIF(InsumosCultivos!$Y$45:$Y$529,$B324,InsumosCultivos!$AO$45:$AO$529)</f>
        <v>0</v>
      </c>
      <c r="Z392" s="1803">
        <f>SUMIF(InsumosCultivos!$Y$45:$Y$529,$B324,InsumosCultivos!$AP$45:$AP$529)</f>
        <v>0</v>
      </c>
      <c r="AA392" s="1803">
        <f>SUMIF(InsumosCultivos!$Y$45:$Y$529,$B324,InsumosCultivos!$AQ$45:$AQ$529)</f>
        <v>0</v>
      </c>
      <c r="AB392" s="1321"/>
      <c r="AC392" s="1803">
        <f t="shared" si="22"/>
        <v>0</v>
      </c>
      <c r="AD392" s="1803">
        <f t="shared" si="23"/>
        <v>0</v>
      </c>
      <c r="AE392" s="1803">
        <f t="shared" si="24"/>
        <v>0</v>
      </c>
      <c r="AF392" s="1803">
        <f t="shared" si="25"/>
        <v>0</v>
      </c>
      <c r="AG392" s="1803">
        <f t="shared" si="26"/>
        <v>0</v>
      </c>
      <c r="AH392" s="1803">
        <f t="shared" si="27"/>
        <v>0</v>
      </c>
      <c r="AI392" s="1803">
        <f t="shared" si="28"/>
        <v>0</v>
      </c>
      <c r="AJ392" s="1803">
        <f t="shared" si="29"/>
        <v>0</v>
      </c>
      <c r="AK392" s="1803">
        <f t="shared" si="30"/>
        <v>0</v>
      </c>
      <c r="AL392" s="1803">
        <f t="shared" si="31"/>
        <v>0</v>
      </c>
      <c r="AM392" s="1803">
        <f t="shared" si="32"/>
        <v>0</v>
      </c>
      <c r="AN392" s="1803">
        <f t="shared" si="33"/>
        <v>0</v>
      </c>
      <c r="AO392" s="950"/>
      <c r="AP392" s="950"/>
      <c r="AQ392" s="950"/>
      <c r="AR392" s="950"/>
      <c r="AS392" s="950"/>
      <c r="AT392" s="950"/>
      <c r="AU392" s="1321"/>
    </row>
    <row r="393" spans="3:47" s="232" customFormat="1" hidden="1" x14ac:dyDescent="0.2">
      <c r="C393" s="1803">
        <f>SUMIF(InsumosCultivos!$B$45:$B$1151,$B325,InsumosCultivos!$I$45:$I$1151)</f>
        <v>0</v>
      </c>
      <c r="D393" s="1803">
        <f>SUMIF(InsumosCultivos!$B$45:$B$1151,$B325,InsumosCultivos!$J$45:$J$1151)</f>
        <v>0</v>
      </c>
      <c r="E393" s="1803">
        <f>SUMIF(InsumosCultivos!$B$45:$B$1151,$B325,InsumosCultivos!$K$45:$K$1151)</f>
        <v>0</v>
      </c>
      <c r="F393" s="1803">
        <f>SUMIF(InsumosCultivos!$B$45:$B$1151,$B325,InsumosCultivos!$L$45:$L$1151)</f>
        <v>0</v>
      </c>
      <c r="G393" s="1803">
        <f>SUMIF(InsumosCultivos!$B$45:$B$1151,$B325,InsumosCultivos!$M$45:$M$1151)</f>
        <v>0</v>
      </c>
      <c r="H393" s="1803">
        <f>SUMIF(InsumosCultivos!$B$45:$B$1151,$B325,InsumosCultivos!$N$45:$N$1151)</f>
        <v>0</v>
      </c>
      <c r="I393" s="1803">
        <f>SUMIF(InsumosCultivos!$B$45:$B$1151,$B325,InsumosCultivos!$O$45:$O$1151)</f>
        <v>0</v>
      </c>
      <c r="J393" s="1803">
        <f>SUMIF(InsumosCultivos!$B$45:$B$1151,$B325,InsumosCultivos!$P$45:$P$1151)</f>
        <v>0</v>
      </c>
      <c r="K393" s="1803">
        <f>SUMIF(InsumosCultivos!$B$45:$B$1151,$B325,InsumosCultivos!$Q$45:$Q$1151)</f>
        <v>0</v>
      </c>
      <c r="L393" s="1803">
        <f>SUMIF(InsumosCultivos!$B$45:$B$1151,$B325,InsumosCultivos!$R$45:$R$1151)</f>
        <v>0</v>
      </c>
      <c r="M393" s="1803">
        <f>SUMIF(InsumosCultivos!$B$45:$B$1151,$B325,InsumosCultivos!$S$45:$S$1151)</f>
        <v>0</v>
      </c>
      <c r="N393" s="1803">
        <f>SUMIF(InsumosCultivos!$B$45:$B$1151,$B325,InsumosCultivos!$T$45:$T$1151)</f>
        <v>0</v>
      </c>
      <c r="O393" s="1321"/>
      <c r="P393" s="1803">
        <f>SUMIF(InsumosCultivos!$Y$45:$Y$529,$B325,InsumosCultivos!$AF$45:$AF$529)</f>
        <v>0</v>
      </c>
      <c r="Q393" s="1803">
        <f>SUMIF(InsumosCultivos!$Y$45:$Y$529,$B325,InsumosCultivos!$AG$45:$AG$529)</f>
        <v>0</v>
      </c>
      <c r="R393" s="1803">
        <f>SUMIF(InsumosCultivos!$Y$45:$Y$529,$B325,InsumosCultivos!$AH$45:$AH$529)</f>
        <v>0</v>
      </c>
      <c r="S393" s="1803">
        <f>SUMIF(InsumosCultivos!$Y$45:$Y$529,$B325,InsumosCultivos!$AI$45:$AI$529)</f>
        <v>0</v>
      </c>
      <c r="T393" s="1803">
        <f>SUMIF(InsumosCultivos!$Y$45:$Y$529,$B325,InsumosCultivos!$AJ$45:$AJ$529)</f>
        <v>0</v>
      </c>
      <c r="U393" s="1803">
        <f>SUMIF(InsumosCultivos!$Y$45:$Y$529,$B325,InsumosCultivos!$AK$45:$AK$529)</f>
        <v>0</v>
      </c>
      <c r="V393" s="1803">
        <f>SUMIF(InsumosCultivos!$Y$45:$Y$529,$B325,InsumosCultivos!$AL$45:$AL$529)</f>
        <v>0</v>
      </c>
      <c r="W393" s="1803">
        <f>SUMIF(InsumosCultivos!$Y$45:$Y$529,$B325,InsumosCultivos!$AM$45:$AM$529)</f>
        <v>0</v>
      </c>
      <c r="X393" s="1803">
        <f>SUMIF(InsumosCultivos!$Y$45:$Y$529,$B325,InsumosCultivos!$AN$45:$AN$529)</f>
        <v>0</v>
      </c>
      <c r="Y393" s="1803">
        <f>SUMIF(InsumosCultivos!$Y$45:$Y$529,$B325,InsumosCultivos!$AO$45:$AO$529)</f>
        <v>0</v>
      </c>
      <c r="Z393" s="1803">
        <f>SUMIF(InsumosCultivos!$Y$45:$Y$529,$B325,InsumosCultivos!$AP$45:$AP$529)</f>
        <v>0</v>
      </c>
      <c r="AA393" s="1803">
        <f>SUMIF(InsumosCultivos!$Y$45:$Y$529,$B325,InsumosCultivos!$AQ$45:$AQ$529)</f>
        <v>0</v>
      </c>
      <c r="AB393" s="1321"/>
      <c r="AC393" s="1803">
        <f t="shared" si="22"/>
        <v>0</v>
      </c>
      <c r="AD393" s="1803">
        <f t="shared" si="23"/>
        <v>0</v>
      </c>
      <c r="AE393" s="1803">
        <f t="shared" si="24"/>
        <v>0</v>
      </c>
      <c r="AF393" s="1803">
        <f t="shared" si="25"/>
        <v>0</v>
      </c>
      <c r="AG393" s="1803">
        <f t="shared" si="26"/>
        <v>0</v>
      </c>
      <c r="AH393" s="1803">
        <f t="shared" si="27"/>
        <v>0</v>
      </c>
      <c r="AI393" s="1803">
        <f t="shared" si="28"/>
        <v>0</v>
      </c>
      <c r="AJ393" s="1803">
        <f t="shared" si="29"/>
        <v>0</v>
      </c>
      <c r="AK393" s="1803">
        <f t="shared" si="30"/>
        <v>0</v>
      </c>
      <c r="AL393" s="1803">
        <f t="shared" si="31"/>
        <v>0</v>
      </c>
      <c r="AM393" s="1803">
        <f t="shared" si="32"/>
        <v>0</v>
      </c>
      <c r="AN393" s="1803">
        <f t="shared" si="33"/>
        <v>0</v>
      </c>
      <c r="AO393" s="950"/>
      <c r="AP393" s="950"/>
      <c r="AQ393" s="950"/>
      <c r="AR393" s="950"/>
      <c r="AS393" s="950"/>
      <c r="AT393" s="950"/>
      <c r="AU393" s="1321"/>
    </row>
    <row r="394" spans="3:47" s="232" customFormat="1" hidden="1" x14ac:dyDescent="0.2">
      <c r="C394" s="1803">
        <f>SUMIF(InsumosCultivos!$B$45:$B$1151,$B326,InsumosCultivos!$I$45:$I$1151)</f>
        <v>0</v>
      </c>
      <c r="D394" s="1803">
        <f>SUMIF(InsumosCultivos!$B$45:$B$1151,$B326,InsumosCultivos!$J$45:$J$1151)</f>
        <v>0</v>
      </c>
      <c r="E394" s="1803">
        <f>SUMIF(InsumosCultivos!$B$45:$B$1151,$B326,InsumosCultivos!$K$45:$K$1151)</f>
        <v>0</v>
      </c>
      <c r="F394" s="1803">
        <f>SUMIF(InsumosCultivos!$B$45:$B$1151,$B326,InsumosCultivos!$L$45:$L$1151)</f>
        <v>0</v>
      </c>
      <c r="G394" s="1803">
        <f>SUMIF(InsumosCultivos!$B$45:$B$1151,$B326,InsumosCultivos!$M$45:$M$1151)</f>
        <v>0</v>
      </c>
      <c r="H394" s="1803">
        <f>SUMIF(InsumosCultivos!$B$45:$B$1151,$B326,InsumosCultivos!$N$45:$N$1151)</f>
        <v>0</v>
      </c>
      <c r="I394" s="1803">
        <f>SUMIF(InsumosCultivos!$B$45:$B$1151,$B326,InsumosCultivos!$O$45:$O$1151)</f>
        <v>0</v>
      </c>
      <c r="J394" s="1803">
        <f>SUMIF(InsumosCultivos!$B$45:$B$1151,$B326,InsumosCultivos!$P$45:$P$1151)</f>
        <v>0</v>
      </c>
      <c r="K394" s="1803">
        <f>SUMIF(InsumosCultivos!$B$45:$B$1151,$B326,InsumosCultivos!$Q$45:$Q$1151)</f>
        <v>0</v>
      </c>
      <c r="L394" s="1803">
        <f>SUMIF(InsumosCultivos!$B$45:$B$1151,$B326,InsumosCultivos!$R$45:$R$1151)</f>
        <v>0</v>
      </c>
      <c r="M394" s="1803">
        <f>SUMIF(InsumosCultivos!$B$45:$B$1151,$B326,InsumosCultivos!$S$45:$S$1151)</f>
        <v>0</v>
      </c>
      <c r="N394" s="1803">
        <f>SUMIF(InsumosCultivos!$B$45:$B$1151,$B326,InsumosCultivos!$T$45:$T$1151)</f>
        <v>0</v>
      </c>
      <c r="O394" s="1321"/>
      <c r="P394" s="1803">
        <f>SUMIF(InsumosCultivos!$Y$45:$Y$529,$B326,InsumosCultivos!$AF$45:$AF$529)</f>
        <v>0</v>
      </c>
      <c r="Q394" s="1803">
        <f>SUMIF(InsumosCultivos!$Y$45:$Y$529,$B326,InsumosCultivos!$AG$45:$AG$529)</f>
        <v>0</v>
      </c>
      <c r="R394" s="1803">
        <f>SUMIF(InsumosCultivos!$Y$45:$Y$529,$B326,InsumosCultivos!$AH$45:$AH$529)</f>
        <v>0</v>
      </c>
      <c r="S394" s="1803">
        <f>SUMIF(InsumosCultivos!$Y$45:$Y$529,$B326,InsumosCultivos!$AI$45:$AI$529)</f>
        <v>0</v>
      </c>
      <c r="T394" s="1803">
        <f>SUMIF(InsumosCultivos!$Y$45:$Y$529,$B326,InsumosCultivos!$AJ$45:$AJ$529)</f>
        <v>0</v>
      </c>
      <c r="U394" s="1803">
        <f>SUMIF(InsumosCultivos!$Y$45:$Y$529,$B326,InsumosCultivos!$AK$45:$AK$529)</f>
        <v>0</v>
      </c>
      <c r="V394" s="1803">
        <f>SUMIF(InsumosCultivos!$Y$45:$Y$529,$B326,InsumosCultivos!$AL$45:$AL$529)</f>
        <v>0</v>
      </c>
      <c r="W394" s="1803">
        <f>SUMIF(InsumosCultivos!$Y$45:$Y$529,$B326,InsumosCultivos!$AM$45:$AM$529)</f>
        <v>0</v>
      </c>
      <c r="X394" s="1803">
        <f>SUMIF(InsumosCultivos!$Y$45:$Y$529,$B326,InsumosCultivos!$AN$45:$AN$529)</f>
        <v>0</v>
      </c>
      <c r="Y394" s="1803">
        <f>SUMIF(InsumosCultivos!$Y$45:$Y$529,$B326,InsumosCultivos!$AO$45:$AO$529)</f>
        <v>0</v>
      </c>
      <c r="Z394" s="1803">
        <f>SUMIF(InsumosCultivos!$Y$45:$Y$529,$B326,InsumosCultivos!$AP$45:$AP$529)</f>
        <v>0</v>
      </c>
      <c r="AA394" s="1803">
        <f>SUMIF(InsumosCultivos!$Y$45:$Y$529,$B326,InsumosCultivos!$AQ$45:$AQ$529)</f>
        <v>0</v>
      </c>
      <c r="AB394" s="1321"/>
      <c r="AC394" s="1803">
        <f t="shared" si="22"/>
        <v>0</v>
      </c>
      <c r="AD394" s="1803">
        <f t="shared" si="23"/>
        <v>0</v>
      </c>
      <c r="AE394" s="1803">
        <f t="shared" si="24"/>
        <v>0</v>
      </c>
      <c r="AF394" s="1803">
        <f t="shared" si="25"/>
        <v>0</v>
      </c>
      <c r="AG394" s="1803">
        <f t="shared" si="26"/>
        <v>0</v>
      </c>
      <c r="AH394" s="1803">
        <f t="shared" si="27"/>
        <v>0</v>
      </c>
      <c r="AI394" s="1803">
        <f t="shared" si="28"/>
        <v>0</v>
      </c>
      <c r="AJ394" s="1803">
        <f t="shared" si="29"/>
        <v>0</v>
      </c>
      <c r="AK394" s="1803">
        <f t="shared" si="30"/>
        <v>0</v>
      </c>
      <c r="AL394" s="1803">
        <f t="shared" si="31"/>
        <v>0</v>
      </c>
      <c r="AM394" s="1803">
        <f t="shared" si="32"/>
        <v>0</v>
      </c>
      <c r="AN394" s="1803">
        <f t="shared" si="33"/>
        <v>0</v>
      </c>
      <c r="AO394" s="950"/>
      <c r="AP394" s="950"/>
      <c r="AQ394" s="950"/>
      <c r="AR394" s="950"/>
      <c r="AS394" s="950"/>
      <c r="AT394" s="950"/>
      <c r="AU394" s="1321"/>
    </row>
    <row r="395" spans="3:47" s="232" customFormat="1" hidden="1" x14ac:dyDescent="0.2">
      <c r="C395" s="1803">
        <f>SUMIF(InsumosCultivos!$B$45:$B$1151,$B327,InsumosCultivos!$I$45:$I$1151)</f>
        <v>0</v>
      </c>
      <c r="D395" s="1803">
        <f>SUMIF(InsumosCultivos!$B$45:$B$1151,$B327,InsumosCultivos!$J$45:$J$1151)</f>
        <v>0</v>
      </c>
      <c r="E395" s="1803">
        <f>SUMIF(InsumosCultivos!$B$45:$B$1151,$B327,InsumosCultivos!$K$45:$K$1151)</f>
        <v>0</v>
      </c>
      <c r="F395" s="1803">
        <f>SUMIF(InsumosCultivos!$B$45:$B$1151,$B327,InsumosCultivos!$L$45:$L$1151)</f>
        <v>0</v>
      </c>
      <c r="G395" s="1803">
        <f>SUMIF(InsumosCultivos!$B$45:$B$1151,$B327,InsumosCultivos!$M$45:$M$1151)</f>
        <v>0</v>
      </c>
      <c r="H395" s="1803">
        <f>SUMIF(InsumosCultivos!$B$45:$B$1151,$B327,InsumosCultivos!$N$45:$N$1151)</f>
        <v>0</v>
      </c>
      <c r="I395" s="1803">
        <f>SUMIF(InsumosCultivos!$B$45:$B$1151,$B327,InsumosCultivos!$O$45:$O$1151)</f>
        <v>0</v>
      </c>
      <c r="J395" s="1803">
        <f>SUMIF(InsumosCultivos!$B$45:$B$1151,$B327,InsumosCultivos!$P$45:$P$1151)</f>
        <v>0</v>
      </c>
      <c r="K395" s="1803">
        <f>SUMIF(InsumosCultivos!$B$45:$B$1151,$B327,InsumosCultivos!$Q$45:$Q$1151)</f>
        <v>0</v>
      </c>
      <c r="L395" s="1803">
        <f>SUMIF(InsumosCultivos!$B$45:$B$1151,$B327,InsumosCultivos!$R$45:$R$1151)</f>
        <v>0</v>
      </c>
      <c r="M395" s="1803">
        <f>SUMIF(InsumosCultivos!$B$45:$B$1151,$B327,InsumosCultivos!$S$45:$S$1151)</f>
        <v>0</v>
      </c>
      <c r="N395" s="1803">
        <f>SUMIF(InsumosCultivos!$B$45:$B$1151,$B327,InsumosCultivos!$T$45:$T$1151)</f>
        <v>0</v>
      </c>
      <c r="O395" s="1321"/>
      <c r="P395" s="1803">
        <f>SUMIF(InsumosCultivos!$Y$45:$Y$529,$B327,InsumosCultivos!$AF$45:$AF$529)</f>
        <v>0</v>
      </c>
      <c r="Q395" s="1803">
        <f>SUMIF(InsumosCultivos!$Y$45:$Y$529,$B327,InsumosCultivos!$AG$45:$AG$529)</f>
        <v>0</v>
      </c>
      <c r="R395" s="1803">
        <f>SUMIF(InsumosCultivos!$Y$45:$Y$529,$B327,InsumosCultivos!$AH$45:$AH$529)</f>
        <v>0</v>
      </c>
      <c r="S395" s="1803">
        <f>SUMIF(InsumosCultivos!$Y$45:$Y$529,$B327,InsumosCultivos!$AI$45:$AI$529)</f>
        <v>0</v>
      </c>
      <c r="T395" s="1803">
        <f>SUMIF(InsumosCultivos!$Y$45:$Y$529,$B327,InsumosCultivos!$AJ$45:$AJ$529)</f>
        <v>0</v>
      </c>
      <c r="U395" s="1803">
        <f>SUMIF(InsumosCultivos!$Y$45:$Y$529,$B327,InsumosCultivos!$AK$45:$AK$529)</f>
        <v>0</v>
      </c>
      <c r="V395" s="1803">
        <f>SUMIF(InsumosCultivos!$Y$45:$Y$529,$B327,InsumosCultivos!$AL$45:$AL$529)</f>
        <v>0</v>
      </c>
      <c r="W395" s="1803">
        <f>SUMIF(InsumosCultivos!$Y$45:$Y$529,$B327,InsumosCultivos!$AM$45:$AM$529)</f>
        <v>0</v>
      </c>
      <c r="X395" s="1803">
        <f>SUMIF(InsumosCultivos!$Y$45:$Y$529,$B327,InsumosCultivos!$AN$45:$AN$529)</f>
        <v>0</v>
      </c>
      <c r="Y395" s="1803">
        <f>SUMIF(InsumosCultivos!$Y$45:$Y$529,$B327,InsumosCultivos!$AO$45:$AO$529)</f>
        <v>0</v>
      </c>
      <c r="Z395" s="1803">
        <f>SUMIF(InsumosCultivos!$Y$45:$Y$529,$B327,InsumosCultivos!$AP$45:$AP$529)</f>
        <v>0</v>
      </c>
      <c r="AA395" s="1803">
        <f>SUMIF(InsumosCultivos!$Y$45:$Y$529,$B327,InsumosCultivos!$AQ$45:$AQ$529)</f>
        <v>0</v>
      </c>
      <c r="AB395" s="1321"/>
      <c r="AC395" s="1803">
        <f t="shared" si="22"/>
        <v>0</v>
      </c>
      <c r="AD395" s="1803">
        <f t="shared" si="23"/>
        <v>0</v>
      </c>
      <c r="AE395" s="1803">
        <f t="shared" si="24"/>
        <v>0</v>
      </c>
      <c r="AF395" s="1803">
        <f t="shared" si="25"/>
        <v>0</v>
      </c>
      <c r="AG395" s="1803">
        <f t="shared" si="26"/>
        <v>0</v>
      </c>
      <c r="AH395" s="1803">
        <f t="shared" si="27"/>
        <v>0</v>
      </c>
      <c r="AI395" s="1803">
        <f t="shared" si="28"/>
        <v>0</v>
      </c>
      <c r="AJ395" s="1803">
        <f t="shared" si="29"/>
        <v>0</v>
      </c>
      <c r="AK395" s="1803">
        <f t="shared" si="30"/>
        <v>0</v>
      </c>
      <c r="AL395" s="1803">
        <f t="shared" si="31"/>
        <v>0</v>
      </c>
      <c r="AM395" s="1803">
        <f t="shared" si="32"/>
        <v>0</v>
      </c>
      <c r="AN395" s="1803">
        <f t="shared" si="33"/>
        <v>0</v>
      </c>
      <c r="AO395" s="950"/>
      <c r="AP395" s="950"/>
      <c r="AQ395" s="950"/>
      <c r="AR395" s="950"/>
      <c r="AS395" s="950"/>
      <c r="AT395" s="950"/>
      <c r="AU395" s="1321"/>
    </row>
    <row r="396" spans="3:47" s="232" customFormat="1" hidden="1" x14ac:dyDescent="0.2">
      <c r="C396" s="1803">
        <f>SUMIF(InsumosCultivos!$B$45:$B$1151,$B328,InsumosCultivos!$I$45:$I$1151)</f>
        <v>0</v>
      </c>
      <c r="D396" s="1803">
        <f>SUMIF(InsumosCultivos!$B$45:$B$1151,$B328,InsumosCultivos!$J$45:$J$1151)</f>
        <v>0</v>
      </c>
      <c r="E396" s="1803">
        <f>SUMIF(InsumosCultivos!$B$45:$B$1151,$B328,InsumosCultivos!$K$45:$K$1151)</f>
        <v>0</v>
      </c>
      <c r="F396" s="1803">
        <f>SUMIF(InsumosCultivos!$B$45:$B$1151,$B328,InsumosCultivos!$L$45:$L$1151)</f>
        <v>0</v>
      </c>
      <c r="G396" s="1803">
        <f>SUMIF(InsumosCultivos!$B$45:$B$1151,$B328,InsumosCultivos!$M$45:$M$1151)</f>
        <v>0</v>
      </c>
      <c r="H396" s="1803">
        <f>SUMIF(InsumosCultivos!$B$45:$B$1151,$B328,InsumosCultivos!$N$45:$N$1151)</f>
        <v>0</v>
      </c>
      <c r="I396" s="1803">
        <f>SUMIF(InsumosCultivos!$B$45:$B$1151,$B328,InsumosCultivos!$O$45:$O$1151)</f>
        <v>0</v>
      </c>
      <c r="J396" s="1803">
        <f>SUMIF(InsumosCultivos!$B$45:$B$1151,$B328,InsumosCultivos!$P$45:$P$1151)</f>
        <v>0</v>
      </c>
      <c r="K396" s="1803">
        <f>SUMIF(InsumosCultivos!$B$45:$B$1151,$B328,InsumosCultivos!$Q$45:$Q$1151)</f>
        <v>0</v>
      </c>
      <c r="L396" s="1803">
        <f>SUMIF(InsumosCultivos!$B$45:$B$1151,$B328,InsumosCultivos!$R$45:$R$1151)</f>
        <v>0</v>
      </c>
      <c r="M396" s="1803">
        <f>SUMIF(InsumosCultivos!$B$45:$B$1151,$B328,InsumosCultivos!$S$45:$S$1151)</f>
        <v>0</v>
      </c>
      <c r="N396" s="1803">
        <f>SUMIF(InsumosCultivos!$B$45:$B$1151,$B328,InsumosCultivos!$T$45:$T$1151)</f>
        <v>0</v>
      </c>
      <c r="O396" s="1321"/>
      <c r="P396" s="1803">
        <f>SUMIF(InsumosCultivos!$Y$45:$Y$529,$B328,InsumosCultivos!$AF$45:$AF$529)</f>
        <v>0</v>
      </c>
      <c r="Q396" s="1803">
        <f>SUMIF(InsumosCultivos!$Y$45:$Y$529,$B328,InsumosCultivos!$AG$45:$AG$529)</f>
        <v>0</v>
      </c>
      <c r="R396" s="1803">
        <f>SUMIF(InsumosCultivos!$Y$45:$Y$529,$B328,InsumosCultivos!$AH$45:$AH$529)</f>
        <v>0</v>
      </c>
      <c r="S396" s="1803">
        <f>SUMIF(InsumosCultivos!$Y$45:$Y$529,$B328,InsumosCultivos!$AI$45:$AI$529)</f>
        <v>0</v>
      </c>
      <c r="T396" s="1803">
        <f>SUMIF(InsumosCultivos!$Y$45:$Y$529,$B328,InsumosCultivos!$AJ$45:$AJ$529)</f>
        <v>0</v>
      </c>
      <c r="U396" s="1803">
        <f>SUMIF(InsumosCultivos!$Y$45:$Y$529,$B328,InsumosCultivos!$AK$45:$AK$529)</f>
        <v>0</v>
      </c>
      <c r="V396" s="1803">
        <f>SUMIF(InsumosCultivos!$Y$45:$Y$529,$B328,InsumosCultivos!$AL$45:$AL$529)</f>
        <v>0</v>
      </c>
      <c r="W396" s="1803">
        <f>SUMIF(InsumosCultivos!$Y$45:$Y$529,$B328,InsumosCultivos!$AM$45:$AM$529)</f>
        <v>0</v>
      </c>
      <c r="X396" s="1803">
        <f>SUMIF(InsumosCultivos!$Y$45:$Y$529,$B328,InsumosCultivos!$AN$45:$AN$529)</f>
        <v>0</v>
      </c>
      <c r="Y396" s="1803">
        <f>SUMIF(InsumosCultivos!$Y$45:$Y$529,$B328,InsumosCultivos!$AO$45:$AO$529)</f>
        <v>0</v>
      </c>
      <c r="Z396" s="1803">
        <f>SUMIF(InsumosCultivos!$Y$45:$Y$529,$B328,InsumosCultivos!$AP$45:$AP$529)</f>
        <v>0</v>
      </c>
      <c r="AA396" s="1803">
        <f>SUMIF(InsumosCultivos!$Y$45:$Y$529,$B328,InsumosCultivos!$AQ$45:$AQ$529)</f>
        <v>0</v>
      </c>
      <c r="AB396" s="1321"/>
      <c r="AC396" s="1803">
        <f t="shared" si="22"/>
        <v>0</v>
      </c>
      <c r="AD396" s="1803">
        <f t="shared" si="23"/>
        <v>0</v>
      </c>
      <c r="AE396" s="1803">
        <f t="shared" si="24"/>
        <v>0</v>
      </c>
      <c r="AF396" s="1803">
        <f t="shared" si="25"/>
        <v>0</v>
      </c>
      <c r="AG396" s="1803">
        <f t="shared" si="26"/>
        <v>0</v>
      </c>
      <c r="AH396" s="1803">
        <f t="shared" si="27"/>
        <v>0</v>
      </c>
      <c r="AI396" s="1803">
        <f t="shared" si="28"/>
        <v>0</v>
      </c>
      <c r="AJ396" s="1803">
        <f t="shared" si="29"/>
        <v>0</v>
      </c>
      <c r="AK396" s="1803">
        <f t="shared" si="30"/>
        <v>0</v>
      </c>
      <c r="AL396" s="1803">
        <f t="shared" si="31"/>
        <v>0</v>
      </c>
      <c r="AM396" s="1803">
        <f t="shared" si="32"/>
        <v>0</v>
      </c>
      <c r="AN396" s="1803">
        <f t="shared" si="33"/>
        <v>0</v>
      </c>
      <c r="AO396" s="950"/>
      <c r="AP396" s="950"/>
      <c r="AQ396" s="950"/>
      <c r="AR396" s="950"/>
      <c r="AS396" s="950"/>
      <c r="AT396" s="950"/>
      <c r="AU396" s="1321"/>
    </row>
    <row r="397" spans="3:47" s="232" customFormat="1" hidden="1" x14ac:dyDescent="0.2">
      <c r="C397" s="1803">
        <f>SUMIF(InsumosCultivos!$B$45:$B$1151,$B329,InsumosCultivos!$I$45:$I$1151)</f>
        <v>0</v>
      </c>
      <c r="D397" s="1803">
        <f>SUMIF(InsumosCultivos!$B$45:$B$1151,$B329,InsumosCultivos!$J$45:$J$1151)</f>
        <v>0</v>
      </c>
      <c r="E397" s="1803">
        <f>SUMIF(InsumosCultivos!$B$45:$B$1151,$B329,InsumosCultivos!$K$45:$K$1151)</f>
        <v>0</v>
      </c>
      <c r="F397" s="1803">
        <f>SUMIF(InsumosCultivos!$B$45:$B$1151,$B329,InsumosCultivos!$L$45:$L$1151)</f>
        <v>0</v>
      </c>
      <c r="G397" s="1803">
        <f>SUMIF(InsumosCultivos!$B$45:$B$1151,$B329,InsumosCultivos!$M$45:$M$1151)</f>
        <v>0</v>
      </c>
      <c r="H397" s="1803">
        <f>SUMIF(InsumosCultivos!$B$45:$B$1151,$B329,InsumosCultivos!$N$45:$N$1151)</f>
        <v>0</v>
      </c>
      <c r="I397" s="1803">
        <f>SUMIF(InsumosCultivos!$B$45:$B$1151,$B329,InsumosCultivos!$O$45:$O$1151)</f>
        <v>0</v>
      </c>
      <c r="J397" s="1803">
        <f>SUMIF(InsumosCultivos!$B$45:$B$1151,$B329,InsumosCultivos!$P$45:$P$1151)</f>
        <v>0</v>
      </c>
      <c r="K397" s="1803">
        <f>SUMIF(InsumosCultivos!$B$45:$B$1151,$B329,InsumosCultivos!$Q$45:$Q$1151)</f>
        <v>0</v>
      </c>
      <c r="L397" s="1803">
        <f>SUMIF(InsumosCultivos!$B$45:$B$1151,$B329,InsumosCultivos!$R$45:$R$1151)</f>
        <v>0</v>
      </c>
      <c r="M397" s="1803">
        <f>SUMIF(InsumosCultivos!$B$45:$B$1151,$B329,InsumosCultivos!$S$45:$S$1151)</f>
        <v>0</v>
      </c>
      <c r="N397" s="1803">
        <f>SUMIF(InsumosCultivos!$B$45:$B$1151,$B329,InsumosCultivos!$T$45:$T$1151)</f>
        <v>0</v>
      </c>
      <c r="O397" s="1321"/>
      <c r="P397" s="1803">
        <f>SUMIF(InsumosCultivos!$Y$45:$Y$529,$B329,InsumosCultivos!$AF$45:$AF$529)</f>
        <v>0</v>
      </c>
      <c r="Q397" s="1803">
        <f>SUMIF(InsumosCultivos!$Y$45:$Y$529,$B329,InsumosCultivos!$AG$45:$AG$529)</f>
        <v>0</v>
      </c>
      <c r="R397" s="1803">
        <f>SUMIF(InsumosCultivos!$Y$45:$Y$529,$B329,InsumosCultivos!$AH$45:$AH$529)</f>
        <v>0</v>
      </c>
      <c r="S397" s="1803">
        <f>SUMIF(InsumosCultivos!$Y$45:$Y$529,$B329,InsumosCultivos!$AI$45:$AI$529)</f>
        <v>0</v>
      </c>
      <c r="T397" s="1803">
        <f>SUMIF(InsumosCultivos!$Y$45:$Y$529,$B329,InsumosCultivos!$AJ$45:$AJ$529)</f>
        <v>0</v>
      </c>
      <c r="U397" s="1803">
        <f>SUMIF(InsumosCultivos!$Y$45:$Y$529,$B329,InsumosCultivos!$AK$45:$AK$529)</f>
        <v>0</v>
      </c>
      <c r="V397" s="1803">
        <f>SUMIF(InsumosCultivos!$Y$45:$Y$529,$B329,InsumosCultivos!$AL$45:$AL$529)</f>
        <v>0</v>
      </c>
      <c r="W397" s="1803">
        <f>SUMIF(InsumosCultivos!$Y$45:$Y$529,$B329,InsumosCultivos!$AM$45:$AM$529)</f>
        <v>0</v>
      </c>
      <c r="X397" s="1803">
        <f>SUMIF(InsumosCultivos!$Y$45:$Y$529,$B329,InsumosCultivos!$AN$45:$AN$529)</f>
        <v>0</v>
      </c>
      <c r="Y397" s="1803">
        <f>SUMIF(InsumosCultivos!$Y$45:$Y$529,$B329,InsumosCultivos!$AO$45:$AO$529)</f>
        <v>0</v>
      </c>
      <c r="Z397" s="1803">
        <f>SUMIF(InsumosCultivos!$Y$45:$Y$529,$B329,InsumosCultivos!$AP$45:$AP$529)</f>
        <v>0</v>
      </c>
      <c r="AA397" s="1803">
        <f>SUMIF(InsumosCultivos!$Y$45:$Y$529,$B329,InsumosCultivos!$AQ$45:$AQ$529)</f>
        <v>0</v>
      </c>
      <c r="AB397" s="1321"/>
      <c r="AC397" s="1803">
        <f t="shared" si="22"/>
        <v>0</v>
      </c>
      <c r="AD397" s="1803">
        <f t="shared" si="23"/>
        <v>0</v>
      </c>
      <c r="AE397" s="1803">
        <f t="shared" si="24"/>
        <v>0</v>
      </c>
      <c r="AF397" s="1803">
        <f t="shared" si="25"/>
        <v>0</v>
      </c>
      <c r="AG397" s="1803">
        <f t="shared" si="26"/>
        <v>0</v>
      </c>
      <c r="AH397" s="1803">
        <f t="shared" si="27"/>
        <v>0</v>
      </c>
      <c r="AI397" s="1803">
        <f t="shared" si="28"/>
        <v>0</v>
      </c>
      <c r="AJ397" s="1803">
        <f t="shared" si="29"/>
        <v>0</v>
      </c>
      <c r="AK397" s="1803">
        <f t="shared" si="30"/>
        <v>0</v>
      </c>
      <c r="AL397" s="1803">
        <f t="shared" si="31"/>
        <v>0</v>
      </c>
      <c r="AM397" s="1803">
        <f t="shared" si="32"/>
        <v>0</v>
      </c>
      <c r="AN397" s="1803">
        <f t="shared" si="33"/>
        <v>0</v>
      </c>
      <c r="AO397" s="950"/>
      <c r="AP397" s="950"/>
      <c r="AQ397" s="950"/>
      <c r="AR397" s="950"/>
      <c r="AS397" s="950"/>
      <c r="AT397" s="950"/>
      <c r="AU397" s="1321"/>
    </row>
    <row r="398" spans="3:47" s="232" customFormat="1" hidden="1" x14ac:dyDescent="0.2">
      <c r="C398" s="1803">
        <f>SUMIF(InsumosCultivos!$B$45:$B$1151,$B330,InsumosCultivos!$I$45:$I$1151)</f>
        <v>0</v>
      </c>
      <c r="D398" s="1803">
        <f>SUMIF(InsumosCultivos!$B$45:$B$1151,$B330,InsumosCultivos!$J$45:$J$1151)</f>
        <v>0</v>
      </c>
      <c r="E398" s="1803">
        <f>SUMIF(InsumosCultivos!$B$45:$B$1151,$B330,InsumosCultivos!$K$45:$K$1151)</f>
        <v>0</v>
      </c>
      <c r="F398" s="1803">
        <f>SUMIF(InsumosCultivos!$B$45:$B$1151,$B330,InsumosCultivos!$L$45:$L$1151)</f>
        <v>0</v>
      </c>
      <c r="G398" s="1803">
        <f>SUMIF(InsumosCultivos!$B$45:$B$1151,$B330,InsumosCultivos!$M$45:$M$1151)</f>
        <v>0</v>
      </c>
      <c r="H398" s="1803">
        <f>SUMIF(InsumosCultivos!$B$45:$B$1151,$B330,InsumosCultivos!$N$45:$N$1151)</f>
        <v>0</v>
      </c>
      <c r="I398" s="1803">
        <f>SUMIF(InsumosCultivos!$B$45:$B$1151,$B330,InsumosCultivos!$O$45:$O$1151)</f>
        <v>0</v>
      </c>
      <c r="J398" s="1803">
        <f>SUMIF(InsumosCultivos!$B$45:$B$1151,$B330,InsumosCultivos!$P$45:$P$1151)</f>
        <v>0</v>
      </c>
      <c r="K398" s="1803">
        <f>SUMIF(InsumosCultivos!$B$45:$B$1151,$B330,InsumosCultivos!$Q$45:$Q$1151)</f>
        <v>0</v>
      </c>
      <c r="L398" s="1803">
        <f>SUMIF(InsumosCultivos!$B$45:$B$1151,$B330,InsumosCultivos!$R$45:$R$1151)</f>
        <v>0</v>
      </c>
      <c r="M398" s="1803">
        <f>SUMIF(InsumosCultivos!$B$45:$B$1151,$B330,InsumosCultivos!$S$45:$S$1151)</f>
        <v>0</v>
      </c>
      <c r="N398" s="1803">
        <f>SUMIF(InsumosCultivos!$B$45:$B$1151,$B330,InsumosCultivos!$T$45:$T$1151)</f>
        <v>0</v>
      </c>
      <c r="O398" s="1321"/>
      <c r="P398" s="1803">
        <f>SUMIF(InsumosCultivos!$Y$45:$Y$529,$B330,InsumosCultivos!$AF$45:$AF$529)</f>
        <v>0</v>
      </c>
      <c r="Q398" s="1803">
        <f>SUMIF(InsumosCultivos!$Y$45:$Y$529,$B330,InsumosCultivos!$AG$45:$AG$529)</f>
        <v>0</v>
      </c>
      <c r="R398" s="1803">
        <f>SUMIF(InsumosCultivos!$Y$45:$Y$529,$B330,InsumosCultivos!$AH$45:$AH$529)</f>
        <v>0</v>
      </c>
      <c r="S398" s="1803">
        <f>SUMIF(InsumosCultivos!$Y$45:$Y$529,$B330,InsumosCultivos!$AI$45:$AI$529)</f>
        <v>0</v>
      </c>
      <c r="T398" s="1803">
        <f>SUMIF(InsumosCultivos!$Y$45:$Y$529,$B330,InsumosCultivos!$AJ$45:$AJ$529)</f>
        <v>0</v>
      </c>
      <c r="U398" s="1803">
        <f>SUMIF(InsumosCultivos!$Y$45:$Y$529,$B330,InsumosCultivos!$AK$45:$AK$529)</f>
        <v>0</v>
      </c>
      <c r="V398" s="1803">
        <f>SUMIF(InsumosCultivos!$Y$45:$Y$529,$B330,InsumosCultivos!$AL$45:$AL$529)</f>
        <v>0</v>
      </c>
      <c r="W398" s="1803">
        <f>SUMIF(InsumosCultivos!$Y$45:$Y$529,$B330,InsumosCultivos!$AM$45:$AM$529)</f>
        <v>0</v>
      </c>
      <c r="X398" s="1803">
        <f>SUMIF(InsumosCultivos!$Y$45:$Y$529,$B330,InsumosCultivos!$AN$45:$AN$529)</f>
        <v>0</v>
      </c>
      <c r="Y398" s="1803">
        <f>SUMIF(InsumosCultivos!$Y$45:$Y$529,$B330,InsumosCultivos!$AO$45:$AO$529)</f>
        <v>0</v>
      </c>
      <c r="Z398" s="1803">
        <f>SUMIF(InsumosCultivos!$Y$45:$Y$529,$B330,InsumosCultivos!$AP$45:$AP$529)</f>
        <v>0</v>
      </c>
      <c r="AA398" s="1803">
        <f>SUMIF(InsumosCultivos!$Y$45:$Y$529,$B330,InsumosCultivos!$AQ$45:$AQ$529)</f>
        <v>0</v>
      </c>
      <c r="AB398" s="1321"/>
      <c r="AC398" s="1803">
        <f t="shared" si="22"/>
        <v>0</v>
      </c>
      <c r="AD398" s="1803">
        <f t="shared" si="23"/>
        <v>0</v>
      </c>
      <c r="AE398" s="1803">
        <f t="shared" si="24"/>
        <v>0</v>
      </c>
      <c r="AF398" s="1803">
        <f t="shared" si="25"/>
        <v>0</v>
      </c>
      <c r="AG398" s="1803">
        <f t="shared" si="26"/>
        <v>0</v>
      </c>
      <c r="AH398" s="1803">
        <f t="shared" si="27"/>
        <v>0</v>
      </c>
      <c r="AI398" s="1803">
        <f t="shared" si="28"/>
        <v>0</v>
      </c>
      <c r="AJ398" s="1803">
        <f t="shared" si="29"/>
        <v>0</v>
      </c>
      <c r="AK398" s="1803">
        <f t="shared" si="30"/>
        <v>0</v>
      </c>
      <c r="AL398" s="1803">
        <f t="shared" si="31"/>
        <v>0</v>
      </c>
      <c r="AM398" s="1803">
        <f t="shared" si="32"/>
        <v>0</v>
      </c>
      <c r="AN398" s="1803">
        <f t="shared" si="33"/>
        <v>0</v>
      </c>
      <c r="AO398" s="950"/>
      <c r="AP398" s="950"/>
      <c r="AQ398" s="950"/>
      <c r="AR398" s="950"/>
      <c r="AS398" s="950"/>
      <c r="AT398" s="950"/>
      <c r="AU398" s="1321"/>
    </row>
    <row r="399" spans="3:47" s="232" customFormat="1" hidden="1" x14ac:dyDescent="0.2">
      <c r="C399" s="1803">
        <f>SUMIF(InsumosCultivos!$B$45:$B$1151,$B331,InsumosCultivos!$I$45:$I$1151)</f>
        <v>0</v>
      </c>
      <c r="D399" s="1803">
        <f>SUMIF(InsumosCultivos!$B$45:$B$1151,$B331,InsumosCultivos!$J$45:$J$1151)</f>
        <v>0</v>
      </c>
      <c r="E399" s="1803">
        <f>SUMIF(InsumosCultivos!$B$45:$B$1151,$B331,InsumosCultivos!$K$45:$K$1151)</f>
        <v>0</v>
      </c>
      <c r="F399" s="1803">
        <f>SUMIF(InsumosCultivos!$B$45:$B$1151,$B331,InsumosCultivos!$L$45:$L$1151)</f>
        <v>0</v>
      </c>
      <c r="G399" s="1803">
        <f>SUMIF(InsumosCultivos!$B$45:$B$1151,$B331,InsumosCultivos!$M$45:$M$1151)</f>
        <v>0</v>
      </c>
      <c r="H399" s="1803">
        <f>SUMIF(InsumosCultivos!$B$45:$B$1151,$B331,InsumosCultivos!$N$45:$N$1151)</f>
        <v>0</v>
      </c>
      <c r="I399" s="1803">
        <f>SUMIF(InsumosCultivos!$B$45:$B$1151,$B331,InsumosCultivos!$O$45:$O$1151)</f>
        <v>0</v>
      </c>
      <c r="J399" s="1803">
        <f>SUMIF(InsumosCultivos!$B$45:$B$1151,$B331,InsumosCultivos!$P$45:$P$1151)</f>
        <v>0</v>
      </c>
      <c r="K399" s="1803">
        <f>SUMIF(InsumosCultivos!$B$45:$B$1151,$B331,InsumosCultivos!$Q$45:$Q$1151)</f>
        <v>0</v>
      </c>
      <c r="L399" s="1803">
        <f>SUMIF(InsumosCultivos!$B$45:$B$1151,$B331,InsumosCultivos!$R$45:$R$1151)</f>
        <v>0</v>
      </c>
      <c r="M399" s="1803">
        <f>SUMIF(InsumosCultivos!$B$45:$B$1151,$B331,InsumosCultivos!$S$45:$S$1151)</f>
        <v>0</v>
      </c>
      <c r="N399" s="1803">
        <f>SUMIF(InsumosCultivos!$B$45:$B$1151,$B331,InsumosCultivos!$T$45:$T$1151)</f>
        <v>0</v>
      </c>
      <c r="O399" s="1321"/>
      <c r="P399" s="1803">
        <f>SUMIF(InsumosCultivos!$Y$45:$Y$529,$B331,InsumosCultivos!$AF$45:$AF$529)</f>
        <v>0</v>
      </c>
      <c r="Q399" s="1803">
        <f>SUMIF(InsumosCultivos!$Y$45:$Y$529,$B331,InsumosCultivos!$AG$45:$AG$529)</f>
        <v>0</v>
      </c>
      <c r="R399" s="1803">
        <f>SUMIF(InsumosCultivos!$Y$45:$Y$529,$B331,InsumosCultivos!$AH$45:$AH$529)</f>
        <v>0</v>
      </c>
      <c r="S399" s="1803">
        <f>SUMIF(InsumosCultivos!$Y$45:$Y$529,$B331,InsumosCultivos!$AI$45:$AI$529)</f>
        <v>0</v>
      </c>
      <c r="T399" s="1803">
        <f>SUMIF(InsumosCultivos!$Y$45:$Y$529,$B331,InsumosCultivos!$AJ$45:$AJ$529)</f>
        <v>0</v>
      </c>
      <c r="U399" s="1803">
        <f>SUMIF(InsumosCultivos!$Y$45:$Y$529,$B331,InsumosCultivos!$AK$45:$AK$529)</f>
        <v>0</v>
      </c>
      <c r="V399" s="1803">
        <f>SUMIF(InsumosCultivos!$Y$45:$Y$529,$B331,InsumosCultivos!$AL$45:$AL$529)</f>
        <v>0</v>
      </c>
      <c r="W399" s="1803">
        <f>SUMIF(InsumosCultivos!$Y$45:$Y$529,$B331,InsumosCultivos!$AM$45:$AM$529)</f>
        <v>0</v>
      </c>
      <c r="X399" s="1803">
        <f>SUMIF(InsumosCultivos!$Y$45:$Y$529,$B331,InsumosCultivos!$AN$45:$AN$529)</f>
        <v>0</v>
      </c>
      <c r="Y399" s="1803">
        <f>SUMIF(InsumosCultivos!$Y$45:$Y$529,$B331,InsumosCultivos!$AO$45:$AO$529)</f>
        <v>0</v>
      </c>
      <c r="Z399" s="1803">
        <f>SUMIF(InsumosCultivos!$Y$45:$Y$529,$B331,InsumosCultivos!$AP$45:$AP$529)</f>
        <v>0</v>
      </c>
      <c r="AA399" s="1803">
        <f>SUMIF(InsumosCultivos!$Y$45:$Y$529,$B331,InsumosCultivos!$AQ$45:$AQ$529)</f>
        <v>0</v>
      </c>
      <c r="AB399" s="1321"/>
      <c r="AC399" s="1803">
        <f t="shared" si="22"/>
        <v>0</v>
      </c>
      <c r="AD399" s="1803">
        <f t="shared" si="23"/>
        <v>0</v>
      </c>
      <c r="AE399" s="1803">
        <f t="shared" si="24"/>
        <v>0</v>
      </c>
      <c r="AF399" s="1803">
        <f t="shared" si="25"/>
        <v>0</v>
      </c>
      <c r="AG399" s="1803">
        <f t="shared" si="26"/>
        <v>0</v>
      </c>
      <c r="AH399" s="1803">
        <f t="shared" si="27"/>
        <v>0</v>
      </c>
      <c r="AI399" s="1803">
        <f t="shared" si="28"/>
        <v>0</v>
      </c>
      <c r="AJ399" s="1803">
        <f t="shared" si="29"/>
        <v>0</v>
      </c>
      <c r="AK399" s="1803">
        <f t="shared" si="30"/>
        <v>0</v>
      </c>
      <c r="AL399" s="1803">
        <f t="shared" si="31"/>
        <v>0</v>
      </c>
      <c r="AM399" s="1803">
        <f t="shared" si="32"/>
        <v>0</v>
      </c>
      <c r="AN399" s="1803">
        <f t="shared" si="33"/>
        <v>0</v>
      </c>
      <c r="AO399" s="950"/>
      <c r="AP399" s="950"/>
      <c r="AQ399" s="950"/>
      <c r="AR399" s="950"/>
      <c r="AS399" s="950"/>
      <c r="AT399" s="950"/>
      <c r="AU399" s="1321"/>
    </row>
    <row r="400" spans="3:47" s="232" customFormat="1" hidden="1" x14ac:dyDescent="0.2">
      <c r="C400" s="1803">
        <f>SUMIF(InsumosCultivos!$B$45:$B$1151,$B332,InsumosCultivos!$I$45:$I$1151)</f>
        <v>0</v>
      </c>
      <c r="D400" s="1803">
        <f>SUMIF(InsumosCultivos!$B$45:$B$1151,$B332,InsumosCultivos!$J$45:$J$1151)</f>
        <v>0</v>
      </c>
      <c r="E400" s="1803">
        <f>SUMIF(InsumosCultivos!$B$45:$B$1151,$B332,InsumosCultivos!$K$45:$K$1151)</f>
        <v>0</v>
      </c>
      <c r="F400" s="1803">
        <f>SUMIF(InsumosCultivos!$B$45:$B$1151,$B332,InsumosCultivos!$L$45:$L$1151)</f>
        <v>0</v>
      </c>
      <c r="G400" s="1803">
        <f>SUMIF(InsumosCultivos!$B$45:$B$1151,$B332,InsumosCultivos!$M$45:$M$1151)</f>
        <v>0</v>
      </c>
      <c r="H400" s="1803">
        <f>SUMIF(InsumosCultivos!$B$45:$B$1151,$B332,InsumosCultivos!$N$45:$N$1151)</f>
        <v>0</v>
      </c>
      <c r="I400" s="1803">
        <f>SUMIF(InsumosCultivos!$B$45:$B$1151,$B332,InsumosCultivos!$O$45:$O$1151)</f>
        <v>0</v>
      </c>
      <c r="J400" s="1803">
        <f>SUMIF(InsumosCultivos!$B$45:$B$1151,$B332,InsumosCultivos!$P$45:$P$1151)</f>
        <v>0</v>
      </c>
      <c r="K400" s="1803">
        <f>SUMIF(InsumosCultivos!$B$45:$B$1151,$B332,InsumosCultivos!$Q$45:$Q$1151)</f>
        <v>0</v>
      </c>
      <c r="L400" s="1803">
        <f>SUMIF(InsumosCultivos!$B$45:$B$1151,$B332,InsumosCultivos!$R$45:$R$1151)</f>
        <v>0</v>
      </c>
      <c r="M400" s="1803">
        <f>SUMIF(InsumosCultivos!$B$45:$B$1151,$B332,InsumosCultivos!$S$45:$S$1151)</f>
        <v>0</v>
      </c>
      <c r="N400" s="1803">
        <f>SUMIF(InsumosCultivos!$B$45:$B$1151,$B332,InsumosCultivos!$T$45:$T$1151)</f>
        <v>0</v>
      </c>
      <c r="O400" s="1321"/>
      <c r="P400" s="1803">
        <f>SUMIF(InsumosCultivos!$Y$45:$Y$529,$B332,InsumosCultivos!$AF$45:$AF$529)</f>
        <v>0</v>
      </c>
      <c r="Q400" s="1803">
        <f>SUMIF(InsumosCultivos!$Y$45:$Y$529,$B332,InsumosCultivos!$AG$45:$AG$529)</f>
        <v>0</v>
      </c>
      <c r="R400" s="1803">
        <f>SUMIF(InsumosCultivos!$Y$45:$Y$529,$B332,InsumosCultivos!$AH$45:$AH$529)</f>
        <v>0</v>
      </c>
      <c r="S400" s="1803">
        <f>SUMIF(InsumosCultivos!$Y$45:$Y$529,$B332,InsumosCultivos!$AI$45:$AI$529)</f>
        <v>0</v>
      </c>
      <c r="T400" s="1803">
        <f>SUMIF(InsumosCultivos!$Y$45:$Y$529,$B332,InsumosCultivos!$AJ$45:$AJ$529)</f>
        <v>0</v>
      </c>
      <c r="U400" s="1803">
        <f>SUMIF(InsumosCultivos!$Y$45:$Y$529,$B332,InsumosCultivos!$AK$45:$AK$529)</f>
        <v>0</v>
      </c>
      <c r="V400" s="1803">
        <f>SUMIF(InsumosCultivos!$Y$45:$Y$529,$B332,InsumosCultivos!$AL$45:$AL$529)</f>
        <v>0</v>
      </c>
      <c r="W400" s="1803">
        <f>SUMIF(InsumosCultivos!$Y$45:$Y$529,$B332,InsumosCultivos!$AM$45:$AM$529)</f>
        <v>0</v>
      </c>
      <c r="X400" s="1803">
        <f>SUMIF(InsumosCultivos!$Y$45:$Y$529,$B332,InsumosCultivos!$AN$45:$AN$529)</f>
        <v>0</v>
      </c>
      <c r="Y400" s="1803">
        <f>SUMIF(InsumosCultivos!$Y$45:$Y$529,$B332,InsumosCultivos!$AO$45:$AO$529)</f>
        <v>0</v>
      </c>
      <c r="Z400" s="1803">
        <f>SUMIF(InsumosCultivos!$Y$45:$Y$529,$B332,InsumosCultivos!$AP$45:$AP$529)</f>
        <v>0</v>
      </c>
      <c r="AA400" s="1803">
        <f>SUMIF(InsumosCultivos!$Y$45:$Y$529,$B332,InsumosCultivos!$AQ$45:$AQ$529)</f>
        <v>0</v>
      </c>
      <c r="AB400" s="1321"/>
      <c r="AC400" s="1803">
        <f t="shared" si="22"/>
        <v>0</v>
      </c>
      <c r="AD400" s="1803">
        <f t="shared" si="23"/>
        <v>0</v>
      </c>
      <c r="AE400" s="1803">
        <f t="shared" si="24"/>
        <v>0</v>
      </c>
      <c r="AF400" s="1803">
        <f t="shared" si="25"/>
        <v>0</v>
      </c>
      <c r="AG400" s="1803">
        <f t="shared" si="26"/>
        <v>0</v>
      </c>
      <c r="AH400" s="1803">
        <f t="shared" si="27"/>
        <v>0</v>
      </c>
      <c r="AI400" s="1803">
        <f t="shared" si="28"/>
        <v>0</v>
      </c>
      <c r="AJ400" s="1803">
        <f t="shared" si="29"/>
        <v>0</v>
      </c>
      <c r="AK400" s="1803">
        <f t="shared" si="30"/>
        <v>0</v>
      </c>
      <c r="AL400" s="1803">
        <f t="shared" si="31"/>
        <v>0</v>
      </c>
      <c r="AM400" s="1803">
        <f t="shared" si="32"/>
        <v>0</v>
      </c>
      <c r="AN400" s="1803">
        <f t="shared" si="33"/>
        <v>0</v>
      </c>
      <c r="AO400" s="950"/>
      <c r="AP400" s="950"/>
      <c r="AQ400" s="950"/>
      <c r="AR400" s="950"/>
      <c r="AS400" s="950"/>
      <c r="AT400" s="950"/>
      <c r="AU400" s="1321"/>
    </row>
    <row r="401" spans="3:47" s="232" customFormat="1" hidden="1" x14ac:dyDescent="0.2">
      <c r="C401" s="1803">
        <f>SUMIF(InsumosCultivos!$B$45:$B$1151,$B333,InsumosCultivos!$I$45:$I$1151)</f>
        <v>0</v>
      </c>
      <c r="D401" s="1803">
        <f>SUMIF(InsumosCultivos!$B$45:$B$1151,$B333,InsumosCultivos!$J$45:$J$1151)</f>
        <v>0</v>
      </c>
      <c r="E401" s="1803">
        <f>SUMIF(InsumosCultivos!$B$45:$B$1151,$B333,InsumosCultivos!$K$45:$K$1151)</f>
        <v>0</v>
      </c>
      <c r="F401" s="1803">
        <f>SUMIF(InsumosCultivos!$B$45:$B$1151,$B333,InsumosCultivos!$L$45:$L$1151)</f>
        <v>0</v>
      </c>
      <c r="G401" s="1803">
        <f>SUMIF(InsumosCultivos!$B$45:$B$1151,$B333,InsumosCultivos!$M$45:$M$1151)</f>
        <v>0</v>
      </c>
      <c r="H401" s="1803">
        <f>SUMIF(InsumosCultivos!$B$45:$B$1151,$B333,InsumosCultivos!$N$45:$N$1151)</f>
        <v>0</v>
      </c>
      <c r="I401" s="1803">
        <f>SUMIF(InsumosCultivos!$B$45:$B$1151,$B333,InsumosCultivos!$O$45:$O$1151)</f>
        <v>0</v>
      </c>
      <c r="J401" s="1803">
        <f>SUMIF(InsumosCultivos!$B$45:$B$1151,$B333,InsumosCultivos!$P$45:$P$1151)</f>
        <v>0</v>
      </c>
      <c r="K401" s="1803">
        <f>SUMIF(InsumosCultivos!$B$45:$B$1151,$B333,InsumosCultivos!$Q$45:$Q$1151)</f>
        <v>0</v>
      </c>
      <c r="L401" s="1803">
        <f>SUMIF(InsumosCultivos!$B$45:$B$1151,$B333,InsumosCultivos!$R$45:$R$1151)</f>
        <v>0</v>
      </c>
      <c r="M401" s="1803">
        <f>SUMIF(InsumosCultivos!$B$45:$B$1151,$B333,InsumosCultivos!$S$45:$S$1151)</f>
        <v>0</v>
      </c>
      <c r="N401" s="1803">
        <f>SUMIF(InsumosCultivos!$B$45:$B$1151,$B333,InsumosCultivos!$T$45:$T$1151)</f>
        <v>0</v>
      </c>
      <c r="O401" s="1321"/>
      <c r="P401" s="1803">
        <f>SUMIF(InsumosCultivos!$Y$45:$Y$529,$B333,InsumosCultivos!$AF$45:$AF$529)</f>
        <v>0</v>
      </c>
      <c r="Q401" s="1803">
        <f>SUMIF(InsumosCultivos!$Y$45:$Y$529,$B333,InsumosCultivos!$AG$45:$AG$529)</f>
        <v>0</v>
      </c>
      <c r="R401" s="1803">
        <f>SUMIF(InsumosCultivos!$Y$45:$Y$529,$B333,InsumosCultivos!$AH$45:$AH$529)</f>
        <v>0</v>
      </c>
      <c r="S401" s="1803">
        <f>SUMIF(InsumosCultivos!$Y$45:$Y$529,$B333,InsumosCultivos!$AI$45:$AI$529)</f>
        <v>0</v>
      </c>
      <c r="T401" s="1803">
        <f>SUMIF(InsumosCultivos!$Y$45:$Y$529,$B333,InsumosCultivos!$AJ$45:$AJ$529)</f>
        <v>0</v>
      </c>
      <c r="U401" s="1803">
        <f>SUMIF(InsumosCultivos!$Y$45:$Y$529,$B333,InsumosCultivos!$AK$45:$AK$529)</f>
        <v>0</v>
      </c>
      <c r="V401" s="1803">
        <f>SUMIF(InsumosCultivos!$Y$45:$Y$529,$B333,InsumosCultivos!$AL$45:$AL$529)</f>
        <v>0</v>
      </c>
      <c r="W401" s="1803">
        <f>SUMIF(InsumosCultivos!$Y$45:$Y$529,$B333,InsumosCultivos!$AM$45:$AM$529)</f>
        <v>0</v>
      </c>
      <c r="X401" s="1803">
        <f>SUMIF(InsumosCultivos!$Y$45:$Y$529,$B333,InsumosCultivos!$AN$45:$AN$529)</f>
        <v>0</v>
      </c>
      <c r="Y401" s="1803">
        <f>SUMIF(InsumosCultivos!$Y$45:$Y$529,$B333,InsumosCultivos!$AO$45:$AO$529)</f>
        <v>0</v>
      </c>
      <c r="Z401" s="1803">
        <f>SUMIF(InsumosCultivos!$Y$45:$Y$529,$B333,InsumosCultivos!$AP$45:$AP$529)</f>
        <v>0</v>
      </c>
      <c r="AA401" s="1803">
        <f>SUMIF(InsumosCultivos!$Y$45:$Y$529,$B333,InsumosCultivos!$AQ$45:$AQ$529)</f>
        <v>0</v>
      </c>
      <c r="AB401" s="1321"/>
      <c r="AC401" s="1803">
        <f t="shared" si="22"/>
        <v>0</v>
      </c>
      <c r="AD401" s="1803">
        <f t="shared" si="23"/>
        <v>0</v>
      </c>
      <c r="AE401" s="1803">
        <f t="shared" si="24"/>
        <v>0</v>
      </c>
      <c r="AF401" s="1803">
        <f t="shared" si="25"/>
        <v>0</v>
      </c>
      <c r="AG401" s="1803">
        <f t="shared" si="26"/>
        <v>0</v>
      </c>
      <c r="AH401" s="1803">
        <f t="shared" si="27"/>
        <v>0</v>
      </c>
      <c r="AI401" s="1803">
        <f t="shared" si="28"/>
        <v>0</v>
      </c>
      <c r="AJ401" s="1803">
        <f t="shared" si="29"/>
        <v>0</v>
      </c>
      <c r="AK401" s="1803">
        <f t="shared" si="30"/>
        <v>0</v>
      </c>
      <c r="AL401" s="1803">
        <f t="shared" si="31"/>
        <v>0</v>
      </c>
      <c r="AM401" s="1803">
        <f t="shared" si="32"/>
        <v>0</v>
      </c>
      <c r="AN401" s="1803">
        <f t="shared" si="33"/>
        <v>0</v>
      </c>
      <c r="AO401" s="950"/>
      <c r="AP401" s="950"/>
      <c r="AQ401" s="950"/>
      <c r="AR401" s="950"/>
      <c r="AS401" s="950"/>
      <c r="AT401" s="950"/>
      <c r="AU401" s="1321"/>
    </row>
    <row r="402" spans="3:47" s="232" customFormat="1" hidden="1" x14ac:dyDescent="0.2">
      <c r="C402" s="1803">
        <f>SUMIF(InsumosCultivos!$B$45:$B$1151,$B334,InsumosCultivos!$I$45:$I$1151)</f>
        <v>0</v>
      </c>
      <c r="D402" s="1803">
        <f>SUMIF(InsumosCultivos!$B$45:$B$1151,$B334,InsumosCultivos!$J$45:$J$1151)</f>
        <v>0</v>
      </c>
      <c r="E402" s="1803">
        <f>SUMIF(InsumosCultivos!$B$45:$B$1151,$B334,InsumosCultivos!$K$45:$K$1151)</f>
        <v>0</v>
      </c>
      <c r="F402" s="1803">
        <f>SUMIF(InsumosCultivos!$B$45:$B$1151,$B334,InsumosCultivos!$L$45:$L$1151)</f>
        <v>0</v>
      </c>
      <c r="G402" s="1803">
        <f>SUMIF(InsumosCultivos!$B$45:$B$1151,$B334,InsumosCultivos!$M$45:$M$1151)</f>
        <v>0</v>
      </c>
      <c r="H402" s="1803">
        <f>SUMIF(InsumosCultivos!$B$45:$B$1151,$B334,InsumosCultivos!$N$45:$N$1151)</f>
        <v>0</v>
      </c>
      <c r="I402" s="1803">
        <f>SUMIF(InsumosCultivos!$B$45:$B$1151,$B334,InsumosCultivos!$O$45:$O$1151)</f>
        <v>0</v>
      </c>
      <c r="J402" s="1803">
        <f>SUMIF(InsumosCultivos!$B$45:$B$1151,$B334,InsumosCultivos!$P$45:$P$1151)</f>
        <v>0</v>
      </c>
      <c r="K402" s="1803">
        <f>SUMIF(InsumosCultivos!$B$45:$B$1151,$B334,InsumosCultivos!$Q$45:$Q$1151)</f>
        <v>0</v>
      </c>
      <c r="L402" s="1803">
        <f>SUMIF(InsumosCultivos!$B$45:$B$1151,$B334,InsumosCultivos!$R$45:$R$1151)</f>
        <v>0</v>
      </c>
      <c r="M402" s="1803">
        <f>SUMIF(InsumosCultivos!$B$45:$B$1151,$B334,InsumosCultivos!$S$45:$S$1151)</f>
        <v>0</v>
      </c>
      <c r="N402" s="1803">
        <f>SUMIF(InsumosCultivos!$B$45:$B$1151,$B334,InsumosCultivos!$T$45:$T$1151)</f>
        <v>0</v>
      </c>
      <c r="O402" s="1321"/>
      <c r="P402" s="1803">
        <f>SUMIF(InsumosCultivos!$Y$45:$Y$529,$B334,InsumosCultivos!$AF$45:$AF$529)</f>
        <v>0</v>
      </c>
      <c r="Q402" s="1803">
        <f>SUMIF(InsumosCultivos!$Y$45:$Y$529,$B334,InsumosCultivos!$AG$45:$AG$529)</f>
        <v>0</v>
      </c>
      <c r="R402" s="1803">
        <f>SUMIF(InsumosCultivos!$Y$45:$Y$529,$B334,InsumosCultivos!$AH$45:$AH$529)</f>
        <v>0</v>
      </c>
      <c r="S402" s="1803">
        <f>SUMIF(InsumosCultivos!$Y$45:$Y$529,$B334,InsumosCultivos!$AI$45:$AI$529)</f>
        <v>0</v>
      </c>
      <c r="T402" s="1803">
        <f>SUMIF(InsumosCultivos!$Y$45:$Y$529,$B334,InsumosCultivos!$AJ$45:$AJ$529)</f>
        <v>0</v>
      </c>
      <c r="U402" s="1803">
        <f>SUMIF(InsumosCultivos!$Y$45:$Y$529,$B334,InsumosCultivos!$AK$45:$AK$529)</f>
        <v>0</v>
      </c>
      <c r="V402" s="1803">
        <f>SUMIF(InsumosCultivos!$Y$45:$Y$529,$B334,InsumosCultivos!$AL$45:$AL$529)</f>
        <v>0</v>
      </c>
      <c r="W402" s="1803">
        <f>SUMIF(InsumosCultivos!$Y$45:$Y$529,$B334,InsumosCultivos!$AM$45:$AM$529)</f>
        <v>0</v>
      </c>
      <c r="X402" s="1803">
        <f>SUMIF(InsumosCultivos!$Y$45:$Y$529,$B334,InsumosCultivos!$AN$45:$AN$529)</f>
        <v>0</v>
      </c>
      <c r="Y402" s="1803">
        <f>SUMIF(InsumosCultivos!$Y$45:$Y$529,$B334,InsumosCultivos!$AO$45:$AO$529)</f>
        <v>0</v>
      </c>
      <c r="Z402" s="1803">
        <f>SUMIF(InsumosCultivos!$Y$45:$Y$529,$B334,InsumosCultivos!$AP$45:$AP$529)</f>
        <v>0</v>
      </c>
      <c r="AA402" s="1803">
        <f>SUMIF(InsumosCultivos!$Y$45:$Y$529,$B334,InsumosCultivos!$AQ$45:$AQ$529)</f>
        <v>0</v>
      </c>
      <c r="AB402" s="1321"/>
      <c r="AC402" s="1803">
        <f t="shared" si="22"/>
        <v>0</v>
      </c>
      <c r="AD402" s="1803">
        <f t="shared" si="23"/>
        <v>0</v>
      </c>
      <c r="AE402" s="1803">
        <f t="shared" si="24"/>
        <v>0</v>
      </c>
      <c r="AF402" s="1803">
        <f t="shared" si="25"/>
        <v>0</v>
      </c>
      <c r="AG402" s="1803">
        <f t="shared" si="26"/>
        <v>0</v>
      </c>
      <c r="AH402" s="1803">
        <f t="shared" si="27"/>
        <v>0</v>
      </c>
      <c r="AI402" s="1803">
        <f t="shared" si="28"/>
        <v>0</v>
      </c>
      <c r="AJ402" s="1803">
        <f t="shared" si="29"/>
        <v>0</v>
      </c>
      <c r="AK402" s="1803">
        <f t="shared" si="30"/>
        <v>0</v>
      </c>
      <c r="AL402" s="1803">
        <f t="shared" si="31"/>
        <v>0</v>
      </c>
      <c r="AM402" s="1803">
        <f t="shared" si="32"/>
        <v>0</v>
      </c>
      <c r="AN402" s="1803">
        <f t="shared" si="33"/>
        <v>0</v>
      </c>
      <c r="AO402" s="950"/>
      <c r="AP402" s="950"/>
      <c r="AQ402" s="950"/>
      <c r="AR402" s="950"/>
      <c r="AS402" s="950"/>
      <c r="AT402" s="950"/>
      <c r="AU402" s="1321"/>
    </row>
    <row r="403" spans="3:47" s="232" customFormat="1" hidden="1" x14ac:dyDescent="0.2">
      <c r="C403" s="1803">
        <f>SUMIF(InsumosCultivos!$B$45:$B$1151,$B335,InsumosCultivos!$I$45:$I$1151)</f>
        <v>0</v>
      </c>
      <c r="D403" s="1803">
        <f>SUMIF(InsumosCultivos!$B$45:$B$1151,$B335,InsumosCultivos!$J$45:$J$1151)</f>
        <v>0</v>
      </c>
      <c r="E403" s="1803">
        <f>SUMIF(InsumosCultivos!$B$45:$B$1151,$B335,InsumosCultivos!$K$45:$K$1151)</f>
        <v>0</v>
      </c>
      <c r="F403" s="1803">
        <f>SUMIF(InsumosCultivos!$B$45:$B$1151,$B335,InsumosCultivos!$L$45:$L$1151)</f>
        <v>0</v>
      </c>
      <c r="G403" s="1803">
        <f>SUMIF(InsumosCultivos!$B$45:$B$1151,$B335,InsumosCultivos!$M$45:$M$1151)</f>
        <v>0</v>
      </c>
      <c r="H403" s="1803">
        <f>SUMIF(InsumosCultivos!$B$45:$B$1151,$B335,InsumosCultivos!$N$45:$N$1151)</f>
        <v>0</v>
      </c>
      <c r="I403" s="1803">
        <f>SUMIF(InsumosCultivos!$B$45:$B$1151,$B335,InsumosCultivos!$O$45:$O$1151)</f>
        <v>0</v>
      </c>
      <c r="J403" s="1803">
        <f>SUMIF(InsumosCultivos!$B$45:$B$1151,$B335,InsumosCultivos!$P$45:$P$1151)</f>
        <v>0</v>
      </c>
      <c r="K403" s="1803">
        <f>SUMIF(InsumosCultivos!$B$45:$B$1151,$B335,InsumosCultivos!$Q$45:$Q$1151)</f>
        <v>0</v>
      </c>
      <c r="L403" s="1803">
        <f>SUMIF(InsumosCultivos!$B$45:$B$1151,$B335,InsumosCultivos!$R$45:$R$1151)</f>
        <v>0</v>
      </c>
      <c r="M403" s="1803">
        <f>SUMIF(InsumosCultivos!$B$45:$B$1151,$B335,InsumosCultivos!$S$45:$S$1151)</f>
        <v>0</v>
      </c>
      <c r="N403" s="1803">
        <f>SUMIF(InsumosCultivos!$B$45:$B$1151,$B335,InsumosCultivos!$T$45:$T$1151)</f>
        <v>0</v>
      </c>
      <c r="O403" s="1321"/>
      <c r="P403" s="1803">
        <f>SUMIF(InsumosCultivos!$Y$45:$Y$529,$B335,InsumosCultivos!$AF$45:$AF$529)</f>
        <v>0</v>
      </c>
      <c r="Q403" s="1803">
        <f>SUMIF(InsumosCultivos!$Y$45:$Y$529,$B335,InsumosCultivos!$AG$45:$AG$529)</f>
        <v>0</v>
      </c>
      <c r="R403" s="1803">
        <f>SUMIF(InsumosCultivos!$Y$45:$Y$529,$B335,InsumosCultivos!$AH$45:$AH$529)</f>
        <v>0</v>
      </c>
      <c r="S403" s="1803">
        <f>SUMIF(InsumosCultivos!$Y$45:$Y$529,$B335,InsumosCultivos!$AI$45:$AI$529)</f>
        <v>0</v>
      </c>
      <c r="T403" s="1803">
        <f>SUMIF(InsumosCultivos!$Y$45:$Y$529,$B335,InsumosCultivos!$AJ$45:$AJ$529)</f>
        <v>0</v>
      </c>
      <c r="U403" s="1803">
        <f>SUMIF(InsumosCultivos!$Y$45:$Y$529,$B335,InsumosCultivos!$AK$45:$AK$529)</f>
        <v>0</v>
      </c>
      <c r="V403" s="1803">
        <f>SUMIF(InsumosCultivos!$Y$45:$Y$529,$B335,InsumosCultivos!$AL$45:$AL$529)</f>
        <v>0</v>
      </c>
      <c r="W403" s="1803">
        <f>SUMIF(InsumosCultivos!$Y$45:$Y$529,$B335,InsumosCultivos!$AM$45:$AM$529)</f>
        <v>0</v>
      </c>
      <c r="X403" s="1803">
        <f>SUMIF(InsumosCultivos!$Y$45:$Y$529,$B335,InsumosCultivos!$AN$45:$AN$529)</f>
        <v>0</v>
      </c>
      <c r="Y403" s="1803">
        <f>SUMIF(InsumosCultivos!$Y$45:$Y$529,$B335,InsumosCultivos!$AO$45:$AO$529)</f>
        <v>0</v>
      </c>
      <c r="Z403" s="1803">
        <f>SUMIF(InsumosCultivos!$Y$45:$Y$529,$B335,InsumosCultivos!$AP$45:$AP$529)</f>
        <v>0</v>
      </c>
      <c r="AA403" s="1803">
        <f>SUMIF(InsumosCultivos!$Y$45:$Y$529,$B335,InsumosCultivos!$AQ$45:$AQ$529)</f>
        <v>0</v>
      </c>
      <c r="AB403" s="1321"/>
      <c r="AC403" s="1803">
        <f t="shared" si="22"/>
        <v>0</v>
      </c>
      <c r="AD403" s="1803">
        <f t="shared" si="23"/>
        <v>0</v>
      </c>
      <c r="AE403" s="1803">
        <f t="shared" si="24"/>
        <v>0</v>
      </c>
      <c r="AF403" s="1803">
        <f t="shared" si="25"/>
        <v>0</v>
      </c>
      <c r="AG403" s="1803">
        <f t="shared" si="26"/>
        <v>0</v>
      </c>
      <c r="AH403" s="1803">
        <f t="shared" si="27"/>
        <v>0</v>
      </c>
      <c r="AI403" s="1803">
        <f t="shared" si="28"/>
        <v>0</v>
      </c>
      <c r="AJ403" s="1803">
        <f t="shared" si="29"/>
        <v>0</v>
      </c>
      <c r="AK403" s="1803">
        <f t="shared" si="30"/>
        <v>0</v>
      </c>
      <c r="AL403" s="1803">
        <f t="shared" si="31"/>
        <v>0</v>
      </c>
      <c r="AM403" s="1803">
        <f t="shared" si="32"/>
        <v>0</v>
      </c>
      <c r="AN403" s="1803">
        <f t="shared" si="33"/>
        <v>0</v>
      </c>
      <c r="AO403" s="950"/>
      <c r="AP403" s="950"/>
      <c r="AQ403" s="950"/>
      <c r="AR403" s="950"/>
      <c r="AS403" s="950"/>
      <c r="AT403" s="950"/>
      <c r="AU403" s="1321"/>
    </row>
    <row r="404" spans="3:47" s="232" customFormat="1" hidden="1" x14ac:dyDescent="0.2">
      <c r="C404" s="1803">
        <f>SUMIF(InsumosCultivos!$B$45:$B$1151,$B336,InsumosCultivos!$I$45:$I$1151)</f>
        <v>0</v>
      </c>
      <c r="D404" s="1803">
        <f>SUMIF(InsumosCultivos!$B$45:$B$1151,$B336,InsumosCultivos!$J$45:$J$1151)</f>
        <v>0</v>
      </c>
      <c r="E404" s="1803">
        <f>SUMIF(InsumosCultivos!$B$45:$B$1151,$B336,InsumosCultivos!$K$45:$K$1151)</f>
        <v>0</v>
      </c>
      <c r="F404" s="1803">
        <f>SUMIF(InsumosCultivos!$B$45:$B$1151,$B336,InsumosCultivos!$L$45:$L$1151)</f>
        <v>0</v>
      </c>
      <c r="G404" s="1803">
        <f>SUMIF(InsumosCultivos!$B$45:$B$1151,$B336,InsumosCultivos!$M$45:$M$1151)</f>
        <v>0</v>
      </c>
      <c r="H404" s="1803">
        <f>SUMIF(InsumosCultivos!$B$45:$B$1151,$B336,InsumosCultivos!$N$45:$N$1151)</f>
        <v>0</v>
      </c>
      <c r="I404" s="1803">
        <f>SUMIF(InsumosCultivos!$B$45:$B$1151,$B336,InsumosCultivos!$O$45:$O$1151)</f>
        <v>0</v>
      </c>
      <c r="J404" s="1803">
        <f>SUMIF(InsumosCultivos!$B$45:$B$1151,$B336,InsumosCultivos!$P$45:$P$1151)</f>
        <v>0</v>
      </c>
      <c r="K404" s="1803">
        <f>SUMIF(InsumosCultivos!$B$45:$B$1151,$B336,InsumosCultivos!$Q$45:$Q$1151)</f>
        <v>0</v>
      </c>
      <c r="L404" s="1803">
        <f>SUMIF(InsumosCultivos!$B$45:$B$1151,$B336,InsumosCultivos!$R$45:$R$1151)</f>
        <v>0</v>
      </c>
      <c r="M404" s="1803">
        <f>SUMIF(InsumosCultivos!$B$45:$B$1151,$B336,InsumosCultivos!$S$45:$S$1151)</f>
        <v>0</v>
      </c>
      <c r="N404" s="1803">
        <f>SUMIF(InsumosCultivos!$B$45:$B$1151,$B336,InsumosCultivos!$T$45:$T$1151)</f>
        <v>0</v>
      </c>
      <c r="O404" s="1321"/>
      <c r="P404" s="1803">
        <f>SUMIF(InsumosCultivos!$Y$45:$Y$529,$B336,InsumosCultivos!$AF$45:$AF$529)</f>
        <v>0</v>
      </c>
      <c r="Q404" s="1803">
        <f>SUMIF(InsumosCultivos!$Y$45:$Y$529,$B336,InsumosCultivos!$AG$45:$AG$529)</f>
        <v>0</v>
      </c>
      <c r="R404" s="1803">
        <f>SUMIF(InsumosCultivos!$Y$45:$Y$529,$B336,InsumosCultivos!$AH$45:$AH$529)</f>
        <v>0</v>
      </c>
      <c r="S404" s="1803">
        <f>SUMIF(InsumosCultivos!$Y$45:$Y$529,$B336,InsumosCultivos!$AI$45:$AI$529)</f>
        <v>0</v>
      </c>
      <c r="T404" s="1803">
        <f>SUMIF(InsumosCultivos!$Y$45:$Y$529,$B336,InsumosCultivos!$AJ$45:$AJ$529)</f>
        <v>0</v>
      </c>
      <c r="U404" s="1803">
        <f>SUMIF(InsumosCultivos!$Y$45:$Y$529,$B336,InsumosCultivos!$AK$45:$AK$529)</f>
        <v>0</v>
      </c>
      <c r="V404" s="1803">
        <f>SUMIF(InsumosCultivos!$Y$45:$Y$529,$B336,InsumosCultivos!$AL$45:$AL$529)</f>
        <v>0</v>
      </c>
      <c r="W404" s="1803">
        <f>SUMIF(InsumosCultivos!$Y$45:$Y$529,$B336,InsumosCultivos!$AM$45:$AM$529)</f>
        <v>0</v>
      </c>
      <c r="X404" s="1803">
        <f>SUMIF(InsumosCultivos!$Y$45:$Y$529,$B336,InsumosCultivos!$AN$45:$AN$529)</f>
        <v>0</v>
      </c>
      <c r="Y404" s="1803">
        <f>SUMIF(InsumosCultivos!$Y$45:$Y$529,$B336,InsumosCultivos!$AO$45:$AO$529)</f>
        <v>0</v>
      </c>
      <c r="Z404" s="1803">
        <f>SUMIF(InsumosCultivos!$Y$45:$Y$529,$B336,InsumosCultivos!$AP$45:$AP$529)</f>
        <v>0</v>
      </c>
      <c r="AA404" s="1803">
        <f>SUMIF(InsumosCultivos!$Y$45:$Y$529,$B336,InsumosCultivos!$AQ$45:$AQ$529)</f>
        <v>0</v>
      </c>
      <c r="AB404" s="1321"/>
      <c r="AC404" s="1803">
        <f t="shared" si="22"/>
        <v>0</v>
      </c>
      <c r="AD404" s="1803">
        <f t="shared" si="23"/>
        <v>0</v>
      </c>
      <c r="AE404" s="1803">
        <f t="shared" si="24"/>
        <v>0</v>
      </c>
      <c r="AF404" s="1803">
        <f t="shared" si="25"/>
        <v>0</v>
      </c>
      <c r="AG404" s="1803">
        <f t="shared" si="26"/>
        <v>0</v>
      </c>
      <c r="AH404" s="1803">
        <f t="shared" si="27"/>
        <v>0</v>
      </c>
      <c r="AI404" s="1803">
        <f t="shared" si="28"/>
        <v>0</v>
      </c>
      <c r="AJ404" s="1803">
        <f t="shared" si="29"/>
        <v>0</v>
      </c>
      <c r="AK404" s="1803">
        <f t="shared" si="30"/>
        <v>0</v>
      </c>
      <c r="AL404" s="1803">
        <f t="shared" si="31"/>
        <v>0</v>
      </c>
      <c r="AM404" s="1803">
        <f t="shared" si="32"/>
        <v>0</v>
      </c>
      <c r="AN404" s="1803">
        <f t="shared" si="33"/>
        <v>0</v>
      </c>
      <c r="AO404" s="950"/>
      <c r="AP404" s="950"/>
      <c r="AQ404" s="950"/>
      <c r="AR404" s="950"/>
      <c r="AS404" s="950"/>
      <c r="AT404" s="950"/>
      <c r="AU404" s="1321"/>
    </row>
    <row r="405" spans="3:47" s="232" customFormat="1" hidden="1" x14ac:dyDescent="0.2">
      <c r="C405" s="1803">
        <f>SUMIF(InsumosCultivos!$B$45:$B$1151,$B337,InsumosCultivos!$I$45:$I$1151)</f>
        <v>0</v>
      </c>
      <c r="D405" s="1803">
        <f>SUMIF(InsumosCultivos!$B$45:$B$1151,$B337,InsumosCultivos!$J$45:$J$1151)</f>
        <v>0</v>
      </c>
      <c r="E405" s="1803">
        <f>SUMIF(InsumosCultivos!$B$45:$B$1151,$B337,InsumosCultivos!$K$45:$K$1151)</f>
        <v>0</v>
      </c>
      <c r="F405" s="1803">
        <f>SUMIF(InsumosCultivos!$B$45:$B$1151,$B337,InsumosCultivos!$L$45:$L$1151)</f>
        <v>0</v>
      </c>
      <c r="G405" s="1803">
        <f>SUMIF(InsumosCultivos!$B$45:$B$1151,$B337,InsumosCultivos!$M$45:$M$1151)</f>
        <v>0</v>
      </c>
      <c r="H405" s="1803">
        <f>SUMIF(InsumosCultivos!$B$45:$B$1151,$B337,InsumosCultivos!$N$45:$N$1151)</f>
        <v>0</v>
      </c>
      <c r="I405" s="1803">
        <f>SUMIF(InsumosCultivos!$B$45:$B$1151,$B337,InsumosCultivos!$O$45:$O$1151)</f>
        <v>0</v>
      </c>
      <c r="J405" s="1803">
        <f>SUMIF(InsumosCultivos!$B$45:$B$1151,$B337,InsumosCultivos!$P$45:$P$1151)</f>
        <v>0</v>
      </c>
      <c r="K405" s="1803">
        <f>SUMIF(InsumosCultivos!$B$45:$B$1151,$B337,InsumosCultivos!$Q$45:$Q$1151)</f>
        <v>0</v>
      </c>
      <c r="L405" s="1803">
        <f>SUMIF(InsumosCultivos!$B$45:$B$1151,$B337,InsumosCultivos!$R$45:$R$1151)</f>
        <v>0</v>
      </c>
      <c r="M405" s="1803">
        <f>SUMIF(InsumosCultivos!$B$45:$B$1151,$B337,InsumosCultivos!$S$45:$S$1151)</f>
        <v>0</v>
      </c>
      <c r="N405" s="1803">
        <f>SUMIF(InsumosCultivos!$B$45:$B$1151,$B337,InsumosCultivos!$T$45:$T$1151)</f>
        <v>0</v>
      </c>
      <c r="O405" s="1321"/>
      <c r="P405" s="1803">
        <f>SUMIF(InsumosCultivos!$Y$45:$Y$529,$B337,InsumosCultivos!$AF$45:$AF$529)</f>
        <v>0</v>
      </c>
      <c r="Q405" s="1803">
        <f>SUMIF(InsumosCultivos!$Y$45:$Y$529,$B337,InsumosCultivos!$AG$45:$AG$529)</f>
        <v>0</v>
      </c>
      <c r="R405" s="1803">
        <f>SUMIF(InsumosCultivos!$Y$45:$Y$529,$B337,InsumosCultivos!$AH$45:$AH$529)</f>
        <v>0</v>
      </c>
      <c r="S405" s="1803">
        <f>SUMIF(InsumosCultivos!$Y$45:$Y$529,$B337,InsumosCultivos!$AI$45:$AI$529)</f>
        <v>0</v>
      </c>
      <c r="T405" s="1803">
        <f>SUMIF(InsumosCultivos!$Y$45:$Y$529,$B337,InsumosCultivos!$AJ$45:$AJ$529)</f>
        <v>0</v>
      </c>
      <c r="U405" s="1803">
        <f>SUMIF(InsumosCultivos!$Y$45:$Y$529,$B337,InsumosCultivos!$AK$45:$AK$529)</f>
        <v>0</v>
      </c>
      <c r="V405" s="1803">
        <f>SUMIF(InsumosCultivos!$Y$45:$Y$529,$B337,InsumosCultivos!$AL$45:$AL$529)</f>
        <v>0</v>
      </c>
      <c r="W405" s="1803">
        <f>SUMIF(InsumosCultivos!$Y$45:$Y$529,$B337,InsumosCultivos!$AM$45:$AM$529)</f>
        <v>0</v>
      </c>
      <c r="X405" s="1803">
        <f>SUMIF(InsumosCultivos!$Y$45:$Y$529,$B337,InsumosCultivos!$AN$45:$AN$529)</f>
        <v>0</v>
      </c>
      <c r="Y405" s="1803">
        <f>SUMIF(InsumosCultivos!$Y$45:$Y$529,$B337,InsumosCultivos!$AO$45:$AO$529)</f>
        <v>0</v>
      </c>
      <c r="Z405" s="1803">
        <f>SUMIF(InsumosCultivos!$Y$45:$Y$529,$B337,InsumosCultivos!$AP$45:$AP$529)</f>
        <v>0</v>
      </c>
      <c r="AA405" s="1803">
        <f>SUMIF(InsumosCultivos!$Y$45:$Y$529,$B337,InsumosCultivos!$AQ$45:$AQ$529)</f>
        <v>0</v>
      </c>
      <c r="AB405" s="1321"/>
      <c r="AC405" s="1803">
        <f t="shared" si="22"/>
        <v>0</v>
      </c>
      <c r="AD405" s="1803">
        <f t="shared" si="23"/>
        <v>0</v>
      </c>
      <c r="AE405" s="1803">
        <f t="shared" si="24"/>
        <v>0</v>
      </c>
      <c r="AF405" s="1803">
        <f t="shared" si="25"/>
        <v>0</v>
      </c>
      <c r="AG405" s="1803">
        <f t="shared" si="26"/>
        <v>0</v>
      </c>
      <c r="AH405" s="1803">
        <f t="shared" si="27"/>
        <v>0</v>
      </c>
      <c r="AI405" s="1803">
        <f t="shared" si="28"/>
        <v>0</v>
      </c>
      <c r="AJ405" s="1803">
        <f t="shared" si="29"/>
        <v>0</v>
      </c>
      <c r="AK405" s="1803">
        <f t="shared" si="30"/>
        <v>0</v>
      </c>
      <c r="AL405" s="1803">
        <f t="shared" si="31"/>
        <v>0</v>
      </c>
      <c r="AM405" s="1803">
        <f t="shared" si="32"/>
        <v>0</v>
      </c>
      <c r="AN405" s="1803">
        <f t="shared" si="33"/>
        <v>0</v>
      </c>
      <c r="AO405" s="950"/>
      <c r="AP405" s="950"/>
      <c r="AQ405" s="950"/>
      <c r="AR405" s="950"/>
      <c r="AS405" s="950"/>
      <c r="AT405" s="950"/>
      <c r="AU405" s="1321"/>
    </row>
    <row r="406" spans="3:47" s="232" customFormat="1" hidden="1" x14ac:dyDescent="0.2">
      <c r="C406" s="1803">
        <f>SUMIF(InsumosCultivos!$B$45:$B$1151,$B338,InsumosCultivos!$I$45:$I$1151)</f>
        <v>0</v>
      </c>
      <c r="D406" s="1803">
        <f>SUMIF(InsumosCultivos!$B$45:$B$1151,$B338,InsumosCultivos!$J$45:$J$1151)</f>
        <v>0</v>
      </c>
      <c r="E406" s="1803">
        <f>SUMIF(InsumosCultivos!$B$45:$B$1151,$B338,InsumosCultivos!$K$45:$K$1151)</f>
        <v>0</v>
      </c>
      <c r="F406" s="1803">
        <f>SUMIF(InsumosCultivos!$B$45:$B$1151,$B338,InsumosCultivos!$L$45:$L$1151)</f>
        <v>0</v>
      </c>
      <c r="G406" s="1803">
        <f>SUMIF(InsumosCultivos!$B$45:$B$1151,$B338,InsumosCultivos!$M$45:$M$1151)</f>
        <v>0</v>
      </c>
      <c r="H406" s="1803">
        <f>SUMIF(InsumosCultivos!$B$45:$B$1151,$B338,InsumosCultivos!$N$45:$N$1151)</f>
        <v>0</v>
      </c>
      <c r="I406" s="1803">
        <f>SUMIF(InsumosCultivos!$B$45:$B$1151,$B338,InsumosCultivos!$O$45:$O$1151)</f>
        <v>0</v>
      </c>
      <c r="J406" s="1803">
        <f>SUMIF(InsumosCultivos!$B$45:$B$1151,$B338,InsumosCultivos!$P$45:$P$1151)</f>
        <v>0</v>
      </c>
      <c r="K406" s="1803">
        <f>SUMIF(InsumosCultivos!$B$45:$B$1151,$B338,InsumosCultivos!$Q$45:$Q$1151)</f>
        <v>0</v>
      </c>
      <c r="L406" s="1803">
        <f>SUMIF(InsumosCultivos!$B$45:$B$1151,$B338,InsumosCultivos!$R$45:$R$1151)</f>
        <v>0</v>
      </c>
      <c r="M406" s="1803">
        <f>SUMIF(InsumosCultivos!$B$45:$B$1151,$B338,InsumosCultivos!$S$45:$S$1151)</f>
        <v>0</v>
      </c>
      <c r="N406" s="1803">
        <f>SUMIF(InsumosCultivos!$B$45:$B$1151,$B338,InsumosCultivos!$T$45:$T$1151)</f>
        <v>0</v>
      </c>
      <c r="O406" s="1321"/>
      <c r="P406" s="1803">
        <f>SUMIF(InsumosCultivos!$Y$45:$Y$529,$B338,InsumosCultivos!$AF$45:$AF$529)</f>
        <v>0</v>
      </c>
      <c r="Q406" s="1803">
        <f>SUMIF(InsumosCultivos!$Y$45:$Y$529,$B338,InsumosCultivos!$AG$45:$AG$529)</f>
        <v>0</v>
      </c>
      <c r="R406" s="1803">
        <f>SUMIF(InsumosCultivos!$Y$45:$Y$529,$B338,InsumosCultivos!$AH$45:$AH$529)</f>
        <v>0</v>
      </c>
      <c r="S406" s="1803">
        <f>SUMIF(InsumosCultivos!$Y$45:$Y$529,$B338,InsumosCultivos!$AI$45:$AI$529)</f>
        <v>0</v>
      </c>
      <c r="T406" s="1803">
        <f>SUMIF(InsumosCultivos!$Y$45:$Y$529,$B338,InsumosCultivos!$AJ$45:$AJ$529)</f>
        <v>0</v>
      </c>
      <c r="U406" s="1803">
        <f>SUMIF(InsumosCultivos!$Y$45:$Y$529,$B338,InsumosCultivos!$AK$45:$AK$529)</f>
        <v>0</v>
      </c>
      <c r="V406" s="1803">
        <f>SUMIF(InsumosCultivos!$Y$45:$Y$529,$B338,InsumosCultivos!$AL$45:$AL$529)</f>
        <v>0</v>
      </c>
      <c r="W406" s="1803">
        <f>SUMIF(InsumosCultivos!$Y$45:$Y$529,$B338,InsumosCultivos!$AM$45:$AM$529)</f>
        <v>0</v>
      </c>
      <c r="X406" s="1803">
        <f>SUMIF(InsumosCultivos!$Y$45:$Y$529,$B338,InsumosCultivos!$AN$45:$AN$529)</f>
        <v>0</v>
      </c>
      <c r="Y406" s="1803">
        <f>SUMIF(InsumosCultivos!$Y$45:$Y$529,$B338,InsumosCultivos!$AO$45:$AO$529)</f>
        <v>0</v>
      </c>
      <c r="Z406" s="1803">
        <f>SUMIF(InsumosCultivos!$Y$45:$Y$529,$B338,InsumosCultivos!$AP$45:$AP$529)</f>
        <v>0</v>
      </c>
      <c r="AA406" s="1803">
        <f>SUMIF(InsumosCultivos!$Y$45:$Y$529,$B338,InsumosCultivos!$AQ$45:$AQ$529)</f>
        <v>0</v>
      </c>
      <c r="AB406" s="1321"/>
      <c r="AC406" s="1803">
        <f t="shared" si="22"/>
        <v>0</v>
      </c>
      <c r="AD406" s="1803">
        <f t="shared" si="23"/>
        <v>0</v>
      </c>
      <c r="AE406" s="1803">
        <f t="shared" si="24"/>
        <v>0</v>
      </c>
      <c r="AF406" s="1803">
        <f t="shared" si="25"/>
        <v>0</v>
      </c>
      <c r="AG406" s="1803">
        <f t="shared" si="26"/>
        <v>0</v>
      </c>
      <c r="AH406" s="1803">
        <f t="shared" si="27"/>
        <v>0</v>
      </c>
      <c r="AI406" s="1803">
        <f t="shared" si="28"/>
        <v>0</v>
      </c>
      <c r="AJ406" s="1803">
        <f t="shared" si="29"/>
        <v>0</v>
      </c>
      <c r="AK406" s="1803">
        <f t="shared" si="30"/>
        <v>0</v>
      </c>
      <c r="AL406" s="1803">
        <f t="shared" si="31"/>
        <v>0</v>
      </c>
      <c r="AM406" s="1803">
        <f t="shared" si="32"/>
        <v>0</v>
      </c>
      <c r="AN406" s="1803">
        <f t="shared" si="33"/>
        <v>0</v>
      </c>
      <c r="AO406" s="950"/>
      <c r="AP406" s="950"/>
      <c r="AQ406" s="950"/>
      <c r="AR406" s="950"/>
      <c r="AS406" s="950"/>
      <c r="AT406" s="950"/>
      <c r="AU406" s="1321"/>
    </row>
    <row r="407" spans="3:47" s="232" customFormat="1" hidden="1" x14ac:dyDescent="0.2">
      <c r="C407" s="1803">
        <f>SUMIF(InsumosCultivos!$B$45:$B$1151,$B339,InsumosCultivos!$I$45:$I$1151)</f>
        <v>0</v>
      </c>
      <c r="D407" s="1803">
        <f>SUMIF(InsumosCultivos!$B$45:$B$1151,$B339,InsumosCultivos!$J$45:$J$1151)</f>
        <v>0</v>
      </c>
      <c r="E407" s="1803">
        <f>SUMIF(InsumosCultivos!$B$45:$B$1151,$B339,InsumosCultivos!$K$45:$K$1151)</f>
        <v>0</v>
      </c>
      <c r="F407" s="1803">
        <f>SUMIF(InsumosCultivos!$B$45:$B$1151,$B339,InsumosCultivos!$L$45:$L$1151)</f>
        <v>0</v>
      </c>
      <c r="G407" s="1803">
        <f>SUMIF(InsumosCultivos!$B$45:$B$1151,$B339,InsumosCultivos!$M$45:$M$1151)</f>
        <v>0</v>
      </c>
      <c r="H407" s="1803">
        <f>SUMIF(InsumosCultivos!$B$45:$B$1151,$B339,InsumosCultivos!$N$45:$N$1151)</f>
        <v>0</v>
      </c>
      <c r="I407" s="1803">
        <f>SUMIF(InsumosCultivos!$B$45:$B$1151,$B339,InsumosCultivos!$O$45:$O$1151)</f>
        <v>0</v>
      </c>
      <c r="J407" s="1803">
        <f>SUMIF(InsumosCultivos!$B$45:$B$1151,$B339,InsumosCultivos!$P$45:$P$1151)</f>
        <v>0</v>
      </c>
      <c r="K407" s="1803">
        <f>SUMIF(InsumosCultivos!$B$45:$B$1151,$B339,InsumosCultivos!$Q$45:$Q$1151)</f>
        <v>0</v>
      </c>
      <c r="L407" s="1803">
        <f>SUMIF(InsumosCultivos!$B$45:$B$1151,$B339,InsumosCultivos!$R$45:$R$1151)</f>
        <v>0</v>
      </c>
      <c r="M407" s="1803">
        <f>SUMIF(InsumosCultivos!$B$45:$B$1151,$B339,InsumosCultivos!$S$45:$S$1151)</f>
        <v>0</v>
      </c>
      <c r="N407" s="1803">
        <f>SUMIF(InsumosCultivos!$B$45:$B$1151,$B339,InsumosCultivos!$T$45:$T$1151)</f>
        <v>0</v>
      </c>
      <c r="O407" s="1321"/>
      <c r="P407" s="1803">
        <f>SUMIF(InsumosCultivos!$Y$45:$Y$529,$B339,InsumosCultivos!$AF$45:$AF$529)</f>
        <v>0</v>
      </c>
      <c r="Q407" s="1803">
        <f>SUMIF(InsumosCultivos!$Y$45:$Y$529,$B339,InsumosCultivos!$AG$45:$AG$529)</f>
        <v>0</v>
      </c>
      <c r="R407" s="1803">
        <f>SUMIF(InsumosCultivos!$Y$45:$Y$529,$B339,InsumosCultivos!$AH$45:$AH$529)</f>
        <v>0</v>
      </c>
      <c r="S407" s="1803">
        <f>SUMIF(InsumosCultivos!$Y$45:$Y$529,$B339,InsumosCultivos!$AI$45:$AI$529)</f>
        <v>0</v>
      </c>
      <c r="T407" s="1803">
        <f>SUMIF(InsumosCultivos!$Y$45:$Y$529,$B339,InsumosCultivos!$AJ$45:$AJ$529)</f>
        <v>0</v>
      </c>
      <c r="U407" s="1803">
        <f>SUMIF(InsumosCultivos!$Y$45:$Y$529,$B339,InsumosCultivos!$AK$45:$AK$529)</f>
        <v>0</v>
      </c>
      <c r="V407" s="1803">
        <f>SUMIF(InsumosCultivos!$Y$45:$Y$529,$B339,InsumosCultivos!$AL$45:$AL$529)</f>
        <v>0</v>
      </c>
      <c r="W407" s="1803">
        <f>SUMIF(InsumosCultivos!$Y$45:$Y$529,$B339,InsumosCultivos!$AM$45:$AM$529)</f>
        <v>0</v>
      </c>
      <c r="X407" s="1803">
        <f>SUMIF(InsumosCultivos!$Y$45:$Y$529,$B339,InsumosCultivos!$AN$45:$AN$529)</f>
        <v>0</v>
      </c>
      <c r="Y407" s="1803">
        <f>SUMIF(InsumosCultivos!$Y$45:$Y$529,$B339,InsumosCultivos!$AO$45:$AO$529)</f>
        <v>0</v>
      </c>
      <c r="Z407" s="1803">
        <f>SUMIF(InsumosCultivos!$Y$45:$Y$529,$B339,InsumosCultivos!$AP$45:$AP$529)</f>
        <v>0</v>
      </c>
      <c r="AA407" s="1803">
        <f>SUMIF(InsumosCultivos!$Y$45:$Y$529,$B339,InsumosCultivos!$AQ$45:$AQ$529)</f>
        <v>0</v>
      </c>
      <c r="AB407" s="1321"/>
      <c r="AC407" s="1803">
        <f>+P407+C407</f>
        <v>0</v>
      </c>
      <c r="AD407" s="1803">
        <f t="shared" si="23"/>
        <v>0</v>
      </c>
      <c r="AE407" s="1803">
        <f t="shared" si="24"/>
        <v>0</v>
      </c>
      <c r="AF407" s="1803">
        <f t="shared" si="25"/>
        <v>0</v>
      </c>
      <c r="AG407" s="1803">
        <f t="shared" si="26"/>
        <v>0</v>
      </c>
      <c r="AH407" s="1803">
        <f t="shared" si="27"/>
        <v>0</v>
      </c>
      <c r="AI407" s="1803">
        <f t="shared" si="28"/>
        <v>0</v>
      </c>
      <c r="AJ407" s="1803">
        <f t="shared" si="29"/>
        <v>0</v>
      </c>
      <c r="AK407" s="1803">
        <f t="shared" si="30"/>
        <v>0</v>
      </c>
      <c r="AL407" s="1803">
        <f t="shared" si="31"/>
        <v>0</v>
      </c>
      <c r="AM407" s="1803">
        <f t="shared" si="32"/>
        <v>0</v>
      </c>
      <c r="AN407" s="1803">
        <f t="shared" si="33"/>
        <v>0</v>
      </c>
      <c r="AO407" s="950"/>
      <c r="AP407" s="950"/>
      <c r="AQ407" s="950"/>
      <c r="AR407" s="950"/>
      <c r="AS407" s="950"/>
      <c r="AT407" s="950"/>
      <c r="AU407" s="1321"/>
    </row>
    <row r="408" spans="3:47" s="232" customFormat="1" hidden="1" x14ac:dyDescent="0.2">
      <c r="C408" s="1803">
        <f>SUMIF(InsumosCultivos!$B$45:$B$1151,$B340,InsumosCultivos!$I$45:$I$1151)</f>
        <v>0</v>
      </c>
      <c r="D408" s="1803">
        <f>SUMIF(InsumosCultivos!$B$45:$B$1151,$B340,InsumosCultivos!$J$45:$J$1151)</f>
        <v>0</v>
      </c>
      <c r="E408" s="1803">
        <f>SUMIF(InsumosCultivos!$B$45:$B$1151,$B340,InsumosCultivos!$K$45:$K$1151)</f>
        <v>0</v>
      </c>
      <c r="F408" s="1803">
        <f>SUMIF(InsumosCultivos!$B$45:$B$1151,$B340,InsumosCultivos!$L$45:$L$1151)</f>
        <v>0</v>
      </c>
      <c r="G408" s="1803">
        <f>SUMIF(InsumosCultivos!$B$45:$B$1151,$B340,InsumosCultivos!$M$45:$M$1151)</f>
        <v>0</v>
      </c>
      <c r="H408" s="1803">
        <f>SUMIF(InsumosCultivos!$B$45:$B$1151,$B340,InsumosCultivos!$N$45:$N$1151)</f>
        <v>0</v>
      </c>
      <c r="I408" s="1803">
        <f>SUMIF(InsumosCultivos!$B$45:$B$1151,$B340,InsumosCultivos!$O$45:$O$1151)</f>
        <v>0</v>
      </c>
      <c r="J408" s="1803">
        <f>SUMIF(InsumosCultivos!$B$45:$B$1151,$B340,InsumosCultivos!$P$45:$P$1151)</f>
        <v>0</v>
      </c>
      <c r="K408" s="1803">
        <f>SUMIF(InsumosCultivos!$B$45:$B$1151,$B340,InsumosCultivos!$Q$45:$Q$1151)</f>
        <v>0</v>
      </c>
      <c r="L408" s="1803">
        <f>SUMIF(InsumosCultivos!$B$45:$B$1151,$B340,InsumosCultivos!$R$45:$R$1151)</f>
        <v>0</v>
      </c>
      <c r="M408" s="1803">
        <f>SUMIF(InsumosCultivos!$B$45:$B$1151,$B340,InsumosCultivos!$S$45:$S$1151)</f>
        <v>0</v>
      </c>
      <c r="N408" s="1803">
        <f>SUMIF(InsumosCultivos!$B$45:$B$1151,$B340,InsumosCultivos!$T$45:$T$1151)</f>
        <v>0</v>
      </c>
      <c r="O408" s="1321"/>
      <c r="P408" s="1803">
        <f>SUMIF(InsumosCultivos!$Y$45:$Y$529,$B340,InsumosCultivos!$AF$45:$AF$529)</f>
        <v>0</v>
      </c>
      <c r="Q408" s="1803">
        <f>SUMIF(InsumosCultivos!$Y$45:$Y$529,$B340,InsumosCultivos!$AG$45:$AG$529)</f>
        <v>0</v>
      </c>
      <c r="R408" s="1803">
        <f>SUMIF(InsumosCultivos!$Y$45:$Y$529,$B340,InsumosCultivos!$AH$45:$AH$529)</f>
        <v>0</v>
      </c>
      <c r="S408" s="1803">
        <f>SUMIF(InsumosCultivos!$Y$45:$Y$529,$B340,InsumosCultivos!$AI$45:$AI$529)</f>
        <v>0</v>
      </c>
      <c r="T408" s="1803">
        <f>SUMIF(InsumosCultivos!$Y$45:$Y$529,$B340,InsumosCultivos!$AJ$45:$AJ$529)</f>
        <v>0</v>
      </c>
      <c r="U408" s="1803">
        <f>SUMIF(InsumosCultivos!$Y$45:$Y$529,$B340,InsumosCultivos!$AK$45:$AK$529)</f>
        <v>0</v>
      </c>
      <c r="V408" s="1803">
        <f>SUMIF(InsumosCultivos!$Y$45:$Y$529,$B340,InsumosCultivos!$AL$45:$AL$529)</f>
        <v>0</v>
      </c>
      <c r="W408" s="1803">
        <f>SUMIF(InsumosCultivos!$Y$45:$Y$529,$B340,InsumosCultivos!$AM$45:$AM$529)</f>
        <v>0</v>
      </c>
      <c r="X408" s="1803">
        <f>SUMIF(InsumosCultivos!$Y$45:$Y$529,$B340,InsumosCultivos!$AN$45:$AN$529)</f>
        <v>0</v>
      </c>
      <c r="Y408" s="1803">
        <f>SUMIF(InsumosCultivos!$Y$45:$Y$529,$B340,InsumosCultivos!$AO$45:$AO$529)</f>
        <v>0</v>
      </c>
      <c r="Z408" s="1803">
        <f>SUMIF(InsumosCultivos!$Y$45:$Y$529,$B340,InsumosCultivos!$AP$45:$AP$529)</f>
        <v>0</v>
      </c>
      <c r="AA408" s="1803">
        <f>SUMIF(InsumosCultivos!$Y$45:$Y$529,$B340,InsumosCultivos!$AQ$45:$AQ$529)</f>
        <v>0</v>
      </c>
      <c r="AB408" s="1321"/>
      <c r="AC408" s="1803">
        <f t="shared" si="22"/>
        <v>0</v>
      </c>
      <c r="AD408" s="1803">
        <f t="shared" si="23"/>
        <v>0</v>
      </c>
      <c r="AE408" s="1803">
        <f t="shared" si="24"/>
        <v>0</v>
      </c>
      <c r="AF408" s="1803">
        <f t="shared" si="25"/>
        <v>0</v>
      </c>
      <c r="AG408" s="1803">
        <f t="shared" si="26"/>
        <v>0</v>
      </c>
      <c r="AH408" s="1803">
        <f t="shared" si="27"/>
        <v>0</v>
      </c>
      <c r="AI408" s="1803">
        <f t="shared" si="28"/>
        <v>0</v>
      </c>
      <c r="AJ408" s="1803">
        <f t="shared" si="29"/>
        <v>0</v>
      </c>
      <c r="AK408" s="1803">
        <f t="shared" si="30"/>
        <v>0</v>
      </c>
      <c r="AL408" s="1803">
        <f t="shared" si="31"/>
        <v>0</v>
      </c>
      <c r="AM408" s="1803">
        <f t="shared" si="32"/>
        <v>0</v>
      </c>
      <c r="AN408" s="1803">
        <f t="shared" si="33"/>
        <v>0</v>
      </c>
      <c r="AO408" s="950"/>
      <c r="AP408" s="950"/>
      <c r="AQ408" s="950"/>
      <c r="AR408" s="950"/>
      <c r="AS408" s="950"/>
      <c r="AT408" s="950"/>
      <c r="AU408" s="1321"/>
    </row>
    <row r="409" spans="3:47" s="232" customFormat="1" hidden="1" x14ac:dyDescent="0.2">
      <c r="C409" s="1803">
        <f>SUMIF(InsumosCultivos!$B$45:$B$1151,$B341,InsumosCultivos!$I$45:$I$1151)</f>
        <v>0</v>
      </c>
      <c r="D409" s="1803">
        <f>SUMIF(InsumosCultivos!$B$45:$B$1151,$B341,InsumosCultivos!$J$45:$J$1151)</f>
        <v>0</v>
      </c>
      <c r="E409" s="1803">
        <f>SUMIF(InsumosCultivos!$B$45:$B$1151,$B341,InsumosCultivos!$K$45:$K$1151)</f>
        <v>0</v>
      </c>
      <c r="F409" s="1803">
        <f>SUMIF(InsumosCultivos!$B$45:$B$1151,$B341,InsumosCultivos!$L$45:$L$1151)</f>
        <v>0</v>
      </c>
      <c r="G409" s="1803">
        <f>SUMIF(InsumosCultivos!$B$45:$B$1151,$B341,InsumosCultivos!$M$45:$M$1151)</f>
        <v>0</v>
      </c>
      <c r="H409" s="1803">
        <f>SUMIF(InsumosCultivos!$B$45:$B$1151,$B341,InsumosCultivos!$N$45:$N$1151)</f>
        <v>0</v>
      </c>
      <c r="I409" s="1803">
        <f>SUMIF(InsumosCultivos!$B$45:$B$1151,$B341,InsumosCultivos!$O$45:$O$1151)</f>
        <v>0</v>
      </c>
      <c r="J409" s="1803">
        <f>SUMIF(InsumosCultivos!$B$45:$B$1151,$B341,InsumosCultivos!$P$45:$P$1151)</f>
        <v>0</v>
      </c>
      <c r="K409" s="1803">
        <f>SUMIF(InsumosCultivos!$B$45:$B$1151,$B341,InsumosCultivos!$Q$45:$Q$1151)</f>
        <v>0</v>
      </c>
      <c r="L409" s="1803">
        <f>SUMIF(InsumosCultivos!$B$45:$B$1151,$B341,InsumosCultivos!$R$45:$R$1151)</f>
        <v>0</v>
      </c>
      <c r="M409" s="1803">
        <f>SUMIF(InsumosCultivos!$B$45:$B$1151,$B341,InsumosCultivos!$S$45:$S$1151)</f>
        <v>0</v>
      </c>
      <c r="N409" s="1803">
        <f>SUMIF(InsumosCultivos!$B$45:$B$1151,$B341,InsumosCultivos!$T$45:$T$1151)</f>
        <v>0</v>
      </c>
      <c r="O409" s="1321"/>
      <c r="P409" s="1803">
        <f>SUMIF(InsumosCultivos!$Y$45:$Y$529,$B341,InsumosCultivos!$AF$45:$AF$529)</f>
        <v>0</v>
      </c>
      <c r="Q409" s="1803">
        <f>SUMIF(InsumosCultivos!$Y$45:$Y$529,$B341,InsumosCultivos!$AG$45:$AG$529)</f>
        <v>0</v>
      </c>
      <c r="R409" s="1803">
        <f>SUMIF(InsumosCultivos!$Y$45:$Y$529,$B341,InsumosCultivos!$AH$45:$AH$529)</f>
        <v>0</v>
      </c>
      <c r="S409" s="1803">
        <f>SUMIF(InsumosCultivos!$Y$45:$Y$529,$B341,InsumosCultivos!$AI$45:$AI$529)</f>
        <v>0</v>
      </c>
      <c r="T409" s="1803">
        <f>SUMIF(InsumosCultivos!$Y$45:$Y$529,$B341,InsumosCultivos!$AJ$45:$AJ$529)</f>
        <v>0</v>
      </c>
      <c r="U409" s="1803">
        <f>SUMIF(InsumosCultivos!$Y$45:$Y$529,$B341,InsumosCultivos!$AK$45:$AK$529)</f>
        <v>0</v>
      </c>
      <c r="V409" s="1803">
        <f>SUMIF(InsumosCultivos!$Y$45:$Y$529,$B341,InsumosCultivos!$AL$45:$AL$529)</f>
        <v>0</v>
      </c>
      <c r="W409" s="1803">
        <f>SUMIF(InsumosCultivos!$Y$45:$Y$529,$B341,InsumosCultivos!$AM$45:$AM$529)</f>
        <v>0</v>
      </c>
      <c r="X409" s="1803">
        <f>SUMIF(InsumosCultivos!$Y$45:$Y$529,$B341,InsumosCultivos!$AN$45:$AN$529)</f>
        <v>0</v>
      </c>
      <c r="Y409" s="1803">
        <f>SUMIF(InsumosCultivos!$Y$45:$Y$529,$B341,InsumosCultivos!$AO$45:$AO$529)</f>
        <v>0</v>
      </c>
      <c r="Z409" s="1803">
        <f>SUMIF(InsumosCultivos!$Y$45:$Y$529,$B341,InsumosCultivos!$AP$45:$AP$529)</f>
        <v>0</v>
      </c>
      <c r="AA409" s="1803">
        <f>SUMIF(InsumosCultivos!$Y$45:$Y$529,$B341,InsumosCultivos!$AQ$45:$AQ$529)</f>
        <v>0</v>
      </c>
      <c r="AB409" s="1321"/>
      <c r="AC409" s="1803">
        <f t="shared" si="22"/>
        <v>0</v>
      </c>
      <c r="AD409" s="1803">
        <f t="shared" si="23"/>
        <v>0</v>
      </c>
      <c r="AE409" s="1803">
        <f t="shared" si="24"/>
        <v>0</v>
      </c>
      <c r="AF409" s="1803">
        <f t="shared" si="25"/>
        <v>0</v>
      </c>
      <c r="AG409" s="1803">
        <f t="shared" si="26"/>
        <v>0</v>
      </c>
      <c r="AH409" s="1803">
        <f t="shared" si="27"/>
        <v>0</v>
      </c>
      <c r="AI409" s="1803">
        <f t="shared" si="28"/>
        <v>0</v>
      </c>
      <c r="AJ409" s="1803">
        <f t="shared" si="29"/>
        <v>0</v>
      </c>
      <c r="AK409" s="1803">
        <f t="shared" si="30"/>
        <v>0</v>
      </c>
      <c r="AL409" s="1803">
        <f t="shared" si="31"/>
        <v>0</v>
      </c>
      <c r="AM409" s="1803">
        <f t="shared" si="32"/>
        <v>0</v>
      </c>
      <c r="AN409" s="1803">
        <f t="shared" si="33"/>
        <v>0</v>
      </c>
      <c r="AO409" s="950"/>
      <c r="AP409" s="950"/>
      <c r="AQ409" s="950"/>
      <c r="AR409" s="950"/>
      <c r="AS409" s="950"/>
      <c r="AT409" s="950"/>
      <c r="AU409" s="1321"/>
    </row>
    <row r="410" spans="3:47" s="232" customFormat="1" hidden="1" x14ac:dyDescent="0.2">
      <c r="C410" s="1803">
        <f>SUMIF(InsumosCultivos!$B$45:$B$1151,$B342,InsumosCultivos!$I$45:$I$1151)</f>
        <v>0</v>
      </c>
      <c r="D410" s="1803">
        <f>SUMIF(InsumosCultivos!$B$45:$B$1151,$B342,InsumosCultivos!$J$45:$J$1151)</f>
        <v>0</v>
      </c>
      <c r="E410" s="1803">
        <f>SUMIF(InsumosCultivos!$B$45:$B$1151,$B342,InsumosCultivos!$K$45:$K$1151)</f>
        <v>0</v>
      </c>
      <c r="F410" s="1803">
        <f>SUMIF(InsumosCultivos!$B$45:$B$1151,$B342,InsumosCultivos!$L$45:$L$1151)</f>
        <v>0</v>
      </c>
      <c r="G410" s="1803">
        <f>SUMIF(InsumosCultivos!$B$45:$B$1151,$B342,InsumosCultivos!$M$45:$M$1151)</f>
        <v>0</v>
      </c>
      <c r="H410" s="1803">
        <f>SUMIF(InsumosCultivos!$B$45:$B$1151,$B342,InsumosCultivos!$N$45:$N$1151)</f>
        <v>0</v>
      </c>
      <c r="I410" s="1803">
        <f>SUMIF(InsumosCultivos!$B$45:$B$1151,$B342,InsumosCultivos!$O$45:$O$1151)</f>
        <v>0</v>
      </c>
      <c r="J410" s="1803">
        <f>SUMIF(InsumosCultivos!$B$45:$B$1151,$B342,InsumosCultivos!$P$45:$P$1151)</f>
        <v>0</v>
      </c>
      <c r="K410" s="1803">
        <f>SUMIF(InsumosCultivos!$B$45:$B$1151,$B342,InsumosCultivos!$Q$45:$Q$1151)</f>
        <v>0</v>
      </c>
      <c r="L410" s="1803">
        <f>SUMIF(InsumosCultivos!$B$45:$B$1151,$B342,InsumosCultivos!$R$45:$R$1151)</f>
        <v>0</v>
      </c>
      <c r="M410" s="1803">
        <f>SUMIF(InsumosCultivos!$B$45:$B$1151,$B342,InsumosCultivos!$S$45:$S$1151)</f>
        <v>0</v>
      </c>
      <c r="N410" s="1803">
        <f>SUMIF(InsumosCultivos!$B$45:$B$1151,$B342,InsumosCultivos!$T$45:$T$1151)</f>
        <v>0</v>
      </c>
      <c r="O410" s="1321"/>
      <c r="P410" s="1803">
        <f>SUMIF(InsumosCultivos!$Y$45:$Y$529,$B342,InsumosCultivos!$AF$45:$AF$529)</f>
        <v>0</v>
      </c>
      <c r="Q410" s="1803">
        <f>SUMIF(InsumosCultivos!$Y$45:$Y$529,$B342,InsumosCultivos!$AG$45:$AG$529)</f>
        <v>0</v>
      </c>
      <c r="R410" s="1803">
        <f>SUMIF(InsumosCultivos!$Y$45:$Y$529,$B342,InsumosCultivos!$AH$45:$AH$529)</f>
        <v>0</v>
      </c>
      <c r="S410" s="1803">
        <f>SUMIF(InsumosCultivos!$Y$45:$Y$529,$B342,InsumosCultivos!$AI$45:$AI$529)</f>
        <v>0</v>
      </c>
      <c r="T410" s="1803">
        <f>SUMIF(InsumosCultivos!$Y$45:$Y$529,$B342,InsumosCultivos!$AJ$45:$AJ$529)</f>
        <v>0</v>
      </c>
      <c r="U410" s="1803">
        <f>SUMIF(InsumosCultivos!$Y$45:$Y$529,$B342,InsumosCultivos!$AK$45:$AK$529)</f>
        <v>0</v>
      </c>
      <c r="V410" s="1803">
        <f>SUMIF(InsumosCultivos!$Y$45:$Y$529,$B342,InsumosCultivos!$AL$45:$AL$529)</f>
        <v>0</v>
      </c>
      <c r="W410" s="1803">
        <f>SUMIF(InsumosCultivos!$Y$45:$Y$529,$B342,InsumosCultivos!$AM$45:$AM$529)</f>
        <v>0</v>
      </c>
      <c r="X410" s="1803">
        <f>SUMIF(InsumosCultivos!$Y$45:$Y$529,$B342,InsumosCultivos!$AN$45:$AN$529)</f>
        <v>0</v>
      </c>
      <c r="Y410" s="1803">
        <f>SUMIF(InsumosCultivos!$Y$45:$Y$529,$B342,InsumosCultivos!$AO$45:$AO$529)</f>
        <v>0</v>
      </c>
      <c r="Z410" s="1803">
        <f>SUMIF(InsumosCultivos!$Y$45:$Y$529,$B342,InsumosCultivos!$AP$45:$AP$529)</f>
        <v>0</v>
      </c>
      <c r="AA410" s="1803">
        <f>SUMIF(InsumosCultivos!$Y$45:$Y$529,$B342,InsumosCultivos!$AQ$45:$AQ$529)</f>
        <v>0</v>
      </c>
      <c r="AB410" s="1321"/>
      <c r="AC410" s="1803">
        <f t="shared" si="22"/>
        <v>0</v>
      </c>
      <c r="AD410" s="1803">
        <f t="shared" si="23"/>
        <v>0</v>
      </c>
      <c r="AE410" s="1803">
        <f t="shared" si="24"/>
        <v>0</v>
      </c>
      <c r="AF410" s="1803">
        <f t="shared" si="25"/>
        <v>0</v>
      </c>
      <c r="AG410" s="1803">
        <f t="shared" si="26"/>
        <v>0</v>
      </c>
      <c r="AH410" s="1803">
        <f t="shared" si="27"/>
        <v>0</v>
      </c>
      <c r="AI410" s="1803">
        <f t="shared" si="28"/>
        <v>0</v>
      </c>
      <c r="AJ410" s="1803">
        <f t="shared" si="29"/>
        <v>0</v>
      </c>
      <c r="AK410" s="1803">
        <f t="shared" si="30"/>
        <v>0</v>
      </c>
      <c r="AL410" s="1803">
        <f t="shared" si="31"/>
        <v>0</v>
      </c>
      <c r="AM410" s="1803">
        <f t="shared" si="32"/>
        <v>0</v>
      </c>
      <c r="AN410" s="1803">
        <f t="shared" si="33"/>
        <v>0</v>
      </c>
      <c r="AO410" s="950"/>
      <c r="AP410" s="950"/>
      <c r="AQ410" s="950"/>
      <c r="AR410" s="950"/>
      <c r="AS410" s="950"/>
      <c r="AT410" s="950"/>
      <c r="AU410" s="1321"/>
    </row>
    <row r="411" spans="3:47" s="232" customFormat="1" hidden="1" x14ac:dyDescent="0.2">
      <c r="C411" s="1803">
        <f>SUMIF(InsumosCultivos!$B$45:$B$1151,$B343,InsumosCultivos!$I$45:$I$1151)</f>
        <v>0</v>
      </c>
      <c r="D411" s="1803">
        <f>SUMIF(InsumosCultivos!$B$45:$B$1151,$B343,InsumosCultivos!$J$45:$J$1151)</f>
        <v>0</v>
      </c>
      <c r="E411" s="1803">
        <f>SUMIF(InsumosCultivos!$B$45:$B$1151,$B343,InsumosCultivos!$K$45:$K$1151)</f>
        <v>0</v>
      </c>
      <c r="F411" s="1803">
        <f>SUMIF(InsumosCultivos!$B$45:$B$1151,$B343,InsumosCultivos!$L$45:$L$1151)</f>
        <v>0</v>
      </c>
      <c r="G411" s="1803">
        <f>SUMIF(InsumosCultivos!$B$45:$B$1151,$B343,InsumosCultivos!$M$45:$M$1151)</f>
        <v>0</v>
      </c>
      <c r="H411" s="1803">
        <f>SUMIF(InsumosCultivos!$B$45:$B$1151,$B343,InsumosCultivos!$N$45:$N$1151)</f>
        <v>0</v>
      </c>
      <c r="I411" s="1803">
        <f>SUMIF(InsumosCultivos!$B$45:$B$1151,$B343,InsumosCultivos!$O$45:$O$1151)</f>
        <v>0</v>
      </c>
      <c r="J411" s="1803">
        <f>SUMIF(InsumosCultivos!$B$45:$B$1151,$B343,InsumosCultivos!$P$45:$P$1151)</f>
        <v>0</v>
      </c>
      <c r="K411" s="1803">
        <f>SUMIF(InsumosCultivos!$B$45:$B$1151,$B343,InsumosCultivos!$Q$45:$Q$1151)</f>
        <v>0</v>
      </c>
      <c r="L411" s="1803">
        <f>SUMIF(InsumosCultivos!$B$45:$B$1151,$B343,InsumosCultivos!$R$45:$R$1151)</f>
        <v>0</v>
      </c>
      <c r="M411" s="1803">
        <f>SUMIF(InsumosCultivos!$B$45:$B$1151,$B343,InsumosCultivos!$S$45:$S$1151)</f>
        <v>0</v>
      </c>
      <c r="N411" s="1803">
        <f>SUMIF(InsumosCultivos!$B$45:$B$1151,$B343,InsumosCultivos!$T$45:$T$1151)</f>
        <v>0</v>
      </c>
      <c r="O411" s="1321"/>
      <c r="P411" s="1803">
        <f>SUMIF(InsumosCultivos!$Y$45:$Y$529,$B343,InsumosCultivos!$AF$45:$AF$529)</f>
        <v>0</v>
      </c>
      <c r="Q411" s="1803">
        <f>SUMIF(InsumosCultivos!$Y$45:$Y$529,$B343,InsumosCultivos!$AG$45:$AG$529)</f>
        <v>0</v>
      </c>
      <c r="R411" s="1803">
        <f>SUMIF(InsumosCultivos!$Y$45:$Y$529,$B343,InsumosCultivos!$AH$45:$AH$529)</f>
        <v>0</v>
      </c>
      <c r="S411" s="1803">
        <f>SUMIF(InsumosCultivos!$Y$45:$Y$529,$B343,InsumosCultivos!$AI$45:$AI$529)</f>
        <v>0</v>
      </c>
      <c r="T411" s="1803">
        <f>SUMIF(InsumosCultivos!$Y$45:$Y$529,$B343,InsumosCultivos!$AJ$45:$AJ$529)</f>
        <v>0</v>
      </c>
      <c r="U411" s="1803">
        <f>SUMIF(InsumosCultivos!$Y$45:$Y$529,$B343,InsumosCultivos!$AK$45:$AK$529)</f>
        <v>0</v>
      </c>
      <c r="V411" s="1803">
        <f>SUMIF(InsumosCultivos!$Y$45:$Y$529,$B343,InsumosCultivos!$AL$45:$AL$529)</f>
        <v>0</v>
      </c>
      <c r="W411" s="1803">
        <f>SUMIF(InsumosCultivos!$Y$45:$Y$529,$B343,InsumosCultivos!$AM$45:$AM$529)</f>
        <v>0</v>
      </c>
      <c r="X411" s="1803">
        <f>SUMIF(InsumosCultivos!$Y$45:$Y$529,$B343,InsumosCultivos!$AN$45:$AN$529)</f>
        <v>0</v>
      </c>
      <c r="Y411" s="1803">
        <f>SUMIF(InsumosCultivos!$Y$45:$Y$529,$B343,InsumosCultivos!$AO$45:$AO$529)</f>
        <v>0</v>
      </c>
      <c r="Z411" s="1803">
        <f>SUMIF(InsumosCultivos!$Y$45:$Y$529,$B343,InsumosCultivos!$AP$45:$AP$529)</f>
        <v>0</v>
      </c>
      <c r="AA411" s="1803">
        <f>SUMIF(InsumosCultivos!$Y$45:$Y$529,$B343,InsumosCultivos!$AQ$45:$AQ$529)</f>
        <v>0</v>
      </c>
      <c r="AB411" s="1321"/>
      <c r="AC411" s="1803">
        <f t="shared" si="22"/>
        <v>0</v>
      </c>
      <c r="AD411" s="1803">
        <f t="shared" si="23"/>
        <v>0</v>
      </c>
      <c r="AE411" s="1803">
        <f t="shared" si="24"/>
        <v>0</v>
      </c>
      <c r="AF411" s="1803">
        <f t="shared" si="25"/>
        <v>0</v>
      </c>
      <c r="AG411" s="1803">
        <f t="shared" si="26"/>
        <v>0</v>
      </c>
      <c r="AH411" s="1803">
        <f t="shared" si="27"/>
        <v>0</v>
      </c>
      <c r="AI411" s="1803">
        <f t="shared" si="28"/>
        <v>0</v>
      </c>
      <c r="AJ411" s="1803">
        <f t="shared" si="29"/>
        <v>0</v>
      </c>
      <c r="AK411" s="1803">
        <f t="shared" si="30"/>
        <v>0</v>
      </c>
      <c r="AL411" s="1803">
        <f t="shared" si="31"/>
        <v>0</v>
      </c>
      <c r="AM411" s="1803">
        <f t="shared" si="32"/>
        <v>0</v>
      </c>
      <c r="AN411" s="1803">
        <f t="shared" si="33"/>
        <v>0</v>
      </c>
      <c r="AO411" s="950"/>
      <c r="AP411" s="950"/>
      <c r="AQ411" s="950"/>
      <c r="AR411" s="950"/>
      <c r="AS411" s="950"/>
      <c r="AT411" s="950"/>
      <c r="AU411" s="1321"/>
    </row>
    <row r="412" spans="3:47" s="232" customFormat="1" hidden="1" x14ac:dyDescent="0.2">
      <c r="C412" s="1803">
        <f>SUMIF(InsumosCultivos!$B$45:$B$1151,$B344,InsumosCultivos!$I$45:$I$1151)</f>
        <v>0</v>
      </c>
      <c r="D412" s="1803">
        <f>SUMIF(InsumosCultivos!$B$45:$B$1151,$B344,InsumosCultivos!$J$45:$J$1151)</f>
        <v>0</v>
      </c>
      <c r="E412" s="1803">
        <f>SUMIF(InsumosCultivos!$B$45:$B$1151,$B344,InsumosCultivos!$K$45:$K$1151)</f>
        <v>0</v>
      </c>
      <c r="F412" s="1803">
        <f>SUMIF(InsumosCultivos!$B$45:$B$1151,$B344,InsumosCultivos!$L$45:$L$1151)</f>
        <v>0</v>
      </c>
      <c r="G412" s="1803">
        <f>SUMIF(InsumosCultivos!$B$45:$B$1151,$B344,InsumosCultivos!$M$45:$M$1151)</f>
        <v>0</v>
      </c>
      <c r="H412" s="1803">
        <f>SUMIF(InsumosCultivos!$B$45:$B$1151,$B344,InsumosCultivos!$N$45:$N$1151)</f>
        <v>0</v>
      </c>
      <c r="I412" s="1803">
        <f>SUMIF(InsumosCultivos!$B$45:$B$1151,$B344,InsumosCultivos!$O$45:$O$1151)</f>
        <v>0</v>
      </c>
      <c r="J412" s="1803">
        <f>SUMIF(InsumosCultivos!$B$45:$B$1151,$B344,InsumosCultivos!$P$45:$P$1151)</f>
        <v>0</v>
      </c>
      <c r="K412" s="1803">
        <f>SUMIF(InsumosCultivos!$B$45:$B$1151,$B344,InsumosCultivos!$Q$45:$Q$1151)</f>
        <v>0</v>
      </c>
      <c r="L412" s="1803">
        <f>SUMIF(InsumosCultivos!$B$45:$B$1151,$B344,InsumosCultivos!$R$45:$R$1151)</f>
        <v>0</v>
      </c>
      <c r="M412" s="1803">
        <f>SUMIF(InsumosCultivos!$B$45:$B$1151,$B344,InsumosCultivos!$S$45:$S$1151)</f>
        <v>0</v>
      </c>
      <c r="N412" s="1803">
        <f>SUMIF(InsumosCultivos!$B$45:$B$1151,$B344,InsumosCultivos!$T$45:$T$1151)</f>
        <v>0</v>
      </c>
      <c r="O412" s="1321"/>
      <c r="P412" s="1803">
        <f>SUMIF(InsumosCultivos!$Y$45:$Y$529,$B344,InsumosCultivos!$AF$45:$AF$529)</f>
        <v>0</v>
      </c>
      <c r="Q412" s="1803">
        <f>SUMIF(InsumosCultivos!$Y$45:$Y$529,$B344,InsumosCultivos!$AG$45:$AG$529)</f>
        <v>0</v>
      </c>
      <c r="R412" s="1803">
        <f>SUMIF(InsumosCultivos!$Y$45:$Y$529,$B344,InsumosCultivos!$AH$45:$AH$529)</f>
        <v>0</v>
      </c>
      <c r="S412" s="1803">
        <f>SUMIF(InsumosCultivos!$Y$45:$Y$529,$B344,InsumosCultivos!$AI$45:$AI$529)</f>
        <v>0</v>
      </c>
      <c r="T412" s="1803">
        <f>SUMIF(InsumosCultivos!$Y$45:$Y$529,$B344,InsumosCultivos!$AJ$45:$AJ$529)</f>
        <v>0</v>
      </c>
      <c r="U412" s="1803">
        <f>SUMIF(InsumosCultivos!$Y$45:$Y$529,$B344,InsumosCultivos!$AK$45:$AK$529)</f>
        <v>0</v>
      </c>
      <c r="V412" s="1803">
        <f>SUMIF(InsumosCultivos!$Y$45:$Y$529,$B344,InsumosCultivos!$AL$45:$AL$529)</f>
        <v>0</v>
      </c>
      <c r="W412" s="1803">
        <f>SUMIF(InsumosCultivos!$Y$45:$Y$529,$B344,InsumosCultivos!$AM$45:$AM$529)</f>
        <v>0</v>
      </c>
      <c r="X412" s="1803">
        <f>SUMIF(InsumosCultivos!$Y$45:$Y$529,$B344,InsumosCultivos!$AN$45:$AN$529)</f>
        <v>0</v>
      </c>
      <c r="Y412" s="1803">
        <f>SUMIF(InsumosCultivos!$Y$45:$Y$529,$B344,InsumosCultivos!$AO$45:$AO$529)</f>
        <v>0</v>
      </c>
      <c r="Z412" s="1803">
        <f>SUMIF(InsumosCultivos!$Y$45:$Y$529,$B344,InsumosCultivos!$AP$45:$AP$529)</f>
        <v>0</v>
      </c>
      <c r="AA412" s="1803">
        <f>SUMIF(InsumosCultivos!$Y$45:$Y$529,$B344,InsumosCultivos!$AQ$45:$AQ$529)</f>
        <v>0</v>
      </c>
      <c r="AB412" s="1321"/>
      <c r="AC412" s="1803">
        <f t="shared" si="22"/>
        <v>0</v>
      </c>
      <c r="AD412" s="1803">
        <f>+Q412+D412</f>
        <v>0</v>
      </c>
      <c r="AE412" s="1803">
        <f t="shared" si="24"/>
        <v>0</v>
      </c>
      <c r="AF412" s="1803">
        <f t="shared" si="25"/>
        <v>0</v>
      </c>
      <c r="AG412" s="1803">
        <f t="shared" si="26"/>
        <v>0</v>
      </c>
      <c r="AH412" s="1803">
        <f t="shared" si="27"/>
        <v>0</v>
      </c>
      <c r="AI412" s="1803">
        <f t="shared" si="28"/>
        <v>0</v>
      </c>
      <c r="AJ412" s="1803">
        <f t="shared" si="29"/>
        <v>0</v>
      </c>
      <c r="AK412" s="1803">
        <f t="shared" si="30"/>
        <v>0</v>
      </c>
      <c r="AL412" s="1803">
        <f t="shared" si="31"/>
        <v>0</v>
      </c>
      <c r="AM412" s="1803">
        <f t="shared" si="32"/>
        <v>0</v>
      </c>
      <c r="AN412" s="1803">
        <f t="shared" si="33"/>
        <v>0</v>
      </c>
      <c r="AO412" s="950"/>
      <c r="AP412" s="950"/>
      <c r="AQ412" s="950"/>
      <c r="AR412" s="950"/>
      <c r="AS412" s="950"/>
      <c r="AT412" s="950"/>
      <c r="AU412" s="1321"/>
    </row>
    <row r="413" spans="3:47" s="232" customFormat="1" hidden="1" x14ac:dyDescent="0.2">
      <c r="C413" s="1803">
        <f>SUMIF(InsumosCultivos!$B$45:$B$1151,$B345,InsumosCultivos!$I$45:$I$1151)</f>
        <v>0</v>
      </c>
      <c r="D413" s="1803">
        <f>SUMIF(InsumosCultivos!$B$45:$B$1151,$B345,InsumosCultivos!$J$45:$J$1151)</f>
        <v>0</v>
      </c>
      <c r="E413" s="1803">
        <f>SUMIF(InsumosCultivos!$B$45:$B$1151,$B345,InsumosCultivos!$K$45:$K$1151)</f>
        <v>0</v>
      </c>
      <c r="F413" s="1803">
        <f>SUMIF(InsumosCultivos!$B$45:$B$1151,$B345,InsumosCultivos!$L$45:$L$1151)</f>
        <v>0</v>
      </c>
      <c r="G413" s="1803">
        <f>SUMIF(InsumosCultivos!$B$45:$B$1151,$B345,InsumosCultivos!$M$45:$M$1151)</f>
        <v>0</v>
      </c>
      <c r="H413" s="1803">
        <f>SUMIF(InsumosCultivos!$B$45:$B$1151,$B345,InsumosCultivos!$N$45:$N$1151)</f>
        <v>0</v>
      </c>
      <c r="I413" s="1803">
        <f>SUMIF(InsumosCultivos!$B$45:$B$1151,$B345,InsumosCultivos!$O$45:$O$1151)</f>
        <v>0</v>
      </c>
      <c r="J413" s="1803">
        <f>SUMIF(InsumosCultivos!$B$45:$B$1151,$B345,InsumosCultivos!$P$45:$P$1151)</f>
        <v>0</v>
      </c>
      <c r="K413" s="1803">
        <f>SUMIF(InsumosCultivos!$B$45:$B$1151,$B345,InsumosCultivos!$Q$45:$Q$1151)</f>
        <v>0</v>
      </c>
      <c r="L413" s="1803">
        <f>SUMIF(InsumosCultivos!$B$45:$B$1151,$B345,InsumosCultivos!$R$45:$R$1151)</f>
        <v>0</v>
      </c>
      <c r="M413" s="1803">
        <f>SUMIF(InsumosCultivos!$B$45:$B$1151,$B345,InsumosCultivos!$S$45:$S$1151)</f>
        <v>0</v>
      </c>
      <c r="N413" s="1803">
        <f>SUMIF(InsumosCultivos!$B$45:$B$1151,$B345,InsumosCultivos!$T$45:$T$1151)</f>
        <v>0</v>
      </c>
      <c r="O413" s="1321"/>
      <c r="P413" s="1803">
        <f>SUMIF(InsumosCultivos!$Y$45:$Y$529,$B345,InsumosCultivos!$AF$45:$AF$529)</f>
        <v>0</v>
      </c>
      <c r="Q413" s="1803">
        <f>SUMIF(InsumosCultivos!$Y$45:$Y$529,$B345,InsumosCultivos!$AG$45:$AG$529)</f>
        <v>0</v>
      </c>
      <c r="R413" s="1803">
        <f>SUMIF(InsumosCultivos!$Y$45:$Y$529,$B345,InsumosCultivos!$AH$45:$AH$529)</f>
        <v>0</v>
      </c>
      <c r="S413" s="1803">
        <f>SUMIF(InsumosCultivos!$Y$45:$Y$529,$B345,InsumosCultivos!$AI$45:$AI$529)</f>
        <v>0</v>
      </c>
      <c r="T413" s="1803">
        <f>SUMIF(InsumosCultivos!$Y$45:$Y$529,$B345,InsumosCultivos!$AJ$45:$AJ$529)</f>
        <v>0</v>
      </c>
      <c r="U413" s="1803">
        <f>SUMIF(InsumosCultivos!$Y$45:$Y$529,$B345,InsumosCultivos!$AK$45:$AK$529)</f>
        <v>0</v>
      </c>
      <c r="V413" s="1803">
        <f>SUMIF(InsumosCultivos!$Y$45:$Y$529,$B345,InsumosCultivos!$AL$45:$AL$529)</f>
        <v>0</v>
      </c>
      <c r="W413" s="1803">
        <f>SUMIF(InsumosCultivos!$Y$45:$Y$529,$B345,InsumosCultivos!$AM$45:$AM$529)</f>
        <v>0</v>
      </c>
      <c r="X413" s="1803">
        <f>SUMIF(InsumosCultivos!$Y$45:$Y$529,$B345,InsumosCultivos!$AN$45:$AN$529)</f>
        <v>0</v>
      </c>
      <c r="Y413" s="1803">
        <f>SUMIF(InsumosCultivos!$Y$45:$Y$529,$B345,InsumosCultivos!$AO$45:$AO$529)</f>
        <v>0</v>
      </c>
      <c r="Z413" s="1803">
        <f>SUMIF(InsumosCultivos!$Y$45:$Y$529,$B345,InsumosCultivos!$AP$45:$AP$529)</f>
        <v>0</v>
      </c>
      <c r="AA413" s="1803">
        <f>SUMIF(InsumosCultivos!$Y$45:$Y$529,$B345,InsumosCultivos!$AQ$45:$AQ$529)</f>
        <v>0</v>
      </c>
      <c r="AB413" s="1321"/>
      <c r="AC413" s="1803">
        <f t="shared" si="22"/>
        <v>0</v>
      </c>
      <c r="AD413" s="1803">
        <f t="shared" si="23"/>
        <v>0</v>
      </c>
      <c r="AE413" s="1803">
        <f t="shared" si="24"/>
        <v>0</v>
      </c>
      <c r="AF413" s="1803">
        <f t="shared" si="25"/>
        <v>0</v>
      </c>
      <c r="AG413" s="1803">
        <f t="shared" si="26"/>
        <v>0</v>
      </c>
      <c r="AH413" s="1803">
        <f t="shared" si="27"/>
        <v>0</v>
      </c>
      <c r="AI413" s="1803">
        <f t="shared" si="28"/>
        <v>0</v>
      </c>
      <c r="AJ413" s="1803">
        <f t="shared" si="29"/>
        <v>0</v>
      </c>
      <c r="AK413" s="1803">
        <f t="shared" si="30"/>
        <v>0</v>
      </c>
      <c r="AL413" s="1803">
        <f t="shared" si="31"/>
        <v>0</v>
      </c>
      <c r="AM413" s="1803">
        <f t="shared" si="32"/>
        <v>0</v>
      </c>
      <c r="AN413" s="1803">
        <f t="shared" si="33"/>
        <v>0</v>
      </c>
      <c r="AO413" s="950"/>
      <c r="AP413" s="950"/>
      <c r="AQ413" s="950"/>
      <c r="AR413" s="950"/>
      <c r="AS413" s="950"/>
      <c r="AT413" s="950"/>
      <c r="AU413" s="1321"/>
    </row>
    <row r="414" spans="3:47" s="232" customFormat="1" hidden="1" x14ac:dyDescent="0.2">
      <c r="C414" s="1803">
        <f>SUMIF(InsumosCultivos!$B$45:$B$1151,$B346,InsumosCultivos!$I$45:$I$1151)</f>
        <v>0</v>
      </c>
      <c r="D414" s="1803">
        <f>SUMIF(InsumosCultivos!$B$45:$B$1151,$B346,InsumosCultivos!$J$45:$J$1151)</f>
        <v>0</v>
      </c>
      <c r="E414" s="1803">
        <f>SUMIF(InsumosCultivos!$B$45:$B$1151,$B346,InsumosCultivos!$K$45:$K$1151)</f>
        <v>0</v>
      </c>
      <c r="F414" s="1803">
        <f>SUMIF(InsumosCultivos!$B$45:$B$1151,$B346,InsumosCultivos!$L$45:$L$1151)</f>
        <v>0</v>
      </c>
      <c r="G414" s="1803">
        <f>SUMIF(InsumosCultivos!$B$45:$B$1151,$B346,InsumosCultivos!$M$45:$M$1151)</f>
        <v>0</v>
      </c>
      <c r="H414" s="1803">
        <f>SUMIF(InsumosCultivos!$B$45:$B$1151,$B346,InsumosCultivos!$N$45:$N$1151)</f>
        <v>0</v>
      </c>
      <c r="I414" s="1803">
        <f>SUMIF(InsumosCultivos!$B$45:$B$1151,$B346,InsumosCultivos!$O$45:$O$1151)</f>
        <v>0</v>
      </c>
      <c r="J414" s="1803">
        <f>SUMIF(InsumosCultivos!$B$45:$B$1151,$B346,InsumosCultivos!$P$45:$P$1151)</f>
        <v>0</v>
      </c>
      <c r="K414" s="1803">
        <f>SUMIF(InsumosCultivos!$B$45:$B$1151,$B346,InsumosCultivos!$Q$45:$Q$1151)</f>
        <v>0</v>
      </c>
      <c r="L414" s="1803">
        <f>SUMIF(InsumosCultivos!$B$45:$B$1151,$B346,InsumosCultivos!$R$45:$R$1151)</f>
        <v>0</v>
      </c>
      <c r="M414" s="1803">
        <f>SUMIF(InsumosCultivos!$B$45:$B$1151,$B346,InsumosCultivos!$S$45:$S$1151)</f>
        <v>0</v>
      </c>
      <c r="N414" s="1803">
        <f>SUMIF(InsumosCultivos!$B$45:$B$1151,$B346,InsumosCultivos!$T$45:$T$1151)</f>
        <v>0</v>
      </c>
      <c r="O414" s="1321"/>
      <c r="P414" s="1803">
        <f>SUMIF(InsumosCultivos!$Y$45:$Y$529,$B346,InsumosCultivos!$AF$45:$AF$529)</f>
        <v>0</v>
      </c>
      <c r="Q414" s="1803">
        <f>SUMIF(InsumosCultivos!$Y$45:$Y$529,$B346,InsumosCultivos!$AG$45:$AG$529)</f>
        <v>0</v>
      </c>
      <c r="R414" s="1803">
        <f>SUMIF(InsumosCultivos!$Y$45:$Y$529,$B346,InsumosCultivos!$AH$45:$AH$529)</f>
        <v>0</v>
      </c>
      <c r="S414" s="1803">
        <f>SUMIF(InsumosCultivos!$Y$45:$Y$529,$B346,InsumosCultivos!$AI$45:$AI$529)</f>
        <v>0</v>
      </c>
      <c r="T414" s="1803">
        <f>SUMIF(InsumosCultivos!$Y$45:$Y$529,$B346,InsumosCultivos!$AJ$45:$AJ$529)</f>
        <v>0</v>
      </c>
      <c r="U414" s="1803">
        <f>SUMIF(InsumosCultivos!$Y$45:$Y$529,$B346,InsumosCultivos!$AK$45:$AK$529)</f>
        <v>0</v>
      </c>
      <c r="V414" s="1803">
        <f>SUMIF(InsumosCultivos!$Y$45:$Y$529,$B346,InsumosCultivos!$AL$45:$AL$529)</f>
        <v>0</v>
      </c>
      <c r="W414" s="1803">
        <f>SUMIF(InsumosCultivos!$Y$45:$Y$529,$B346,InsumosCultivos!$AM$45:$AM$529)</f>
        <v>0</v>
      </c>
      <c r="X414" s="1803">
        <f>SUMIF(InsumosCultivos!$Y$45:$Y$529,$B346,InsumosCultivos!$AN$45:$AN$529)</f>
        <v>0</v>
      </c>
      <c r="Y414" s="1803">
        <f>SUMIF(InsumosCultivos!$Y$45:$Y$529,$B346,InsumosCultivos!$AO$45:$AO$529)</f>
        <v>0</v>
      </c>
      <c r="Z414" s="1803">
        <f>SUMIF(InsumosCultivos!$Y$45:$Y$529,$B346,InsumosCultivos!$AP$45:$AP$529)</f>
        <v>0</v>
      </c>
      <c r="AA414" s="1803">
        <f>SUMIF(InsumosCultivos!$Y$45:$Y$529,$B346,InsumosCultivos!$AQ$45:$AQ$529)</f>
        <v>0</v>
      </c>
      <c r="AB414" s="1321"/>
      <c r="AC414" s="1803">
        <f t="shared" si="22"/>
        <v>0</v>
      </c>
      <c r="AD414" s="1803">
        <f t="shared" si="23"/>
        <v>0</v>
      </c>
      <c r="AE414" s="1803">
        <f t="shared" si="24"/>
        <v>0</v>
      </c>
      <c r="AF414" s="1803">
        <f t="shared" si="25"/>
        <v>0</v>
      </c>
      <c r="AG414" s="1803">
        <f t="shared" si="26"/>
        <v>0</v>
      </c>
      <c r="AH414" s="1803">
        <f t="shared" si="27"/>
        <v>0</v>
      </c>
      <c r="AI414" s="1803">
        <f t="shared" si="28"/>
        <v>0</v>
      </c>
      <c r="AJ414" s="1803">
        <f t="shared" si="29"/>
        <v>0</v>
      </c>
      <c r="AK414" s="1803">
        <f t="shared" si="30"/>
        <v>0</v>
      </c>
      <c r="AL414" s="1803">
        <f t="shared" si="31"/>
        <v>0</v>
      </c>
      <c r="AM414" s="1803">
        <f t="shared" si="32"/>
        <v>0</v>
      </c>
      <c r="AN414" s="1803">
        <f t="shared" si="33"/>
        <v>0</v>
      </c>
      <c r="AO414" s="950"/>
      <c r="AP414" s="950"/>
      <c r="AQ414" s="950"/>
      <c r="AR414" s="950"/>
      <c r="AS414" s="950"/>
      <c r="AT414" s="950"/>
      <c r="AU414" s="1321"/>
    </row>
    <row r="415" spans="3:47" s="232" customFormat="1" hidden="1" x14ac:dyDescent="0.2">
      <c r="C415" s="1803">
        <f>SUMIF(InsumosCultivos!$B$45:$B$1151,$B347,InsumosCultivos!$I$45:$I$1151)</f>
        <v>0</v>
      </c>
      <c r="D415" s="1803">
        <f>SUMIF(InsumosCultivos!$B$45:$B$1151,$B347,InsumosCultivos!$J$45:$J$1151)</f>
        <v>0</v>
      </c>
      <c r="E415" s="1803">
        <f>SUMIF(InsumosCultivos!$B$45:$B$1151,$B347,InsumosCultivos!$K$45:$K$1151)</f>
        <v>0</v>
      </c>
      <c r="F415" s="1803">
        <f>SUMIF(InsumosCultivos!$B$45:$B$1151,$B347,InsumosCultivos!$L$45:$L$1151)</f>
        <v>0</v>
      </c>
      <c r="G415" s="1803">
        <f>SUMIF(InsumosCultivos!$B$45:$B$1151,$B347,InsumosCultivos!$M$45:$M$1151)</f>
        <v>0</v>
      </c>
      <c r="H415" s="1803">
        <f>SUMIF(InsumosCultivos!$B$45:$B$1151,$B347,InsumosCultivos!$N$45:$N$1151)</f>
        <v>0</v>
      </c>
      <c r="I415" s="1803">
        <f>SUMIF(InsumosCultivos!$B$45:$B$1151,$B347,InsumosCultivos!$O$45:$O$1151)</f>
        <v>0</v>
      </c>
      <c r="J415" s="1803">
        <f>SUMIF(InsumosCultivos!$B$45:$B$1151,$B347,InsumosCultivos!$P$45:$P$1151)</f>
        <v>0</v>
      </c>
      <c r="K415" s="1803">
        <f>SUMIF(InsumosCultivos!$B$45:$B$1151,$B347,InsumosCultivos!$Q$45:$Q$1151)</f>
        <v>0</v>
      </c>
      <c r="L415" s="1803">
        <f>SUMIF(InsumosCultivos!$B$45:$B$1151,$B347,InsumosCultivos!$R$45:$R$1151)</f>
        <v>0</v>
      </c>
      <c r="M415" s="1803">
        <f>SUMIF(InsumosCultivos!$B$45:$B$1151,$B347,InsumosCultivos!$S$45:$S$1151)</f>
        <v>0</v>
      </c>
      <c r="N415" s="1803">
        <f>SUMIF(InsumosCultivos!$B$45:$B$1151,$B347,InsumosCultivos!$T$45:$T$1151)</f>
        <v>0</v>
      </c>
      <c r="O415" s="1321"/>
      <c r="P415" s="1803">
        <f>SUMIF(InsumosCultivos!$Y$45:$Y$529,$B347,InsumosCultivos!$AF$45:$AF$529)</f>
        <v>0</v>
      </c>
      <c r="Q415" s="1803">
        <f>SUMIF(InsumosCultivos!$Y$45:$Y$529,$B347,InsumosCultivos!$AG$45:$AG$529)</f>
        <v>0</v>
      </c>
      <c r="R415" s="1803">
        <f>SUMIF(InsumosCultivos!$Y$45:$Y$529,$B347,InsumosCultivos!$AH$45:$AH$529)</f>
        <v>0</v>
      </c>
      <c r="S415" s="1803">
        <f>SUMIF(InsumosCultivos!$Y$45:$Y$529,$B347,InsumosCultivos!$AI$45:$AI$529)</f>
        <v>0</v>
      </c>
      <c r="T415" s="1803">
        <f>SUMIF(InsumosCultivos!$Y$45:$Y$529,$B347,InsumosCultivos!$AJ$45:$AJ$529)</f>
        <v>0</v>
      </c>
      <c r="U415" s="1803">
        <f>SUMIF(InsumosCultivos!$Y$45:$Y$529,$B347,InsumosCultivos!$AK$45:$AK$529)</f>
        <v>0</v>
      </c>
      <c r="V415" s="1803">
        <f>SUMIF(InsumosCultivos!$Y$45:$Y$529,$B347,InsumosCultivos!$AL$45:$AL$529)</f>
        <v>0</v>
      </c>
      <c r="W415" s="1803">
        <f>SUMIF(InsumosCultivos!$Y$45:$Y$529,$B347,InsumosCultivos!$AM$45:$AM$529)</f>
        <v>0</v>
      </c>
      <c r="X415" s="1803">
        <f>SUMIF(InsumosCultivos!$Y$45:$Y$529,$B347,InsumosCultivos!$AN$45:$AN$529)</f>
        <v>0</v>
      </c>
      <c r="Y415" s="1803">
        <f>SUMIF(InsumosCultivos!$Y$45:$Y$529,$B347,InsumosCultivos!$AO$45:$AO$529)</f>
        <v>0</v>
      </c>
      <c r="Z415" s="1803">
        <f>SUMIF(InsumosCultivos!$Y$45:$Y$529,$B347,InsumosCultivos!$AP$45:$AP$529)</f>
        <v>0</v>
      </c>
      <c r="AA415" s="1803">
        <f>SUMIF(InsumosCultivos!$Y$45:$Y$529,$B347,InsumosCultivos!$AQ$45:$AQ$529)</f>
        <v>0</v>
      </c>
      <c r="AB415" s="1321"/>
      <c r="AC415" s="1803">
        <f t="shared" si="22"/>
        <v>0</v>
      </c>
      <c r="AD415" s="1803">
        <f t="shared" si="23"/>
        <v>0</v>
      </c>
      <c r="AE415" s="1803">
        <f t="shared" si="24"/>
        <v>0</v>
      </c>
      <c r="AF415" s="1803">
        <f t="shared" si="25"/>
        <v>0</v>
      </c>
      <c r="AG415" s="1803">
        <f t="shared" si="26"/>
        <v>0</v>
      </c>
      <c r="AH415" s="1803">
        <f t="shared" si="27"/>
        <v>0</v>
      </c>
      <c r="AI415" s="1803">
        <f t="shared" si="28"/>
        <v>0</v>
      </c>
      <c r="AJ415" s="1803">
        <f t="shared" si="29"/>
        <v>0</v>
      </c>
      <c r="AK415" s="1803">
        <f t="shared" si="30"/>
        <v>0</v>
      </c>
      <c r="AL415" s="1803">
        <f t="shared" si="31"/>
        <v>0</v>
      </c>
      <c r="AM415" s="1803">
        <f t="shared" si="32"/>
        <v>0</v>
      </c>
      <c r="AN415" s="1803">
        <f t="shared" si="33"/>
        <v>0</v>
      </c>
      <c r="AO415" s="950"/>
      <c r="AP415" s="950"/>
      <c r="AQ415" s="950"/>
      <c r="AR415" s="950"/>
      <c r="AS415" s="950"/>
      <c r="AT415" s="950"/>
      <c r="AU415" s="1321"/>
    </row>
    <row r="416" spans="3:47" s="232" customFormat="1" hidden="1" x14ac:dyDescent="0.2">
      <c r="C416" s="1803">
        <f>SUMIF(InsumosCultivos!$B$45:$B$1151,$B348,InsumosCultivos!$I$45:$I$1151)</f>
        <v>0</v>
      </c>
      <c r="D416" s="1803">
        <f>SUMIF(InsumosCultivos!$B$45:$B$1151,$B348,InsumosCultivos!$J$45:$J$1151)</f>
        <v>0</v>
      </c>
      <c r="E416" s="1803">
        <f>SUMIF(InsumosCultivos!$B$45:$B$1151,$B348,InsumosCultivos!$K$45:$K$1151)</f>
        <v>0</v>
      </c>
      <c r="F416" s="1803">
        <f>SUMIF(InsumosCultivos!$B$45:$B$1151,$B348,InsumosCultivos!$L$45:$L$1151)</f>
        <v>0</v>
      </c>
      <c r="G416" s="1803">
        <f>SUMIF(InsumosCultivos!$B$45:$B$1151,$B348,InsumosCultivos!$M$45:$M$1151)</f>
        <v>0</v>
      </c>
      <c r="H416" s="1803">
        <f>SUMIF(InsumosCultivos!$B$45:$B$1151,$B348,InsumosCultivos!$N$45:$N$1151)</f>
        <v>0</v>
      </c>
      <c r="I416" s="1803">
        <f>SUMIF(InsumosCultivos!$B$45:$B$1151,$B348,InsumosCultivos!$O$45:$O$1151)</f>
        <v>0</v>
      </c>
      <c r="J416" s="1803">
        <f>SUMIF(InsumosCultivos!$B$45:$B$1151,$B348,InsumosCultivos!$P$45:$P$1151)</f>
        <v>0</v>
      </c>
      <c r="K416" s="1803">
        <f>SUMIF(InsumosCultivos!$B$45:$B$1151,$B348,InsumosCultivos!$Q$45:$Q$1151)</f>
        <v>0</v>
      </c>
      <c r="L416" s="1803">
        <f>SUMIF(InsumosCultivos!$B$45:$B$1151,$B348,InsumosCultivos!$R$45:$R$1151)</f>
        <v>0</v>
      </c>
      <c r="M416" s="1803">
        <f>SUMIF(InsumosCultivos!$B$45:$B$1151,$B348,InsumosCultivos!$S$45:$S$1151)</f>
        <v>0</v>
      </c>
      <c r="N416" s="1803">
        <f>SUMIF(InsumosCultivos!$B$45:$B$1151,$B348,InsumosCultivos!$T$45:$T$1151)</f>
        <v>0</v>
      </c>
      <c r="O416" s="1321"/>
      <c r="P416" s="1803">
        <f>SUMIF(InsumosCultivos!$Y$45:$Y$529,$B348,InsumosCultivos!$AF$45:$AF$529)</f>
        <v>0</v>
      </c>
      <c r="Q416" s="1803">
        <f>SUMIF(InsumosCultivos!$Y$45:$Y$529,$B348,InsumosCultivos!$AG$45:$AG$529)</f>
        <v>0</v>
      </c>
      <c r="R416" s="1803">
        <f>SUMIF(InsumosCultivos!$Y$45:$Y$529,$B348,InsumosCultivos!$AH$45:$AH$529)</f>
        <v>0</v>
      </c>
      <c r="S416" s="1803">
        <f>SUMIF(InsumosCultivos!$Y$45:$Y$529,$B348,InsumosCultivos!$AI$45:$AI$529)</f>
        <v>0</v>
      </c>
      <c r="T416" s="1803">
        <f>SUMIF(InsumosCultivos!$Y$45:$Y$529,$B348,InsumosCultivos!$AJ$45:$AJ$529)</f>
        <v>0</v>
      </c>
      <c r="U416" s="1803">
        <f>SUMIF(InsumosCultivos!$Y$45:$Y$529,$B348,InsumosCultivos!$AK$45:$AK$529)</f>
        <v>0</v>
      </c>
      <c r="V416" s="1803">
        <f>SUMIF(InsumosCultivos!$Y$45:$Y$529,$B348,InsumosCultivos!$AL$45:$AL$529)</f>
        <v>0</v>
      </c>
      <c r="W416" s="1803">
        <f>SUMIF(InsumosCultivos!$Y$45:$Y$529,$B348,InsumosCultivos!$AM$45:$AM$529)</f>
        <v>0</v>
      </c>
      <c r="X416" s="1803">
        <f>SUMIF(InsumosCultivos!$Y$45:$Y$529,$B348,InsumosCultivos!$AN$45:$AN$529)</f>
        <v>0</v>
      </c>
      <c r="Y416" s="1803">
        <f>SUMIF(InsumosCultivos!$Y$45:$Y$529,$B348,InsumosCultivos!$AO$45:$AO$529)</f>
        <v>0</v>
      </c>
      <c r="Z416" s="1803">
        <f>SUMIF(InsumosCultivos!$Y$45:$Y$529,$B348,InsumosCultivos!$AP$45:$AP$529)</f>
        <v>0</v>
      </c>
      <c r="AA416" s="1803">
        <f>SUMIF(InsumosCultivos!$Y$45:$Y$529,$B348,InsumosCultivos!$AQ$45:$AQ$529)</f>
        <v>0</v>
      </c>
      <c r="AB416" s="1321"/>
      <c r="AC416" s="1803">
        <f>+P416+C416</f>
        <v>0</v>
      </c>
      <c r="AD416" s="1803">
        <f t="shared" si="23"/>
        <v>0</v>
      </c>
      <c r="AE416" s="1803">
        <f t="shared" si="24"/>
        <v>0</v>
      </c>
      <c r="AF416" s="1803">
        <f t="shared" si="25"/>
        <v>0</v>
      </c>
      <c r="AG416" s="1803">
        <f t="shared" si="26"/>
        <v>0</v>
      </c>
      <c r="AH416" s="1803">
        <f t="shared" si="27"/>
        <v>0</v>
      </c>
      <c r="AI416" s="1803">
        <f t="shared" si="28"/>
        <v>0</v>
      </c>
      <c r="AJ416" s="1803">
        <f t="shared" si="29"/>
        <v>0</v>
      </c>
      <c r="AK416" s="1803">
        <f t="shared" si="30"/>
        <v>0</v>
      </c>
      <c r="AL416" s="1803">
        <f t="shared" si="31"/>
        <v>0</v>
      </c>
      <c r="AM416" s="1803">
        <f t="shared" si="32"/>
        <v>0</v>
      </c>
      <c r="AN416" s="1803">
        <f t="shared" si="33"/>
        <v>0</v>
      </c>
      <c r="AO416" s="950"/>
      <c r="AP416" s="950"/>
      <c r="AQ416" s="950"/>
      <c r="AR416" s="950"/>
      <c r="AS416" s="950"/>
      <c r="AT416" s="950"/>
      <c r="AU416" s="1321"/>
    </row>
    <row r="417" spans="3:47" s="232" customFormat="1" hidden="1" x14ac:dyDescent="0.2">
      <c r="C417" s="1803">
        <f>SUMIF(InsumosCultivos!$B$45:$B$1151,$B349,InsumosCultivos!$I$45:$I$1151)</f>
        <v>0</v>
      </c>
      <c r="D417" s="1803">
        <f>SUMIF(InsumosCultivos!$B$45:$B$1151,$B349,InsumosCultivos!$J$45:$J$1151)</f>
        <v>0</v>
      </c>
      <c r="E417" s="1803">
        <f>SUMIF(InsumosCultivos!$B$45:$B$1151,$B349,InsumosCultivos!$K$45:$K$1151)</f>
        <v>0</v>
      </c>
      <c r="F417" s="1803">
        <f>SUMIF(InsumosCultivos!$B$45:$B$1151,$B349,InsumosCultivos!$L$45:$L$1151)</f>
        <v>0</v>
      </c>
      <c r="G417" s="1803">
        <f>SUMIF(InsumosCultivos!$B$45:$B$1151,$B349,InsumosCultivos!$M$45:$M$1151)</f>
        <v>0</v>
      </c>
      <c r="H417" s="1803">
        <f>SUMIF(InsumosCultivos!$B$45:$B$1151,$B349,InsumosCultivos!$N$45:$N$1151)</f>
        <v>0</v>
      </c>
      <c r="I417" s="1803">
        <f>SUMIF(InsumosCultivos!$B$45:$B$1151,$B349,InsumosCultivos!$O$45:$O$1151)</f>
        <v>0</v>
      </c>
      <c r="J417" s="1803">
        <f>SUMIF(InsumosCultivos!$B$45:$B$1151,$B349,InsumosCultivos!$P$45:$P$1151)</f>
        <v>0</v>
      </c>
      <c r="K417" s="1803">
        <f>SUMIF(InsumosCultivos!$B$45:$B$1151,$B349,InsumosCultivos!$Q$45:$Q$1151)</f>
        <v>0</v>
      </c>
      <c r="L417" s="1803">
        <f>SUMIF(InsumosCultivos!$B$45:$B$1151,$B349,InsumosCultivos!$R$45:$R$1151)</f>
        <v>0</v>
      </c>
      <c r="M417" s="1803">
        <f>SUMIF(InsumosCultivos!$B$45:$B$1151,$B349,InsumosCultivos!$S$45:$S$1151)</f>
        <v>0</v>
      </c>
      <c r="N417" s="1803">
        <f>SUMIF(InsumosCultivos!$B$45:$B$1151,$B349,InsumosCultivos!$T$45:$T$1151)</f>
        <v>0</v>
      </c>
      <c r="O417" s="1321"/>
      <c r="P417" s="1803">
        <f>SUMIF(InsumosCultivos!$Y$45:$Y$529,$B349,InsumosCultivos!$AF$45:$AF$529)</f>
        <v>0</v>
      </c>
      <c r="Q417" s="1803">
        <f>SUMIF(InsumosCultivos!$Y$45:$Y$529,$B349,InsumosCultivos!$AG$45:$AG$529)</f>
        <v>0</v>
      </c>
      <c r="R417" s="1803">
        <f>SUMIF(InsumosCultivos!$Y$45:$Y$529,$B349,InsumosCultivos!$AH$45:$AH$529)</f>
        <v>0</v>
      </c>
      <c r="S417" s="1803">
        <f>SUMIF(InsumosCultivos!$Y$45:$Y$529,$B349,InsumosCultivos!$AI$45:$AI$529)</f>
        <v>0</v>
      </c>
      <c r="T417" s="1803">
        <f>SUMIF(InsumosCultivos!$Y$45:$Y$529,$B349,InsumosCultivos!$AJ$45:$AJ$529)</f>
        <v>0</v>
      </c>
      <c r="U417" s="1803">
        <f>SUMIF(InsumosCultivos!$Y$45:$Y$529,$B349,InsumosCultivos!$AK$45:$AK$529)</f>
        <v>0</v>
      </c>
      <c r="V417" s="1803">
        <f>SUMIF(InsumosCultivos!$Y$45:$Y$529,$B349,InsumosCultivos!$AL$45:$AL$529)</f>
        <v>0</v>
      </c>
      <c r="W417" s="1803">
        <f>SUMIF(InsumosCultivos!$Y$45:$Y$529,$B349,InsumosCultivos!$AM$45:$AM$529)</f>
        <v>0</v>
      </c>
      <c r="X417" s="1803">
        <f>SUMIF(InsumosCultivos!$Y$45:$Y$529,$B349,InsumosCultivos!$AN$45:$AN$529)</f>
        <v>0</v>
      </c>
      <c r="Y417" s="1803">
        <f>SUMIF(InsumosCultivos!$Y$45:$Y$529,$B349,InsumosCultivos!$AO$45:$AO$529)</f>
        <v>0</v>
      </c>
      <c r="Z417" s="1803">
        <f>SUMIF(InsumosCultivos!$Y$45:$Y$529,$B349,InsumosCultivos!$AP$45:$AP$529)</f>
        <v>0</v>
      </c>
      <c r="AA417" s="1803">
        <f>SUMIF(InsumosCultivos!$Y$45:$Y$529,$B349,InsumosCultivos!$AQ$45:$AQ$529)</f>
        <v>0</v>
      </c>
      <c r="AB417" s="1321"/>
      <c r="AC417" s="1803">
        <f t="shared" si="22"/>
        <v>0</v>
      </c>
      <c r="AD417" s="1803">
        <f t="shared" si="23"/>
        <v>0</v>
      </c>
      <c r="AE417" s="1803">
        <f t="shared" si="24"/>
        <v>0</v>
      </c>
      <c r="AF417" s="1803">
        <f t="shared" si="25"/>
        <v>0</v>
      </c>
      <c r="AG417" s="1803">
        <f t="shared" si="26"/>
        <v>0</v>
      </c>
      <c r="AH417" s="1803">
        <f t="shared" si="27"/>
        <v>0</v>
      </c>
      <c r="AI417" s="1803">
        <f t="shared" si="28"/>
        <v>0</v>
      </c>
      <c r="AJ417" s="1803">
        <f t="shared" si="29"/>
        <v>0</v>
      </c>
      <c r="AK417" s="1803">
        <f t="shared" si="30"/>
        <v>0</v>
      </c>
      <c r="AL417" s="1803">
        <f t="shared" si="31"/>
        <v>0</v>
      </c>
      <c r="AM417" s="1803">
        <f t="shared" si="32"/>
        <v>0</v>
      </c>
      <c r="AN417" s="1803">
        <f t="shared" si="33"/>
        <v>0</v>
      </c>
      <c r="AO417" s="950"/>
      <c r="AP417" s="950"/>
      <c r="AQ417" s="950"/>
      <c r="AR417" s="950"/>
      <c r="AS417" s="950"/>
      <c r="AT417" s="950"/>
      <c r="AU417" s="1321"/>
    </row>
    <row r="418" spans="3:47" s="232" customFormat="1" hidden="1" x14ac:dyDescent="0.2">
      <c r="C418" s="1803">
        <f>SUMIF(InsumosCultivos!$B$45:$B$1151,$B350,InsumosCultivos!$I$45:$I$1151)</f>
        <v>0</v>
      </c>
      <c r="D418" s="1803">
        <f>SUMIF(InsumosCultivos!$B$45:$B$1151,$B350,InsumosCultivos!$J$45:$J$1151)</f>
        <v>0</v>
      </c>
      <c r="E418" s="1803">
        <f>SUMIF(InsumosCultivos!$B$45:$B$1151,$B350,InsumosCultivos!$K$45:$K$1151)</f>
        <v>0</v>
      </c>
      <c r="F418" s="1803">
        <f>SUMIF(InsumosCultivos!$B$45:$B$1151,$B350,InsumosCultivos!$L$45:$L$1151)</f>
        <v>0</v>
      </c>
      <c r="G418" s="1803">
        <f>SUMIF(InsumosCultivos!$B$45:$B$1151,$B350,InsumosCultivos!$M$45:$M$1151)</f>
        <v>0</v>
      </c>
      <c r="H418" s="1803">
        <f>SUMIF(InsumosCultivos!$B$45:$B$1151,$B350,InsumosCultivos!$N$45:$N$1151)</f>
        <v>0</v>
      </c>
      <c r="I418" s="1803">
        <f>SUMIF(InsumosCultivos!$B$45:$B$1151,$B350,InsumosCultivos!$O$45:$O$1151)</f>
        <v>0</v>
      </c>
      <c r="J418" s="1803">
        <f>SUMIF(InsumosCultivos!$B$45:$B$1151,$B350,InsumosCultivos!$P$45:$P$1151)</f>
        <v>0</v>
      </c>
      <c r="K418" s="1803">
        <f>SUMIF(InsumosCultivos!$B$45:$B$1151,$B350,InsumosCultivos!$Q$45:$Q$1151)</f>
        <v>0</v>
      </c>
      <c r="L418" s="1803">
        <f>SUMIF(InsumosCultivos!$B$45:$B$1151,$B350,InsumosCultivos!$R$45:$R$1151)</f>
        <v>0</v>
      </c>
      <c r="M418" s="1803">
        <f>SUMIF(InsumosCultivos!$B$45:$B$1151,$B350,InsumosCultivos!$S$45:$S$1151)</f>
        <v>0</v>
      </c>
      <c r="N418" s="1803">
        <f>SUMIF(InsumosCultivos!$B$45:$B$1151,$B350,InsumosCultivos!$T$45:$T$1151)</f>
        <v>0</v>
      </c>
      <c r="O418" s="1321"/>
      <c r="P418" s="1803">
        <f>SUMIF(InsumosCultivos!$Y$45:$Y$529,$B350,InsumosCultivos!$AF$45:$AF$529)</f>
        <v>0</v>
      </c>
      <c r="Q418" s="1803">
        <f>SUMIF(InsumosCultivos!$Y$45:$Y$529,$B350,InsumosCultivos!$AG$45:$AG$529)</f>
        <v>0</v>
      </c>
      <c r="R418" s="1803">
        <f>SUMIF(InsumosCultivos!$Y$45:$Y$529,$B350,InsumosCultivos!$AH$45:$AH$529)</f>
        <v>0</v>
      </c>
      <c r="S418" s="1803">
        <f>SUMIF(InsumosCultivos!$Y$45:$Y$529,$B350,InsumosCultivos!$AI$45:$AI$529)</f>
        <v>0</v>
      </c>
      <c r="T418" s="1803">
        <f>SUMIF(InsumosCultivos!$Y$45:$Y$529,$B350,InsumosCultivos!$AJ$45:$AJ$529)</f>
        <v>0</v>
      </c>
      <c r="U418" s="1803">
        <f>SUMIF(InsumosCultivos!$Y$45:$Y$529,$B350,InsumosCultivos!$AK$45:$AK$529)</f>
        <v>0</v>
      </c>
      <c r="V418" s="1803">
        <f>SUMIF(InsumosCultivos!$Y$45:$Y$529,$B350,InsumosCultivos!$AL$45:$AL$529)</f>
        <v>0</v>
      </c>
      <c r="W418" s="1803">
        <f>SUMIF(InsumosCultivos!$Y$45:$Y$529,$B350,InsumosCultivos!$AM$45:$AM$529)</f>
        <v>0</v>
      </c>
      <c r="X418" s="1803">
        <f>SUMIF(InsumosCultivos!$Y$45:$Y$529,$B350,InsumosCultivos!$AN$45:$AN$529)</f>
        <v>0</v>
      </c>
      <c r="Y418" s="1803">
        <f>SUMIF(InsumosCultivos!$Y$45:$Y$529,$B350,InsumosCultivos!$AO$45:$AO$529)</f>
        <v>0</v>
      </c>
      <c r="Z418" s="1803">
        <f>SUMIF(InsumosCultivos!$Y$45:$Y$529,$B350,InsumosCultivos!$AP$45:$AP$529)</f>
        <v>0</v>
      </c>
      <c r="AA418" s="1803">
        <f>SUMIF(InsumosCultivos!$Y$45:$Y$529,$B350,InsumosCultivos!$AQ$45:$AQ$529)</f>
        <v>0</v>
      </c>
      <c r="AB418" s="1321"/>
      <c r="AC418" s="1803">
        <f t="shared" si="22"/>
        <v>0</v>
      </c>
      <c r="AD418" s="1803">
        <f t="shared" si="23"/>
        <v>0</v>
      </c>
      <c r="AE418" s="1803">
        <f t="shared" si="24"/>
        <v>0</v>
      </c>
      <c r="AF418" s="1803">
        <f t="shared" si="25"/>
        <v>0</v>
      </c>
      <c r="AG418" s="1803">
        <f t="shared" si="26"/>
        <v>0</v>
      </c>
      <c r="AH418" s="1803">
        <f t="shared" si="27"/>
        <v>0</v>
      </c>
      <c r="AI418" s="1803">
        <f t="shared" si="28"/>
        <v>0</v>
      </c>
      <c r="AJ418" s="1803">
        <f t="shared" si="29"/>
        <v>0</v>
      </c>
      <c r="AK418" s="1803">
        <f t="shared" si="30"/>
        <v>0</v>
      </c>
      <c r="AL418" s="1803">
        <f t="shared" si="31"/>
        <v>0</v>
      </c>
      <c r="AM418" s="1803">
        <f t="shared" si="32"/>
        <v>0</v>
      </c>
      <c r="AN418" s="1803">
        <f t="shared" si="33"/>
        <v>0</v>
      </c>
      <c r="AO418" s="950"/>
      <c r="AP418" s="950"/>
      <c r="AQ418" s="950"/>
      <c r="AR418" s="950"/>
      <c r="AS418" s="950"/>
      <c r="AT418" s="950"/>
      <c r="AU418" s="1321"/>
    </row>
    <row r="419" spans="3:47" s="232" customFormat="1" hidden="1" x14ac:dyDescent="0.2">
      <c r="C419" s="1803">
        <f>SUMIF(InsumosCultivos!$B$45:$B$1151,$B351,InsumosCultivos!$I$45:$I$1151)</f>
        <v>0</v>
      </c>
      <c r="D419" s="1803">
        <f>SUMIF(InsumosCultivos!$B$45:$B$1151,$B351,InsumosCultivos!$J$45:$J$1151)</f>
        <v>0</v>
      </c>
      <c r="E419" s="1803">
        <f>SUMIF(InsumosCultivos!$B$45:$B$1151,$B351,InsumosCultivos!$K$45:$K$1151)</f>
        <v>0</v>
      </c>
      <c r="F419" s="1803">
        <f>SUMIF(InsumosCultivos!$B$45:$B$1151,$B351,InsumosCultivos!$L$45:$L$1151)</f>
        <v>0</v>
      </c>
      <c r="G419" s="1803">
        <f>SUMIF(InsumosCultivos!$B$45:$B$1151,$B351,InsumosCultivos!$M$45:$M$1151)</f>
        <v>0</v>
      </c>
      <c r="H419" s="1803">
        <f>SUMIF(InsumosCultivos!$B$45:$B$1151,$B351,InsumosCultivos!$N$45:$N$1151)</f>
        <v>0</v>
      </c>
      <c r="I419" s="1803">
        <f>SUMIF(InsumosCultivos!$B$45:$B$1151,$B351,InsumosCultivos!$O$45:$O$1151)</f>
        <v>0</v>
      </c>
      <c r="J419" s="1803">
        <f>SUMIF(InsumosCultivos!$B$45:$B$1151,$B351,InsumosCultivos!$P$45:$P$1151)</f>
        <v>0</v>
      </c>
      <c r="K419" s="1803">
        <f>SUMIF(InsumosCultivos!$B$45:$B$1151,$B351,InsumosCultivos!$Q$45:$Q$1151)</f>
        <v>0</v>
      </c>
      <c r="L419" s="1803">
        <f>SUMIF(InsumosCultivos!$B$45:$B$1151,$B351,InsumosCultivos!$R$45:$R$1151)</f>
        <v>0</v>
      </c>
      <c r="M419" s="1803">
        <f>SUMIF(InsumosCultivos!$B$45:$B$1151,$B351,InsumosCultivos!$S$45:$S$1151)</f>
        <v>0</v>
      </c>
      <c r="N419" s="1803">
        <f>SUMIF(InsumosCultivos!$B$45:$B$1151,$B351,InsumosCultivos!$T$45:$T$1151)</f>
        <v>0</v>
      </c>
      <c r="O419" s="1321"/>
      <c r="P419" s="1803">
        <f>SUMIF(InsumosCultivos!$Y$45:$Y$529,$B351,InsumosCultivos!$AF$45:$AF$529)</f>
        <v>0</v>
      </c>
      <c r="Q419" s="1803">
        <f>SUMIF(InsumosCultivos!$Y$45:$Y$529,$B351,InsumosCultivos!$AG$45:$AG$529)</f>
        <v>0</v>
      </c>
      <c r="R419" s="1803">
        <f>SUMIF(InsumosCultivos!$Y$45:$Y$529,$B351,InsumosCultivos!$AH$45:$AH$529)</f>
        <v>0</v>
      </c>
      <c r="S419" s="1803">
        <f>SUMIF(InsumosCultivos!$Y$45:$Y$529,$B351,InsumosCultivos!$AI$45:$AI$529)</f>
        <v>0</v>
      </c>
      <c r="T419" s="1803">
        <f>SUMIF(InsumosCultivos!$Y$45:$Y$529,$B351,InsumosCultivos!$AJ$45:$AJ$529)</f>
        <v>0</v>
      </c>
      <c r="U419" s="1803">
        <f>SUMIF(InsumosCultivos!$Y$45:$Y$529,$B351,InsumosCultivos!$AK$45:$AK$529)</f>
        <v>0</v>
      </c>
      <c r="V419" s="1803">
        <f>SUMIF(InsumosCultivos!$Y$45:$Y$529,$B351,InsumosCultivos!$AL$45:$AL$529)</f>
        <v>0</v>
      </c>
      <c r="W419" s="1803">
        <f>SUMIF(InsumosCultivos!$Y$45:$Y$529,$B351,InsumosCultivos!$AM$45:$AM$529)</f>
        <v>0</v>
      </c>
      <c r="X419" s="1803">
        <f>SUMIF(InsumosCultivos!$Y$45:$Y$529,$B351,InsumosCultivos!$AN$45:$AN$529)</f>
        <v>0</v>
      </c>
      <c r="Y419" s="1803">
        <f>SUMIF(InsumosCultivos!$Y$45:$Y$529,$B351,InsumosCultivos!$AO$45:$AO$529)</f>
        <v>0</v>
      </c>
      <c r="Z419" s="1803">
        <f>SUMIF(InsumosCultivos!$Y$45:$Y$529,$B351,InsumosCultivos!$AP$45:$AP$529)</f>
        <v>0</v>
      </c>
      <c r="AA419" s="1803">
        <f>SUMIF(InsumosCultivos!$Y$45:$Y$529,$B351,InsumosCultivos!$AQ$45:$AQ$529)</f>
        <v>0</v>
      </c>
      <c r="AB419" s="1321"/>
      <c r="AC419" s="1803">
        <f t="shared" si="22"/>
        <v>0</v>
      </c>
      <c r="AD419" s="1803">
        <f t="shared" si="23"/>
        <v>0</v>
      </c>
      <c r="AE419" s="1803">
        <f t="shared" si="24"/>
        <v>0</v>
      </c>
      <c r="AF419" s="1803">
        <f t="shared" si="25"/>
        <v>0</v>
      </c>
      <c r="AG419" s="1803">
        <f t="shared" si="26"/>
        <v>0</v>
      </c>
      <c r="AH419" s="1803">
        <f t="shared" si="27"/>
        <v>0</v>
      </c>
      <c r="AI419" s="1803">
        <f t="shared" si="28"/>
        <v>0</v>
      </c>
      <c r="AJ419" s="1803">
        <f t="shared" si="29"/>
        <v>0</v>
      </c>
      <c r="AK419" s="1803">
        <f t="shared" si="30"/>
        <v>0</v>
      </c>
      <c r="AL419" s="1803">
        <f t="shared" si="31"/>
        <v>0</v>
      </c>
      <c r="AM419" s="1803">
        <f t="shared" si="32"/>
        <v>0</v>
      </c>
      <c r="AN419" s="1803">
        <f t="shared" si="33"/>
        <v>0</v>
      </c>
      <c r="AO419" s="950"/>
      <c r="AP419" s="950"/>
      <c r="AQ419" s="950"/>
      <c r="AR419" s="950"/>
      <c r="AS419" s="950"/>
      <c r="AT419" s="950"/>
      <c r="AU419" s="1321"/>
    </row>
    <row r="420" spans="3:47" s="232" customFormat="1" hidden="1" x14ac:dyDescent="0.2">
      <c r="C420" s="1803">
        <f>SUMIF(InsumosCultivos!$B$45:$B$1151,$B352,InsumosCultivos!$I$45:$I$1151)</f>
        <v>0</v>
      </c>
      <c r="D420" s="1803">
        <f>SUMIF(InsumosCultivos!$B$45:$B$1151,$B352,InsumosCultivos!$J$45:$J$1151)</f>
        <v>0</v>
      </c>
      <c r="E420" s="1803">
        <f>SUMIF(InsumosCultivos!$B$45:$B$1151,$B352,InsumosCultivos!$K$45:$K$1151)</f>
        <v>0</v>
      </c>
      <c r="F420" s="1803">
        <f>SUMIF(InsumosCultivos!$B$45:$B$1151,$B352,InsumosCultivos!$L$45:$L$1151)</f>
        <v>0</v>
      </c>
      <c r="G420" s="1803">
        <f>SUMIF(InsumosCultivos!$B$45:$B$1151,$B352,InsumosCultivos!$M$45:$M$1151)</f>
        <v>0</v>
      </c>
      <c r="H420" s="1803">
        <f>SUMIF(InsumosCultivos!$B$45:$B$1151,$B352,InsumosCultivos!$N$45:$N$1151)</f>
        <v>0</v>
      </c>
      <c r="I420" s="1803">
        <f>SUMIF(InsumosCultivos!$B$45:$B$1151,$B352,InsumosCultivos!$O$45:$O$1151)</f>
        <v>0</v>
      </c>
      <c r="J420" s="1803">
        <f>SUMIF(InsumosCultivos!$B$45:$B$1151,$B352,InsumosCultivos!$P$45:$P$1151)</f>
        <v>0</v>
      </c>
      <c r="K420" s="1803">
        <f>SUMIF(InsumosCultivos!$B$45:$B$1151,$B352,InsumosCultivos!$Q$45:$Q$1151)</f>
        <v>0</v>
      </c>
      <c r="L420" s="1803">
        <f>SUMIF(InsumosCultivos!$B$45:$B$1151,$B352,InsumosCultivos!$R$45:$R$1151)</f>
        <v>0</v>
      </c>
      <c r="M420" s="1803">
        <f>SUMIF(InsumosCultivos!$B$45:$B$1151,$B352,InsumosCultivos!$S$45:$S$1151)</f>
        <v>0</v>
      </c>
      <c r="N420" s="1803">
        <f>SUMIF(InsumosCultivos!$B$45:$B$1151,$B352,InsumosCultivos!$T$45:$T$1151)</f>
        <v>0</v>
      </c>
      <c r="O420" s="1321"/>
      <c r="P420" s="1803">
        <f>SUMIF(InsumosCultivos!$Y$45:$Y$529,$B352,InsumosCultivos!$AF$45:$AF$529)</f>
        <v>0</v>
      </c>
      <c r="Q420" s="1803">
        <f>SUMIF(InsumosCultivos!$Y$45:$Y$529,$B352,InsumosCultivos!$AG$45:$AG$529)</f>
        <v>0</v>
      </c>
      <c r="R420" s="1803">
        <f>SUMIF(InsumosCultivos!$Y$45:$Y$529,$B352,InsumosCultivos!$AH$45:$AH$529)</f>
        <v>0</v>
      </c>
      <c r="S420" s="1803">
        <f>SUMIF(InsumosCultivos!$Y$45:$Y$529,$B352,InsumosCultivos!$AI$45:$AI$529)</f>
        <v>0</v>
      </c>
      <c r="T420" s="1803">
        <f>SUMIF(InsumosCultivos!$Y$45:$Y$529,$B352,InsumosCultivos!$AJ$45:$AJ$529)</f>
        <v>0</v>
      </c>
      <c r="U420" s="1803">
        <f>SUMIF(InsumosCultivos!$Y$45:$Y$529,$B352,InsumosCultivos!$AK$45:$AK$529)</f>
        <v>0</v>
      </c>
      <c r="V420" s="1803">
        <f>SUMIF(InsumosCultivos!$Y$45:$Y$529,$B352,InsumosCultivos!$AL$45:$AL$529)</f>
        <v>0</v>
      </c>
      <c r="W420" s="1803">
        <f>SUMIF(InsumosCultivos!$Y$45:$Y$529,$B352,InsumosCultivos!$AM$45:$AM$529)</f>
        <v>0</v>
      </c>
      <c r="X420" s="1803">
        <f>SUMIF(InsumosCultivos!$Y$45:$Y$529,$B352,InsumosCultivos!$AN$45:$AN$529)</f>
        <v>0</v>
      </c>
      <c r="Y420" s="1803">
        <f>SUMIF(InsumosCultivos!$Y$45:$Y$529,$B352,InsumosCultivos!$AO$45:$AO$529)</f>
        <v>0</v>
      </c>
      <c r="Z420" s="1803">
        <f>SUMIF(InsumosCultivos!$Y$45:$Y$529,$B352,InsumosCultivos!$AP$45:$AP$529)</f>
        <v>0</v>
      </c>
      <c r="AA420" s="1803">
        <f>SUMIF(InsumosCultivos!$Y$45:$Y$529,$B352,InsumosCultivos!$AQ$45:$AQ$529)</f>
        <v>0</v>
      </c>
      <c r="AB420" s="1321"/>
      <c r="AC420" s="1803">
        <f t="shared" si="22"/>
        <v>0</v>
      </c>
      <c r="AD420" s="1803">
        <f t="shared" si="23"/>
        <v>0</v>
      </c>
      <c r="AE420" s="1803">
        <f t="shared" si="24"/>
        <v>0</v>
      </c>
      <c r="AF420" s="1803">
        <f t="shared" si="25"/>
        <v>0</v>
      </c>
      <c r="AG420" s="1803">
        <f t="shared" si="26"/>
        <v>0</v>
      </c>
      <c r="AH420" s="1803">
        <f t="shared" si="27"/>
        <v>0</v>
      </c>
      <c r="AI420" s="1803">
        <f t="shared" si="28"/>
        <v>0</v>
      </c>
      <c r="AJ420" s="1803">
        <f t="shared" si="29"/>
        <v>0</v>
      </c>
      <c r="AK420" s="1803">
        <f t="shared" si="30"/>
        <v>0</v>
      </c>
      <c r="AL420" s="1803">
        <f t="shared" si="31"/>
        <v>0</v>
      </c>
      <c r="AM420" s="1803">
        <f t="shared" si="32"/>
        <v>0</v>
      </c>
      <c r="AN420" s="1803">
        <f t="shared" si="33"/>
        <v>0</v>
      </c>
      <c r="AO420" s="950"/>
      <c r="AP420" s="950"/>
      <c r="AQ420" s="950"/>
      <c r="AR420" s="950"/>
      <c r="AS420" s="950"/>
      <c r="AT420" s="950"/>
      <c r="AU420" s="1321"/>
    </row>
    <row r="421" spans="3:47" s="232" customFormat="1" hidden="1" x14ac:dyDescent="0.2">
      <c r="C421" s="1803">
        <f>SUMIF(InsumosCultivos!$B$45:$B$1151,$B353,InsumosCultivos!$I$45:$I$1151)</f>
        <v>0</v>
      </c>
      <c r="D421" s="1803">
        <f>SUMIF(InsumosCultivos!$B$45:$B$1151,$B353,InsumosCultivos!$J$45:$J$1151)</f>
        <v>0</v>
      </c>
      <c r="E421" s="1803">
        <f>SUMIF(InsumosCultivos!$B$45:$B$1151,$B353,InsumosCultivos!$K$45:$K$1151)</f>
        <v>0</v>
      </c>
      <c r="F421" s="1803">
        <f>SUMIF(InsumosCultivos!$B$45:$B$1151,$B353,InsumosCultivos!$L$45:$L$1151)</f>
        <v>0</v>
      </c>
      <c r="G421" s="1803">
        <f>SUMIF(InsumosCultivos!$B$45:$B$1151,$B353,InsumosCultivos!$M$45:$M$1151)</f>
        <v>0</v>
      </c>
      <c r="H421" s="1803">
        <f>SUMIF(InsumosCultivos!$B$45:$B$1151,$B353,InsumosCultivos!$N$45:$N$1151)</f>
        <v>0</v>
      </c>
      <c r="I421" s="1803">
        <f>SUMIF(InsumosCultivos!$B$45:$B$1151,$B353,InsumosCultivos!$O$45:$O$1151)</f>
        <v>0</v>
      </c>
      <c r="J421" s="1803">
        <f>SUMIF(InsumosCultivos!$B$45:$B$1151,$B353,InsumosCultivos!$P$45:$P$1151)</f>
        <v>0</v>
      </c>
      <c r="K421" s="1803">
        <f>SUMIF(InsumosCultivos!$B$45:$B$1151,$B353,InsumosCultivos!$Q$45:$Q$1151)</f>
        <v>0</v>
      </c>
      <c r="L421" s="1803">
        <f>SUMIF(InsumosCultivos!$B$45:$B$1151,$B353,InsumosCultivos!$R$45:$R$1151)</f>
        <v>0</v>
      </c>
      <c r="M421" s="1803">
        <f>SUMIF(InsumosCultivos!$B$45:$B$1151,$B353,InsumosCultivos!$S$45:$S$1151)</f>
        <v>0</v>
      </c>
      <c r="N421" s="1803">
        <f>SUMIF(InsumosCultivos!$B$45:$B$1151,$B353,InsumosCultivos!$T$45:$T$1151)</f>
        <v>0</v>
      </c>
      <c r="O421" s="1321"/>
      <c r="P421" s="1803">
        <f>SUMIF(InsumosCultivos!$Y$45:$Y$529,$B353,InsumosCultivos!$AF$45:$AF$529)</f>
        <v>0</v>
      </c>
      <c r="Q421" s="1803">
        <f>SUMIF(InsumosCultivos!$Y$45:$Y$529,$B353,InsumosCultivos!$AG$45:$AG$529)</f>
        <v>0</v>
      </c>
      <c r="R421" s="1803">
        <f>SUMIF(InsumosCultivos!$Y$45:$Y$529,$B353,InsumosCultivos!$AH$45:$AH$529)</f>
        <v>0</v>
      </c>
      <c r="S421" s="1803">
        <f>SUMIF(InsumosCultivos!$Y$45:$Y$529,$B353,InsumosCultivos!$AI$45:$AI$529)</f>
        <v>0</v>
      </c>
      <c r="T421" s="1803">
        <f>SUMIF(InsumosCultivos!$Y$45:$Y$529,$B353,InsumosCultivos!$AJ$45:$AJ$529)</f>
        <v>0</v>
      </c>
      <c r="U421" s="1803">
        <f>SUMIF(InsumosCultivos!$Y$45:$Y$529,$B353,InsumosCultivos!$AK$45:$AK$529)</f>
        <v>0</v>
      </c>
      <c r="V421" s="1803">
        <f>SUMIF(InsumosCultivos!$Y$45:$Y$529,$B353,InsumosCultivos!$AL$45:$AL$529)</f>
        <v>0</v>
      </c>
      <c r="W421" s="1803">
        <f>SUMIF(InsumosCultivos!$Y$45:$Y$529,$B353,InsumosCultivos!$AM$45:$AM$529)</f>
        <v>0</v>
      </c>
      <c r="X421" s="1803">
        <f>SUMIF(InsumosCultivos!$Y$45:$Y$529,$B353,InsumosCultivos!$AN$45:$AN$529)</f>
        <v>0</v>
      </c>
      <c r="Y421" s="1803">
        <f>SUMIF(InsumosCultivos!$Y$45:$Y$529,$B353,InsumosCultivos!$AO$45:$AO$529)</f>
        <v>0</v>
      </c>
      <c r="Z421" s="1803">
        <f>SUMIF(InsumosCultivos!$Y$45:$Y$529,$B353,InsumosCultivos!$AP$45:$AP$529)</f>
        <v>0</v>
      </c>
      <c r="AA421" s="1803">
        <f>SUMIF(InsumosCultivos!$Y$45:$Y$529,$B353,InsumosCultivos!$AQ$45:$AQ$529)</f>
        <v>0</v>
      </c>
      <c r="AB421" s="1321"/>
      <c r="AC421" s="1803">
        <f t="shared" si="22"/>
        <v>0</v>
      </c>
      <c r="AD421" s="1803">
        <f t="shared" si="23"/>
        <v>0</v>
      </c>
      <c r="AE421" s="1803">
        <f t="shared" si="24"/>
        <v>0</v>
      </c>
      <c r="AF421" s="1803">
        <f t="shared" si="25"/>
        <v>0</v>
      </c>
      <c r="AG421" s="1803">
        <f t="shared" si="26"/>
        <v>0</v>
      </c>
      <c r="AH421" s="1803">
        <f t="shared" si="27"/>
        <v>0</v>
      </c>
      <c r="AI421" s="1803">
        <f t="shared" si="28"/>
        <v>0</v>
      </c>
      <c r="AJ421" s="1803">
        <f t="shared" si="29"/>
        <v>0</v>
      </c>
      <c r="AK421" s="1803">
        <f t="shared" si="30"/>
        <v>0</v>
      </c>
      <c r="AL421" s="1803">
        <f t="shared" si="31"/>
        <v>0</v>
      </c>
      <c r="AM421" s="1803">
        <f t="shared" si="32"/>
        <v>0</v>
      </c>
      <c r="AN421" s="1803">
        <f t="shared" si="33"/>
        <v>0</v>
      </c>
      <c r="AO421" s="950"/>
      <c r="AP421" s="950"/>
      <c r="AQ421" s="950"/>
      <c r="AR421" s="950"/>
      <c r="AS421" s="950"/>
      <c r="AT421" s="950"/>
      <c r="AU421" s="1321"/>
    </row>
    <row r="422" spans="3:47" s="232" customFormat="1" hidden="1" x14ac:dyDescent="0.2">
      <c r="C422" s="1803">
        <f>SUMIF(InsumosCultivos!$B$45:$B$1151,$B354,InsumosCultivos!$I$45:$I$1151)</f>
        <v>0</v>
      </c>
      <c r="D422" s="1803">
        <f>SUMIF(InsumosCultivos!$B$45:$B$1151,$B354,InsumosCultivos!$J$45:$J$1151)</f>
        <v>0</v>
      </c>
      <c r="E422" s="1803">
        <f>SUMIF(InsumosCultivos!$B$45:$B$1151,$B354,InsumosCultivos!$K$45:$K$1151)</f>
        <v>0</v>
      </c>
      <c r="F422" s="1803">
        <f>SUMIF(InsumosCultivos!$B$45:$B$1151,$B354,InsumosCultivos!$L$45:$L$1151)</f>
        <v>0</v>
      </c>
      <c r="G422" s="1803">
        <f>SUMIF(InsumosCultivos!$B$45:$B$1151,$B354,InsumosCultivos!$M$45:$M$1151)</f>
        <v>0</v>
      </c>
      <c r="H422" s="1803">
        <f>SUMIF(InsumosCultivos!$B$45:$B$1151,$B354,InsumosCultivos!$N$45:$N$1151)</f>
        <v>0</v>
      </c>
      <c r="I422" s="1803">
        <f>SUMIF(InsumosCultivos!$B$45:$B$1151,$B354,InsumosCultivos!$O$45:$O$1151)</f>
        <v>0</v>
      </c>
      <c r="J422" s="1803">
        <f>SUMIF(InsumosCultivos!$B$45:$B$1151,$B354,InsumosCultivos!$P$45:$P$1151)</f>
        <v>0</v>
      </c>
      <c r="K422" s="1803">
        <f>SUMIF(InsumosCultivos!$B$45:$B$1151,$B354,InsumosCultivos!$Q$45:$Q$1151)</f>
        <v>0</v>
      </c>
      <c r="L422" s="1803">
        <f>SUMIF(InsumosCultivos!$B$45:$B$1151,$B354,InsumosCultivos!$R$45:$R$1151)</f>
        <v>0</v>
      </c>
      <c r="M422" s="1803">
        <f>SUMIF(InsumosCultivos!$B$45:$B$1151,$B354,InsumosCultivos!$S$45:$S$1151)</f>
        <v>0</v>
      </c>
      <c r="N422" s="1803">
        <f>SUMIF(InsumosCultivos!$B$45:$B$1151,$B354,InsumosCultivos!$T$45:$T$1151)</f>
        <v>0</v>
      </c>
      <c r="O422" s="1321"/>
      <c r="P422" s="1803">
        <f>SUMIF(InsumosCultivos!$Y$45:$Y$529,$B354,InsumosCultivos!$AF$45:$AF$529)</f>
        <v>0</v>
      </c>
      <c r="Q422" s="1803">
        <f>SUMIF(InsumosCultivos!$Y$45:$Y$529,$B354,InsumosCultivos!$AG$45:$AG$529)</f>
        <v>0</v>
      </c>
      <c r="R422" s="1803">
        <f>SUMIF(InsumosCultivos!$Y$45:$Y$529,$B354,InsumosCultivos!$AH$45:$AH$529)</f>
        <v>0</v>
      </c>
      <c r="S422" s="1803">
        <f>SUMIF(InsumosCultivos!$Y$45:$Y$529,$B354,InsumosCultivos!$AI$45:$AI$529)</f>
        <v>0</v>
      </c>
      <c r="T422" s="1803">
        <f>SUMIF(InsumosCultivos!$Y$45:$Y$529,$B354,InsumosCultivos!$AJ$45:$AJ$529)</f>
        <v>0</v>
      </c>
      <c r="U422" s="1803">
        <f>SUMIF(InsumosCultivos!$Y$45:$Y$529,$B354,InsumosCultivos!$AK$45:$AK$529)</f>
        <v>0</v>
      </c>
      <c r="V422" s="1803">
        <f>SUMIF(InsumosCultivos!$Y$45:$Y$529,$B354,InsumosCultivos!$AL$45:$AL$529)</f>
        <v>0</v>
      </c>
      <c r="W422" s="1803">
        <f>SUMIF(InsumosCultivos!$Y$45:$Y$529,$B354,InsumosCultivos!$AM$45:$AM$529)</f>
        <v>0</v>
      </c>
      <c r="X422" s="1803">
        <f>SUMIF(InsumosCultivos!$Y$45:$Y$529,$B354,InsumosCultivos!$AN$45:$AN$529)</f>
        <v>0</v>
      </c>
      <c r="Y422" s="1803">
        <f>SUMIF(InsumosCultivos!$Y$45:$Y$529,$B354,InsumosCultivos!$AO$45:$AO$529)</f>
        <v>0</v>
      </c>
      <c r="Z422" s="1803">
        <f>SUMIF(InsumosCultivos!$Y$45:$Y$529,$B354,InsumosCultivos!$AP$45:$AP$529)</f>
        <v>0</v>
      </c>
      <c r="AA422" s="1803">
        <f>SUMIF(InsumosCultivos!$Y$45:$Y$529,$B354,InsumosCultivos!$AQ$45:$AQ$529)</f>
        <v>0</v>
      </c>
      <c r="AB422" s="1321"/>
      <c r="AC422" s="1803">
        <f t="shared" si="22"/>
        <v>0</v>
      </c>
      <c r="AD422" s="1803">
        <f t="shared" si="23"/>
        <v>0</v>
      </c>
      <c r="AE422" s="1803">
        <f t="shared" si="24"/>
        <v>0</v>
      </c>
      <c r="AF422" s="1803">
        <f t="shared" si="25"/>
        <v>0</v>
      </c>
      <c r="AG422" s="1803">
        <f t="shared" si="26"/>
        <v>0</v>
      </c>
      <c r="AH422" s="1803">
        <f t="shared" si="27"/>
        <v>0</v>
      </c>
      <c r="AI422" s="1803">
        <f t="shared" si="28"/>
        <v>0</v>
      </c>
      <c r="AJ422" s="1803">
        <f t="shared" si="29"/>
        <v>0</v>
      </c>
      <c r="AK422" s="1803">
        <f t="shared" si="30"/>
        <v>0</v>
      </c>
      <c r="AL422" s="1803">
        <f t="shared" si="31"/>
        <v>0</v>
      </c>
      <c r="AM422" s="1803">
        <f t="shared" si="32"/>
        <v>0</v>
      </c>
      <c r="AN422" s="1803">
        <f t="shared" si="33"/>
        <v>0</v>
      </c>
      <c r="AO422" s="950"/>
      <c r="AP422" s="950"/>
      <c r="AQ422" s="950"/>
      <c r="AR422" s="950"/>
      <c r="AS422" s="950"/>
      <c r="AT422" s="950"/>
      <c r="AU422" s="1321"/>
    </row>
    <row r="423" spans="3:47" s="232" customFormat="1" hidden="1" x14ac:dyDescent="0.2">
      <c r="C423" s="1803">
        <f>SUMIF(InsumosCultivos!$B$45:$B$1151,$B355,InsumosCultivos!$I$45:$I$1151)</f>
        <v>0</v>
      </c>
      <c r="D423" s="1803">
        <f>SUMIF(InsumosCultivos!$B$45:$B$1151,$B355,InsumosCultivos!$J$45:$J$1151)</f>
        <v>0</v>
      </c>
      <c r="E423" s="1803">
        <f>SUMIF(InsumosCultivos!$B$45:$B$1151,$B355,InsumosCultivos!$K$45:$K$1151)</f>
        <v>0</v>
      </c>
      <c r="F423" s="1803">
        <f>SUMIF(InsumosCultivos!$B$45:$B$1151,$B355,InsumosCultivos!$L$45:$L$1151)</f>
        <v>0</v>
      </c>
      <c r="G423" s="1803">
        <f>SUMIF(InsumosCultivos!$B$45:$B$1151,$B355,InsumosCultivos!$M$45:$M$1151)</f>
        <v>0</v>
      </c>
      <c r="H423" s="1803">
        <f>SUMIF(InsumosCultivos!$B$45:$B$1151,$B355,InsumosCultivos!$N$45:$N$1151)</f>
        <v>0</v>
      </c>
      <c r="I423" s="1803">
        <f>SUMIF(InsumosCultivos!$B$45:$B$1151,$B355,InsumosCultivos!$O$45:$O$1151)</f>
        <v>0</v>
      </c>
      <c r="J423" s="1803">
        <f>SUMIF(InsumosCultivos!$B$45:$B$1151,$B355,InsumosCultivos!$P$45:$P$1151)</f>
        <v>0</v>
      </c>
      <c r="K423" s="1803">
        <f>SUMIF(InsumosCultivos!$B$45:$B$1151,$B355,InsumosCultivos!$Q$45:$Q$1151)</f>
        <v>0</v>
      </c>
      <c r="L423" s="1803">
        <f>SUMIF(InsumosCultivos!$B$45:$B$1151,$B355,InsumosCultivos!$R$45:$R$1151)</f>
        <v>0</v>
      </c>
      <c r="M423" s="1803">
        <f>SUMIF(InsumosCultivos!$B$45:$B$1151,$B355,InsumosCultivos!$S$45:$S$1151)</f>
        <v>0</v>
      </c>
      <c r="N423" s="1803">
        <f>SUMIF(InsumosCultivos!$B$45:$B$1151,$B355,InsumosCultivos!$T$45:$T$1151)</f>
        <v>0</v>
      </c>
      <c r="O423" s="1321"/>
      <c r="P423" s="1803">
        <f>SUMIF(InsumosCultivos!$Y$45:$Y$529,$B355,InsumosCultivos!$AF$45:$AF$529)</f>
        <v>0</v>
      </c>
      <c r="Q423" s="1803">
        <f>SUMIF(InsumosCultivos!$Y$45:$Y$529,$B355,InsumosCultivos!$AG$45:$AG$529)</f>
        <v>0</v>
      </c>
      <c r="R423" s="1803">
        <f>SUMIF(InsumosCultivos!$Y$45:$Y$529,$B355,InsumosCultivos!$AH$45:$AH$529)</f>
        <v>0</v>
      </c>
      <c r="S423" s="1803">
        <f>SUMIF(InsumosCultivos!$Y$45:$Y$529,$B355,InsumosCultivos!$AI$45:$AI$529)</f>
        <v>0</v>
      </c>
      <c r="T423" s="1803">
        <f>SUMIF(InsumosCultivos!$Y$45:$Y$529,$B355,InsumosCultivos!$AJ$45:$AJ$529)</f>
        <v>0</v>
      </c>
      <c r="U423" s="1803">
        <f>SUMIF(InsumosCultivos!$Y$45:$Y$529,$B355,InsumosCultivos!$AK$45:$AK$529)</f>
        <v>0</v>
      </c>
      <c r="V423" s="1803">
        <f>SUMIF(InsumosCultivos!$Y$45:$Y$529,$B355,InsumosCultivos!$AL$45:$AL$529)</f>
        <v>0</v>
      </c>
      <c r="W423" s="1803">
        <f>SUMIF(InsumosCultivos!$Y$45:$Y$529,$B355,InsumosCultivos!$AM$45:$AM$529)</f>
        <v>0</v>
      </c>
      <c r="X423" s="1803">
        <f>SUMIF(InsumosCultivos!$Y$45:$Y$529,$B355,InsumosCultivos!$AN$45:$AN$529)</f>
        <v>0</v>
      </c>
      <c r="Y423" s="1803">
        <f>SUMIF(InsumosCultivos!$Y$45:$Y$529,$B355,InsumosCultivos!$AO$45:$AO$529)</f>
        <v>0</v>
      </c>
      <c r="Z423" s="1803">
        <f>SUMIF(InsumosCultivos!$Y$45:$Y$529,$B355,InsumosCultivos!$AP$45:$AP$529)</f>
        <v>0</v>
      </c>
      <c r="AA423" s="1803">
        <f>SUMIF(InsumosCultivos!$Y$45:$Y$529,$B355,InsumosCultivos!$AQ$45:$AQ$529)</f>
        <v>0</v>
      </c>
      <c r="AB423" s="1321"/>
      <c r="AC423" s="1803">
        <f t="shared" si="22"/>
        <v>0</v>
      </c>
      <c r="AD423" s="1803">
        <f t="shared" si="23"/>
        <v>0</v>
      </c>
      <c r="AE423" s="1803">
        <f t="shared" si="24"/>
        <v>0</v>
      </c>
      <c r="AF423" s="1803">
        <f t="shared" si="25"/>
        <v>0</v>
      </c>
      <c r="AG423" s="1803">
        <f t="shared" si="26"/>
        <v>0</v>
      </c>
      <c r="AH423" s="1803">
        <f t="shared" si="27"/>
        <v>0</v>
      </c>
      <c r="AI423" s="1803">
        <f t="shared" si="28"/>
        <v>0</v>
      </c>
      <c r="AJ423" s="1803">
        <f t="shared" si="29"/>
        <v>0</v>
      </c>
      <c r="AK423" s="1803">
        <f t="shared" si="30"/>
        <v>0</v>
      </c>
      <c r="AL423" s="1803">
        <f t="shared" si="31"/>
        <v>0</v>
      </c>
      <c r="AM423" s="1803">
        <f t="shared" si="32"/>
        <v>0</v>
      </c>
      <c r="AN423" s="1803">
        <f t="shared" si="33"/>
        <v>0</v>
      </c>
      <c r="AO423" s="950"/>
      <c r="AP423" s="950"/>
      <c r="AQ423" s="950"/>
      <c r="AR423" s="950"/>
      <c r="AS423" s="950"/>
      <c r="AT423" s="950"/>
      <c r="AU423" s="1321"/>
    </row>
    <row r="424" spans="3:47" s="232" customFormat="1" hidden="1" x14ac:dyDescent="0.2">
      <c r="C424" s="1803">
        <f>SUMIF(InsumosCultivos!$B$45:$B$1151,$B356,InsumosCultivos!$I$45:$I$1151)</f>
        <v>0</v>
      </c>
      <c r="D424" s="1803">
        <f>SUMIF(InsumosCultivos!$B$45:$B$1151,$B356,InsumosCultivos!$J$45:$J$1151)</f>
        <v>0</v>
      </c>
      <c r="E424" s="1803">
        <f>SUMIF(InsumosCultivos!$B$45:$B$1151,$B356,InsumosCultivos!$K$45:$K$1151)</f>
        <v>0</v>
      </c>
      <c r="F424" s="1803">
        <f>SUMIF(InsumosCultivos!$B$45:$B$1151,$B356,InsumosCultivos!$L$45:$L$1151)</f>
        <v>0</v>
      </c>
      <c r="G424" s="1803">
        <f>SUMIF(InsumosCultivos!$B$45:$B$1151,$B356,InsumosCultivos!$M$45:$M$1151)</f>
        <v>0</v>
      </c>
      <c r="H424" s="1803">
        <f>SUMIF(InsumosCultivos!$B$45:$B$1151,$B356,InsumosCultivos!$N$45:$N$1151)</f>
        <v>0</v>
      </c>
      <c r="I424" s="1803">
        <f>SUMIF(InsumosCultivos!$B$45:$B$1151,$B356,InsumosCultivos!$O$45:$O$1151)</f>
        <v>0</v>
      </c>
      <c r="J424" s="1803">
        <f>SUMIF(InsumosCultivos!$B$45:$B$1151,$B356,InsumosCultivos!$P$45:$P$1151)</f>
        <v>0</v>
      </c>
      <c r="K424" s="1803">
        <f>SUMIF(InsumosCultivos!$B$45:$B$1151,$B356,InsumosCultivos!$Q$45:$Q$1151)</f>
        <v>0</v>
      </c>
      <c r="L424" s="1803">
        <f>SUMIF(InsumosCultivos!$B$45:$B$1151,$B356,InsumosCultivos!$R$45:$R$1151)</f>
        <v>0</v>
      </c>
      <c r="M424" s="1803">
        <f>SUMIF(InsumosCultivos!$B$45:$B$1151,$B356,InsumosCultivos!$S$45:$S$1151)</f>
        <v>0</v>
      </c>
      <c r="N424" s="1803">
        <f>SUMIF(InsumosCultivos!$B$45:$B$1151,$B356,InsumosCultivos!$T$45:$T$1151)</f>
        <v>0</v>
      </c>
      <c r="O424" s="1321"/>
      <c r="P424" s="1803">
        <f>SUMIF(InsumosCultivos!$Y$45:$Y$529,$B356,InsumosCultivos!$AF$45:$AF$529)</f>
        <v>0</v>
      </c>
      <c r="Q424" s="1803">
        <f>SUMIF(InsumosCultivos!$Y$45:$Y$529,$B356,InsumosCultivos!$AG$45:$AG$529)</f>
        <v>0</v>
      </c>
      <c r="R424" s="1803">
        <f>SUMIF(InsumosCultivos!$Y$45:$Y$529,$B356,InsumosCultivos!$AH$45:$AH$529)</f>
        <v>0</v>
      </c>
      <c r="S424" s="1803">
        <f>SUMIF(InsumosCultivos!$Y$45:$Y$529,$B356,InsumosCultivos!$AI$45:$AI$529)</f>
        <v>0</v>
      </c>
      <c r="T424" s="1803">
        <f>SUMIF(InsumosCultivos!$Y$45:$Y$529,$B356,InsumosCultivos!$AJ$45:$AJ$529)</f>
        <v>0</v>
      </c>
      <c r="U424" s="1803">
        <f>SUMIF(InsumosCultivos!$Y$45:$Y$529,$B356,InsumosCultivos!$AK$45:$AK$529)</f>
        <v>0</v>
      </c>
      <c r="V424" s="1803">
        <f>SUMIF(InsumosCultivos!$Y$45:$Y$529,$B356,InsumosCultivos!$AL$45:$AL$529)</f>
        <v>0</v>
      </c>
      <c r="W424" s="1803">
        <f>SUMIF(InsumosCultivos!$Y$45:$Y$529,$B356,InsumosCultivos!$AM$45:$AM$529)</f>
        <v>0</v>
      </c>
      <c r="X424" s="1803">
        <f>SUMIF(InsumosCultivos!$Y$45:$Y$529,$B356,InsumosCultivos!$AN$45:$AN$529)</f>
        <v>0</v>
      </c>
      <c r="Y424" s="1803">
        <f>SUMIF(InsumosCultivos!$Y$45:$Y$529,$B356,InsumosCultivos!$AO$45:$AO$529)</f>
        <v>0</v>
      </c>
      <c r="Z424" s="1803">
        <f>SUMIF(InsumosCultivos!$Y$45:$Y$529,$B356,InsumosCultivos!$AP$45:$AP$529)</f>
        <v>0</v>
      </c>
      <c r="AA424" s="1803">
        <f>SUMIF(InsumosCultivos!$Y$45:$Y$529,$B356,InsumosCultivos!$AQ$45:$AQ$529)</f>
        <v>0</v>
      </c>
      <c r="AB424" s="1321"/>
      <c r="AC424" s="1803">
        <f t="shared" si="22"/>
        <v>0</v>
      </c>
      <c r="AD424" s="1803">
        <f t="shared" si="23"/>
        <v>0</v>
      </c>
      <c r="AE424" s="1803">
        <f t="shared" si="24"/>
        <v>0</v>
      </c>
      <c r="AF424" s="1803">
        <f t="shared" si="25"/>
        <v>0</v>
      </c>
      <c r="AG424" s="1803">
        <f t="shared" si="26"/>
        <v>0</v>
      </c>
      <c r="AH424" s="1803">
        <f t="shared" si="27"/>
        <v>0</v>
      </c>
      <c r="AI424" s="1803">
        <f t="shared" si="28"/>
        <v>0</v>
      </c>
      <c r="AJ424" s="1803">
        <f t="shared" si="29"/>
        <v>0</v>
      </c>
      <c r="AK424" s="1803">
        <f t="shared" si="30"/>
        <v>0</v>
      </c>
      <c r="AL424" s="1803">
        <f t="shared" si="31"/>
        <v>0</v>
      </c>
      <c r="AM424" s="1803">
        <f t="shared" si="32"/>
        <v>0</v>
      </c>
      <c r="AN424" s="1803">
        <f t="shared" si="33"/>
        <v>0</v>
      </c>
      <c r="AO424" s="950"/>
      <c r="AP424" s="950"/>
      <c r="AQ424" s="950"/>
      <c r="AR424" s="950"/>
      <c r="AS424" s="950"/>
      <c r="AT424" s="950"/>
      <c r="AU424" s="1321"/>
    </row>
    <row r="425" spans="3:47" s="232" customFormat="1" hidden="1" x14ac:dyDescent="0.2">
      <c r="C425" s="1803">
        <f>SUMIF(InsumosCultivos!$B$45:$B$1151,$B357,InsumosCultivos!$I$45:$I$1151)</f>
        <v>0</v>
      </c>
      <c r="D425" s="1803">
        <f>SUMIF(InsumosCultivos!$B$45:$B$1151,$B357,InsumosCultivos!$J$45:$J$1151)</f>
        <v>0</v>
      </c>
      <c r="E425" s="1803">
        <f>SUMIF(InsumosCultivos!$B$45:$B$1151,$B357,InsumosCultivos!$K$45:$K$1151)</f>
        <v>0</v>
      </c>
      <c r="F425" s="1803">
        <f>SUMIF(InsumosCultivos!$B$45:$B$1151,$B357,InsumosCultivos!$L$45:$L$1151)</f>
        <v>0</v>
      </c>
      <c r="G425" s="1803">
        <f>SUMIF(InsumosCultivos!$B$45:$B$1151,$B357,InsumosCultivos!$M$45:$M$1151)</f>
        <v>0</v>
      </c>
      <c r="H425" s="1803">
        <f>SUMIF(InsumosCultivos!$B$45:$B$1151,$B357,InsumosCultivos!$N$45:$N$1151)</f>
        <v>0</v>
      </c>
      <c r="I425" s="1803">
        <f>SUMIF(InsumosCultivos!$B$45:$B$1151,$B357,InsumosCultivos!$O$45:$O$1151)</f>
        <v>0</v>
      </c>
      <c r="J425" s="1803">
        <f>SUMIF(InsumosCultivos!$B$45:$B$1151,$B357,InsumosCultivos!$P$45:$P$1151)</f>
        <v>0</v>
      </c>
      <c r="K425" s="1803">
        <f>SUMIF(InsumosCultivos!$B$45:$B$1151,$B357,InsumosCultivos!$Q$45:$Q$1151)</f>
        <v>0</v>
      </c>
      <c r="L425" s="1803">
        <f>SUMIF(InsumosCultivos!$B$45:$B$1151,$B357,InsumosCultivos!$R$45:$R$1151)</f>
        <v>0</v>
      </c>
      <c r="M425" s="1803">
        <f>SUMIF(InsumosCultivos!$B$45:$B$1151,$B357,InsumosCultivos!$S$45:$S$1151)</f>
        <v>0</v>
      </c>
      <c r="N425" s="1803">
        <f>SUMIF(InsumosCultivos!$B$45:$B$1151,$B357,InsumosCultivos!$T$45:$T$1151)</f>
        <v>0</v>
      </c>
      <c r="O425" s="1321"/>
      <c r="P425" s="1803">
        <f>SUMIF(InsumosCultivos!$Y$45:$Y$529,$B357,InsumosCultivos!$AF$45:$AF$529)</f>
        <v>0</v>
      </c>
      <c r="Q425" s="1803">
        <f>SUMIF(InsumosCultivos!$Y$45:$Y$529,$B357,InsumosCultivos!$AG$45:$AG$529)</f>
        <v>0</v>
      </c>
      <c r="R425" s="1803">
        <f>SUMIF(InsumosCultivos!$Y$45:$Y$529,$B357,InsumosCultivos!$AH$45:$AH$529)</f>
        <v>0</v>
      </c>
      <c r="S425" s="1803">
        <f>SUMIF(InsumosCultivos!$Y$45:$Y$529,$B357,InsumosCultivos!$AI$45:$AI$529)</f>
        <v>0</v>
      </c>
      <c r="T425" s="1803">
        <f>SUMIF(InsumosCultivos!$Y$45:$Y$529,$B357,InsumosCultivos!$AJ$45:$AJ$529)</f>
        <v>0</v>
      </c>
      <c r="U425" s="1803">
        <f>SUMIF(InsumosCultivos!$Y$45:$Y$529,$B357,InsumosCultivos!$AK$45:$AK$529)</f>
        <v>0</v>
      </c>
      <c r="V425" s="1803">
        <f>SUMIF(InsumosCultivos!$Y$45:$Y$529,$B357,InsumosCultivos!$AL$45:$AL$529)</f>
        <v>0</v>
      </c>
      <c r="W425" s="1803">
        <f>SUMIF(InsumosCultivos!$Y$45:$Y$529,$B357,InsumosCultivos!$AM$45:$AM$529)</f>
        <v>0</v>
      </c>
      <c r="X425" s="1803">
        <f>SUMIF(InsumosCultivos!$Y$45:$Y$529,$B357,InsumosCultivos!$AN$45:$AN$529)</f>
        <v>0</v>
      </c>
      <c r="Y425" s="1803">
        <f>SUMIF(InsumosCultivos!$Y$45:$Y$529,$B357,InsumosCultivos!$AO$45:$AO$529)</f>
        <v>0</v>
      </c>
      <c r="Z425" s="1803">
        <f>SUMIF(InsumosCultivos!$Y$45:$Y$529,$B357,InsumosCultivos!$AP$45:$AP$529)</f>
        <v>0</v>
      </c>
      <c r="AA425" s="1803">
        <f>SUMIF(InsumosCultivos!$Y$45:$Y$529,$B357,InsumosCultivos!$AQ$45:$AQ$529)</f>
        <v>0</v>
      </c>
      <c r="AB425" s="1321"/>
      <c r="AC425" s="1803">
        <f t="shared" si="22"/>
        <v>0</v>
      </c>
      <c r="AD425" s="1803">
        <f t="shared" si="23"/>
        <v>0</v>
      </c>
      <c r="AE425" s="1803">
        <f t="shared" si="24"/>
        <v>0</v>
      </c>
      <c r="AF425" s="1803">
        <f t="shared" si="25"/>
        <v>0</v>
      </c>
      <c r="AG425" s="1803">
        <f t="shared" si="26"/>
        <v>0</v>
      </c>
      <c r="AH425" s="1803">
        <f t="shared" si="27"/>
        <v>0</v>
      </c>
      <c r="AI425" s="1803">
        <f t="shared" si="28"/>
        <v>0</v>
      </c>
      <c r="AJ425" s="1803">
        <f t="shared" si="29"/>
        <v>0</v>
      </c>
      <c r="AK425" s="1803">
        <f t="shared" si="30"/>
        <v>0</v>
      </c>
      <c r="AL425" s="1803">
        <f t="shared" si="31"/>
        <v>0</v>
      </c>
      <c r="AM425" s="1803">
        <f t="shared" si="32"/>
        <v>0</v>
      </c>
      <c r="AN425" s="1803">
        <f t="shared" si="33"/>
        <v>0</v>
      </c>
      <c r="AO425" s="950"/>
      <c r="AP425" s="950"/>
      <c r="AQ425" s="950"/>
      <c r="AR425" s="950"/>
      <c r="AS425" s="950"/>
      <c r="AT425" s="950"/>
      <c r="AU425" s="1321"/>
    </row>
    <row r="426" spans="3:47" s="232" customFormat="1" hidden="1" x14ac:dyDescent="0.2">
      <c r="C426" s="1803">
        <f>SUMIF(InsumosCultivos!$B$45:$B$1151,$B358,InsumosCultivos!$I$45:$I$1151)</f>
        <v>0</v>
      </c>
      <c r="D426" s="1803">
        <f>SUMIF(InsumosCultivos!$B$45:$B$1151,$B358,InsumosCultivos!$J$45:$J$1151)</f>
        <v>0</v>
      </c>
      <c r="E426" s="1803">
        <f>SUMIF(InsumosCultivos!$B$45:$B$1151,$B358,InsumosCultivos!$K$45:$K$1151)</f>
        <v>0</v>
      </c>
      <c r="F426" s="1803">
        <f>SUMIF(InsumosCultivos!$B$45:$B$1151,$B358,InsumosCultivos!$L$45:$L$1151)</f>
        <v>0</v>
      </c>
      <c r="G426" s="1803">
        <f>SUMIF(InsumosCultivos!$B$45:$B$1151,$B358,InsumosCultivos!$M$45:$M$1151)</f>
        <v>0</v>
      </c>
      <c r="H426" s="1803">
        <f>SUMIF(InsumosCultivos!$B$45:$B$1151,$B358,InsumosCultivos!$N$45:$N$1151)</f>
        <v>0</v>
      </c>
      <c r="I426" s="1803">
        <f>SUMIF(InsumosCultivos!$B$45:$B$1151,$B358,InsumosCultivos!$O$45:$O$1151)</f>
        <v>0</v>
      </c>
      <c r="J426" s="1803">
        <f>SUMIF(InsumosCultivos!$B$45:$B$1151,$B358,InsumosCultivos!$P$45:$P$1151)</f>
        <v>0</v>
      </c>
      <c r="K426" s="1803">
        <f>SUMIF(InsumosCultivos!$B$45:$B$1151,$B358,InsumosCultivos!$Q$45:$Q$1151)</f>
        <v>0</v>
      </c>
      <c r="L426" s="1803">
        <f>SUMIF(InsumosCultivos!$B$45:$B$1151,$B358,InsumosCultivos!$R$45:$R$1151)</f>
        <v>0</v>
      </c>
      <c r="M426" s="1803">
        <f>SUMIF(InsumosCultivos!$B$45:$B$1151,$B358,InsumosCultivos!$S$45:$S$1151)</f>
        <v>0</v>
      </c>
      <c r="N426" s="1803">
        <f>SUMIF(InsumosCultivos!$B$45:$B$1151,$B358,InsumosCultivos!$T$45:$T$1151)</f>
        <v>0</v>
      </c>
      <c r="O426" s="1321"/>
      <c r="P426" s="1803">
        <f>SUMIF(InsumosCultivos!$Y$45:$Y$529,$B358,InsumosCultivos!$AF$45:$AF$529)</f>
        <v>0</v>
      </c>
      <c r="Q426" s="1803">
        <f>SUMIF(InsumosCultivos!$Y$45:$Y$529,$B358,InsumosCultivos!$AG$45:$AG$529)</f>
        <v>0</v>
      </c>
      <c r="R426" s="1803">
        <f>SUMIF(InsumosCultivos!$Y$45:$Y$529,$B358,InsumosCultivos!$AH$45:$AH$529)</f>
        <v>0</v>
      </c>
      <c r="S426" s="1803">
        <f>SUMIF(InsumosCultivos!$Y$45:$Y$529,$B358,InsumosCultivos!$AI$45:$AI$529)</f>
        <v>0</v>
      </c>
      <c r="T426" s="1803">
        <f>SUMIF(InsumosCultivos!$Y$45:$Y$529,$B358,InsumosCultivos!$AJ$45:$AJ$529)</f>
        <v>0</v>
      </c>
      <c r="U426" s="1803">
        <f>SUMIF(InsumosCultivos!$Y$45:$Y$529,$B358,InsumosCultivos!$AK$45:$AK$529)</f>
        <v>0</v>
      </c>
      <c r="V426" s="1803">
        <f>SUMIF(InsumosCultivos!$Y$45:$Y$529,$B358,InsumosCultivos!$AL$45:$AL$529)</f>
        <v>0</v>
      </c>
      <c r="W426" s="1803">
        <f>SUMIF(InsumosCultivos!$Y$45:$Y$529,$B358,InsumosCultivos!$AM$45:$AM$529)</f>
        <v>0</v>
      </c>
      <c r="X426" s="1803">
        <f>SUMIF(InsumosCultivos!$Y$45:$Y$529,$B358,InsumosCultivos!$AN$45:$AN$529)</f>
        <v>0</v>
      </c>
      <c r="Y426" s="1803">
        <f>SUMIF(InsumosCultivos!$Y$45:$Y$529,$B358,InsumosCultivos!$AO$45:$AO$529)</f>
        <v>0</v>
      </c>
      <c r="Z426" s="1803">
        <f>SUMIF(InsumosCultivos!$Y$45:$Y$529,$B358,InsumosCultivos!$AP$45:$AP$529)</f>
        <v>0</v>
      </c>
      <c r="AA426" s="1803">
        <f>SUMIF(InsumosCultivos!$Y$45:$Y$529,$B358,InsumosCultivos!$AQ$45:$AQ$529)</f>
        <v>0</v>
      </c>
      <c r="AB426" s="1321"/>
      <c r="AC426" s="1803">
        <f t="shared" si="22"/>
        <v>0</v>
      </c>
      <c r="AD426" s="1803">
        <f t="shared" si="23"/>
        <v>0</v>
      </c>
      <c r="AE426" s="1803">
        <f t="shared" si="24"/>
        <v>0</v>
      </c>
      <c r="AF426" s="1803">
        <f t="shared" si="25"/>
        <v>0</v>
      </c>
      <c r="AG426" s="1803">
        <f t="shared" si="26"/>
        <v>0</v>
      </c>
      <c r="AH426" s="1803">
        <f t="shared" si="27"/>
        <v>0</v>
      </c>
      <c r="AI426" s="1803">
        <f t="shared" si="28"/>
        <v>0</v>
      </c>
      <c r="AJ426" s="1803">
        <f t="shared" si="29"/>
        <v>0</v>
      </c>
      <c r="AK426" s="1803">
        <f t="shared" si="30"/>
        <v>0</v>
      </c>
      <c r="AL426" s="1803">
        <f t="shared" si="31"/>
        <v>0</v>
      </c>
      <c r="AM426" s="1803">
        <f t="shared" si="32"/>
        <v>0</v>
      </c>
      <c r="AN426" s="1803">
        <f t="shared" si="33"/>
        <v>0</v>
      </c>
      <c r="AO426" s="950"/>
      <c r="AP426" s="950"/>
      <c r="AQ426" s="950"/>
      <c r="AR426" s="950"/>
      <c r="AS426" s="950"/>
      <c r="AT426" s="950"/>
      <c r="AU426" s="1321"/>
    </row>
    <row r="427" spans="3:47" s="232" customFormat="1" hidden="1" x14ac:dyDescent="0.2">
      <c r="C427" s="1803">
        <f>SUMIF(InsumosCultivos!$B$45:$B$1151,$B359,InsumosCultivos!$I$45:$I$1151)</f>
        <v>0</v>
      </c>
      <c r="D427" s="1803">
        <f>SUMIF(InsumosCultivos!$B$45:$B$1151,$B359,InsumosCultivos!$J$45:$J$1151)</f>
        <v>0</v>
      </c>
      <c r="E427" s="1803">
        <f>SUMIF(InsumosCultivos!$B$45:$B$1151,$B359,InsumosCultivos!$K$45:$K$1151)</f>
        <v>0</v>
      </c>
      <c r="F427" s="1803">
        <f>SUMIF(InsumosCultivos!$B$45:$B$1151,$B359,InsumosCultivos!$L$45:$L$1151)</f>
        <v>0</v>
      </c>
      <c r="G427" s="1803">
        <f>SUMIF(InsumosCultivos!$B$45:$B$1151,$B359,InsumosCultivos!$M$45:$M$1151)</f>
        <v>0</v>
      </c>
      <c r="H427" s="1803">
        <f>SUMIF(InsumosCultivos!$B$45:$B$1151,$B359,InsumosCultivos!$N$45:$N$1151)</f>
        <v>0</v>
      </c>
      <c r="I427" s="1803">
        <f>SUMIF(InsumosCultivos!$B$45:$B$1151,$B359,InsumosCultivos!$O$45:$O$1151)</f>
        <v>0</v>
      </c>
      <c r="J427" s="1803">
        <f>SUMIF(InsumosCultivos!$B$45:$B$1151,$B359,InsumosCultivos!$P$45:$P$1151)</f>
        <v>0</v>
      </c>
      <c r="K427" s="1803">
        <f>SUMIF(InsumosCultivos!$B$45:$B$1151,$B359,InsumosCultivos!$Q$45:$Q$1151)</f>
        <v>0</v>
      </c>
      <c r="L427" s="1803">
        <f>SUMIF(InsumosCultivos!$B$45:$B$1151,$B359,InsumosCultivos!$R$45:$R$1151)</f>
        <v>0</v>
      </c>
      <c r="M427" s="1803">
        <f>SUMIF(InsumosCultivos!$B$45:$B$1151,$B359,InsumosCultivos!$S$45:$S$1151)</f>
        <v>0</v>
      </c>
      <c r="N427" s="1803">
        <f>SUMIF(InsumosCultivos!$B$45:$B$1151,$B359,InsumosCultivos!$T$45:$T$1151)</f>
        <v>0</v>
      </c>
      <c r="O427" s="1321"/>
      <c r="P427" s="1803">
        <f>SUMIF(InsumosCultivos!$Y$45:$Y$529,$B359,InsumosCultivos!$AF$45:$AF$529)</f>
        <v>0</v>
      </c>
      <c r="Q427" s="1803">
        <f>SUMIF(InsumosCultivos!$Y$45:$Y$529,$B359,InsumosCultivos!$AG$45:$AG$529)</f>
        <v>0</v>
      </c>
      <c r="R427" s="1803">
        <f>SUMIF(InsumosCultivos!$Y$45:$Y$529,$B359,InsumosCultivos!$AH$45:$AH$529)</f>
        <v>0</v>
      </c>
      <c r="S427" s="1803">
        <f>SUMIF(InsumosCultivos!$Y$45:$Y$529,$B359,InsumosCultivos!$AI$45:$AI$529)</f>
        <v>0</v>
      </c>
      <c r="T427" s="1803">
        <f>SUMIF(InsumosCultivos!$Y$45:$Y$529,$B359,InsumosCultivos!$AJ$45:$AJ$529)</f>
        <v>0</v>
      </c>
      <c r="U427" s="1803">
        <f>SUMIF(InsumosCultivos!$Y$45:$Y$529,$B359,InsumosCultivos!$AK$45:$AK$529)</f>
        <v>0</v>
      </c>
      <c r="V427" s="1803">
        <f>SUMIF(InsumosCultivos!$Y$45:$Y$529,$B359,InsumosCultivos!$AL$45:$AL$529)</f>
        <v>0</v>
      </c>
      <c r="W427" s="1803">
        <f>SUMIF(InsumosCultivos!$Y$45:$Y$529,$B359,InsumosCultivos!$AM$45:$AM$529)</f>
        <v>0</v>
      </c>
      <c r="X427" s="1803">
        <f>SUMIF(InsumosCultivos!$Y$45:$Y$529,$B359,InsumosCultivos!$AN$45:$AN$529)</f>
        <v>0</v>
      </c>
      <c r="Y427" s="1803">
        <f>SUMIF(InsumosCultivos!$Y$45:$Y$529,$B359,InsumosCultivos!$AO$45:$AO$529)</f>
        <v>0</v>
      </c>
      <c r="Z427" s="1803">
        <f>SUMIF(InsumosCultivos!$Y$45:$Y$529,$B359,InsumosCultivos!$AP$45:$AP$529)</f>
        <v>0</v>
      </c>
      <c r="AA427" s="1803">
        <f>SUMIF(InsumosCultivos!$Y$45:$Y$529,$B359,InsumosCultivos!$AQ$45:$AQ$529)</f>
        <v>0</v>
      </c>
      <c r="AB427" s="1321"/>
      <c r="AC427" s="1803">
        <f t="shared" si="22"/>
        <v>0</v>
      </c>
      <c r="AD427" s="1803">
        <f t="shared" si="23"/>
        <v>0</v>
      </c>
      <c r="AE427" s="1803">
        <f t="shared" si="24"/>
        <v>0</v>
      </c>
      <c r="AF427" s="1803">
        <f t="shared" si="25"/>
        <v>0</v>
      </c>
      <c r="AG427" s="1803">
        <f t="shared" si="26"/>
        <v>0</v>
      </c>
      <c r="AH427" s="1803">
        <f t="shared" si="27"/>
        <v>0</v>
      </c>
      <c r="AI427" s="1803">
        <f t="shared" si="28"/>
        <v>0</v>
      </c>
      <c r="AJ427" s="1803">
        <f t="shared" si="29"/>
        <v>0</v>
      </c>
      <c r="AK427" s="1803">
        <f t="shared" si="30"/>
        <v>0</v>
      </c>
      <c r="AL427" s="1803">
        <f t="shared" si="31"/>
        <v>0</v>
      </c>
      <c r="AM427" s="1803">
        <f t="shared" si="32"/>
        <v>0</v>
      </c>
      <c r="AN427" s="1803">
        <f t="shared" si="33"/>
        <v>0</v>
      </c>
      <c r="AO427" s="950"/>
      <c r="AP427" s="950"/>
      <c r="AQ427" s="950"/>
      <c r="AR427" s="950"/>
      <c r="AS427" s="950"/>
      <c r="AT427" s="950"/>
      <c r="AU427" s="1321"/>
    </row>
    <row r="428" spans="3:47" s="232" customFormat="1" hidden="1" x14ac:dyDescent="0.2">
      <c r="C428" s="1803">
        <f>SUMIF(InsumosCultivos!$B$45:$B$1151,$B360,InsumosCultivos!$I$45:$I$1151)</f>
        <v>0</v>
      </c>
      <c r="D428" s="1803">
        <f>SUMIF(InsumosCultivos!$B$45:$B$1151,$B360,InsumosCultivos!$J$45:$J$1151)</f>
        <v>0</v>
      </c>
      <c r="E428" s="1803">
        <f>SUMIF(InsumosCultivos!$B$45:$B$1151,$B360,InsumosCultivos!$K$45:$K$1151)</f>
        <v>0</v>
      </c>
      <c r="F428" s="1803">
        <f>SUMIF(InsumosCultivos!$B$45:$B$1151,$B360,InsumosCultivos!$L$45:$L$1151)</f>
        <v>0</v>
      </c>
      <c r="G428" s="1803">
        <f>SUMIF(InsumosCultivos!$B$45:$B$1151,$B360,InsumosCultivos!$M$45:$M$1151)</f>
        <v>0</v>
      </c>
      <c r="H428" s="1803">
        <f>SUMIF(InsumosCultivos!$B$45:$B$1151,$B360,InsumosCultivos!$N$45:$N$1151)</f>
        <v>0</v>
      </c>
      <c r="I428" s="1803">
        <f>SUMIF(InsumosCultivos!$B$45:$B$1151,$B360,InsumosCultivos!$O$45:$O$1151)</f>
        <v>0</v>
      </c>
      <c r="J428" s="1803">
        <f>SUMIF(InsumosCultivos!$B$45:$B$1151,$B360,InsumosCultivos!$P$45:$P$1151)</f>
        <v>0</v>
      </c>
      <c r="K428" s="1803">
        <f>SUMIF(InsumosCultivos!$B$45:$B$1151,$B360,InsumosCultivos!$Q$45:$Q$1151)</f>
        <v>0</v>
      </c>
      <c r="L428" s="1803">
        <f>SUMIF(InsumosCultivos!$B$45:$B$1151,$B360,InsumosCultivos!$R$45:$R$1151)</f>
        <v>0</v>
      </c>
      <c r="M428" s="1803">
        <f>SUMIF(InsumosCultivos!$B$45:$B$1151,$B360,InsumosCultivos!$S$45:$S$1151)</f>
        <v>0</v>
      </c>
      <c r="N428" s="1803">
        <f>SUMIF(InsumosCultivos!$B$45:$B$1151,$B360,InsumosCultivos!$T$45:$T$1151)</f>
        <v>0</v>
      </c>
      <c r="O428" s="1321"/>
      <c r="P428" s="1803">
        <f>SUMIF(InsumosCultivos!$Y$45:$Y$529,$B360,InsumosCultivos!$AF$45:$AF$529)</f>
        <v>0</v>
      </c>
      <c r="Q428" s="1803">
        <f>SUMIF(InsumosCultivos!$Y$45:$Y$529,$B360,InsumosCultivos!$AG$45:$AG$529)</f>
        <v>0</v>
      </c>
      <c r="R428" s="1803">
        <f>SUMIF(InsumosCultivos!$Y$45:$Y$529,$B360,InsumosCultivos!$AH$45:$AH$529)</f>
        <v>0</v>
      </c>
      <c r="S428" s="1803">
        <f>SUMIF(InsumosCultivos!$Y$45:$Y$529,$B360,InsumosCultivos!$AI$45:$AI$529)</f>
        <v>0</v>
      </c>
      <c r="T428" s="1803">
        <f>SUMIF(InsumosCultivos!$Y$45:$Y$529,$B360,InsumosCultivos!$AJ$45:$AJ$529)</f>
        <v>0</v>
      </c>
      <c r="U428" s="1803">
        <f>SUMIF(InsumosCultivos!$Y$45:$Y$529,$B360,InsumosCultivos!$AK$45:$AK$529)</f>
        <v>0</v>
      </c>
      <c r="V428" s="1803">
        <f>SUMIF(InsumosCultivos!$Y$45:$Y$529,$B360,InsumosCultivos!$AL$45:$AL$529)</f>
        <v>0</v>
      </c>
      <c r="W428" s="1803">
        <f>SUMIF(InsumosCultivos!$Y$45:$Y$529,$B360,InsumosCultivos!$AM$45:$AM$529)</f>
        <v>0</v>
      </c>
      <c r="X428" s="1803">
        <f>SUMIF(InsumosCultivos!$Y$45:$Y$529,$B360,InsumosCultivos!$AN$45:$AN$529)</f>
        <v>0</v>
      </c>
      <c r="Y428" s="1803">
        <f>SUMIF(InsumosCultivos!$Y$45:$Y$529,$B360,InsumosCultivos!$AO$45:$AO$529)</f>
        <v>0</v>
      </c>
      <c r="Z428" s="1803">
        <f>SUMIF(InsumosCultivos!$Y$45:$Y$529,$B360,InsumosCultivos!$AP$45:$AP$529)</f>
        <v>0</v>
      </c>
      <c r="AA428" s="1803">
        <f>SUMIF(InsumosCultivos!$Y$45:$Y$529,$B360,InsumosCultivos!$AQ$45:$AQ$529)</f>
        <v>0</v>
      </c>
      <c r="AB428" s="1321"/>
      <c r="AC428" s="1803">
        <f t="shared" si="22"/>
        <v>0</v>
      </c>
      <c r="AD428" s="1803">
        <f t="shared" si="23"/>
        <v>0</v>
      </c>
      <c r="AE428" s="1803">
        <f t="shared" si="24"/>
        <v>0</v>
      </c>
      <c r="AF428" s="1803">
        <f t="shared" si="25"/>
        <v>0</v>
      </c>
      <c r="AG428" s="1803">
        <f t="shared" si="26"/>
        <v>0</v>
      </c>
      <c r="AH428" s="1803">
        <f t="shared" si="27"/>
        <v>0</v>
      </c>
      <c r="AI428" s="1803">
        <f t="shared" si="28"/>
        <v>0</v>
      </c>
      <c r="AJ428" s="1803">
        <f t="shared" si="29"/>
        <v>0</v>
      </c>
      <c r="AK428" s="1803">
        <f t="shared" si="30"/>
        <v>0</v>
      </c>
      <c r="AL428" s="1803">
        <f t="shared" si="31"/>
        <v>0</v>
      </c>
      <c r="AM428" s="1803">
        <f t="shared" si="32"/>
        <v>0</v>
      </c>
      <c r="AN428" s="1803">
        <f t="shared" si="33"/>
        <v>0</v>
      </c>
      <c r="AO428" s="950"/>
      <c r="AP428" s="950"/>
      <c r="AQ428" s="950"/>
      <c r="AR428" s="950"/>
      <c r="AS428" s="950"/>
      <c r="AT428" s="950"/>
      <c r="AU428" s="1321"/>
    </row>
    <row r="429" spans="3:47" s="232" customFormat="1" hidden="1" x14ac:dyDescent="0.2">
      <c r="C429" s="1803">
        <f>SUMIF(InsumosCultivos!$B$45:$B$1151,$B361,InsumosCultivos!$I$45:$I$1151)</f>
        <v>0</v>
      </c>
      <c r="D429" s="1803">
        <f>SUMIF(InsumosCultivos!$B$45:$B$1151,$B361,InsumosCultivos!$J$45:$J$1151)</f>
        <v>0</v>
      </c>
      <c r="E429" s="1803">
        <f>SUMIF(InsumosCultivos!$B$45:$B$1151,$B361,InsumosCultivos!$K$45:$K$1151)</f>
        <v>0</v>
      </c>
      <c r="F429" s="1803">
        <f>SUMIF(InsumosCultivos!$B$45:$B$1151,$B361,InsumosCultivos!$L$45:$L$1151)</f>
        <v>0</v>
      </c>
      <c r="G429" s="1803">
        <f>SUMIF(InsumosCultivos!$B$45:$B$1151,$B361,InsumosCultivos!$M$45:$M$1151)</f>
        <v>0</v>
      </c>
      <c r="H429" s="1803">
        <f>SUMIF(InsumosCultivos!$B$45:$B$1151,$B361,InsumosCultivos!$N$45:$N$1151)</f>
        <v>0</v>
      </c>
      <c r="I429" s="1803">
        <f>SUMIF(InsumosCultivos!$B$45:$B$1151,$B361,InsumosCultivos!$O$45:$O$1151)</f>
        <v>0</v>
      </c>
      <c r="J429" s="1803">
        <f>SUMIF(InsumosCultivos!$B$45:$B$1151,$B361,InsumosCultivos!$P$45:$P$1151)</f>
        <v>0</v>
      </c>
      <c r="K429" s="1803">
        <f>SUMIF(InsumosCultivos!$B$45:$B$1151,$B361,InsumosCultivos!$Q$45:$Q$1151)</f>
        <v>0</v>
      </c>
      <c r="L429" s="1803">
        <f>SUMIF(InsumosCultivos!$B$45:$B$1151,$B361,InsumosCultivos!$R$45:$R$1151)</f>
        <v>0</v>
      </c>
      <c r="M429" s="1803">
        <f>SUMIF(InsumosCultivos!$B$45:$B$1151,$B361,InsumosCultivos!$S$45:$S$1151)</f>
        <v>0</v>
      </c>
      <c r="N429" s="1803">
        <f>SUMIF(InsumosCultivos!$B$45:$B$1151,$B361,InsumosCultivos!$T$45:$T$1151)</f>
        <v>0</v>
      </c>
      <c r="O429" s="1321"/>
      <c r="P429" s="1803">
        <f>SUMIF(InsumosCultivos!$Y$45:$Y$529,$B361,InsumosCultivos!$AF$45:$AF$529)</f>
        <v>0</v>
      </c>
      <c r="Q429" s="1803">
        <f>SUMIF(InsumosCultivos!$Y$45:$Y$529,$B361,InsumosCultivos!$AG$45:$AG$529)</f>
        <v>0</v>
      </c>
      <c r="R429" s="1803">
        <f>SUMIF(InsumosCultivos!$Y$45:$Y$529,$B361,InsumosCultivos!$AH$45:$AH$529)</f>
        <v>0</v>
      </c>
      <c r="S429" s="1803">
        <f>SUMIF(InsumosCultivos!$Y$45:$Y$529,$B361,InsumosCultivos!$AI$45:$AI$529)</f>
        <v>0</v>
      </c>
      <c r="T429" s="1803">
        <f>SUMIF(InsumosCultivos!$Y$45:$Y$529,$B361,InsumosCultivos!$AJ$45:$AJ$529)</f>
        <v>0</v>
      </c>
      <c r="U429" s="1803">
        <f>SUMIF(InsumosCultivos!$Y$45:$Y$529,$B361,InsumosCultivos!$AK$45:$AK$529)</f>
        <v>0</v>
      </c>
      <c r="V429" s="1803">
        <f>SUMIF(InsumosCultivos!$Y$45:$Y$529,$B361,InsumosCultivos!$AL$45:$AL$529)</f>
        <v>0</v>
      </c>
      <c r="W429" s="1803">
        <f>SUMIF(InsumosCultivos!$Y$45:$Y$529,$B361,InsumosCultivos!$AM$45:$AM$529)</f>
        <v>0</v>
      </c>
      <c r="X429" s="1803">
        <f>SUMIF(InsumosCultivos!$Y$45:$Y$529,$B361,InsumosCultivos!$AN$45:$AN$529)</f>
        <v>0</v>
      </c>
      <c r="Y429" s="1803">
        <f>SUMIF(InsumosCultivos!$Y$45:$Y$529,$B361,InsumosCultivos!$AO$45:$AO$529)</f>
        <v>0</v>
      </c>
      <c r="Z429" s="1803">
        <f>SUMIF(InsumosCultivos!$Y$45:$Y$529,$B361,InsumosCultivos!$AP$45:$AP$529)</f>
        <v>0</v>
      </c>
      <c r="AA429" s="1803">
        <f>SUMIF(InsumosCultivos!$Y$45:$Y$529,$B361,InsumosCultivos!$AQ$45:$AQ$529)</f>
        <v>0</v>
      </c>
      <c r="AB429" s="1321"/>
      <c r="AC429" s="1803">
        <f t="shared" si="22"/>
        <v>0</v>
      </c>
      <c r="AD429" s="1803">
        <f t="shared" si="23"/>
        <v>0</v>
      </c>
      <c r="AE429" s="1803">
        <f t="shared" si="24"/>
        <v>0</v>
      </c>
      <c r="AF429" s="1803">
        <f t="shared" si="25"/>
        <v>0</v>
      </c>
      <c r="AG429" s="1803">
        <f t="shared" si="26"/>
        <v>0</v>
      </c>
      <c r="AH429" s="1803">
        <f t="shared" si="27"/>
        <v>0</v>
      </c>
      <c r="AI429" s="1803">
        <f t="shared" si="28"/>
        <v>0</v>
      </c>
      <c r="AJ429" s="1803">
        <f t="shared" si="29"/>
        <v>0</v>
      </c>
      <c r="AK429" s="1803">
        <f t="shared" si="30"/>
        <v>0</v>
      </c>
      <c r="AL429" s="1803">
        <f t="shared" si="31"/>
        <v>0</v>
      </c>
      <c r="AM429" s="1803">
        <f t="shared" si="32"/>
        <v>0</v>
      </c>
      <c r="AN429" s="1803">
        <f t="shared" si="33"/>
        <v>0</v>
      </c>
      <c r="AO429" s="950"/>
      <c r="AP429" s="950"/>
      <c r="AQ429" s="950"/>
      <c r="AR429" s="950"/>
      <c r="AS429" s="950"/>
      <c r="AT429" s="950"/>
      <c r="AU429" s="1321"/>
    </row>
    <row r="430" spans="3:47" s="232" customFormat="1" hidden="1" x14ac:dyDescent="0.2">
      <c r="C430" s="1803">
        <f>SUMIF(InsumosCultivos!$B$45:$B$1151,$B362,InsumosCultivos!$I$45:$I$1151)</f>
        <v>0</v>
      </c>
      <c r="D430" s="1803">
        <f>SUMIF(InsumosCultivos!$B$45:$B$1151,$B362,InsumosCultivos!$J$45:$J$1151)</f>
        <v>0</v>
      </c>
      <c r="E430" s="1803">
        <f>SUMIF(InsumosCultivos!$B$45:$B$1151,$B362,InsumosCultivos!$K$45:$K$1151)</f>
        <v>0</v>
      </c>
      <c r="F430" s="1803">
        <f>SUMIF(InsumosCultivos!$B$45:$B$1151,$B362,InsumosCultivos!$L$45:$L$1151)</f>
        <v>0</v>
      </c>
      <c r="G430" s="1803">
        <f>SUMIF(InsumosCultivos!$B$45:$B$1151,$B362,InsumosCultivos!$M$45:$M$1151)</f>
        <v>0</v>
      </c>
      <c r="H430" s="1803">
        <f>SUMIF(InsumosCultivos!$B$45:$B$1151,$B362,InsumosCultivos!$N$45:$N$1151)</f>
        <v>0</v>
      </c>
      <c r="I430" s="1803">
        <f>SUMIF(InsumosCultivos!$B$45:$B$1151,$B362,InsumosCultivos!$O$45:$O$1151)</f>
        <v>0</v>
      </c>
      <c r="J430" s="1803">
        <f>SUMIF(InsumosCultivos!$B$45:$B$1151,$B362,InsumosCultivos!$P$45:$P$1151)</f>
        <v>0</v>
      </c>
      <c r="K430" s="1803">
        <f>SUMIF(InsumosCultivos!$B$45:$B$1151,$B362,InsumosCultivos!$Q$45:$Q$1151)</f>
        <v>0</v>
      </c>
      <c r="L430" s="1803">
        <f>SUMIF(InsumosCultivos!$B$45:$B$1151,$B362,InsumosCultivos!$R$45:$R$1151)</f>
        <v>0</v>
      </c>
      <c r="M430" s="1803">
        <f>SUMIF(InsumosCultivos!$B$45:$B$1151,$B362,InsumosCultivos!$S$45:$S$1151)</f>
        <v>0</v>
      </c>
      <c r="N430" s="1803">
        <f>SUMIF(InsumosCultivos!$B$45:$B$1151,$B362,InsumosCultivos!$T$45:$T$1151)</f>
        <v>0</v>
      </c>
      <c r="O430" s="1321"/>
      <c r="P430" s="1803">
        <f>SUMIF(InsumosCultivos!$Y$45:$Y$529,$B362,InsumosCultivos!$AF$45:$AF$529)</f>
        <v>0</v>
      </c>
      <c r="Q430" s="1803">
        <f>SUMIF(InsumosCultivos!$Y$45:$Y$529,$B362,InsumosCultivos!$AG$45:$AG$529)</f>
        <v>0</v>
      </c>
      <c r="R430" s="1803">
        <f>SUMIF(InsumosCultivos!$Y$45:$Y$529,$B362,InsumosCultivos!$AH$45:$AH$529)</f>
        <v>0</v>
      </c>
      <c r="S430" s="1803">
        <f>SUMIF(InsumosCultivos!$Y$45:$Y$529,$B362,InsumosCultivos!$AI$45:$AI$529)</f>
        <v>0</v>
      </c>
      <c r="T430" s="1803">
        <f>SUMIF(InsumosCultivos!$Y$45:$Y$529,$B362,InsumosCultivos!$AJ$45:$AJ$529)</f>
        <v>0</v>
      </c>
      <c r="U430" s="1803">
        <f>SUMIF(InsumosCultivos!$Y$45:$Y$529,$B362,InsumosCultivos!$AK$45:$AK$529)</f>
        <v>0</v>
      </c>
      <c r="V430" s="1803">
        <f>SUMIF(InsumosCultivos!$Y$45:$Y$529,$B362,InsumosCultivos!$AL$45:$AL$529)</f>
        <v>0</v>
      </c>
      <c r="W430" s="1803">
        <f>SUMIF(InsumosCultivos!$Y$45:$Y$529,$B362,InsumosCultivos!$AM$45:$AM$529)</f>
        <v>0</v>
      </c>
      <c r="X430" s="1803">
        <f>SUMIF(InsumosCultivos!$Y$45:$Y$529,$B362,InsumosCultivos!$AN$45:$AN$529)</f>
        <v>0</v>
      </c>
      <c r="Y430" s="1803">
        <f>SUMIF(InsumosCultivos!$Y$45:$Y$529,$B362,InsumosCultivos!$AO$45:$AO$529)</f>
        <v>0</v>
      </c>
      <c r="Z430" s="1803">
        <f>SUMIF(InsumosCultivos!$Y$45:$Y$529,$B362,InsumosCultivos!$AP$45:$AP$529)</f>
        <v>0</v>
      </c>
      <c r="AA430" s="1803">
        <f>SUMIF(InsumosCultivos!$Y$45:$Y$529,$B362,InsumosCultivos!$AQ$45:$AQ$529)</f>
        <v>0</v>
      </c>
      <c r="AB430" s="1321"/>
      <c r="AC430" s="1803">
        <f t="shared" si="22"/>
        <v>0</v>
      </c>
      <c r="AD430" s="1803">
        <f t="shared" si="23"/>
        <v>0</v>
      </c>
      <c r="AE430" s="1803">
        <f t="shared" si="24"/>
        <v>0</v>
      </c>
      <c r="AF430" s="1803">
        <f t="shared" si="25"/>
        <v>0</v>
      </c>
      <c r="AG430" s="1803">
        <f t="shared" si="26"/>
        <v>0</v>
      </c>
      <c r="AH430" s="1803">
        <f t="shared" si="27"/>
        <v>0</v>
      </c>
      <c r="AI430" s="1803">
        <f t="shared" si="28"/>
        <v>0</v>
      </c>
      <c r="AJ430" s="1803">
        <f t="shared" si="29"/>
        <v>0</v>
      </c>
      <c r="AK430" s="1803">
        <f t="shared" si="30"/>
        <v>0</v>
      </c>
      <c r="AL430" s="1803">
        <f t="shared" si="31"/>
        <v>0</v>
      </c>
      <c r="AM430" s="1803">
        <f t="shared" si="32"/>
        <v>0</v>
      </c>
      <c r="AN430" s="1803">
        <f t="shared" si="33"/>
        <v>0</v>
      </c>
      <c r="AO430" s="950"/>
      <c r="AP430" s="950"/>
      <c r="AQ430" s="950"/>
      <c r="AR430" s="950"/>
      <c r="AS430" s="950"/>
      <c r="AT430" s="950"/>
      <c r="AU430" s="1321"/>
    </row>
    <row r="431" spans="3:47" s="232" customFormat="1" hidden="1" x14ac:dyDescent="0.2">
      <c r="C431" s="1803">
        <f>SUMIF(InsumosCultivos!$B$45:$B$1151,$B363,InsumosCultivos!$I$45:$I$1151)</f>
        <v>0</v>
      </c>
      <c r="D431" s="1803">
        <f>SUMIF(InsumosCultivos!$B$45:$B$1151,$B363,InsumosCultivos!$J$45:$J$1151)</f>
        <v>0</v>
      </c>
      <c r="E431" s="1803">
        <f>SUMIF(InsumosCultivos!$B$45:$B$1151,$B363,InsumosCultivos!$K$45:$K$1151)</f>
        <v>0</v>
      </c>
      <c r="F431" s="1803">
        <f>SUMIF(InsumosCultivos!$B$45:$B$1151,$B363,InsumosCultivos!$L$45:$L$1151)</f>
        <v>0</v>
      </c>
      <c r="G431" s="1803">
        <f>SUMIF(InsumosCultivos!$B$45:$B$1151,$B363,InsumosCultivos!$M$45:$M$1151)</f>
        <v>0</v>
      </c>
      <c r="H431" s="1803">
        <f>SUMIF(InsumosCultivos!$B$45:$B$1151,$B363,InsumosCultivos!$N$45:$N$1151)</f>
        <v>0</v>
      </c>
      <c r="I431" s="1803">
        <f>SUMIF(InsumosCultivos!$B$45:$B$1151,$B363,InsumosCultivos!$O$45:$O$1151)</f>
        <v>0</v>
      </c>
      <c r="J431" s="1803">
        <f>SUMIF(InsumosCultivos!$B$45:$B$1151,$B363,InsumosCultivos!$P$45:$P$1151)</f>
        <v>0</v>
      </c>
      <c r="K431" s="1803">
        <f>SUMIF(InsumosCultivos!$B$45:$B$1151,$B363,InsumosCultivos!$Q$45:$Q$1151)</f>
        <v>0</v>
      </c>
      <c r="L431" s="1803">
        <f>SUMIF(InsumosCultivos!$B$45:$B$1151,$B363,InsumosCultivos!$R$45:$R$1151)</f>
        <v>0</v>
      </c>
      <c r="M431" s="1803">
        <f>SUMIF(InsumosCultivos!$B$45:$B$1151,$B363,InsumosCultivos!$S$45:$S$1151)</f>
        <v>0</v>
      </c>
      <c r="N431" s="1803">
        <f>SUMIF(InsumosCultivos!$B$45:$B$1151,$B363,InsumosCultivos!$T$45:$T$1151)</f>
        <v>0</v>
      </c>
      <c r="O431" s="1321"/>
      <c r="P431" s="1803">
        <f>SUMIF(InsumosCultivos!$Y$45:$Y$529,$B363,InsumosCultivos!$AF$45:$AF$529)</f>
        <v>0</v>
      </c>
      <c r="Q431" s="1803">
        <f>SUMIF(InsumosCultivos!$Y$45:$Y$529,$B363,InsumosCultivos!$AG$45:$AG$529)</f>
        <v>0</v>
      </c>
      <c r="R431" s="1803">
        <f>SUMIF(InsumosCultivos!$Y$45:$Y$529,$B363,InsumosCultivos!$AH$45:$AH$529)</f>
        <v>0</v>
      </c>
      <c r="S431" s="1803">
        <f>SUMIF(InsumosCultivos!$Y$45:$Y$529,$B363,InsumosCultivos!$AI$45:$AI$529)</f>
        <v>0</v>
      </c>
      <c r="T431" s="1803">
        <f>SUMIF(InsumosCultivos!$Y$45:$Y$529,$B363,InsumosCultivos!$AJ$45:$AJ$529)</f>
        <v>0</v>
      </c>
      <c r="U431" s="1803">
        <f>SUMIF(InsumosCultivos!$Y$45:$Y$529,$B363,InsumosCultivos!$AK$45:$AK$529)</f>
        <v>0</v>
      </c>
      <c r="V431" s="1803">
        <f>SUMIF(InsumosCultivos!$Y$45:$Y$529,$B363,InsumosCultivos!$AL$45:$AL$529)</f>
        <v>0</v>
      </c>
      <c r="W431" s="1803">
        <f>SUMIF(InsumosCultivos!$Y$45:$Y$529,$B363,InsumosCultivos!$AM$45:$AM$529)</f>
        <v>0</v>
      </c>
      <c r="X431" s="1803">
        <f>SUMIF(InsumosCultivos!$Y$45:$Y$529,$B363,InsumosCultivos!$AN$45:$AN$529)</f>
        <v>0</v>
      </c>
      <c r="Y431" s="1803">
        <f>SUMIF(InsumosCultivos!$Y$45:$Y$529,$B363,InsumosCultivos!$AO$45:$AO$529)</f>
        <v>0</v>
      </c>
      <c r="Z431" s="1803">
        <f>SUMIF(InsumosCultivos!$Y$45:$Y$529,$B363,InsumosCultivos!$AP$45:$AP$529)</f>
        <v>0</v>
      </c>
      <c r="AA431" s="1803">
        <f>SUMIF(InsumosCultivos!$Y$45:$Y$529,$B363,InsumosCultivos!$AQ$45:$AQ$529)</f>
        <v>0</v>
      </c>
      <c r="AB431" s="1321"/>
      <c r="AC431" s="1803">
        <f t="shared" si="22"/>
        <v>0</v>
      </c>
      <c r="AD431" s="1803">
        <f t="shared" si="23"/>
        <v>0</v>
      </c>
      <c r="AE431" s="1803">
        <f t="shared" si="24"/>
        <v>0</v>
      </c>
      <c r="AF431" s="1803">
        <f t="shared" si="25"/>
        <v>0</v>
      </c>
      <c r="AG431" s="1803">
        <f t="shared" si="26"/>
        <v>0</v>
      </c>
      <c r="AH431" s="1803">
        <f t="shared" si="27"/>
        <v>0</v>
      </c>
      <c r="AI431" s="1803">
        <f t="shared" si="28"/>
        <v>0</v>
      </c>
      <c r="AJ431" s="1803">
        <f t="shared" si="29"/>
        <v>0</v>
      </c>
      <c r="AK431" s="1803">
        <f t="shared" si="30"/>
        <v>0</v>
      </c>
      <c r="AL431" s="1803">
        <f t="shared" si="31"/>
        <v>0</v>
      </c>
      <c r="AM431" s="1803">
        <f t="shared" si="32"/>
        <v>0</v>
      </c>
      <c r="AN431" s="1803">
        <f t="shared" si="33"/>
        <v>0</v>
      </c>
      <c r="AO431" s="950"/>
      <c r="AP431" s="950"/>
      <c r="AQ431" s="950"/>
      <c r="AR431" s="950"/>
      <c r="AS431" s="950"/>
      <c r="AT431" s="950"/>
      <c r="AU431" s="1321"/>
    </row>
    <row r="432" spans="3:47" s="232" customFormat="1" hidden="1" x14ac:dyDescent="0.2">
      <c r="C432" s="1803">
        <f>SUMIF(InsumosCultivos!$B$45:$B$1151,$B364,InsumosCultivos!$I$45:$I$1151)</f>
        <v>0</v>
      </c>
      <c r="D432" s="1803">
        <f>SUMIF(InsumosCultivos!$B$45:$B$1151,$B364,InsumosCultivos!$J$45:$J$1151)</f>
        <v>0</v>
      </c>
      <c r="E432" s="1803">
        <f>SUMIF(InsumosCultivos!$B$45:$B$1151,$B364,InsumosCultivos!$K$45:$K$1151)</f>
        <v>0</v>
      </c>
      <c r="F432" s="1803">
        <f>SUMIF(InsumosCultivos!$B$45:$B$1151,$B364,InsumosCultivos!$L$45:$L$1151)</f>
        <v>0</v>
      </c>
      <c r="G432" s="1803">
        <f>SUMIF(InsumosCultivos!$B$45:$B$1151,$B364,InsumosCultivos!$M$45:$M$1151)</f>
        <v>0</v>
      </c>
      <c r="H432" s="1803">
        <f>SUMIF(InsumosCultivos!$B$45:$B$1151,$B364,InsumosCultivos!$N$45:$N$1151)</f>
        <v>0</v>
      </c>
      <c r="I432" s="1803">
        <f>SUMIF(InsumosCultivos!$B$45:$B$1151,$B364,InsumosCultivos!$O$45:$O$1151)</f>
        <v>0</v>
      </c>
      <c r="J432" s="1803">
        <f>SUMIF(InsumosCultivos!$B$45:$B$1151,$B364,InsumosCultivos!$P$45:$P$1151)</f>
        <v>0</v>
      </c>
      <c r="K432" s="1803">
        <f>SUMIF(InsumosCultivos!$B$45:$B$1151,$B364,InsumosCultivos!$Q$45:$Q$1151)</f>
        <v>0</v>
      </c>
      <c r="L432" s="1803">
        <f>SUMIF(InsumosCultivos!$B$45:$B$1151,$B364,InsumosCultivos!$R$45:$R$1151)</f>
        <v>0</v>
      </c>
      <c r="M432" s="1803">
        <f>SUMIF(InsumosCultivos!$B$45:$B$1151,$B364,InsumosCultivos!$S$45:$S$1151)</f>
        <v>0</v>
      </c>
      <c r="N432" s="1803">
        <f>SUMIF(InsumosCultivos!$B$45:$B$1151,$B364,InsumosCultivos!$T$45:$T$1151)</f>
        <v>0</v>
      </c>
      <c r="O432" s="1321"/>
      <c r="P432" s="1803">
        <f>SUMIF(InsumosCultivos!$Y$45:$Y$529,$B364,InsumosCultivos!$AF$45:$AF$529)</f>
        <v>0</v>
      </c>
      <c r="Q432" s="1803">
        <f>SUMIF(InsumosCultivos!$Y$45:$Y$529,$B364,InsumosCultivos!$AG$45:$AG$529)</f>
        <v>0</v>
      </c>
      <c r="R432" s="1803">
        <f>SUMIF(InsumosCultivos!$Y$45:$Y$529,$B364,InsumosCultivos!$AH$45:$AH$529)</f>
        <v>0</v>
      </c>
      <c r="S432" s="1803">
        <f>SUMIF(InsumosCultivos!$Y$45:$Y$529,$B364,InsumosCultivos!$AI$45:$AI$529)</f>
        <v>0</v>
      </c>
      <c r="T432" s="1803">
        <f>SUMIF(InsumosCultivos!$Y$45:$Y$529,$B364,InsumosCultivos!$AJ$45:$AJ$529)</f>
        <v>0</v>
      </c>
      <c r="U432" s="1803">
        <f>SUMIF(InsumosCultivos!$Y$45:$Y$529,$B364,InsumosCultivos!$AK$45:$AK$529)</f>
        <v>0</v>
      </c>
      <c r="V432" s="1803">
        <f>SUMIF(InsumosCultivos!$Y$45:$Y$529,$B364,InsumosCultivos!$AL$45:$AL$529)</f>
        <v>0</v>
      </c>
      <c r="W432" s="1803">
        <f>SUMIF(InsumosCultivos!$Y$45:$Y$529,$B364,InsumosCultivos!$AM$45:$AM$529)</f>
        <v>0</v>
      </c>
      <c r="X432" s="1803">
        <f>SUMIF(InsumosCultivos!$Y$45:$Y$529,$B364,InsumosCultivos!$AN$45:$AN$529)</f>
        <v>0</v>
      </c>
      <c r="Y432" s="1803">
        <f>SUMIF(InsumosCultivos!$Y$45:$Y$529,$B364,InsumosCultivos!$AO$45:$AO$529)</f>
        <v>0</v>
      </c>
      <c r="Z432" s="1803">
        <f>SUMIF(InsumosCultivos!$Y$45:$Y$529,$B364,InsumosCultivos!$AP$45:$AP$529)</f>
        <v>0</v>
      </c>
      <c r="AA432" s="1803">
        <f>SUMIF(InsumosCultivos!$Y$45:$Y$529,$B364,InsumosCultivos!$AQ$45:$AQ$529)</f>
        <v>0</v>
      </c>
      <c r="AB432" s="1321"/>
      <c r="AC432" s="1803">
        <f t="shared" si="22"/>
        <v>0</v>
      </c>
      <c r="AD432" s="1803">
        <f t="shared" si="23"/>
        <v>0</v>
      </c>
      <c r="AE432" s="1803">
        <f t="shared" si="24"/>
        <v>0</v>
      </c>
      <c r="AF432" s="1803">
        <f t="shared" si="25"/>
        <v>0</v>
      </c>
      <c r="AG432" s="1803">
        <f t="shared" si="26"/>
        <v>0</v>
      </c>
      <c r="AH432" s="1803">
        <f t="shared" si="27"/>
        <v>0</v>
      </c>
      <c r="AI432" s="1803">
        <f t="shared" si="28"/>
        <v>0</v>
      </c>
      <c r="AJ432" s="1803">
        <f t="shared" si="29"/>
        <v>0</v>
      </c>
      <c r="AK432" s="1803">
        <f t="shared" si="30"/>
        <v>0</v>
      </c>
      <c r="AL432" s="1803">
        <f t="shared" si="31"/>
        <v>0</v>
      </c>
      <c r="AM432" s="1803">
        <f t="shared" si="32"/>
        <v>0</v>
      </c>
      <c r="AN432" s="1803">
        <f t="shared" si="33"/>
        <v>0</v>
      </c>
      <c r="AO432" s="950"/>
      <c r="AP432" s="950"/>
      <c r="AQ432" s="950"/>
      <c r="AR432" s="950"/>
      <c r="AS432" s="950"/>
      <c r="AT432" s="950"/>
      <c r="AU432" s="1321"/>
    </row>
    <row r="433" spans="2:47" hidden="1" x14ac:dyDescent="0.2">
      <c r="B433" s="232"/>
      <c r="C433" s="1803">
        <f>SUMIF(InsumosCultivos!$B$45:$B$1151,$B365,InsumosCultivos!$I$45:$I$1151)</f>
        <v>0</v>
      </c>
      <c r="D433" s="1803">
        <f>SUMIF(InsumosCultivos!$B$45:$B$1151,$B365,InsumosCultivos!$J$45:$J$1151)</f>
        <v>0</v>
      </c>
      <c r="E433" s="1803">
        <f>SUMIF(InsumosCultivos!$B$45:$B$1151,$B365,InsumosCultivos!$K$45:$K$1151)</f>
        <v>0</v>
      </c>
      <c r="F433" s="1803">
        <f>SUMIF(InsumosCultivos!$B$45:$B$1151,$B365,InsumosCultivos!$L$45:$L$1151)</f>
        <v>0</v>
      </c>
      <c r="G433" s="1803">
        <f>SUMIF(InsumosCultivos!$B$45:$B$1151,$B365,InsumosCultivos!$M$45:$M$1151)</f>
        <v>0</v>
      </c>
      <c r="H433" s="1803">
        <f>SUMIF(InsumosCultivos!$B$45:$B$1151,$B365,InsumosCultivos!$N$45:$N$1151)</f>
        <v>0</v>
      </c>
      <c r="I433" s="1803">
        <f>SUMIF(InsumosCultivos!$B$45:$B$1151,$B365,InsumosCultivos!$O$45:$O$1151)</f>
        <v>0</v>
      </c>
      <c r="J433" s="1803">
        <f>SUMIF(InsumosCultivos!$B$45:$B$1151,$B365,InsumosCultivos!$P$45:$P$1151)</f>
        <v>0</v>
      </c>
      <c r="K433" s="1803">
        <f>SUMIF(InsumosCultivos!$B$45:$B$1151,$B365,InsumosCultivos!$Q$45:$Q$1151)</f>
        <v>0</v>
      </c>
      <c r="L433" s="1803">
        <f>SUMIF(InsumosCultivos!$B$45:$B$1151,$B365,InsumosCultivos!$R$45:$R$1151)</f>
        <v>0</v>
      </c>
      <c r="M433" s="1803">
        <f>SUMIF(InsumosCultivos!$B$45:$B$1151,$B365,InsumosCultivos!$S$45:$S$1151)</f>
        <v>0</v>
      </c>
      <c r="N433" s="1803">
        <f>SUMIF(InsumosCultivos!$B$45:$B$1151,$B365,InsumosCultivos!$T$45:$T$1151)</f>
        <v>0</v>
      </c>
      <c r="O433" s="1321"/>
      <c r="P433" s="1803">
        <f>SUMIF(InsumosCultivos!$Y$45:$Y$529,$B365,InsumosCultivos!$AF$45:$AF$529)</f>
        <v>0</v>
      </c>
      <c r="Q433" s="1803">
        <f>SUMIF(InsumosCultivos!$Y$45:$Y$529,$B365,InsumosCultivos!$AG$45:$AG$529)</f>
        <v>0</v>
      </c>
      <c r="R433" s="1803">
        <f>SUMIF(InsumosCultivos!$Y$45:$Y$529,$B365,InsumosCultivos!$AH$45:$AH$529)</f>
        <v>0</v>
      </c>
      <c r="S433" s="1803">
        <f>SUMIF(InsumosCultivos!$Y$45:$Y$529,$B365,InsumosCultivos!$AI$45:$AI$529)</f>
        <v>0</v>
      </c>
      <c r="T433" s="1803">
        <f>SUMIF(InsumosCultivos!$Y$45:$Y$529,$B365,InsumosCultivos!$AJ$45:$AJ$529)</f>
        <v>0</v>
      </c>
      <c r="U433" s="1803">
        <f>SUMIF(InsumosCultivos!$Y$45:$Y$529,$B365,InsumosCultivos!$AK$45:$AK$529)</f>
        <v>0</v>
      </c>
      <c r="V433" s="1803">
        <f>SUMIF(InsumosCultivos!$Y$45:$Y$529,$B365,InsumosCultivos!$AL$45:$AL$529)</f>
        <v>0</v>
      </c>
      <c r="W433" s="1803">
        <f>SUMIF(InsumosCultivos!$Y$45:$Y$529,$B365,InsumosCultivos!$AM$45:$AM$529)</f>
        <v>0</v>
      </c>
      <c r="X433" s="1803">
        <f>SUMIF(InsumosCultivos!$Y$45:$Y$529,$B365,InsumosCultivos!$AN$45:$AN$529)</f>
        <v>0</v>
      </c>
      <c r="Y433" s="1803">
        <f>SUMIF(InsumosCultivos!$Y$45:$Y$529,$B365,InsumosCultivos!$AO$45:$AO$529)</f>
        <v>0</v>
      </c>
      <c r="Z433" s="1803">
        <f>SUMIF(InsumosCultivos!$Y$45:$Y$529,$B365,InsumosCultivos!$AP$45:$AP$529)</f>
        <v>0</v>
      </c>
      <c r="AA433" s="1803">
        <f>SUMIF(InsumosCultivos!$Y$45:$Y$529,$B365,InsumosCultivos!$AQ$45:$AQ$529)</f>
        <v>0</v>
      </c>
      <c r="AB433" s="1321"/>
      <c r="AC433" s="1803">
        <f t="shared" si="22"/>
        <v>0</v>
      </c>
      <c r="AD433" s="1803">
        <f t="shared" si="23"/>
        <v>0</v>
      </c>
      <c r="AE433" s="1803">
        <f t="shared" si="24"/>
        <v>0</v>
      </c>
      <c r="AF433" s="1803">
        <f t="shared" si="25"/>
        <v>0</v>
      </c>
      <c r="AG433" s="1803">
        <f t="shared" si="26"/>
        <v>0</v>
      </c>
      <c r="AH433" s="1803">
        <f t="shared" si="27"/>
        <v>0</v>
      </c>
      <c r="AI433" s="1803">
        <f t="shared" si="28"/>
        <v>0</v>
      </c>
      <c r="AJ433" s="1803">
        <f t="shared" si="29"/>
        <v>0</v>
      </c>
      <c r="AK433" s="1803">
        <f t="shared" si="30"/>
        <v>0</v>
      </c>
      <c r="AL433" s="1803">
        <f t="shared" si="31"/>
        <v>0</v>
      </c>
      <c r="AM433" s="1803">
        <f t="shared" si="32"/>
        <v>0</v>
      </c>
      <c r="AN433" s="1803">
        <f t="shared" si="33"/>
        <v>0</v>
      </c>
      <c r="AO433" s="950"/>
      <c r="AP433" s="950"/>
      <c r="AQ433" s="950"/>
      <c r="AR433" s="950"/>
      <c r="AS433" s="950"/>
      <c r="AT433" s="950"/>
      <c r="AU433" s="1321"/>
    </row>
    <row r="434" spans="2:47" hidden="1" x14ac:dyDescent="0.2">
      <c r="B434" s="232"/>
      <c r="C434" s="1803">
        <f>SUMIF(InsumosCultivos!$B$45:$B$1151,$B366,InsumosCultivos!$I$45:$I$1151)</f>
        <v>0</v>
      </c>
      <c r="D434" s="1803">
        <f>SUMIF(InsumosCultivos!$B$45:$B$1151,$B366,InsumosCultivos!$J$45:$J$1151)</f>
        <v>0</v>
      </c>
      <c r="E434" s="1803">
        <f>SUMIF(InsumosCultivos!$B$45:$B$1151,$B366,InsumosCultivos!$K$45:$K$1151)</f>
        <v>0</v>
      </c>
      <c r="F434" s="1803">
        <f>SUMIF(InsumosCultivos!$B$45:$B$1151,$B366,InsumosCultivos!$L$45:$L$1151)</f>
        <v>0</v>
      </c>
      <c r="G434" s="1803">
        <f>SUMIF(InsumosCultivos!$B$45:$B$1151,$B366,InsumosCultivos!$M$45:$M$1151)</f>
        <v>0</v>
      </c>
      <c r="H434" s="1803">
        <f>SUMIF(InsumosCultivos!$B$45:$B$1151,$B366,InsumosCultivos!$N$45:$N$1151)</f>
        <v>0</v>
      </c>
      <c r="I434" s="1803">
        <f>SUMIF(InsumosCultivos!$B$45:$B$1151,$B366,InsumosCultivos!$O$45:$O$1151)</f>
        <v>0</v>
      </c>
      <c r="J434" s="1803">
        <f>SUMIF(InsumosCultivos!$B$45:$B$1151,$B366,InsumosCultivos!$P$45:$P$1151)</f>
        <v>0</v>
      </c>
      <c r="K434" s="1803">
        <f>SUMIF(InsumosCultivos!$B$45:$B$1151,$B366,InsumosCultivos!$Q$45:$Q$1151)</f>
        <v>0</v>
      </c>
      <c r="L434" s="1803">
        <f>SUMIF(InsumosCultivos!$B$45:$B$1151,$B366,InsumosCultivos!$R$45:$R$1151)</f>
        <v>0</v>
      </c>
      <c r="M434" s="1803">
        <f>SUMIF(InsumosCultivos!$B$45:$B$1151,$B366,InsumosCultivos!$S$45:$S$1151)</f>
        <v>0</v>
      </c>
      <c r="N434" s="1803">
        <f>SUMIF(InsumosCultivos!$B$45:$B$1151,$B366,InsumosCultivos!$T$45:$T$1151)</f>
        <v>0</v>
      </c>
      <c r="O434" s="1321"/>
      <c r="P434" s="1803">
        <f>SUMIF(InsumosCultivos!$Y$45:$Y$529,$B366,InsumosCultivos!$AF$45:$AF$529)</f>
        <v>0</v>
      </c>
      <c r="Q434" s="1803">
        <f>SUMIF(InsumosCultivos!$Y$45:$Y$529,$B366,InsumosCultivos!$AG$45:$AG$529)</f>
        <v>0</v>
      </c>
      <c r="R434" s="1803">
        <f>SUMIF(InsumosCultivos!$Y$45:$Y$529,$B366,InsumosCultivos!$AH$45:$AH$529)</f>
        <v>0</v>
      </c>
      <c r="S434" s="1803">
        <f>SUMIF(InsumosCultivos!$Y$45:$Y$529,$B366,InsumosCultivos!$AI$45:$AI$529)</f>
        <v>0</v>
      </c>
      <c r="T434" s="1803">
        <f>SUMIF(InsumosCultivos!$Y$45:$Y$529,$B366,InsumosCultivos!$AJ$45:$AJ$529)</f>
        <v>0</v>
      </c>
      <c r="U434" s="1803">
        <f>SUMIF(InsumosCultivos!$Y$45:$Y$529,$B366,InsumosCultivos!$AK$45:$AK$529)</f>
        <v>0</v>
      </c>
      <c r="V434" s="1803">
        <f>SUMIF(InsumosCultivos!$Y$45:$Y$529,$B366,InsumosCultivos!$AL$45:$AL$529)</f>
        <v>0</v>
      </c>
      <c r="W434" s="1803">
        <f>SUMIF(InsumosCultivos!$Y$45:$Y$529,$B366,InsumosCultivos!$AM$45:$AM$529)</f>
        <v>0</v>
      </c>
      <c r="X434" s="1803">
        <f>SUMIF(InsumosCultivos!$Y$45:$Y$529,$B366,InsumosCultivos!$AN$45:$AN$529)</f>
        <v>0</v>
      </c>
      <c r="Y434" s="1803">
        <f>SUMIF(InsumosCultivos!$Y$45:$Y$529,$B366,InsumosCultivos!$AO$45:$AO$529)</f>
        <v>0</v>
      </c>
      <c r="Z434" s="1803">
        <f>SUMIF(InsumosCultivos!$Y$45:$Y$529,$B366,InsumosCultivos!$AP$45:$AP$529)</f>
        <v>0</v>
      </c>
      <c r="AA434" s="1803">
        <f>SUMIF(InsumosCultivos!$Y$45:$Y$529,$B366,InsumosCultivos!$AQ$45:$AQ$529)</f>
        <v>0</v>
      </c>
      <c r="AB434" s="1321"/>
      <c r="AC434" s="1803">
        <f t="shared" si="22"/>
        <v>0</v>
      </c>
      <c r="AD434" s="1803">
        <f t="shared" si="23"/>
        <v>0</v>
      </c>
      <c r="AE434" s="1803">
        <f t="shared" si="24"/>
        <v>0</v>
      </c>
      <c r="AF434" s="1803">
        <f t="shared" si="25"/>
        <v>0</v>
      </c>
      <c r="AG434" s="1803">
        <f t="shared" si="26"/>
        <v>0</v>
      </c>
      <c r="AH434" s="1803">
        <f t="shared" si="27"/>
        <v>0</v>
      </c>
      <c r="AI434" s="1803">
        <f t="shared" si="28"/>
        <v>0</v>
      </c>
      <c r="AJ434" s="1803">
        <f t="shared" si="29"/>
        <v>0</v>
      </c>
      <c r="AK434" s="1803">
        <f t="shared" si="30"/>
        <v>0</v>
      </c>
      <c r="AL434" s="1803">
        <f t="shared" si="31"/>
        <v>0</v>
      </c>
      <c r="AM434" s="1803">
        <f t="shared" si="32"/>
        <v>0</v>
      </c>
      <c r="AN434" s="1803">
        <f t="shared" si="33"/>
        <v>0</v>
      </c>
      <c r="AO434" s="950"/>
      <c r="AP434" s="950"/>
      <c r="AQ434" s="950"/>
      <c r="AR434" s="950"/>
      <c r="AS434" s="950"/>
      <c r="AT434" s="950"/>
      <c r="AU434" s="1321"/>
    </row>
    <row r="435" spans="2:47" hidden="1" x14ac:dyDescent="0.2">
      <c r="B435" s="232"/>
      <c r="C435" s="1803">
        <f>SUMIF(InsumosCultivos!$B$45:$B$1151,$B367,InsumosCultivos!$I$45:$I$1151)</f>
        <v>0</v>
      </c>
      <c r="D435" s="1803">
        <f>SUMIF(InsumosCultivos!$B$45:$B$1151,$B367,InsumosCultivos!$J$45:$J$1151)</f>
        <v>0</v>
      </c>
      <c r="E435" s="1803">
        <f>SUMIF(InsumosCultivos!$B$45:$B$1151,$B367,InsumosCultivos!$K$45:$K$1151)</f>
        <v>0</v>
      </c>
      <c r="F435" s="1803">
        <f>SUMIF(InsumosCultivos!$B$45:$B$1151,$B367,InsumosCultivos!$L$45:$L$1151)</f>
        <v>0</v>
      </c>
      <c r="G435" s="1803">
        <f>SUMIF(InsumosCultivos!$B$45:$B$1151,$B367,InsumosCultivos!$M$45:$M$1151)</f>
        <v>0</v>
      </c>
      <c r="H435" s="1803">
        <f>SUMIF(InsumosCultivos!$B$45:$B$1151,$B367,InsumosCultivos!$N$45:$N$1151)</f>
        <v>0</v>
      </c>
      <c r="I435" s="1803">
        <f>SUMIF(InsumosCultivos!$B$45:$B$1151,$B367,InsumosCultivos!$O$45:$O$1151)</f>
        <v>0</v>
      </c>
      <c r="J435" s="1803">
        <f>SUMIF(InsumosCultivos!$B$45:$B$1151,$B367,InsumosCultivos!$P$45:$P$1151)</f>
        <v>0</v>
      </c>
      <c r="K435" s="1803">
        <f>SUMIF(InsumosCultivos!$B$45:$B$1151,$B367,InsumosCultivos!$Q$45:$Q$1151)</f>
        <v>0</v>
      </c>
      <c r="L435" s="1803">
        <f>SUMIF(InsumosCultivos!$B$45:$B$1151,$B367,InsumosCultivos!$R$45:$R$1151)</f>
        <v>0</v>
      </c>
      <c r="M435" s="1803">
        <f>SUMIF(InsumosCultivos!$B$45:$B$1151,$B367,InsumosCultivos!$S$45:$S$1151)</f>
        <v>0</v>
      </c>
      <c r="N435" s="1803">
        <f>SUMIF(InsumosCultivos!$B$45:$B$1151,$B367,InsumosCultivos!$T$45:$T$1151)</f>
        <v>0</v>
      </c>
      <c r="O435" s="1321"/>
      <c r="P435" s="1803">
        <f>SUMIF(InsumosCultivos!$Y$45:$Y$529,$B367,InsumosCultivos!$AF$45:$AF$529)</f>
        <v>0</v>
      </c>
      <c r="Q435" s="1803">
        <f>SUMIF(InsumosCultivos!$Y$45:$Y$529,$B367,InsumosCultivos!$AG$45:$AG$529)</f>
        <v>0</v>
      </c>
      <c r="R435" s="1803">
        <f>SUMIF(InsumosCultivos!$Y$45:$Y$529,$B367,InsumosCultivos!$AH$45:$AH$529)</f>
        <v>0</v>
      </c>
      <c r="S435" s="1803">
        <f>SUMIF(InsumosCultivos!$Y$45:$Y$529,$B367,InsumosCultivos!$AI$45:$AI$529)</f>
        <v>0</v>
      </c>
      <c r="T435" s="1803">
        <f>SUMIF(InsumosCultivos!$Y$45:$Y$529,$B367,InsumosCultivos!$AJ$45:$AJ$529)</f>
        <v>0</v>
      </c>
      <c r="U435" s="1803">
        <f>SUMIF(InsumosCultivos!$Y$45:$Y$529,$B367,InsumosCultivos!$AK$45:$AK$529)</f>
        <v>0</v>
      </c>
      <c r="V435" s="1803">
        <f>SUMIF(InsumosCultivos!$Y$45:$Y$529,$B367,InsumosCultivos!$AL$45:$AL$529)</f>
        <v>0</v>
      </c>
      <c r="W435" s="1803">
        <f>SUMIF(InsumosCultivos!$Y$45:$Y$529,$B367,InsumosCultivos!$AM$45:$AM$529)</f>
        <v>0</v>
      </c>
      <c r="X435" s="1803">
        <f>SUMIF(InsumosCultivos!$Y$45:$Y$529,$B367,InsumosCultivos!$AN$45:$AN$529)</f>
        <v>0</v>
      </c>
      <c r="Y435" s="1803">
        <f>SUMIF(InsumosCultivos!$Y$45:$Y$529,$B367,InsumosCultivos!$AO$45:$AO$529)</f>
        <v>0</v>
      </c>
      <c r="Z435" s="1803">
        <f>SUMIF(InsumosCultivos!$Y$45:$Y$529,$B367,InsumosCultivos!$AP$45:$AP$529)</f>
        <v>0</v>
      </c>
      <c r="AA435" s="1803">
        <f>SUMIF(InsumosCultivos!$Y$45:$Y$529,$B367,InsumosCultivos!$AQ$45:$AQ$529)</f>
        <v>0</v>
      </c>
      <c r="AB435" s="1321"/>
      <c r="AC435" s="1803">
        <f t="shared" si="22"/>
        <v>0</v>
      </c>
      <c r="AD435" s="1803">
        <f t="shared" si="23"/>
        <v>0</v>
      </c>
      <c r="AE435" s="1803">
        <f t="shared" si="24"/>
        <v>0</v>
      </c>
      <c r="AF435" s="1803">
        <f t="shared" si="25"/>
        <v>0</v>
      </c>
      <c r="AG435" s="1803">
        <f t="shared" si="26"/>
        <v>0</v>
      </c>
      <c r="AH435" s="1803">
        <f t="shared" si="27"/>
        <v>0</v>
      </c>
      <c r="AI435" s="1803">
        <f t="shared" si="28"/>
        <v>0</v>
      </c>
      <c r="AJ435" s="1803">
        <f t="shared" si="29"/>
        <v>0</v>
      </c>
      <c r="AK435" s="1803">
        <f t="shared" si="30"/>
        <v>0</v>
      </c>
      <c r="AL435" s="1803">
        <f t="shared" si="31"/>
        <v>0</v>
      </c>
      <c r="AM435" s="1803">
        <f t="shared" si="32"/>
        <v>0</v>
      </c>
      <c r="AN435" s="1803">
        <f t="shared" si="33"/>
        <v>0</v>
      </c>
      <c r="AO435" s="950"/>
      <c r="AP435" s="950"/>
      <c r="AQ435" s="950"/>
      <c r="AR435" s="950"/>
      <c r="AS435" s="950"/>
      <c r="AT435" s="950"/>
      <c r="AU435" s="1321"/>
    </row>
    <row r="436" spans="2:47" hidden="1" x14ac:dyDescent="0.2">
      <c r="B436" s="232"/>
      <c r="C436" s="1803">
        <f>SUMIF(InsumosCultivos!$B$45:$B$1151,$B368,InsumosCultivos!$I$45:$I$1151)</f>
        <v>0</v>
      </c>
      <c r="D436" s="1803">
        <f>SUMIF(InsumosCultivos!$B$45:$B$1151,$B368,InsumosCultivos!$J$45:$J$1151)</f>
        <v>0</v>
      </c>
      <c r="E436" s="1803">
        <f>SUMIF(InsumosCultivos!$B$45:$B$1151,$B368,InsumosCultivos!$K$45:$K$1151)</f>
        <v>0</v>
      </c>
      <c r="F436" s="1803">
        <f>SUMIF(InsumosCultivos!$B$45:$B$1151,$B368,InsumosCultivos!$L$45:$L$1151)</f>
        <v>0</v>
      </c>
      <c r="G436" s="1803">
        <f>SUMIF(InsumosCultivos!$B$45:$B$1151,$B368,InsumosCultivos!$M$45:$M$1151)</f>
        <v>0</v>
      </c>
      <c r="H436" s="1803">
        <f>SUMIF(InsumosCultivos!$B$45:$B$1151,$B368,InsumosCultivos!$N$45:$N$1151)</f>
        <v>0</v>
      </c>
      <c r="I436" s="1803">
        <f>SUMIF(InsumosCultivos!$B$45:$B$1151,$B368,InsumosCultivos!$O$45:$O$1151)</f>
        <v>0</v>
      </c>
      <c r="J436" s="1803">
        <f>SUMIF(InsumosCultivos!$B$45:$B$1151,$B368,InsumosCultivos!$P$45:$P$1151)</f>
        <v>0</v>
      </c>
      <c r="K436" s="1803">
        <f>SUMIF(InsumosCultivos!$B$45:$B$1151,$B368,InsumosCultivos!$Q$45:$Q$1151)</f>
        <v>0</v>
      </c>
      <c r="L436" s="1803">
        <f>SUMIF(InsumosCultivos!$B$45:$B$1151,$B368,InsumosCultivos!$R$45:$R$1151)</f>
        <v>0</v>
      </c>
      <c r="M436" s="1803">
        <f>SUMIF(InsumosCultivos!$B$45:$B$1151,$B368,InsumosCultivos!$S$45:$S$1151)</f>
        <v>0</v>
      </c>
      <c r="N436" s="1803">
        <f>SUMIF(InsumosCultivos!$B$45:$B$1151,$B368,InsumosCultivos!$T$45:$T$1151)</f>
        <v>0</v>
      </c>
      <c r="O436" s="1321"/>
      <c r="P436" s="1803">
        <f>SUMIF(InsumosCultivos!$Y$45:$Y$529,$B368,InsumosCultivos!$AF$45:$AF$529)</f>
        <v>0</v>
      </c>
      <c r="Q436" s="1803">
        <f>SUMIF(InsumosCultivos!$Y$45:$Y$529,$B368,InsumosCultivos!$AG$45:$AG$529)</f>
        <v>0</v>
      </c>
      <c r="R436" s="1803">
        <f>SUMIF(InsumosCultivos!$Y$45:$Y$529,$B368,InsumosCultivos!$AH$45:$AH$529)</f>
        <v>0</v>
      </c>
      <c r="S436" s="1803">
        <f>SUMIF(InsumosCultivos!$Y$45:$Y$529,$B368,InsumosCultivos!$AI$45:$AI$529)</f>
        <v>0</v>
      </c>
      <c r="T436" s="1803">
        <f>SUMIF(InsumosCultivos!$Y$45:$Y$529,$B368,InsumosCultivos!$AJ$45:$AJ$529)</f>
        <v>0</v>
      </c>
      <c r="U436" s="1803">
        <f>SUMIF(InsumosCultivos!$Y$45:$Y$529,$B368,InsumosCultivos!$AK$45:$AK$529)</f>
        <v>0</v>
      </c>
      <c r="V436" s="1803">
        <f>SUMIF(InsumosCultivos!$Y$45:$Y$529,$B368,InsumosCultivos!$AL$45:$AL$529)</f>
        <v>0</v>
      </c>
      <c r="W436" s="1803">
        <f>SUMIF(InsumosCultivos!$Y$45:$Y$529,$B368,InsumosCultivos!$AM$45:$AM$529)</f>
        <v>0</v>
      </c>
      <c r="X436" s="1803">
        <f>SUMIF(InsumosCultivos!$Y$45:$Y$529,$B368,InsumosCultivos!$AN$45:$AN$529)</f>
        <v>0</v>
      </c>
      <c r="Y436" s="1803">
        <f>SUMIF(InsumosCultivos!$Y$45:$Y$529,$B368,InsumosCultivos!$AO$45:$AO$529)</f>
        <v>0</v>
      </c>
      <c r="Z436" s="1803">
        <f>SUMIF(InsumosCultivos!$Y$45:$Y$529,$B368,InsumosCultivos!$AP$45:$AP$529)</f>
        <v>0</v>
      </c>
      <c r="AA436" s="1803">
        <f>SUMIF(InsumosCultivos!$Y$45:$Y$529,$B368,InsumosCultivos!$AQ$45:$AQ$529)</f>
        <v>0</v>
      </c>
      <c r="AB436" s="1321"/>
      <c r="AC436" s="1803">
        <f t="shared" si="22"/>
        <v>0</v>
      </c>
      <c r="AD436" s="1803">
        <f t="shared" si="23"/>
        <v>0</v>
      </c>
      <c r="AE436" s="1803">
        <f t="shared" si="24"/>
        <v>0</v>
      </c>
      <c r="AF436" s="1803">
        <f t="shared" si="25"/>
        <v>0</v>
      </c>
      <c r="AG436" s="1803">
        <f t="shared" si="26"/>
        <v>0</v>
      </c>
      <c r="AH436" s="1803">
        <f t="shared" si="27"/>
        <v>0</v>
      </c>
      <c r="AI436" s="1803">
        <f t="shared" si="28"/>
        <v>0</v>
      </c>
      <c r="AJ436" s="1803">
        <f t="shared" si="29"/>
        <v>0</v>
      </c>
      <c r="AK436" s="1803">
        <f t="shared" si="30"/>
        <v>0</v>
      </c>
      <c r="AL436" s="1803">
        <f t="shared" si="31"/>
        <v>0</v>
      </c>
      <c r="AM436" s="1803">
        <f t="shared" si="32"/>
        <v>0</v>
      </c>
      <c r="AN436" s="1803">
        <f t="shared" si="33"/>
        <v>0</v>
      </c>
      <c r="AO436" s="950"/>
      <c r="AP436" s="950"/>
      <c r="AQ436" s="950"/>
      <c r="AR436" s="950"/>
      <c r="AS436" s="950"/>
      <c r="AT436" s="950"/>
      <c r="AU436" s="1321"/>
    </row>
    <row r="437" spans="2:47" hidden="1" x14ac:dyDescent="0.2">
      <c r="B437" s="232"/>
      <c r="C437" s="1803">
        <f>SUMIF(InsumosCultivos!$B$45:$B$1151,$B369,InsumosCultivos!$I$45:$I$1151)</f>
        <v>0</v>
      </c>
      <c r="D437" s="1803">
        <f>SUMIF(InsumosCultivos!$B$45:$B$1151,$B369,InsumosCultivos!$J$45:$J$1151)</f>
        <v>0</v>
      </c>
      <c r="E437" s="1803">
        <f>SUMIF(InsumosCultivos!$B$45:$B$1151,$B369,InsumosCultivos!$K$45:$K$1151)</f>
        <v>0</v>
      </c>
      <c r="F437" s="1803">
        <f>SUMIF(InsumosCultivos!$B$45:$B$1151,$B369,InsumosCultivos!$L$45:$L$1151)</f>
        <v>0</v>
      </c>
      <c r="G437" s="1803">
        <f>SUMIF(InsumosCultivos!$B$45:$B$1151,$B369,InsumosCultivos!$M$45:$M$1151)</f>
        <v>0</v>
      </c>
      <c r="H437" s="1803">
        <f>SUMIF(InsumosCultivos!$B$45:$B$1151,$B369,InsumosCultivos!$N$45:$N$1151)</f>
        <v>0</v>
      </c>
      <c r="I437" s="1803">
        <f>SUMIF(InsumosCultivos!$B$45:$B$1151,$B369,InsumosCultivos!$O$45:$O$1151)</f>
        <v>0</v>
      </c>
      <c r="J437" s="1803">
        <f>SUMIF(InsumosCultivos!$B$45:$B$1151,$B369,InsumosCultivos!$P$45:$P$1151)</f>
        <v>0</v>
      </c>
      <c r="K437" s="1803">
        <f>SUMIF(InsumosCultivos!$B$45:$B$1151,$B369,InsumosCultivos!$Q$45:$Q$1151)</f>
        <v>0</v>
      </c>
      <c r="L437" s="1803">
        <f>SUMIF(InsumosCultivos!$B$45:$B$1151,$B369,InsumosCultivos!$R$45:$R$1151)</f>
        <v>0</v>
      </c>
      <c r="M437" s="1803">
        <f>SUMIF(InsumosCultivos!$B$45:$B$1151,$B369,InsumosCultivos!$S$45:$S$1151)</f>
        <v>0</v>
      </c>
      <c r="N437" s="1803">
        <f>SUMIF(InsumosCultivos!$B$45:$B$1151,$B369,InsumosCultivos!$T$45:$T$1151)</f>
        <v>0</v>
      </c>
      <c r="O437" s="1321"/>
      <c r="P437" s="1803">
        <f>SUMIF(InsumosCultivos!$Y$45:$Y$529,$B369,InsumosCultivos!$AF$45:$AF$529)</f>
        <v>0</v>
      </c>
      <c r="Q437" s="1803">
        <f>SUMIF(InsumosCultivos!$Y$45:$Y$529,$B369,InsumosCultivos!$AG$45:$AG$529)</f>
        <v>0</v>
      </c>
      <c r="R437" s="1803">
        <f>SUMIF(InsumosCultivos!$Y$45:$Y$529,$B369,InsumosCultivos!$AH$45:$AH$529)</f>
        <v>0</v>
      </c>
      <c r="S437" s="1803">
        <f>SUMIF(InsumosCultivos!$Y$45:$Y$529,$B369,InsumosCultivos!$AI$45:$AI$529)</f>
        <v>0</v>
      </c>
      <c r="T437" s="1803">
        <f>SUMIF(InsumosCultivos!$Y$45:$Y$529,$B369,InsumosCultivos!$AJ$45:$AJ$529)</f>
        <v>0</v>
      </c>
      <c r="U437" s="1803">
        <f>SUMIF(InsumosCultivos!$Y$45:$Y$529,$B369,InsumosCultivos!$AK$45:$AK$529)</f>
        <v>0</v>
      </c>
      <c r="V437" s="1803">
        <f>SUMIF(InsumosCultivos!$Y$45:$Y$529,$B369,InsumosCultivos!$AL$45:$AL$529)</f>
        <v>0</v>
      </c>
      <c r="W437" s="1803">
        <f>SUMIF(InsumosCultivos!$Y$45:$Y$529,$B369,InsumosCultivos!$AM$45:$AM$529)</f>
        <v>0</v>
      </c>
      <c r="X437" s="1803">
        <f>SUMIF(InsumosCultivos!$Y$45:$Y$529,$B369,InsumosCultivos!$AN$45:$AN$529)</f>
        <v>0</v>
      </c>
      <c r="Y437" s="1803">
        <f>SUMIF(InsumosCultivos!$Y$45:$Y$529,$B369,InsumosCultivos!$AO$45:$AO$529)</f>
        <v>0</v>
      </c>
      <c r="Z437" s="1803">
        <f>SUMIF(InsumosCultivos!$Y$45:$Y$529,$B369,InsumosCultivos!$AP$45:$AP$529)</f>
        <v>0</v>
      </c>
      <c r="AA437" s="1803">
        <f>SUMIF(InsumosCultivos!$Y$45:$Y$529,$B369,InsumosCultivos!$AQ$45:$AQ$529)</f>
        <v>0</v>
      </c>
      <c r="AB437" s="1321"/>
      <c r="AC437" s="1803">
        <f t="shared" si="22"/>
        <v>0</v>
      </c>
      <c r="AD437" s="1803">
        <f t="shared" si="23"/>
        <v>0</v>
      </c>
      <c r="AE437" s="1803">
        <f t="shared" si="24"/>
        <v>0</v>
      </c>
      <c r="AF437" s="1803">
        <f t="shared" si="25"/>
        <v>0</v>
      </c>
      <c r="AG437" s="1803">
        <f t="shared" si="26"/>
        <v>0</v>
      </c>
      <c r="AH437" s="1803">
        <f t="shared" si="27"/>
        <v>0</v>
      </c>
      <c r="AI437" s="1803">
        <f t="shared" si="28"/>
        <v>0</v>
      </c>
      <c r="AJ437" s="1803">
        <f t="shared" si="29"/>
        <v>0</v>
      </c>
      <c r="AK437" s="1803">
        <f t="shared" si="30"/>
        <v>0</v>
      </c>
      <c r="AL437" s="1803">
        <f t="shared" si="31"/>
        <v>0</v>
      </c>
      <c r="AM437" s="1803">
        <f t="shared" si="32"/>
        <v>0</v>
      </c>
      <c r="AN437" s="1803">
        <f t="shared" si="33"/>
        <v>0</v>
      </c>
      <c r="AO437" s="950"/>
      <c r="AP437" s="950"/>
      <c r="AQ437" s="950"/>
      <c r="AR437" s="950"/>
      <c r="AS437" s="950"/>
      <c r="AT437" s="950"/>
      <c r="AU437" s="1321"/>
    </row>
    <row r="438" spans="2:47" hidden="1" x14ac:dyDescent="0.2">
      <c r="B438" s="232"/>
      <c r="C438" s="1803">
        <f>SUMIF(InsumosCultivos!$B$45:$B$1151,$B370,InsumosCultivos!$I$45:$I$1151)</f>
        <v>0</v>
      </c>
      <c r="D438" s="1803">
        <f>SUMIF(InsumosCultivos!$B$45:$B$1151,$B370,InsumosCultivos!$J$45:$J$1151)</f>
        <v>0</v>
      </c>
      <c r="E438" s="1803">
        <f>SUMIF(InsumosCultivos!$B$45:$B$1151,$B370,InsumosCultivos!$K$45:$K$1151)</f>
        <v>0</v>
      </c>
      <c r="F438" s="1803">
        <f>SUMIF(InsumosCultivos!$B$45:$B$1151,$B370,InsumosCultivos!$L$45:$L$1151)</f>
        <v>0</v>
      </c>
      <c r="G438" s="1803">
        <f>SUMIF(InsumosCultivos!$B$45:$B$1151,$B370,InsumosCultivos!$M$45:$M$1151)</f>
        <v>0</v>
      </c>
      <c r="H438" s="1803">
        <f>SUMIF(InsumosCultivos!$B$45:$B$1151,$B370,InsumosCultivos!$N$45:$N$1151)</f>
        <v>0</v>
      </c>
      <c r="I438" s="1803">
        <f>SUMIF(InsumosCultivos!$B$45:$B$1151,$B370,InsumosCultivos!$O$45:$O$1151)</f>
        <v>0</v>
      </c>
      <c r="J438" s="1803">
        <f>SUMIF(InsumosCultivos!$B$45:$B$1151,$B370,InsumosCultivos!$P$45:$P$1151)</f>
        <v>0</v>
      </c>
      <c r="K438" s="1803">
        <f>SUMIF(InsumosCultivos!$B$45:$B$1151,$B370,InsumosCultivos!$Q$45:$Q$1151)</f>
        <v>0</v>
      </c>
      <c r="L438" s="1803">
        <f>SUMIF(InsumosCultivos!$B$45:$B$1151,$B370,InsumosCultivos!$R$45:$R$1151)</f>
        <v>0</v>
      </c>
      <c r="M438" s="1803">
        <f>SUMIF(InsumosCultivos!$B$45:$B$1151,$B370,InsumosCultivos!$S$45:$S$1151)</f>
        <v>0</v>
      </c>
      <c r="N438" s="1803">
        <f>SUMIF(InsumosCultivos!$B$45:$B$1151,$B370,InsumosCultivos!$T$45:$T$1151)</f>
        <v>0</v>
      </c>
      <c r="O438" s="1321"/>
      <c r="P438" s="1803">
        <f>SUMIF(InsumosCultivos!$Y$45:$Y$529,$B370,InsumosCultivos!$AF$45:$AF$529)</f>
        <v>0</v>
      </c>
      <c r="Q438" s="1803">
        <f>SUMIF(InsumosCultivos!$Y$45:$Y$529,$B370,InsumosCultivos!$AG$45:$AG$529)</f>
        <v>0</v>
      </c>
      <c r="R438" s="1803">
        <f>SUMIF(InsumosCultivos!$Y$45:$Y$529,$B370,InsumosCultivos!$AH$45:$AH$529)</f>
        <v>0</v>
      </c>
      <c r="S438" s="1803">
        <f>SUMIF(InsumosCultivos!$Y$45:$Y$529,$B370,InsumosCultivos!$AI$45:$AI$529)</f>
        <v>0</v>
      </c>
      <c r="T438" s="1803">
        <f>SUMIF(InsumosCultivos!$Y$45:$Y$529,$B370,InsumosCultivos!$AJ$45:$AJ$529)</f>
        <v>0</v>
      </c>
      <c r="U438" s="1803">
        <f>SUMIF(InsumosCultivos!$Y$45:$Y$529,$B370,InsumosCultivos!$AK$45:$AK$529)</f>
        <v>0</v>
      </c>
      <c r="V438" s="1803">
        <f>SUMIF(InsumosCultivos!$Y$45:$Y$529,$B370,InsumosCultivos!$AL$45:$AL$529)</f>
        <v>0</v>
      </c>
      <c r="W438" s="1803">
        <f>SUMIF(InsumosCultivos!$Y$45:$Y$529,$B370,InsumosCultivos!$AM$45:$AM$529)</f>
        <v>0</v>
      </c>
      <c r="X438" s="1803">
        <f>SUMIF(InsumosCultivos!$Y$45:$Y$529,$B370,InsumosCultivos!$AN$45:$AN$529)</f>
        <v>0</v>
      </c>
      <c r="Y438" s="1803">
        <f>SUMIF(InsumosCultivos!$Y$45:$Y$529,$B370,InsumosCultivos!$AO$45:$AO$529)</f>
        <v>0</v>
      </c>
      <c r="Z438" s="1803">
        <f>SUMIF(InsumosCultivos!$Y$45:$Y$529,$B370,InsumosCultivos!$AP$45:$AP$529)</f>
        <v>0</v>
      </c>
      <c r="AA438" s="1803">
        <f>SUMIF(InsumosCultivos!$Y$45:$Y$529,$B370,InsumosCultivos!$AQ$45:$AQ$529)</f>
        <v>0</v>
      </c>
      <c r="AB438" s="1321"/>
      <c r="AC438" s="1803">
        <f t="shared" si="22"/>
        <v>0</v>
      </c>
      <c r="AD438" s="1803">
        <f t="shared" si="23"/>
        <v>0</v>
      </c>
      <c r="AE438" s="1803">
        <f t="shared" si="24"/>
        <v>0</v>
      </c>
      <c r="AF438" s="1803">
        <f t="shared" si="25"/>
        <v>0</v>
      </c>
      <c r="AG438" s="1803">
        <f t="shared" si="26"/>
        <v>0</v>
      </c>
      <c r="AH438" s="1803">
        <f t="shared" si="27"/>
        <v>0</v>
      </c>
      <c r="AI438" s="1803">
        <f t="shared" si="28"/>
        <v>0</v>
      </c>
      <c r="AJ438" s="1803">
        <f t="shared" si="29"/>
        <v>0</v>
      </c>
      <c r="AK438" s="1803">
        <f t="shared" si="30"/>
        <v>0</v>
      </c>
      <c r="AL438" s="1803">
        <f t="shared" si="31"/>
        <v>0</v>
      </c>
      <c r="AM438" s="1803">
        <f t="shared" si="32"/>
        <v>0</v>
      </c>
      <c r="AN438" s="1803">
        <f t="shared" si="33"/>
        <v>0</v>
      </c>
      <c r="AO438" s="950"/>
      <c r="AP438" s="950"/>
      <c r="AQ438" s="950"/>
      <c r="AR438" s="950"/>
      <c r="AS438" s="950"/>
      <c r="AT438" s="950"/>
      <c r="AU438" s="1321"/>
    </row>
    <row r="439" spans="2:47" hidden="1" x14ac:dyDescent="0.2">
      <c r="B439" s="232"/>
      <c r="C439" s="1803">
        <f>SUMIF(InsumosCultivos!$B$45:$B$1151,$B371,InsumosCultivos!$I$45:$I$1151)</f>
        <v>0</v>
      </c>
      <c r="D439" s="1803">
        <f>SUMIF(InsumosCultivos!$B$45:$B$1151,$B371,InsumosCultivos!$J$45:$J$1151)</f>
        <v>0</v>
      </c>
      <c r="E439" s="1803">
        <f>SUMIF(InsumosCultivos!$B$45:$B$1151,$B371,InsumosCultivos!$K$45:$K$1151)</f>
        <v>0</v>
      </c>
      <c r="F439" s="1803">
        <f>SUMIF(InsumosCultivos!$B$45:$B$1151,$B371,InsumosCultivos!$L$45:$L$1151)</f>
        <v>0</v>
      </c>
      <c r="G439" s="1803">
        <f>SUMIF(InsumosCultivos!$B$45:$B$1151,$B371,InsumosCultivos!$M$45:$M$1151)</f>
        <v>0</v>
      </c>
      <c r="H439" s="1803">
        <f>SUMIF(InsumosCultivos!$B$45:$B$1151,$B371,InsumosCultivos!$N$45:$N$1151)</f>
        <v>0</v>
      </c>
      <c r="I439" s="1803">
        <f>SUMIF(InsumosCultivos!$B$45:$B$1151,$B371,InsumosCultivos!$O$45:$O$1151)</f>
        <v>0</v>
      </c>
      <c r="J439" s="1803">
        <f>SUMIF(InsumosCultivos!$B$45:$B$1151,$B371,InsumosCultivos!$P$45:$P$1151)</f>
        <v>0</v>
      </c>
      <c r="K439" s="1803">
        <f>SUMIF(InsumosCultivos!$B$45:$B$1151,$B371,InsumosCultivos!$Q$45:$Q$1151)</f>
        <v>0</v>
      </c>
      <c r="L439" s="1803">
        <f>SUMIF(InsumosCultivos!$B$45:$B$1151,$B371,InsumosCultivos!$R$45:$R$1151)</f>
        <v>0</v>
      </c>
      <c r="M439" s="1803">
        <f>SUMIF(InsumosCultivos!$B$45:$B$1151,$B371,InsumosCultivos!$S$45:$S$1151)</f>
        <v>0</v>
      </c>
      <c r="N439" s="1803">
        <f>SUMIF(InsumosCultivos!$B$45:$B$1151,$B371,InsumosCultivos!$T$45:$T$1151)</f>
        <v>0</v>
      </c>
      <c r="O439" s="1321"/>
      <c r="P439" s="1803">
        <f>SUMIF(InsumosCultivos!$Y$45:$Y$529,$B371,InsumosCultivos!$AF$45:$AF$529)</f>
        <v>0</v>
      </c>
      <c r="Q439" s="1803">
        <f>SUMIF(InsumosCultivos!$Y$45:$Y$529,$B371,InsumosCultivos!$AG$45:$AG$529)</f>
        <v>0</v>
      </c>
      <c r="R439" s="1803">
        <f>SUMIF(InsumosCultivos!$Y$45:$Y$529,$B371,InsumosCultivos!$AH$45:$AH$529)</f>
        <v>0</v>
      </c>
      <c r="S439" s="1803">
        <f>SUMIF(InsumosCultivos!$Y$45:$Y$529,$B371,InsumosCultivos!$AI$45:$AI$529)</f>
        <v>0</v>
      </c>
      <c r="T439" s="1803">
        <f>SUMIF(InsumosCultivos!$Y$45:$Y$529,$B371,InsumosCultivos!$AJ$45:$AJ$529)</f>
        <v>0</v>
      </c>
      <c r="U439" s="1803">
        <f>SUMIF(InsumosCultivos!$Y$45:$Y$529,$B371,InsumosCultivos!$AK$45:$AK$529)</f>
        <v>0</v>
      </c>
      <c r="V439" s="1803">
        <f>SUMIF(InsumosCultivos!$Y$45:$Y$529,$B371,InsumosCultivos!$AL$45:$AL$529)</f>
        <v>0</v>
      </c>
      <c r="W439" s="1803">
        <f>SUMIF(InsumosCultivos!$Y$45:$Y$529,$B371,InsumosCultivos!$AM$45:$AM$529)</f>
        <v>0</v>
      </c>
      <c r="X439" s="1803">
        <f>SUMIF(InsumosCultivos!$Y$45:$Y$529,$B371,InsumosCultivos!$AN$45:$AN$529)</f>
        <v>0</v>
      </c>
      <c r="Y439" s="1803">
        <f>SUMIF(InsumosCultivos!$Y$45:$Y$529,$B371,InsumosCultivos!$AO$45:$AO$529)</f>
        <v>0</v>
      </c>
      <c r="Z439" s="1803">
        <f>SUMIF(InsumosCultivos!$Y$45:$Y$529,$B371,InsumosCultivos!$AP$45:$AP$529)</f>
        <v>0</v>
      </c>
      <c r="AA439" s="1803">
        <f>SUMIF(InsumosCultivos!$Y$45:$Y$529,$B371,InsumosCultivos!$AQ$45:$AQ$529)</f>
        <v>0</v>
      </c>
      <c r="AB439" s="1321"/>
      <c r="AC439" s="1803">
        <f t="shared" si="22"/>
        <v>0</v>
      </c>
      <c r="AD439" s="1803">
        <f t="shared" si="23"/>
        <v>0</v>
      </c>
      <c r="AE439" s="1803">
        <f t="shared" si="24"/>
        <v>0</v>
      </c>
      <c r="AF439" s="1803">
        <f t="shared" si="25"/>
        <v>0</v>
      </c>
      <c r="AG439" s="1803">
        <f t="shared" si="26"/>
        <v>0</v>
      </c>
      <c r="AH439" s="1803">
        <f t="shared" si="27"/>
        <v>0</v>
      </c>
      <c r="AI439" s="1803">
        <f t="shared" si="28"/>
        <v>0</v>
      </c>
      <c r="AJ439" s="1803">
        <f t="shared" si="29"/>
        <v>0</v>
      </c>
      <c r="AK439" s="1803">
        <f t="shared" si="30"/>
        <v>0</v>
      </c>
      <c r="AL439" s="1803">
        <f t="shared" si="31"/>
        <v>0</v>
      </c>
      <c r="AM439" s="1803">
        <f t="shared" si="32"/>
        <v>0</v>
      </c>
      <c r="AN439" s="1803">
        <f t="shared" si="33"/>
        <v>0</v>
      </c>
      <c r="AO439" s="950"/>
      <c r="AP439" s="950"/>
      <c r="AQ439" s="950"/>
      <c r="AR439" s="950"/>
      <c r="AS439" s="950"/>
      <c r="AT439" s="950"/>
      <c r="AU439" s="1321"/>
    </row>
    <row r="440" spans="2:47" hidden="1" x14ac:dyDescent="0.2">
      <c r="B440" s="232"/>
      <c r="C440" s="1803">
        <f>SUMIF(InsumosCultivos!$B$45:$B$1151,$B372,InsumosCultivos!$I$45:$I$1151)</f>
        <v>0</v>
      </c>
      <c r="D440" s="1803">
        <f>SUMIF(InsumosCultivos!$B$45:$B$1151,$B372,InsumosCultivos!$J$45:$J$1151)</f>
        <v>0</v>
      </c>
      <c r="E440" s="1803">
        <f>SUMIF(InsumosCultivos!$B$45:$B$1151,$B372,InsumosCultivos!$K$45:$K$1151)</f>
        <v>0</v>
      </c>
      <c r="F440" s="1803">
        <f>SUMIF(InsumosCultivos!$B$45:$B$1151,$B372,InsumosCultivos!$L$45:$L$1151)</f>
        <v>0</v>
      </c>
      <c r="G440" s="1803">
        <f>SUMIF(InsumosCultivos!$B$45:$B$1151,$B372,InsumosCultivos!$M$45:$M$1151)</f>
        <v>0</v>
      </c>
      <c r="H440" s="1803">
        <f>SUMIF(InsumosCultivos!$B$45:$B$1151,$B372,InsumosCultivos!$N$45:$N$1151)</f>
        <v>0</v>
      </c>
      <c r="I440" s="1803">
        <f>SUMIF(InsumosCultivos!$B$45:$B$1151,$B372,InsumosCultivos!$O$45:$O$1151)</f>
        <v>0</v>
      </c>
      <c r="J440" s="1803">
        <f>SUMIF(InsumosCultivos!$B$45:$B$1151,$B372,InsumosCultivos!$P$45:$P$1151)</f>
        <v>0</v>
      </c>
      <c r="K440" s="1803">
        <f>SUMIF(InsumosCultivos!$B$45:$B$1151,$B372,InsumosCultivos!$Q$45:$Q$1151)</f>
        <v>0</v>
      </c>
      <c r="L440" s="1803">
        <f>SUMIF(InsumosCultivos!$B$45:$B$1151,$B372,InsumosCultivos!$R$45:$R$1151)</f>
        <v>0</v>
      </c>
      <c r="M440" s="1803">
        <f>SUMIF(InsumosCultivos!$B$45:$B$1151,$B372,InsumosCultivos!$S$45:$S$1151)</f>
        <v>0</v>
      </c>
      <c r="N440" s="1803">
        <f>SUMIF(InsumosCultivos!$B$45:$B$1151,$B372,InsumosCultivos!$T$45:$T$1151)</f>
        <v>0</v>
      </c>
      <c r="O440" s="1321"/>
      <c r="P440" s="1803">
        <f>SUMIF(InsumosCultivos!$Y$45:$Y$529,$B372,InsumosCultivos!$AF$45:$AF$529)</f>
        <v>0</v>
      </c>
      <c r="Q440" s="1803">
        <f>SUMIF(InsumosCultivos!$Y$45:$Y$529,$B372,InsumosCultivos!$AG$45:$AG$529)</f>
        <v>0</v>
      </c>
      <c r="R440" s="1803">
        <f>SUMIF(InsumosCultivos!$Y$45:$Y$529,$B372,InsumosCultivos!$AH$45:$AH$529)</f>
        <v>0</v>
      </c>
      <c r="S440" s="1803">
        <f>SUMIF(InsumosCultivos!$Y$45:$Y$529,$B372,InsumosCultivos!$AI$45:$AI$529)</f>
        <v>0</v>
      </c>
      <c r="T440" s="1803">
        <f>SUMIF(InsumosCultivos!$Y$45:$Y$529,$B372,InsumosCultivos!$AJ$45:$AJ$529)</f>
        <v>0</v>
      </c>
      <c r="U440" s="1803">
        <f>SUMIF(InsumosCultivos!$Y$45:$Y$529,$B372,InsumosCultivos!$AK$45:$AK$529)</f>
        <v>0</v>
      </c>
      <c r="V440" s="1803">
        <f>SUMIF(InsumosCultivos!$Y$45:$Y$529,$B372,InsumosCultivos!$AL$45:$AL$529)</f>
        <v>0</v>
      </c>
      <c r="W440" s="1803">
        <f>SUMIF(InsumosCultivos!$Y$45:$Y$529,$B372,InsumosCultivos!$AM$45:$AM$529)</f>
        <v>0</v>
      </c>
      <c r="X440" s="1803">
        <f>SUMIF(InsumosCultivos!$Y$45:$Y$529,$B372,InsumosCultivos!$AN$45:$AN$529)</f>
        <v>0</v>
      </c>
      <c r="Y440" s="1803">
        <f>SUMIF(InsumosCultivos!$Y$45:$Y$529,$B372,InsumosCultivos!$AO$45:$AO$529)</f>
        <v>0</v>
      </c>
      <c r="Z440" s="1803">
        <f>SUMIF(InsumosCultivos!$Y$45:$Y$529,$B372,InsumosCultivos!$AP$45:$AP$529)</f>
        <v>0</v>
      </c>
      <c r="AA440" s="1803">
        <f>SUMIF(InsumosCultivos!$Y$45:$Y$529,$B372,InsumosCultivos!$AQ$45:$AQ$529)</f>
        <v>0</v>
      </c>
      <c r="AB440" s="1321"/>
      <c r="AC440" s="1803">
        <f t="shared" si="22"/>
        <v>0</v>
      </c>
      <c r="AD440" s="1803">
        <f t="shared" si="23"/>
        <v>0</v>
      </c>
      <c r="AE440" s="1803">
        <f t="shared" si="24"/>
        <v>0</v>
      </c>
      <c r="AF440" s="1803">
        <f t="shared" si="25"/>
        <v>0</v>
      </c>
      <c r="AG440" s="1803">
        <f t="shared" si="26"/>
        <v>0</v>
      </c>
      <c r="AH440" s="1803">
        <f t="shared" si="27"/>
        <v>0</v>
      </c>
      <c r="AI440" s="1803">
        <f t="shared" si="28"/>
        <v>0</v>
      </c>
      <c r="AJ440" s="1803">
        <f t="shared" si="29"/>
        <v>0</v>
      </c>
      <c r="AK440" s="1803">
        <f t="shared" si="30"/>
        <v>0</v>
      </c>
      <c r="AL440" s="1803">
        <f t="shared" si="31"/>
        <v>0</v>
      </c>
      <c r="AM440" s="1803">
        <f t="shared" si="32"/>
        <v>0</v>
      </c>
      <c r="AN440" s="1803">
        <f t="shared" si="33"/>
        <v>0</v>
      </c>
      <c r="AO440" s="950"/>
      <c r="AP440" s="950"/>
      <c r="AQ440" s="950"/>
      <c r="AR440" s="950"/>
      <c r="AS440" s="950"/>
      <c r="AT440" s="950"/>
      <c r="AU440" s="1321"/>
    </row>
    <row r="441" spans="2:47" hidden="1" x14ac:dyDescent="0.2">
      <c r="B441" s="232"/>
      <c r="C441" s="1803">
        <f>SUMIF(InsumosCultivos!$B$45:$B$1151,$B373,InsumosCultivos!$I$45:$I$1151)</f>
        <v>0</v>
      </c>
      <c r="D441" s="1803">
        <f>SUMIF(InsumosCultivos!$B$45:$B$1151,$B373,InsumosCultivos!$J$45:$J$1151)</f>
        <v>0</v>
      </c>
      <c r="E441" s="1803">
        <f>SUMIF(InsumosCultivos!$B$45:$B$1151,$B373,InsumosCultivos!$K$45:$K$1151)</f>
        <v>0</v>
      </c>
      <c r="F441" s="1803">
        <f>SUMIF(InsumosCultivos!$B$45:$B$1151,$B373,InsumosCultivos!$L$45:$L$1151)</f>
        <v>0</v>
      </c>
      <c r="G441" s="1803">
        <f>SUMIF(InsumosCultivos!$B$45:$B$1151,$B373,InsumosCultivos!$M$45:$M$1151)</f>
        <v>0</v>
      </c>
      <c r="H441" s="1803">
        <f>SUMIF(InsumosCultivos!$B$45:$B$1151,$B373,InsumosCultivos!$N$45:$N$1151)</f>
        <v>0</v>
      </c>
      <c r="I441" s="1803">
        <f>SUMIF(InsumosCultivos!$B$45:$B$1151,$B373,InsumosCultivos!$O$45:$O$1151)</f>
        <v>0</v>
      </c>
      <c r="J441" s="1803">
        <f>SUMIF(InsumosCultivos!$B$45:$B$1151,$B373,InsumosCultivos!$P$45:$P$1151)</f>
        <v>0</v>
      </c>
      <c r="K441" s="1803">
        <f>SUMIF(InsumosCultivos!$B$45:$B$1151,$B373,InsumosCultivos!$Q$45:$Q$1151)</f>
        <v>0</v>
      </c>
      <c r="L441" s="1803">
        <f>SUMIF(InsumosCultivos!$B$45:$B$1151,$B373,InsumosCultivos!$R$45:$R$1151)</f>
        <v>0</v>
      </c>
      <c r="M441" s="1803">
        <f>SUMIF(InsumosCultivos!$B$45:$B$1151,$B373,InsumosCultivos!$S$45:$S$1151)</f>
        <v>0</v>
      </c>
      <c r="N441" s="1803">
        <f>SUMIF(InsumosCultivos!$B$45:$B$1151,$B373,InsumosCultivos!$T$45:$T$1151)</f>
        <v>0</v>
      </c>
      <c r="O441" s="1321"/>
      <c r="P441" s="1803">
        <f>SUMIF(InsumosCultivos!$Y$45:$Y$529,$B373,InsumosCultivos!$AF$45:$AF$529)</f>
        <v>0</v>
      </c>
      <c r="Q441" s="1803">
        <f>SUMIF(InsumosCultivos!$Y$45:$Y$529,$B373,InsumosCultivos!$AG$45:$AG$529)</f>
        <v>0</v>
      </c>
      <c r="R441" s="1803">
        <f>SUMIF(InsumosCultivos!$Y$45:$Y$529,$B373,InsumosCultivos!$AH$45:$AH$529)</f>
        <v>0</v>
      </c>
      <c r="S441" s="1803">
        <f>SUMIF(InsumosCultivos!$Y$45:$Y$529,$B373,InsumosCultivos!$AI$45:$AI$529)</f>
        <v>0</v>
      </c>
      <c r="T441" s="1803">
        <f>SUMIF(InsumosCultivos!$Y$45:$Y$529,$B373,InsumosCultivos!$AJ$45:$AJ$529)</f>
        <v>0</v>
      </c>
      <c r="U441" s="1803">
        <f>SUMIF(InsumosCultivos!$Y$45:$Y$529,$B373,InsumosCultivos!$AK$45:$AK$529)</f>
        <v>0</v>
      </c>
      <c r="V441" s="1803">
        <f>SUMIF(InsumosCultivos!$Y$45:$Y$529,$B373,InsumosCultivos!$AL$45:$AL$529)</f>
        <v>0</v>
      </c>
      <c r="W441" s="1803">
        <f>SUMIF(InsumosCultivos!$Y$45:$Y$529,$B373,InsumosCultivos!$AM$45:$AM$529)</f>
        <v>0</v>
      </c>
      <c r="X441" s="1803">
        <f>SUMIF(InsumosCultivos!$Y$45:$Y$529,$B373,InsumosCultivos!$AN$45:$AN$529)</f>
        <v>0</v>
      </c>
      <c r="Y441" s="1803">
        <f>SUMIF(InsumosCultivos!$Y$45:$Y$529,$B373,InsumosCultivos!$AO$45:$AO$529)</f>
        <v>0</v>
      </c>
      <c r="Z441" s="1803">
        <f>SUMIF(InsumosCultivos!$Y$45:$Y$529,$B373,InsumosCultivos!$AP$45:$AP$529)</f>
        <v>0</v>
      </c>
      <c r="AA441" s="1803">
        <f>SUMIF(InsumosCultivos!$Y$45:$Y$529,$B373,InsumosCultivos!$AQ$45:$AQ$529)</f>
        <v>0</v>
      </c>
      <c r="AB441" s="1321"/>
      <c r="AC441" s="1803">
        <f t="shared" si="22"/>
        <v>0</v>
      </c>
      <c r="AD441" s="1803">
        <f t="shared" si="23"/>
        <v>0</v>
      </c>
      <c r="AE441" s="1803">
        <f t="shared" si="24"/>
        <v>0</v>
      </c>
      <c r="AF441" s="1803">
        <f t="shared" si="25"/>
        <v>0</v>
      </c>
      <c r="AG441" s="1803">
        <f t="shared" si="26"/>
        <v>0</v>
      </c>
      <c r="AH441" s="1803">
        <f t="shared" si="27"/>
        <v>0</v>
      </c>
      <c r="AI441" s="1803">
        <f t="shared" si="28"/>
        <v>0</v>
      </c>
      <c r="AJ441" s="1803">
        <f t="shared" si="29"/>
        <v>0</v>
      </c>
      <c r="AK441" s="1803">
        <f t="shared" si="30"/>
        <v>0</v>
      </c>
      <c r="AL441" s="1803">
        <f t="shared" si="31"/>
        <v>0</v>
      </c>
      <c r="AM441" s="1803">
        <f t="shared" si="32"/>
        <v>0</v>
      </c>
      <c r="AN441" s="1803">
        <f t="shared" si="33"/>
        <v>0</v>
      </c>
      <c r="AO441" s="950"/>
      <c r="AP441" s="950"/>
      <c r="AQ441" s="950"/>
      <c r="AR441" s="950"/>
      <c r="AS441" s="950"/>
      <c r="AT441" s="950"/>
      <c r="AU441" s="1321"/>
    </row>
    <row r="442" spans="2:47" hidden="1" x14ac:dyDescent="0.2">
      <c r="B442" s="1271"/>
      <c r="C442" s="1271"/>
      <c r="E442" s="877"/>
      <c r="F442" s="877"/>
      <c r="G442" s="877"/>
      <c r="H442" s="877"/>
      <c r="I442" s="950"/>
      <c r="J442" s="950"/>
      <c r="K442" s="950"/>
      <c r="L442" s="950"/>
      <c r="M442" s="950"/>
      <c r="N442" s="950"/>
      <c r="O442" s="950"/>
      <c r="P442" s="950"/>
      <c r="Q442" s="950"/>
      <c r="R442" s="950"/>
      <c r="S442" s="950"/>
      <c r="T442" s="950"/>
      <c r="U442" s="1321"/>
      <c r="V442" s="950"/>
      <c r="W442" s="950"/>
      <c r="X442" s="950"/>
      <c r="Y442" s="950"/>
      <c r="Z442" s="950"/>
      <c r="AA442" s="950"/>
      <c r="AB442" s="950"/>
      <c r="AC442" s="950"/>
      <c r="AD442" s="950"/>
      <c r="AE442" s="950"/>
      <c r="AF442" s="950"/>
      <c r="AG442" s="950"/>
      <c r="AH442" s="1321"/>
      <c r="AI442" s="950"/>
      <c r="AJ442" s="950"/>
      <c r="AK442" s="950"/>
      <c r="AL442" s="950"/>
      <c r="AM442" s="950"/>
      <c r="AN442" s="950"/>
      <c r="AO442" s="950"/>
      <c r="AP442" s="950"/>
      <c r="AQ442" s="950"/>
      <c r="AR442" s="950"/>
      <c r="AS442" s="950"/>
      <c r="AT442" s="950"/>
      <c r="AU442" s="1321"/>
    </row>
    <row r="443" spans="2:47" hidden="1" x14ac:dyDescent="0.2">
      <c r="B443" s="1271"/>
      <c r="C443" s="1271"/>
      <c r="E443" s="877"/>
      <c r="F443" s="877"/>
      <c r="G443" s="877"/>
      <c r="H443" s="877"/>
      <c r="I443" s="950"/>
      <c r="J443" s="950"/>
      <c r="K443" s="950"/>
      <c r="L443" s="950"/>
      <c r="M443" s="950"/>
      <c r="N443" s="950"/>
      <c r="O443" s="950"/>
      <c r="P443" s="950"/>
      <c r="Q443" s="950"/>
      <c r="R443" s="950"/>
      <c r="S443" s="950"/>
      <c r="T443" s="950"/>
      <c r="U443" s="1321"/>
      <c r="V443" s="950"/>
      <c r="W443" s="950"/>
      <c r="X443" s="950"/>
      <c r="Y443" s="950"/>
      <c r="Z443" s="950"/>
      <c r="AA443" s="950"/>
      <c r="AB443" s="950"/>
      <c r="AC443" s="950"/>
      <c r="AD443" s="950"/>
      <c r="AE443" s="950"/>
      <c r="AF443" s="950"/>
      <c r="AG443" s="950"/>
      <c r="AH443" s="1321"/>
      <c r="AI443" s="950"/>
      <c r="AJ443" s="950"/>
      <c r="AK443" s="950"/>
      <c r="AL443" s="950"/>
      <c r="AM443" s="950"/>
      <c r="AN443" s="950"/>
      <c r="AO443" s="950"/>
      <c r="AP443" s="950"/>
      <c r="AQ443" s="950"/>
      <c r="AR443" s="950"/>
      <c r="AS443" s="950"/>
      <c r="AT443" s="950"/>
      <c r="AU443" s="1321"/>
    </row>
    <row r="444" spans="2:47" hidden="1" x14ac:dyDescent="0.2">
      <c r="B444" s="2188">
        <v>1008</v>
      </c>
      <c r="C444" s="1661" t="s">
        <v>1268</v>
      </c>
      <c r="D444" s="950"/>
      <c r="E444" s="950"/>
      <c r="F444" s="950"/>
      <c r="G444" s="950"/>
      <c r="H444" s="950"/>
      <c r="I444" s="950"/>
      <c r="J444" s="950"/>
      <c r="K444" s="950"/>
      <c r="L444" s="950"/>
      <c r="M444" s="950"/>
      <c r="N444" s="950"/>
      <c r="O444" s="2188">
        <v>1009</v>
      </c>
      <c r="P444" s="1661" t="s">
        <v>519</v>
      </c>
      <c r="Q444" s="950"/>
      <c r="R444" s="950"/>
      <c r="S444" s="950"/>
      <c r="T444" s="950"/>
      <c r="U444" s="950"/>
      <c r="V444" s="950"/>
      <c r="W444" s="950"/>
      <c r="X444" s="950"/>
      <c r="Y444" s="950"/>
      <c r="Z444" s="950"/>
      <c r="AA444" s="950"/>
      <c r="AB444" s="2188">
        <v>1010</v>
      </c>
      <c r="AC444" s="1661" t="s">
        <v>424</v>
      </c>
      <c r="AD444" s="950"/>
      <c r="AE444" s="950"/>
      <c r="AF444" s="950"/>
      <c r="AG444" s="950"/>
      <c r="AH444" s="950"/>
      <c r="AI444" s="950"/>
      <c r="AJ444" s="950"/>
      <c r="AK444" s="950"/>
      <c r="AL444" s="950"/>
      <c r="AM444" s="950"/>
      <c r="AN444" s="950"/>
      <c r="AO444" s="1321"/>
    </row>
    <row r="445" spans="2:47" hidden="1" x14ac:dyDescent="0.2">
      <c r="B445" s="232"/>
      <c r="C445" s="1805"/>
      <c r="D445" s="1805"/>
      <c r="E445" s="1805"/>
      <c r="F445" s="1805"/>
      <c r="G445" s="1805"/>
      <c r="H445" s="1805"/>
      <c r="I445" s="1805"/>
      <c r="J445" s="1805"/>
      <c r="K445" s="1805"/>
      <c r="L445" s="1805"/>
      <c r="M445" s="1805"/>
      <c r="N445" s="1805"/>
      <c r="O445" s="1321"/>
      <c r="P445" s="950"/>
      <c r="Q445" s="950"/>
      <c r="R445" s="950"/>
      <c r="S445" s="950"/>
      <c r="T445" s="950"/>
      <c r="U445" s="950"/>
      <c r="V445" s="950"/>
      <c r="W445" s="950"/>
      <c r="X445" s="950"/>
      <c r="Y445" s="950"/>
      <c r="Z445" s="950"/>
      <c r="AA445" s="950"/>
      <c r="AB445" s="1321"/>
      <c r="AC445" s="1321"/>
      <c r="AD445" s="1321"/>
      <c r="AE445" s="1321"/>
      <c r="AF445" s="1321"/>
      <c r="AG445" s="1321"/>
      <c r="AH445" s="1321"/>
      <c r="AI445" s="1321"/>
      <c r="AJ445" s="1321"/>
      <c r="AK445" s="1321"/>
      <c r="AL445" s="1321"/>
      <c r="AM445" s="1321"/>
      <c r="AN445" s="1321"/>
      <c r="AO445" s="372"/>
    </row>
    <row r="446" spans="2:47" hidden="1" x14ac:dyDescent="0.2">
      <c r="B446" s="1703">
        <f>D312</f>
        <v>0</v>
      </c>
      <c r="C446" s="1172">
        <f>B446+C515-AC380</f>
        <v>0</v>
      </c>
      <c r="D446" s="1172">
        <f t="shared" ref="D446:D477" si="34">C446+D515-AD380+P446</f>
        <v>0</v>
      </c>
      <c r="E446" s="1172">
        <f t="shared" ref="E446:E477" si="35">D446+E515-AE380+Q446</f>
        <v>0</v>
      </c>
      <c r="F446" s="1172">
        <f t="shared" ref="F446:F477" si="36">E446+F515-AF380+R446</f>
        <v>0</v>
      </c>
      <c r="G446" s="1172">
        <f t="shared" ref="G446:G477" si="37">F446+G515-AG380+S446</f>
        <v>0</v>
      </c>
      <c r="H446" s="1172">
        <f t="shared" ref="H446:H477" si="38">G446+H515-AH380+T446</f>
        <v>0</v>
      </c>
      <c r="I446" s="1172">
        <f t="shared" ref="I446:I477" si="39">H446+I515-AI380+U446</f>
        <v>0</v>
      </c>
      <c r="J446" s="1172">
        <f t="shared" ref="J446:J477" si="40">I446+J515-AJ380+V446</f>
        <v>0</v>
      </c>
      <c r="K446" s="1172">
        <f t="shared" ref="K446:K477" si="41">J446+K515-AK380+W446</f>
        <v>0</v>
      </c>
      <c r="L446" s="1172">
        <f t="shared" ref="L446:L477" si="42">K446+L515-AL380+X446</f>
        <v>0</v>
      </c>
      <c r="M446" s="1172">
        <f t="shared" ref="M446:M477" si="43">L446+M515-AM380+Y446</f>
        <v>0</v>
      </c>
      <c r="N446" s="1172">
        <f t="shared" ref="N446:N477" si="44">M446+N515-AN380+Z446</f>
        <v>0</v>
      </c>
      <c r="O446" s="1703"/>
      <c r="P446" s="1172">
        <f>IF(C446&gt;0,0,-C446)</f>
        <v>0</v>
      </c>
      <c r="Q446" s="1172">
        <f>IF(D446&gt;0,0,-D446)</f>
        <v>0</v>
      </c>
      <c r="R446" s="1172">
        <f t="shared" ref="P446:AA451" si="45">IF(E446&gt;0,0,-E446)</f>
        <v>0</v>
      </c>
      <c r="S446" s="1172">
        <f t="shared" si="45"/>
        <v>0</v>
      </c>
      <c r="T446" s="1172">
        <f t="shared" si="45"/>
        <v>0</v>
      </c>
      <c r="U446" s="1172">
        <f t="shared" si="45"/>
        <v>0</v>
      </c>
      <c r="V446" s="1172">
        <f t="shared" si="45"/>
        <v>0</v>
      </c>
      <c r="W446" s="1172">
        <f t="shared" si="45"/>
        <v>0</v>
      </c>
      <c r="X446" s="1172">
        <f t="shared" si="45"/>
        <v>0</v>
      </c>
      <c r="Y446" s="1172">
        <f t="shared" si="45"/>
        <v>0</v>
      </c>
      <c r="Z446" s="1172">
        <f t="shared" si="45"/>
        <v>0</v>
      </c>
      <c r="AA446" s="1172">
        <f t="shared" si="45"/>
        <v>0</v>
      </c>
      <c r="AB446" s="1321"/>
      <c r="AC446" s="1803">
        <f>P446*$C$312</f>
        <v>0</v>
      </c>
      <c r="AD446" s="1803">
        <f t="shared" ref="AD446:AN446" si="46">Q446*$C$312</f>
        <v>0</v>
      </c>
      <c r="AE446" s="1803">
        <f t="shared" si="46"/>
        <v>0</v>
      </c>
      <c r="AF446" s="1803">
        <f t="shared" si="46"/>
        <v>0</v>
      </c>
      <c r="AG446" s="1803">
        <f t="shared" si="46"/>
        <v>0</v>
      </c>
      <c r="AH446" s="1803">
        <f t="shared" si="46"/>
        <v>0</v>
      </c>
      <c r="AI446" s="1803">
        <f t="shared" si="46"/>
        <v>0</v>
      </c>
      <c r="AJ446" s="1803">
        <f t="shared" si="46"/>
        <v>0</v>
      </c>
      <c r="AK446" s="1803">
        <f t="shared" si="46"/>
        <v>0</v>
      </c>
      <c r="AL446" s="1803">
        <f t="shared" si="46"/>
        <v>0</v>
      </c>
      <c r="AM446" s="1803">
        <f t="shared" si="46"/>
        <v>0</v>
      </c>
      <c r="AN446" s="1803">
        <f t="shared" si="46"/>
        <v>0</v>
      </c>
      <c r="AO446" s="1321"/>
    </row>
    <row r="447" spans="2:47" hidden="1" x14ac:dyDescent="0.2">
      <c r="B447" s="1703">
        <f t="shared" ref="B447:B477" si="47">D313</f>
        <v>0</v>
      </c>
      <c r="C447" s="1172">
        <f t="shared" ref="C447:C477" si="48">B447+C516-AC381</f>
        <v>0</v>
      </c>
      <c r="D447" s="1172">
        <f t="shared" si="34"/>
        <v>0</v>
      </c>
      <c r="E447" s="1172">
        <f t="shared" si="35"/>
        <v>0</v>
      </c>
      <c r="F447" s="1172">
        <f t="shared" si="36"/>
        <v>0</v>
      </c>
      <c r="G447" s="1172">
        <f t="shared" si="37"/>
        <v>0</v>
      </c>
      <c r="H447" s="1172">
        <f t="shared" si="38"/>
        <v>0</v>
      </c>
      <c r="I447" s="1172">
        <f t="shared" si="39"/>
        <v>0</v>
      </c>
      <c r="J447" s="1172">
        <f t="shared" si="40"/>
        <v>0</v>
      </c>
      <c r="K447" s="1172">
        <f t="shared" si="41"/>
        <v>0</v>
      </c>
      <c r="L447" s="1172">
        <f t="shared" si="42"/>
        <v>0</v>
      </c>
      <c r="M447" s="1172">
        <f t="shared" si="43"/>
        <v>0</v>
      </c>
      <c r="N447" s="1172">
        <f t="shared" si="44"/>
        <v>0</v>
      </c>
      <c r="O447" s="1703"/>
      <c r="P447" s="1172">
        <f t="shared" si="45"/>
        <v>0</v>
      </c>
      <c r="Q447" s="1172">
        <f t="shared" si="45"/>
        <v>0</v>
      </c>
      <c r="R447" s="1172">
        <f t="shared" si="45"/>
        <v>0</v>
      </c>
      <c r="S447" s="1172">
        <f t="shared" si="45"/>
        <v>0</v>
      </c>
      <c r="T447" s="1172">
        <f t="shared" si="45"/>
        <v>0</v>
      </c>
      <c r="U447" s="1172">
        <f t="shared" si="45"/>
        <v>0</v>
      </c>
      <c r="V447" s="1172">
        <f t="shared" si="45"/>
        <v>0</v>
      </c>
      <c r="W447" s="1172">
        <f t="shared" si="45"/>
        <v>0</v>
      </c>
      <c r="X447" s="1172">
        <f t="shared" si="45"/>
        <v>0</v>
      </c>
      <c r="Y447" s="1172">
        <f t="shared" si="45"/>
        <v>0</v>
      </c>
      <c r="Z447" s="1172">
        <f t="shared" si="45"/>
        <v>0</v>
      </c>
      <c r="AA447" s="1172">
        <f t="shared" si="45"/>
        <v>0</v>
      </c>
      <c r="AB447" s="1321"/>
      <c r="AC447" s="1803">
        <f>P447*$C$313</f>
        <v>0</v>
      </c>
      <c r="AD447" s="1803">
        <f t="shared" ref="AD447:AN447" si="49">Q447*$C$313</f>
        <v>0</v>
      </c>
      <c r="AE447" s="1803">
        <f t="shared" si="49"/>
        <v>0</v>
      </c>
      <c r="AF447" s="1803">
        <f t="shared" si="49"/>
        <v>0</v>
      </c>
      <c r="AG447" s="1803">
        <f t="shared" si="49"/>
        <v>0</v>
      </c>
      <c r="AH447" s="1803">
        <f t="shared" si="49"/>
        <v>0</v>
      </c>
      <c r="AI447" s="1803">
        <f t="shared" si="49"/>
        <v>0</v>
      </c>
      <c r="AJ447" s="1803">
        <f t="shared" si="49"/>
        <v>0</v>
      </c>
      <c r="AK447" s="1803">
        <f t="shared" si="49"/>
        <v>0</v>
      </c>
      <c r="AL447" s="1803">
        <f t="shared" si="49"/>
        <v>0</v>
      </c>
      <c r="AM447" s="1803">
        <f t="shared" si="49"/>
        <v>0</v>
      </c>
      <c r="AN447" s="1803">
        <f t="shared" si="49"/>
        <v>0</v>
      </c>
      <c r="AO447" s="1321"/>
    </row>
    <row r="448" spans="2:47" hidden="1" x14ac:dyDescent="0.2">
      <c r="B448" s="1703">
        <f t="shared" si="47"/>
        <v>0</v>
      </c>
      <c r="C448" s="1172">
        <f t="shared" si="48"/>
        <v>0</v>
      </c>
      <c r="D448" s="1172">
        <f t="shared" si="34"/>
        <v>0</v>
      </c>
      <c r="E448" s="1172">
        <f t="shared" si="35"/>
        <v>0</v>
      </c>
      <c r="F448" s="1172">
        <f t="shared" si="36"/>
        <v>0</v>
      </c>
      <c r="G448" s="1172">
        <f t="shared" si="37"/>
        <v>0</v>
      </c>
      <c r="H448" s="1172">
        <f t="shared" si="38"/>
        <v>0</v>
      </c>
      <c r="I448" s="1172">
        <f t="shared" si="39"/>
        <v>0</v>
      </c>
      <c r="J448" s="1172">
        <f t="shared" si="40"/>
        <v>0</v>
      </c>
      <c r="K448" s="1172">
        <f t="shared" si="41"/>
        <v>0</v>
      </c>
      <c r="L448" s="1172">
        <f t="shared" si="42"/>
        <v>0</v>
      </c>
      <c r="M448" s="1172">
        <f t="shared" si="43"/>
        <v>0</v>
      </c>
      <c r="N448" s="1172">
        <f t="shared" si="44"/>
        <v>0</v>
      </c>
      <c r="O448" s="1703"/>
      <c r="P448" s="1172">
        <f t="shared" si="45"/>
        <v>0</v>
      </c>
      <c r="Q448" s="1172">
        <f t="shared" si="45"/>
        <v>0</v>
      </c>
      <c r="R448" s="1172">
        <f t="shared" si="45"/>
        <v>0</v>
      </c>
      <c r="S448" s="1172">
        <f t="shared" si="45"/>
        <v>0</v>
      </c>
      <c r="T448" s="1172">
        <f>IF(G448&gt;0,0,-G448)</f>
        <v>0</v>
      </c>
      <c r="U448" s="1172">
        <f>IF(H448&gt;0,0,-H448)</f>
        <v>0</v>
      </c>
      <c r="V448" s="1172">
        <f t="shared" si="45"/>
        <v>0</v>
      </c>
      <c r="W448" s="1172">
        <f t="shared" si="45"/>
        <v>0</v>
      </c>
      <c r="X448" s="1172">
        <f t="shared" si="45"/>
        <v>0</v>
      </c>
      <c r="Y448" s="1172">
        <f t="shared" si="45"/>
        <v>0</v>
      </c>
      <c r="Z448" s="1172">
        <f t="shared" si="45"/>
        <v>0</v>
      </c>
      <c r="AA448" s="1172">
        <f t="shared" si="45"/>
        <v>0</v>
      </c>
      <c r="AB448" s="1321"/>
      <c r="AC448" s="1803">
        <f>P448*$C$314</f>
        <v>0</v>
      </c>
      <c r="AD448" s="1803">
        <f t="shared" ref="AD448:AN448" si="50">Q448*$C$314</f>
        <v>0</v>
      </c>
      <c r="AE448" s="1803">
        <f t="shared" si="50"/>
        <v>0</v>
      </c>
      <c r="AF448" s="1803">
        <f t="shared" si="50"/>
        <v>0</v>
      </c>
      <c r="AG448" s="1803">
        <f t="shared" si="50"/>
        <v>0</v>
      </c>
      <c r="AH448" s="1803">
        <f>U448*$C$314</f>
        <v>0</v>
      </c>
      <c r="AI448" s="1803">
        <f t="shared" si="50"/>
        <v>0</v>
      </c>
      <c r="AJ448" s="1803">
        <f t="shared" si="50"/>
        <v>0</v>
      </c>
      <c r="AK448" s="1803">
        <f t="shared" si="50"/>
        <v>0</v>
      </c>
      <c r="AL448" s="1803">
        <f t="shared" si="50"/>
        <v>0</v>
      </c>
      <c r="AM448" s="1803">
        <f t="shared" si="50"/>
        <v>0</v>
      </c>
      <c r="AN448" s="1803">
        <f t="shared" si="50"/>
        <v>0</v>
      </c>
      <c r="AO448" s="1321"/>
    </row>
    <row r="449" spans="2:41" hidden="1" x14ac:dyDescent="0.2">
      <c r="B449" s="1703">
        <f t="shared" si="47"/>
        <v>0</v>
      </c>
      <c r="C449" s="1172">
        <f t="shared" si="48"/>
        <v>0</v>
      </c>
      <c r="D449" s="1172">
        <f t="shared" si="34"/>
        <v>0</v>
      </c>
      <c r="E449" s="1172">
        <f t="shared" si="35"/>
        <v>0</v>
      </c>
      <c r="F449" s="1172">
        <f t="shared" si="36"/>
        <v>0</v>
      </c>
      <c r="G449" s="1172">
        <f t="shared" si="37"/>
        <v>0</v>
      </c>
      <c r="H449" s="1172">
        <f t="shared" si="38"/>
        <v>0</v>
      </c>
      <c r="I449" s="1172">
        <f t="shared" si="39"/>
        <v>0</v>
      </c>
      <c r="J449" s="1172">
        <f t="shared" si="40"/>
        <v>0</v>
      </c>
      <c r="K449" s="1172">
        <f t="shared" si="41"/>
        <v>0</v>
      </c>
      <c r="L449" s="1172">
        <f t="shared" si="42"/>
        <v>0</v>
      </c>
      <c r="M449" s="1172">
        <f t="shared" si="43"/>
        <v>0</v>
      </c>
      <c r="N449" s="1172">
        <f t="shared" si="44"/>
        <v>0</v>
      </c>
      <c r="O449" s="1703"/>
      <c r="P449" s="1172">
        <f t="shared" si="45"/>
        <v>0</v>
      </c>
      <c r="Q449" s="1172">
        <f t="shared" si="45"/>
        <v>0</v>
      </c>
      <c r="R449" s="1172">
        <f t="shared" si="45"/>
        <v>0</v>
      </c>
      <c r="S449" s="1172">
        <f t="shared" si="45"/>
        <v>0</v>
      </c>
      <c r="T449" s="1172">
        <f t="shared" si="45"/>
        <v>0</v>
      </c>
      <c r="U449" s="1172">
        <f t="shared" si="45"/>
        <v>0</v>
      </c>
      <c r="V449" s="1172">
        <f t="shared" si="45"/>
        <v>0</v>
      </c>
      <c r="W449" s="1172">
        <f t="shared" si="45"/>
        <v>0</v>
      </c>
      <c r="X449" s="1172">
        <f t="shared" si="45"/>
        <v>0</v>
      </c>
      <c r="Y449" s="1172">
        <f t="shared" si="45"/>
        <v>0</v>
      </c>
      <c r="Z449" s="1172">
        <f t="shared" si="45"/>
        <v>0</v>
      </c>
      <c r="AA449" s="1172">
        <f t="shared" si="45"/>
        <v>0</v>
      </c>
      <c r="AB449" s="1321"/>
      <c r="AC449" s="1803">
        <f>P449*$C$315</f>
        <v>0</v>
      </c>
      <c r="AD449" s="1803">
        <f t="shared" ref="AD449:AN449" si="51">Q449*$C$315</f>
        <v>0</v>
      </c>
      <c r="AE449" s="1803">
        <f t="shared" si="51"/>
        <v>0</v>
      </c>
      <c r="AF449" s="1803">
        <f t="shared" si="51"/>
        <v>0</v>
      </c>
      <c r="AG449" s="1803">
        <f t="shared" si="51"/>
        <v>0</v>
      </c>
      <c r="AH449" s="1803">
        <f t="shared" si="51"/>
        <v>0</v>
      </c>
      <c r="AI449" s="1803">
        <f t="shared" si="51"/>
        <v>0</v>
      </c>
      <c r="AJ449" s="1803">
        <f t="shared" si="51"/>
        <v>0</v>
      </c>
      <c r="AK449" s="1803">
        <f t="shared" si="51"/>
        <v>0</v>
      </c>
      <c r="AL449" s="1803">
        <f t="shared" si="51"/>
        <v>0</v>
      </c>
      <c r="AM449" s="1803">
        <f t="shared" si="51"/>
        <v>0</v>
      </c>
      <c r="AN449" s="1803">
        <f t="shared" si="51"/>
        <v>0</v>
      </c>
      <c r="AO449" s="1321"/>
    </row>
    <row r="450" spans="2:41" hidden="1" x14ac:dyDescent="0.2">
      <c r="B450" s="1703">
        <f t="shared" si="47"/>
        <v>0</v>
      </c>
      <c r="C450" s="1172">
        <f t="shared" si="48"/>
        <v>0</v>
      </c>
      <c r="D450" s="1172">
        <f t="shared" si="34"/>
        <v>0</v>
      </c>
      <c r="E450" s="1172">
        <f t="shared" si="35"/>
        <v>0</v>
      </c>
      <c r="F450" s="1172">
        <f t="shared" si="36"/>
        <v>0</v>
      </c>
      <c r="G450" s="1172">
        <f t="shared" si="37"/>
        <v>0</v>
      </c>
      <c r="H450" s="1172">
        <f t="shared" si="38"/>
        <v>0</v>
      </c>
      <c r="I450" s="1172">
        <f t="shared" si="39"/>
        <v>0</v>
      </c>
      <c r="J450" s="1172">
        <f t="shared" si="40"/>
        <v>0</v>
      </c>
      <c r="K450" s="1172">
        <f t="shared" si="41"/>
        <v>0</v>
      </c>
      <c r="L450" s="1172">
        <f t="shared" si="42"/>
        <v>0</v>
      </c>
      <c r="M450" s="1172">
        <f t="shared" si="43"/>
        <v>0</v>
      </c>
      <c r="N450" s="1172">
        <f t="shared" si="44"/>
        <v>0</v>
      </c>
      <c r="O450" s="1703"/>
      <c r="P450" s="1172">
        <f t="shared" si="45"/>
        <v>0</v>
      </c>
      <c r="Q450" s="1172">
        <f t="shared" si="45"/>
        <v>0</v>
      </c>
      <c r="R450" s="1172">
        <f t="shared" si="45"/>
        <v>0</v>
      </c>
      <c r="S450" s="1172">
        <f t="shared" si="45"/>
        <v>0</v>
      </c>
      <c r="T450" s="1172">
        <f t="shared" si="45"/>
        <v>0</v>
      </c>
      <c r="U450" s="1172">
        <f t="shared" si="45"/>
        <v>0</v>
      </c>
      <c r="V450" s="1172">
        <f t="shared" si="45"/>
        <v>0</v>
      </c>
      <c r="W450" s="1172">
        <f t="shared" si="45"/>
        <v>0</v>
      </c>
      <c r="X450" s="1172">
        <f t="shared" si="45"/>
        <v>0</v>
      </c>
      <c r="Y450" s="1172">
        <f t="shared" si="45"/>
        <v>0</v>
      </c>
      <c r="Z450" s="1172">
        <f t="shared" si="45"/>
        <v>0</v>
      </c>
      <c r="AA450" s="1172">
        <f t="shared" si="45"/>
        <v>0</v>
      </c>
      <c r="AB450" s="1321"/>
      <c r="AC450" s="1803">
        <f>P450*$C$316</f>
        <v>0</v>
      </c>
      <c r="AD450" s="1803">
        <f t="shared" ref="AD450:AN450" si="52">Q450*$C$316</f>
        <v>0</v>
      </c>
      <c r="AE450" s="1803">
        <f t="shared" si="52"/>
        <v>0</v>
      </c>
      <c r="AF450" s="1803">
        <f t="shared" si="52"/>
        <v>0</v>
      </c>
      <c r="AG450" s="1803">
        <f t="shared" si="52"/>
        <v>0</v>
      </c>
      <c r="AH450" s="1803">
        <f t="shared" si="52"/>
        <v>0</v>
      </c>
      <c r="AI450" s="1803">
        <f t="shared" si="52"/>
        <v>0</v>
      </c>
      <c r="AJ450" s="1803">
        <f t="shared" si="52"/>
        <v>0</v>
      </c>
      <c r="AK450" s="1803">
        <f t="shared" si="52"/>
        <v>0</v>
      </c>
      <c r="AL450" s="1803">
        <f t="shared" si="52"/>
        <v>0</v>
      </c>
      <c r="AM450" s="1803">
        <f t="shared" si="52"/>
        <v>0</v>
      </c>
      <c r="AN450" s="1803">
        <f t="shared" si="52"/>
        <v>0</v>
      </c>
      <c r="AO450" s="1321"/>
    </row>
    <row r="451" spans="2:41" hidden="1" x14ac:dyDescent="0.2">
      <c r="B451" s="1703">
        <f t="shared" si="47"/>
        <v>0</v>
      </c>
      <c r="C451" s="1172">
        <f t="shared" si="48"/>
        <v>0</v>
      </c>
      <c r="D451" s="1172">
        <f t="shared" si="34"/>
        <v>0</v>
      </c>
      <c r="E451" s="1172">
        <f t="shared" si="35"/>
        <v>0</v>
      </c>
      <c r="F451" s="1172">
        <f t="shared" si="36"/>
        <v>0</v>
      </c>
      <c r="G451" s="1172">
        <f t="shared" si="37"/>
        <v>0</v>
      </c>
      <c r="H451" s="1172">
        <f t="shared" si="38"/>
        <v>0</v>
      </c>
      <c r="I451" s="1172">
        <f t="shared" si="39"/>
        <v>0</v>
      </c>
      <c r="J451" s="1172">
        <f t="shared" si="40"/>
        <v>0</v>
      </c>
      <c r="K451" s="1172">
        <f t="shared" si="41"/>
        <v>0</v>
      </c>
      <c r="L451" s="1172">
        <f t="shared" si="42"/>
        <v>0</v>
      </c>
      <c r="M451" s="1172">
        <f t="shared" si="43"/>
        <v>0</v>
      </c>
      <c r="N451" s="1172">
        <f t="shared" si="44"/>
        <v>0</v>
      </c>
      <c r="O451" s="1703"/>
      <c r="P451" s="1172">
        <f t="shared" si="45"/>
        <v>0</v>
      </c>
      <c r="Q451" s="1172">
        <f t="shared" si="45"/>
        <v>0</v>
      </c>
      <c r="R451" s="1172">
        <f t="shared" si="45"/>
        <v>0</v>
      </c>
      <c r="S451" s="1172">
        <f t="shared" si="45"/>
        <v>0</v>
      </c>
      <c r="T451" s="1172">
        <f t="shared" si="45"/>
        <v>0</v>
      </c>
      <c r="U451" s="1172">
        <f t="shared" si="45"/>
        <v>0</v>
      </c>
      <c r="V451" s="1172">
        <f t="shared" si="45"/>
        <v>0</v>
      </c>
      <c r="W451" s="1172">
        <f t="shared" si="45"/>
        <v>0</v>
      </c>
      <c r="X451" s="1172">
        <f t="shared" si="45"/>
        <v>0</v>
      </c>
      <c r="Y451" s="1172">
        <f t="shared" si="45"/>
        <v>0</v>
      </c>
      <c r="Z451" s="1172">
        <f t="shared" si="45"/>
        <v>0</v>
      </c>
      <c r="AA451" s="1172">
        <f t="shared" si="45"/>
        <v>0</v>
      </c>
      <c r="AB451" s="1321"/>
      <c r="AC451" s="1803">
        <f>P451*$C$317</f>
        <v>0</v>
      </c>
      <c r="AD451" s="1803">
        <f t="shared" ref="AD451:AN451" si="53">Q451*$C$317</f>
        <v>0</v>
      </c>
      <c r="AE451" s="1803">
        <f t="shared" si="53"/>
        <v>0</v>
      </c>
      <c r="AF451" s="1803">
        <f t="shared" si="53"/>
        <v>0</v>
      </c>
      <c r="AG451" s="1803">
        <f t="shared" si="53"/>
        <v>0</v>
      </c>
      <c r="AH451" s="1803">
        <f t="shared" si="53"/>
        <v>0</v>
      </c>
      <c r="AI451" s="1803">
        <f t="shared" si="53"/>
        <v>0</v>
      </c>
      <c r="AJ451" s="1803">
        <f t="shared" si="53"/>
        <v>0</v>
      </c>
      <c r="AK451" s="1803">
        <f t="shared" si="53"/>
        <v>0</v>
      </c>
      <c r="AL451" s="1803">
        <f t="shared" si="53"/>
        <v>0</v>
      </c>
      <c r="AM451" s="1803">
        <f t="shared" si="53"/>
        <v>0</v>
      </c>
      <c r="AN451" s="1803">
        <f t="shared" si="53"/>
        <v>0</v>
      </c>
      <c r="AO451" s="1321"/>
    </row>
    <row r="452" spans="2:41" hidden="1" x14ac:dyDescent="0.2">
      <c r="B452" s="1703">
        <f t="shared" si="47"/>
        <v>0</v>
      </c>
      <c r="C452" s="1172">
        <f t="shared" si="48"/>
        <v>0</v>
      </c>
      <c r="D452" s="1172">
        <f t="shared" si="34"/>
        <v>0</v>
      </c>
      <c r="E452" s="1172">
        <f t="shared" si="35"/>
        <v>0</v>
      </c>
      <c r="F452" s="1172">
        <f t="shared" si="36"/>
        <v>0</v>
      </c>
      <c r="G452" s="1172">
        <f t="shared" si="37"/>
        <v>0</v>
      </c>
      <c r="H452" s="1172">
        <f t="shared" si="38"/>
        <v>0</v>
      </c>
      <c r="I452" s="1172">
        <f t="shared" si="39"/>
        <v>0</v>
      </c>
      <c r="J452" s="1172">
        <f t="shared" si="40"/>
        <v>0</v>
      </c>
      <c r="K452" s="1172">
        <f t="shared" si="41"/>
        <v>0</v>
      </c>
      <c r="L452" s="1172">
        <f t="shared" si="42"/>
        <v>0</v>
      </c>
      <c r="M452" s="1172">
        <f t="shared" si="43"/>
        <v>0</v>
      </c>
      <c r="N452" s="1172">
        <f t="shared" si="44"/>
        <v>0</v>
      </c>
      <c r="O452" s="1321"/>
      <c r="P452" s="1172">
        <f t="shared" ref="P452:P507" si="54">IF(C452&gt;0,0,-C452)</f>
        <v>0</v>
      </c>
      <c r="Q452" s="1172">
        <f t="shared" ref="Q452:Q507" si="55">IF(D452&gt;0,0,-D452)</f>
        <v>0</v>
      </c>
      <c r="R452" s="1172">
        <f t="shared" ref="R452:R507" si="56">IF(E452&gt;0,0,-E452)</f>
        <v>0</v>
      </c>
      <c r="S452" s="1172">
        <f t="shared" ref="S452:S507" si="57">IF(F452&gt;0,0,-F452)</f>
        <v>0</v>
      </c>
      <c r="T452" s="1172">
        <f t="shared" ref="T452:T507" si="58">IF(G452&gt;0,0,-G452)</f>
        <v>0</v>
      </c>
      <c r="U452" s="1172">
        <f t="shared" ref="U452:U507" si="59">IF(H452&gt;0,0,-H452)</f>
        <v>0</v>
      </c>
      <c r="V452" s="1172">
        <f t="shared" ref="V452:V507" si="60">IF(I452&gt;0,0,-I452)</f>
        <v>0</v>
      </c>
      <c r="W452" s="1172">
        <f t="shared" ref="W452:W507" si="61">IF(J452&gt;0,0,-J452)</f>
        <v>0</v>
      </c>
      <c r="X452" s="1172">
        <f t="shared" ref="X452:X507" si="62">IF(K452&gt;0,0,-K452)</f>
        <v>0</v>
      </c>
      <c r="Y452" s="1172">
        <f t="shared" ref="Y452:Y507" si="63">IF(L452&gt;0,0,-L452)</f>
        <v>0</v>
      </c>
      <c r="Z452" s="1172">
        <f t="shared" ref="Z452:Z507" si="64">IF(M452&gt;0,0,-M452)</f>
        <v>0</v>
      </c>
      <c r="AA452" s="1172">
        <f t="shared" ref="AA452:AA507" si="65">IF(N452&gt;0,0,-N452)</f>
        <v>0</v>
      </c>
      <c r="AB452" s="1321"/>
      <c r="AC452" s="1803">
        <f>P452*$C$318</f>
        <v>0</v>
      </c>
      <c r="AD452" s="1803">
        <f t="shared" ref="AD452:AN452" si="66">Q452*$C$318</f>
        <v>0</v>
      </c>
      <c r="AE452" s="1803">
        <f t="shared" si="66"/>
        <v>0</v>
      </c>
      <c r="AF452" s="1803">
        <f t="shared" si="66"/>
        <v>0</v>
      </c>
      <c r="AG452" s="1803">
        <f t="shared" si="66"/>
        <v>0</v>
      </c>
      <c r="AH452" s="1803">
        <f t="shared" si="66"/>
        <v>0</v>
      </c>
      <c r="AI452" s="1803">
        <f t="shared" si="66"/>
        <v>0</v>
      </c>
      <c r="AJ452" s="1803">
        <f t="shared" si="66"/>
        <v>0</v>
      </c>
      <c r="AK452" s="1803">
        <f t="shared" si="66"/>
        <v>0</v>
      </c>
      <c r="AL452" s="1803">
        <f t="shared" si="66"/>
        <v>0</v>
      </c>
      <c r="AM452" s="1803">
        <f t="shared" si="66"/>
        <v>0</v>
      </c>
      <c r="AN452" s="1803">
        <f t="shared" si="66"/>
        <v>0</v>
      </c>
      <c r="AO452" s="1321"/>
    </row>
    <row r="453" spans="2:41" hidden="1" x14ac:dyDescent="0.2">
      <c r="B453" s="1703">
        <f t="shared" si="47"/>
        <v>0</v>
      </c>
      <c r="C453" s="1172">
        <f>B453+C522-AC387</f>
        <v>0</v>
      </c>
      <c r="D453" s="1172">
        <f t="shared" si="34"/>
        <v>0</v>
      </c>
      <c r="E453" s="1172">
        <f t="shared" si="35"/>
        <v>0</v>
      </c>
      <c r="F453" s="1172">
        <f t="shared" si="36"/>
        <v>0</v>
      </c>
      <c r="G453" s="1172">
        <f t="shared" si="37"/>
        <v>0</v>
      </c>
      <c r="H453" s="1172">
        <f t="shared" si="38"/>
        <v>0</v>
      </c>
      <c r="I453" s="1172">
        <f t="shared" si="39"/>
        <v>0</v>
      </c>
      <c r="J453" s="1172">
        <f t="shared" si="40"/>
        <v>0</v>
      </c>
      <c r="K453" s="1172">
        <f t="shared" si="41"/>
        <v>0</v>
      </c>
      <c r="L453" s="1172">
        <f t="shared" si="42"/>
        <v>0</v>
      </c>
      <c r="M453" s="1172">
        <f t="shared" si="43"/>
        <v>0</v>
      </c>
      <c r="N453" s="1172">
        <f t="shared" si="44"/>
        <v>0</v>
      </c>
      <c r="O453" s="1321"/>
      <c r="P453" s="1172">
        <f t="shared" si="54"/>
        <v>0</v>
      </c>
      <c r="Q453" s="1172">
        <f t="shared" si="55"/>
        <v>0</v>
      </c>
      <c r="R453" s="1172">
        <f t="shared" si="56"/>
        <v>0</v>
      </c>
      <c r="S453" s="1172">
        <f t="shared" si="57"/>
        <v>0</v>
      </c>
      <c r="T453" s="1172">
        <f t="shared" si="58"/>
        <v>0</v>
      </c>
      <c r="U453" s="1172">
        <f t="shared" si="59"/>
        <v>0</v>
      </c>
      <c r="V453" s="1172">
        <f t="shared" si="60"/>
        <v>0</v>
      </c>
      <c r="W453" s="1172">
        <f t="shared" si="61"/>
        <v>0</v>
      </c>
      <c r="X453" s="1172">
        <f t="shared" si="62"/>
        <v>0</v>
      </c>
      <c r="Y453" s="1172">
        <f t="shared" si="63"/>
        <v>0</v>
      </c>
      <c r="Z453" s="1172">
        <f t="shared" si="64"/>
        <v>0</v>
      </c>
      <c r="AA453" s="1172">
        <f t="shared" si="65"/>
        <v>0</v>
      </c>
      <c r="AB453" s="1321"/>
      <c r="AC453" s="1803">
        <f>P453*$C$319</f>
        <v>0</v>
      </c>
      <c r="AD453" s="1803">
        <f t="shared" ref="AD453:AN453" si="67">Q453*$C$319</f>
        <v>0</v>
      </c>
      <c r="AE453" s="1803">
        <f t="shared" si="67"/>
        <v>0</v>
      </c>
      <c r="AF453" s="1803">
        <f t="shared" si="67"/>
        <v>0</v>
      </c>
      <c r="AG453" s="1803">
        <f t="shared" si="67"/>
        <v>0</v>
      </c>
      <c r="AH453" s="1803">
        <f t="shared" si="67"/>
        <v>0</v>
      </c>
      <c r="AI453" s="1803">
        <f t="shared" si="67"/>
        <v>0</v>
      </c>
      <c r="AJ453" s="1803">
        <f t="shared" si="67"/>
        <v>0</v>
      </c>
      <c r="AK453" s="1803">
        <f t="shared" si="67"/>
        <v>0</v>
      </c>
      <c r="AL453" s="1803">
        <f t="shared" si="67"/>
        <v>0</v>
      </c>
      <c r="AM453" s="1803">
        <f t="shared" si="67"/>
        <v>0</v>
      </c>
      <c r="AN453" s="1803">
        <f t="shared" si="67"/>
        <v>0</v>
      </c>
      <c r="AO453" s="1321"/>
    </row>
    <row r="454" spans="2:41" hidden="1" x14ac:dyDescent="0.2">
      <c r="B454" s="1703">
        <f t="shared" si="47"/>
        <v>0</v>
      </c>
      <c r="C454" s="1172">
        <f t="shared" si="48"/>
        <v>0</v>
      </c>
      <c r="D454" s="1172">
        <f t="shared" si="34"/>
        <v>0</v>
      </c>
      <c r="E454" s="1172">
        <f t="shared" si="35"/>
        <v>0</v>
      </c>
      <c r="F454" s="1172">
        <f t="shared" si="36"/>
        <v>0</v>
      </c>
      <c r="G454" s="1172">
        <f t="shared" si="37"/>
        <v>0</v>
      </c>
      <c r="H454" s="1172">
        <f t="shared" si="38"/>
        <v>0</v>
      </c>
      <c r="I454" s="1172">
        <f t="shared" si="39"/>
        <v>0</v>
      </c>
      <c r="J454" s="1172">
        <f t="shared" si="40"/>
        <v>0</v>
      </c>
      <c r="K454" s="1172">
        <f t="shared" si="41"/>
        <v>0</v>
      </c>
      <c r="L454" s="1172">
        <f t="shared" si="42"/>
        <v>0</v>
      </c>
      <c r="M454" s="1172">
        <f t="shared" si="43"/>
        <v>0</v>
      </c>
      <c r="N454" s="1172">
        <f t="shared" si="44"/>
        <v>0</v>
      </c>
      <c r="O454" s="1321"/>
      <c r="P454" s="1172">
        <f t="shared" si="54"/>
        <v>0</v>
      </c>
      <c r="Q454" s="1172">
        <f t="shared" si="55"/>
        <v>0</v>
      </c>
      <c r="R454" s="1172">
        <f t="shared" si="56"/>
        <v>0</v>
      </c>
      <c r="S454" s="1172">
        <f t="shared" si="57"/>
        <v>0</v>
      </c>
      <c r="T454" s="1172">
        <f t="shared" si="58"/>
        <v>0</v>
      </c>
      <c r="U454" s="1172">
        <f t="shared" si="59"/>
        <v>0</v>
      </c>
      <c r="V454" s="1172">
        <f t="shared" si="60"/>
        <v>0</v>
      </c>
      <c r="W454" s="1172">
        <f t="shared" si="61"/>
        <v>0</v>
      </c>
      <c r="X454" s="1172">
        <f t="shared" si="62"/>
        <v>0</v>
      </c>
      <c r="Y454" s="1172">
        <f t="shared" si="63"/>
        <v>0</v>
      </c>
      <c r="Z454" s="1172">
        <f t="shared" si="64"/>
        <v>0</v>
      </c>
      <c r="AA454" s="1172">
        <f t="shared" si="65"/>
        <v>0</v>
      </c>
      <c r="AB454" s="1321"/>
      <c r="AC454" s="1803">
        <f>P454*$C$320</f>
        <v>0</v>
      </c>
      <c r="AD454" s="1803">
        <f t="shared" ref="AD454:AN454" si="68">Q454*$C$320</f>
        <v>0</v>
      </c>
      <c r="AE454" s="1803">
        <f t="shared" si="68"/>
        <v>0</v>
      </c>
      <c r="AF454" s="1803">
        <f t="shared" si="68"/>
        <v>0</v>
      </c>
      <c r="AG454" s="1803">
        <f t="shared" si="68"/>
        <v>0</v>
      </c>
      <c r="AH454" s="1803">
        <f t="shared" si="68"/>
        <v>0</v>
      </c>
      <c r="AI454" s="1803">
        <f t="shared" si="68"/>
        <v>0</v>
      </c>
      <c r="AJ454" s="1803">
        <f t="shared" si="68"/>
        <v>0</v>
      </c>
      <c r="AK454" s="1803">
        <f t="shared" si="68"/>
        <v>0</v>
      </c>
      <c r="AL454" s="1803">
        <f t="shared" si="68"/>
        <v>0</v>
      </c>
      <c r="AM454" s="1803">
        <f t="shared" si="68"/>
        <v>0</v>
      </c>
      <c r="AN454" s="1803">
        <f t="shared" si="68"/>
        <v>0</v>
      </c>
      <c r="AO454" s="1321"/>
    </row>
    <row r="455" spans="2:41" s="2364" customFormat="1" hidden="1" x14ac:dyDescent="0.2">
      <c r="B455" s="2365">
        <f>D321</f>
        <v>0</v>
      </c>
      <c r="C455" s="2366">
        <f t="shared" si="48"/>
        <v>0</v>
      </c>
      <c r="D455" s="2366">
        <f t="shared" si="34"/>
        <v>0</v>
      </c>
      <c r="E455" s="2366">
        <f t="shared" si="35"/>
        <v>0</v>
      </c>
      <c r="F455" s="2366">
        <f t="shared" si="36"/>
        <v>0</v>
      </c>
      <c r="G455" s="2366">
        <f t="shared" si="37"/>
        <v>0</v>
      </c>
      <c r="H455" s="2366">
        <f t="shared" si="38"/>
        <v>0</v>
      </c>
      <c r="I455" s="2366">
        <f t="shared" si="39"/>
        <v>0</v>
      </c>
      <c r="J455" s="2366">
        <f t="shared" si="40"/>
        <v>0</v>
      </c>
      <c r="K455" s="2366">
        <f t="shared" si="41"/>
        <v>0</v>
      </c>
      <c r="L455" s="2366">
        <f t="shared" si="42"/>
        <v>0</v>
      </c>
      <c r="M455" s="2366">
        <f t="shared" si="43"/>
        <v>0</v>
      </c>
      <c r="N455" s="2366">
        <f t="shared" si="44"/>
        <v>0</v>
      </c>
      <c r="O455" s="2362"/>
      <c r="P455" s="2366">
        <f t="shared" si="54"/>
        <v>0</v>
      </c>
      <c r="Q455" s="2366">
        <f t="shared" si="55"/>
        <v>0</v>
      </c>
      <c r="R455" s="2366">
        <f t="shared" si="56"/>
        <v>0</v>
      </c>
      <c r="S455" s="2366">
        <f t="shared" si="57"/>
        <v>0</v>
      </c>
      <c r="T455" s="2366">
        <f t="shared" si="58"/>
        <v>0</v>
      </c>
      <c r="U455" s="2366">
        <f t="shared" si="59"/>
        <v>0</v>
      </c>
      <c r="V455" s="2366">
        <f t="shared" si="60"/>
        <v>0</v>
      </c>
      <c r="W455" s="2366">
        <f t="shared" si="61"/>
        <v>0</v>
      </c>
      <c r="X455" s="2366">
        <f t="shared" si="62"/>
        <v>0</v>
      </c>
      <c r="Y455" s="2366">
        <f t="shared" si="63"/>
        <v>0</v>
      </c>
      <c r="Z455" s="2366">
        <f t="shared" si="64"/>
        <v>0</v>
      </c>
      <c r="AA455" s="2366">
        <f t="shared" si="65"/>
        <v>0</v>
      </c>
      <c r="AB455" s="2362"/>
      <c r="AC455" s="2361">
        <f>P455*$C$321</f>
        <v>0</v>
      </c>
      <c r="AD455" s="2361">
        <f t="shared" ref="AD455:AN455" si="69">Q455*$C$321</f>
        <v>0</v>
      </c>
      <c r="AE455" s="2361">
        <f t="shared" si="69"/>
        <v>0</v>
      </c>
      <c r="AF455" s="2361">
        <f t="shared" si="69"/>
        <v>0</v>
      </c>
      <c r="AG455" s="2361">
        <f t="shared" si="69"/>
        <v>0</v>
      </c>
      <c r="AH455" s="2361">
        <f t="shared" si="69"/>
        <v>0</v>
      </c>
      <c r="AI455" s="2361">
        <f t="shared" si="69"/>
        <v>0</v>
      </c>
      <c r="AJ455" s="2361">
        <f t="shared" si="69"/>
        <v>0</v>
      </c>
      <c r="AK455" s="2361">
        <f t="shared" si="69"/>
        <v>0</v>
      </c>
      <c r="AL455" s="2361">
        <f t="shared" si="69"/>
        <v>0</v>
      </c>
      <c r="AM455" s="2361">
        <f t="shared" si="69"/>
        <v>0</v>
      </c>
      <c r="AN455" s="2361">
        <f t="shared" si="69"/>
        <v>0</v>
      </c>
      <c r="AO455" s="2362"/>
    </row>
    <row r="456" spans="2:41" hidden="1" x14ac:dyDescent="0.2">
      <c r="B456" s="1703">
        <f t="shared" si="47"/>
        <v>0</v>
      </c>
      <c r="C456" s="1172">
        <f t="shared" si="48"/>
        <v>0</v>
      </c>
      <c r="D456" s="1172">
        <f t="shared" si="34"/>
        <v>0</v>
      </c>
      <c r="E456" s="1172">
        <f t="shared" si="35"/>
        <v>0</v>
      </c>
      <c r="F456" s="1172">
        <f t="shared" si="36"/>
        <v>0</v>
      </c>
      <c r="G456" s="1172">
        <f t="shared" si="37"/>
        <v>0</v>
      </c>
      <c r="H456" s="1172">
        <f t="shared" si="38"/>
        <v>0</v>
      </c>
      <c r="I456" s="1172">
        <f t="shared" si="39"/>
        <v>0</v>
      </c>
      <c r="J456" s="1172">
        <f t="shared" si="40"/>
        <v>0</v>
      </c>
      <c r="K456" s="1172">
        <f t="shared" si="41"/>
        <v>0</v>
      </c>
      <c r="L456" s="1172">
        <f t="shared" si="42"/>
        <v>0</v>
      </c>
      <c r="M456" s="1172">
        <f t="shared" si="43"/>
        <v>0</v>
      </c>
      <c r="N456" s="1172">
        <f t="shared" si="44"/>
        <v>0</v>
      </c>
      <c r="O456" s="1321"/>
      <c r="P456" s="1172">
        <f t="shared" si="54"/>
        <v>0</v>
      </c>
      <c r="Q456" s="1172">
        <f t="shared" si="55"/>
        <v>0</v>
      </c>
      <c r="R456" s="1172">
        <f t="shared" si="56"/>
        <v>0</v>
      </c>
      <c r="S456" s="1172">
        <f t="shared" si="57"/>
        <v>0</v>
      </c>
      <c r="T456" s="1172">
        <f t="shared" si="58"/>
        <v>0</v>
      </c>
      <c r="U456" s="1172">
        <f t="shared" si="59"/>
        <v>0</v>
      </c>
      <c r="V456" s="1172">
        <f t="shared" si="60"/>
        <v>0</v>
      </c>
      <c r="W456" s="1172">
        <f t="shared" si="61"/>
        <v>0</v>
      </c>
      <c r="X456" s="1172">
        <f t="shared" si="62"/>
        <v>0</v>
      </c>
      <c r="Y456" s="1172">
        <f t="shared" si="63"/>
        <v>0</v>
      </c>
      <c r="Z456" s="1172">
        <f t="shared" si="64"/>
        <v>0</v>
      </c>
      <c r="AA456" s="1172">
        <f t="shared" si="65"/>
        <v>0</v>
      </c>
      <c r="AB456" s="1321"/>
      <c r="AC456" s="1803">
        <f>P456*$C$322</f>
        <v>0</v>
      </c>
      <c r="AD456" s="1803">
        <f t="shared" ref="AD456:AN456" si="70">Q456*$C$322</f>
        <v>0</v>
      </c>
      <c r="AE456" s="1803">
        <f t="shared" si="70"/>
        <v>0</v>
      </c>
      <c r="AF456" s="1803">
        <f t="shared" si="70"/>
        <v>0</v>
      </c>
      <c r="AG456" s="1803">
        <f t="shared" si="70"/>
        <v>0</v>
      </c>
      <c r="AH456" s="1803">
        <f t="shared" si="70"/>
        <v>0</v>
      </c>
      <c r="AI456" s="1803">
        <f t="shared" si="70"/>
        <v>0</v>
      </c>
      <c r="AJ456" s="1803">
        <f t="shared" si="70"/>
        <v>0</v>
      </c>
      <c r="AK456" s="1803">
        <f t="shared" si="70"/>
        <v>0</v>
      </c>
      <c r="AL456" s="1803">
        <f t="shared" si="70"/>
        <v>0</v>
      </c>
      <c r="AM456" s="1803">
        <f t="shared" si="70"/>
        <v>0</v>
      </c>
      <c r="AN456" s="1803">
        <f t="shared" si="70"/>
        <v>0</v>
      </c>
      <c r="AO456" s="1321"/>
    </row>
    <row r="457" spans="2:41" hidden="1" x14ac:dyDescent="0.2">
      <c r="B457" s="1703">
        <f>D323</f>
        <v>0</v>
      </c>
      <c r="C457" s="1172">
        <f t="shared" si="48"/>
        <v>0</v>
      </c>
      <c r="D457" s="1172">
        <f t="shared" si="34"/>
        <v>0</v>
      </c>
      <c r="E457" s="1172">
        <f t="shared" si="35"/>
        <v>0</v>
      </c>
      <c r="F457" s="1172">
        <f t="shared" si="36"/>
        <v>0</v>
      </c>
      <c r="G457" s="1172">
        <f t="shared" si="37"/>
        <v>0</v>
      </c>
      <c r="H457" s="1172">
        <f t="shared" si="38"/>
        <v>0</v>
      </c>
      <c r="I457" s="1172">
        <f t="shared" si="39"/>
        <v>0</v>
      </c>
      <c r="J457" s="1172">
        <f t="shared" si="40"/>
        <v>0</v>
      </c>
      <c r="K457" s="1172">
        <f t="shared" si="41"/>
        <v>0</v>
      </c>
      <c r="L457" s="1172">
        <f t="shared" si="42"/>
        <v>0</v>
      </c>
      <c r="M457" s="1172">
        <f t="shared" si="43"/>
        <v>0</v>
      </c>
      <c r="N457" s="1172">
        <f t="shared" si="44"/>
        <v>0</v>
      </c>
      <c r="O457" s="1321"/>
      <c r="P457" s="1172">
        <f t="shared" si="54"/>
        <v>0</v>
      </c>
      <c r="Q457" s="1172">
        <f t="shared" si="55"/>
        <v>0</v>
      </c>
      <c r="R457" s="1172">
        <f t="shared" si="56"/>
        <v>0</v>
      </c>
      <c r="S457" s="1172">
        <f t="shared" si="57"/>
        <v>0</v>
      </c>
      <c r="T457" s="1172">
        <f t="shared" si="58"/>
        <v>0</v>
      </c>
      <c r="U457" s="1172">
        <f t="shared" si="59"/>
        <v>0</v>
      </c>
      <c r="V457" s="1172">
        <f t="shared" si="60"/>
        <v>0</v>
      </c>
      <c r="W457" s="1172">
        <f t="shared" si="61"/>
        <v>0</v>
      </c>
      <c r="X457" s="1172">
        <f t="shared" si="62"/>
        <v>0</v>
      </c>
      <c r="Y457" s="1172">
        <f t="shared" si="63"/>
        <v>0</v>
      </c>
      <c r="Z457" s="1172">
        <f t="shared" si="64"/>
        <v>0</v>
      </c>
      <c r="AA457" s="1172">
        <f t="shared" si="65"/>
        <v>0</v>
      </c>
      <c r="AB457" s="1321"/>
      <c r="AC457" s="1803">
        <f>P457*$C$323</f>
        <v>0</v>
      </c>
      <c r="AD457" s="1803">
        <f t="shared" ref="AD457:AN457" si="71">Q457*$C$323</f>
        <v>0</v>
      </c>
      <c r="AE457" s="1803">
        <f t="shared" si="71"/>
        <v>0</v>
      </c>
      <c r="AF457" s="1803">
        <f t="shared" si="71"/>
        <v>0</v>
      </c>
      <c r="AG457" s="1803">
        <f t="shared" si="71"/>
        <v>0</v>
      </c>
      <c r="AH457" s="1803">
        <f t="shared" si="71"/>
        <v>0</v>
      </c>
      <c r="AI457" s="1803">
        <f t="shared" si="71"/>
        <v>0</v>
      </c>
      <c r="AJ457" s="1803">
        <f t="shared" si="71"/>
        <v>0</v>
      </c>
      <c r="AK457" s="1803">
        <f t="shared" si="71"/>
        <v>0</v>
      </c>
      <c r="AL457" s="1803">
        <f t="shared" si="71"/>
        <v>0</v>
      </c>
      <c r="AM457" s="1803">
        <f t="shared" si="71"/>
        <v>0</v>
      </c>
      <c r="AN457" s="1803">
        <f t="shared" si="71"/>
        <v>0</v>
      </c>
      <c r="AO457" s="1321"/>
    </row>
    <row r="458" spans="2:41" hidden="1" x14ac:dyDescent="0.2">
      <c r="B458" s="1703">
        <f t="shared" si="47"/>
        <v>0</v>
      </c>
      <c r="C458" s="1172">
        <f t="shared" si="48"/>
        <v>0</v>
      </c>
      <c r="D458" s="1172">
        <f t="shared" si="34"/>
        <v>0</v>
      </c>
      <c r="E458" s="1172">
        <f t="shared" si="35"/>
        <v>0</v>
      </c>
      <c r="F458" s="1172">
        <f t="shared" si="36"/>
        <v>0</v>
      </c>
      <c r="G458" s="1172">
        <f t="shared" si="37"/>
        <v>0</v>
      </c>
      <c r="H458" s="1172">
        <f t="shared" si="38"/>
        <v>0</v>
      </c>
      <c r="I458" s="1172">
        <f t="shared" si="39"/>
        <v>0</v>
      </c>
      <c r="J458" s="1172">
        <f t="shared" si="40"/>
        <v>0</v>
      </c>
      <c r="K458" s="1172">
        <f t="shared" si="41"/>
        <v>0</v>
      </c>
      <c r="L458" s="1172">
        <f t="shared" si="42"/>
        <v>0</v>
      </c>
      <c r="M458" s="1172">
        <f t="shared" si="43"/>
        <v>0</v>
      </c>
      <c r="N458" s="1172">
        <f t="shared" si="44"/>
        <v>0</v>
      </c>
      <c r="O458" s="1321"/>
      <c r="P458" s="1172">
        <f t="shared" si="54"/>
        <v>0</v>
      </c>
      <c r="Q458" s="1172">
        <f t="shared" si="55"/>
        <v>0</v>
      </c>
      <c r="R458" s="1172">
        <f t="shared" si="56"/>
        <v>0</v>
      </c>
      <c r="S458" s="1172">
        <f t="shared" si="57"/>
        <v>0</v>
      </c>
      <c r="T458" s="1172">
        <f t="shared" si="58"/>
        <v>0</v>
      </c>
      <c r="U458" s="1172">
        <f t="shared" si="59"/>
        <v>0</v>
      </c>
      <c r="V458" s="1172">
        <f t="shared" si="60"/>
        <v>0</v>
      </c>
      <c r="W458" s="1172">
        <f t="shared" si="61"/>
        <v>0</v>
      </c>
      <c r="X458" s="1172">
        <f t="shared" si="62"/>
        <v>0</v>
      </c>
      <c r="Y458" s="1172">
        <f t="shared" si="63"/>
        <v>0</v>
      </c>
      <c r="Z458" s="1172">
        <f t="shared" si="64"/>
        <v>0</v>
      </c>
      <c r="AA458" s="1172">
        <f t="shared" si="65"/>
        <v>0</v>
      </c>
      <c r="AB458" s="1321"/>
      <c r="AC458" s="1803">
        <f>P458*$C$324</f>
        <v>0</v>
      </c>
      <c r="AD458" s="1803">
        <f t="shared" ref="AD458:AN458" si="72">Q458*$C$324</f>
        <v>0</v>
      </c>
      <c r="AE458" s="1803">
        <f t="shared" si="72"/>
        <v>0</v>
      </c>
      <c r="AF458" s="1803">
        <f t="shared" si="72"/>
        <v>0</v>
      </c>
      <c r="AG458" s="1803">
        <f t="shared" si="72"/>
        <v>0</v>
      </c>
      <c r="AH458" s="1803">
        <f t="shared" si="72"/>
        <v>0</v>
      </c>
      <c r="AI458" s="1803">
        <f t="shared" si="72"/>
        <v>0</v>
      </c>
      <c r="AJ458" s="1803">
        <f t="shared" si="72"/>
        <v>0</v>
      </c>
      <c r="AK458" s="1803">
        <f t="shared" si="72"/>
        <v>0</v>
      </c>
      <c r="AL458" s="1803">
        <f t="shared" si="72"/>
        <v>0</v>
      </c>
      <c r="AM458" s="1803">
        <f t="shared" si="72"/>
        <v>0</v>
      </c>
      <c r="AN458" s="1803">
        <f t="shared" si="72"/>
        <v>0</v>
      </c>
      <c r="AO458" s="1321"/>
    </row>
    <row r="459" spans="2:41" hidden="1" x14ac:dyDescent="0.2">
      <c r="B459" s="1703">
        <f t="shared" si="47"/>
        <v>0</v>
      </c>
      <c r="C459" s="1172">
        <f t="shared" si="48"/>
        <v>0</v>
      </c>
      <c r="D459" s="1172">
        <f t="shared" si="34"/>
        <v>0</v>
      </c>
      <c r="E459" s="1172">
        <f t="shared" si="35"/>
        <v>0</v>
      </c>
      <c r="F459" s="1172">
        <f t="shared" si="36"/>
        <v>0</v>
      </c>
      <c r="G459" s="1172">
        <f t="shared" si="37"/>
        <v>0</v>
      </c>
      <c r="H459" s="1172">
        <f t="shared" si="38"/>
        <v>0</v>
      </c>
      <c r="I459" s="1172">
        <f t="shared" si="39"/>
        <v>0</v>
      </c>
      <c r="J459" s="1172">
        <f t="shared" si="40"/>
        <v>0</v>
      </c>
      <c r="K459" s="1172">
        <f t="shared" si="41"/>
        <v>0</v>
      </c>
      <c r="L459" s="1172">
        <f t="shared" si="42"/>
        <v>0</v>
      </c>
      <c r="M459" s="1172">
        <f t="shared" si="43"/>
        <v>0</v>
      </c>
      <c r="N459" s="1172">
        <f t="shared" si="44"/>
        <v>0</v>
      </c>
      <c r="O459" s="1321"/>
      <c r="P459" s="1172">
        <f t="shared" si="54"/>
        <v>0</v>
      </c>
      <c r="Q459" s="1172">
        <f t="shared" si="55"/>
        <v>0</v>
      </c>
      <c r="R459" s="1172">
        <f t="shared" si="56"/>
        <v>0</v>
      </c>
      <c r="S459" s="1172">
        <f t="shared" si="57"/>
        <v>0</v>
      </c>
      <c r="T459" s="1172">
        <f t="shared" si="58"/>
        <v>0</v>
      </c>
      <c r="U459" s="1172">
        <f t="shared" si="59"/>
        <v>0</v>
      </c>
      <c r="V459" s="1172">
        <f t="shared" si="60"/>
        <v>0</v>
      </c>
      <c r="W459" s="1172">
        <f t="shared" si="61"/>
        <v>0</v>
      </c>
      <c r="X459" s="1172">
        <f t="shared" si="62"/>
        <v>0</v>
      </c>
      <c r="Y459" s="1172">
        <f t="shared" si="63"/>
        <v>0</v>
      </c>
      <c r="Z459" s="1172">
        <f t="shared" si="64"/>
        <v>0</v>
      </c>
      <c r="AA459" s="1172">
        <f t="shared" si="65"/>
        <v>0</v>
      </c>
      <c r="AB459" s="1321"/>
      <c r="AC459" s="1803">
        <f>P459*$C$325</f>
        <v>0</v>
      </c>
      <c r="AD459" s="1803">
        <f t="shared" ref="AD459:AN459" si="73">Q459*$C$325</f>
        <v>0</v>
      </c>
      <c r="AE459" s="1803">
        <f t="shared" si="73"/>
        <v>0</v>
      </c>
      <c r="AF459" s="1803">
        <f t="shared" si="73"/>
        <v>0</v>
      </c>
      <c r="AG459" s="1803">
        <f t="shared" si="73"/>
        <v>0</v>
      </c>
      <c r="AH459" s="1803">
        <f t="shared" si="73"/>
        <v>0</v>
      </c>
      <c r="AI459" s="1803">
        <f t="shared" si="73"/>
        <v>0</v>
      </c>
      <c r="AJ459" s="1803">
        <f t="shared" si="73"/>
        <v>0</v>
      </c>
      <c r="AK459" s="1803">
        <f t="shared" si="73"/>
        <v>0</v>
      </c>
      <c r="AL459" s="1803">
        <f t="shared" si="73"/>
        <v>0</v>
      </c>
      <c r="AM459" s="1803">
        <f t="shared" si="73"/>
        <v>0</v>
      </c>
      <c r="AN459" s="1803">
        <f t="shared" si="73"/>
        <v>0</v>
      </c>
      <c r="AO459" s="1321"/>
    </row>
    <row r="460" spans="2:41" hidden="1" x14ac:dyDescent="0.2">
      <c r="B460" s="1703">
        <f t="shared" si="47"/>
        <v>0</v>
      </c>
      <c r="C460" s="1172">
        <f t="shared" si="48"/>
        <v>0</v>
      </c>
      <c r="D460" s="1172">
        <f t="shared" si="34"/>
        <v>0</v>
      </c>
      <c r="E460" s="1172">
        <f t="shared" si="35"/>
        <v>0</v>
      </c>
      <c r="F460" s="1172">
        <f t="shared" si="36"/>
        <v>0</v>
      </c>
      <c r="G460" s="1172">
        <f t="shared" si="37"/>
        <v>0</v>
      </c>
      <c r="H460" s="1172">
        <f t="shared" si="38"/>
        <v>0</v>
      </c>
      <c r="I460" s="1172">
        <f t="shared" si="39"/>
        <v>0</v>
      </c>
      <c r="J460" s="1172">
        <f t="shared" si="40"/>
        <v>0</v>
      </c>
      <c r="K460" s="1172">
        <f t="shared" si="41"/>
        <v>0</v>
      </c>
      <c r="L460" s="1172">
        <f t="shared" si="42"/>
        <v>0</v>
      </c>
      <c r="M460" s="1172">
        <f t="shared" si="43"/>
        <v>0</v>
      </c>
      <c r="N460" s="1172">
        <f t="shared" si="44"/>
        <v>0</v>
      </c>
      <c r="O460" s="1321"/>
      <c r="P460" s="1172">
        <f t="shared" si="54"/>
        <v>0</v>
      </c>
      <c r="Q460" s="1172">
        <f t="shared" si="55"/>
        <v>0</v>
      </c>
      <c r="R460" s="1172">
        <f t="shared" si="56"/>
        <v>0</v>
      </c>
      <c r="S460" s="1172">
        <f t="shared" si="57"/>
        <v>0</v>
      </c>
      <c r="T460" s="1172">
        <f t="shared" si="58"/>
        <v>0</v>
      </c>
      <c r="U460" s="1172">
        <f t="shared" si="59"/>
        <v>0</v>
      </c>
      <c r="V460" s="1172">
        <f t="shared" si="60"/>
        <v>0</v>
      </c>
      <c r="W460" s="1172">
        <f t="shared" si="61"/>
        <v>0</v>
      </c>
      <c r="X460" s="1172">
        <f t="shared" si="62"/>
        <v>0</v>
      </c>
      <c r="Y460" s="1172">
        <f t="shared" si="63"/>
        <v>0</v>
      </c>
      <c r="Z460" s="1172">
        <f t="shared" si="64"/>
        <v>0</v>
      </c>
      <c r="AA460" s="1172">
        <f t="shared" si="65"/>
        <v>0</v>
      </c>
      <c r="AB460" s="1321"/>
      <c r="AC460" s="1803">
        <f>P460*$C$326</f>
        <v>0</v>
      </c>
      <c r="AD460" s="1803">
        <f t="shared" ref="AD460:AN460" si="74">Q460*$C$326</f>
        <v>0</v>
      </c>
      <c r="AE460" s="1803">
        <f t="shared" si="74"/>
        <v>0</v>
      </c>
      <c r="AF460" s="1803">
        <f t="shared" si="74"/>
        <v>0</v>
      </c>
      <c r="AG460" s="1803">
        <f t="shared" si="74"/>
        <v>0</v>
      </c>
      <c r="AH460" s="1803">
        <f t="shared" si="74"/>
        <v>0</v>
      </c>
      <c r="AI460" s="1803">
        <f t="shared" si="74"/>
        <v>0</v>
      </c>
      <c r="AJ460" s="1803">
        <f t="shared" si="74"/>
        <v>0</v>
      </c>
      <c r="AK460" s="1803">
        <f t="shared" si="74"/>
        <v>0</v>
      </c>
      <c r="AL460" s="1803">
        <f t="shared" si="74"/>
        <v>0</v>
      </c>
      <c r="AM460" s="1803">
        <f t="shared" si="74"/>
        <v>0</v>
      </c>
      <c r="AN460" s="1803">
        <f t="shared" si="74"/>
        <v>0</v>
      </c>
      <c r="AO460" s="1321"/>
    </row>
    <row r="461" spans="2:41" hidden="1" x14ac:dyDescent="0.2">
      <c r="B461" s="1703">
        <f t="shared" si="47"/>
        <v>0</v>
      </c>
      <c r="C461" s="1172">
        <f t="shared" si="48"/>
        <v>0</v>
      </c>
      <c r="D461" s="1172">
        <f t="shared" si="34"/>
        <v>0</v>
      </c>
      <c r="E461" s="1172">
        <f t="shared" si="35"/>
        <v>0</v>
      </c>
      <c r="F461" s="1172">
        <f t="shared" si="36"/>
        <v>0</v>
      </c>
      <c r="G461" s="1172">
        <f t="shared" si="37"/>
        <v>0</v>
      </c>
      <c r="H461" s="1172">
        <f t="shared" si="38"/>
        <v>0</v>
      </c>
      <c r="I461" s="1172">
        <f t="shared" si="39"/>
        <v>0</v>
      </c>
      <c r="J461" s="1172">
        <f t="shared" si="40"/>
        <v>0</v>
      </c>
      <c r="K461" s="1172">
        <f t="shared" si="41"/>
        <v>0</v>
      </c>
      <c r="L461" s="1172">
        <f t="shared" si="42"/>
        <v>0</v>
      </c>
      <c r="M461" s="1172">
        <f t="shared" si="43"/>
        <v>0</v>
      </c>
      <c r="N461" s="1172">
        <f t="shared" si="44"/>
        <v>0</v>
      </c>
      <c r="O461" s="1321"/>
      <c r="P461" s="1172">
        <f t="shared" si="54"/>
        <v>0</v>
      </c>
      <c r="Q461" s="1172">
        <f t="shared" si="55"/>
        <v>0</v>
      </c>
      <c r="R461" s="1172">
        <f t="shared" si="56"/>
        <v>0</v>
      </c>
      <c r="S461" s="1172">
        <f t="shared" si="57"/>
        <v>0</v>
      </c>
      <c r="T461" s="1172">
        <f t="shared" si="58"/>
        <v>0</v>
      </c>
      <c r="U461" s="1172">
        <f t="shared" si="59"/>
        <v>0</v>
      </c>
      <c r="V461" s="1172">
        <f t="shared" si="60"/>
        <v>0</v>
      </c>
      <c r="W461" s="1172">
        <f t="shared" si="61"/>
        <v>0</v>
      </c>
      <c r="X461" s="1172">
        <f t="shared" si="62"/>
        <v>0</v>
      </c>
      <c r="Y461" s="1172">
        <f t="shared" si="63"/>
        <v>0</v>
      </c>
      <c r="Z461" s="1172">
        <f t="shared" si="64"/>
        <v>0</v>
      </c>
      <c r="AA461" s="1172">
        <f t="shared" si="65"/>
        <v>0</v>
      </c>
      <c r="AB461" s="1321"/>
      <c r="AC461" s="1803">
        <f>P461*$C$327</f>
        <v>0</v>
      </c>
      <c r="AD461" s="1803">
        <f t="shared" ref="AD461:AN461" si="75">Q461*$C$327</f>
        <v>0</v>
      </c>
      <c r="AE461" s="1803">
        <f t="shared" si="75"/>
        <v>0</v>
      </c>
      <c r="AF461" s="1803">
        <f t="shared" si="75"/>
        <v>0</v>
      </c>
      <c r="AG461" s="1803">
        <f t="shared" si="75"/>
        <v>0</v>
      </c>
      <c r="AH461" s="1803">
        <f t="shared" si="75"/>
        <v>0</v>
      </c>
      <c r="AI461" s="1803">
        <f t="shared" si="75"/>
        <v>0</v>
      </c>
      <c r="AJ461" s="1803">
        <f t="shared" si="75"/>
        <v>0</v>
      </c>
      <c r="AK461" s="1803">
        <f t="shared" si="75"/>
        <v>0</v>
      </c>
      <c r="AL461" s="1803">
        <f t="shared" si="75"/>
        <v>0</v>
      </c>
      <c r="AM461" s="1803">
        <f t="shared" si="75"/>
        <v>0</v>
      </c>
      <c r="AN461" s="1803">
        <f t="shared" si="75"/>
        <v>0</v>
      </c>
      <c r="AO461" s="1321"/>
    </row>
    <row r="462" spans="2:41" hidden="1" x14ac:dyDescent="0.2">
      <c r="B462" s="1703">
        <f t="shared" si="47"/>
        <v>0</v>
      </c>
      <c r="C462" s="1172">
        <f t="shared" si="48"/>
        <v>0</v>
      </c>
      <c r="D462" s="1172">
        <f t="shared" si="34"/>
        <v>0</v>
      </c>
      <c r="E462" s="1172">
        <f t="shared" si="35"/>
        <v>0</v>
      </c>
      <c r="F462" s="1172">
        <f t="shared" si="36"/>
        <v>0</v>
      </c>
      <c r="G462" s="1172">
        <f t="shared" si="37"/>
        <v>0</v>
      </c>
      <c r="H462" s="1172">
        <f t="shared" si="38"/>
        <v>0</v>
      </c>
      <c r="I462" s="1172">
        <f t="shared" si="39"/>
        <v>0</v>
      </c>
      <c r="J462" s="1172">
        <f t="shared" si="40"/>
        <v>0</v>
      </c>
      <c r="K462" s="1172">
        <f t="shared" si="41"/>
        <v>0</v>
      </c>
      <c r="L462" s="1172">
        <f t="shared" si="42"/>
        <v>0</v>
      </c>
      <c r="M462" s="1172">
        <f t="shared" si="43"/>
        <v>0</v>
      </c>
      <c r="N462" s="1172">
        <f t="shared" si="44"/>
        <v>0</v>
      </c>
      <c r="O462" s="1321"/>
      <c r="P462" s="1172">
        <f t="shared" si="54"/>
        <v>0</v>
      </c>
      <c r="Q462" s="1172">
        <f t="shared" si="55"/>
        <v>0</v>
      </c>
      <c r="R462" s="1172">
        <f t="shared" si="56"/>
        <v>0</v>
      </c>
      <c r="S462" s="1172">
        <f t="shared" si="57"/>
        <v>0</v>
      </c>
      <c r="T462" s="1172">
        <f t="shared" si="58"/>
        <v>0</v>
      </c>
      <c r="U462" s="1172">
        <f t="shared" si="59"/>
        <v>0</v>
      </c>
      <c r="V462" s="1172">
        <f t="shared" si="60"/>
        <v>0</v>
      </c>
      <c r="W462" s="1172">
        <f t="shared" si="61"/>
        <v>0</v>
      </c>
      <c r="X462" s="1172">
        <f t="shared" si="62"/>
        <v>0</v>
      </c>
      <c r="Y462" s="1172">
        <f t="shared" si="63"/>
        <v>0</v>
      </c>
      <c r="Z462" s="1172">
        <f t="shared" si="64"/>
        <v>0</v>
      </c>
      <c r="AA462" s="1172">
        <f t="shared" si="65"/>
        <v>0</v>
      </c>
      <c r="AB462" s="1321"/>
      <c r="AC462" s="1803">
        <f>P462*$C$328</f>
        <v>0</v>
      </c>
      <c r="AD462" s="1803">
        <f t="shared" ref="AD462:AN462" si="76">Q462*$C$328</f>
        <v>0</v>
      </c>
      <c r="AE462" s="1803">
        <f t="shared" si="76"/>
        <v>0</v>
      </c>
      <c r="AF462" s="1803">
        <f t="shared" si="76"/>
        <v>0</v>
      </c>
      <c r="AG462" s="1803">
        <f t="shared" si="76"/>
        <v>0</v>
      </c>
      <c r="AH462" s="1803">
        <f t="shared" si="76"/>
        <v>0</v>
      </c>
      <c r="AI462" s="1803">
        <f t="shared" si="76"/>
        <v>0</v>
      </c>
      <c r="AJ462" s="1803">
        <f t="shared" si="76"/>
        <v>0</v>
      </c>
      <c r="AK462" s="1803">
        <f t="shared" si="76"/>
        <v>0</v>
      </c>
      <c r="AL462" s="1803">
        <f t="shared" si="76"/>
        <v>0</v>
      </c>
      <c r="AM462" s="1803">
        <f t="shared" si="76"/>
        <v>0</v>
      </c>
      <c r="AN462" s="1803">
        <f t="shared" si="76"/>
        <v>0</v>
      </c>
      <c r="AO462" s="1321"/>
    </row>
    <row r="463" spans="2:41" hidden="1" x14ac:dyDescent="0.2">
      <c r="B463" s="1703">
        <f t="shared" si="47"/>
        <v>0</v>
      </c>
      <c r="C463" s="1172">
        <f t="shared" si="48"/>
        <v>0</v>
      </c>
      <c r="D463" s="1172">
        <f t="shared" si="34"/>
        <v>0</v>
      </c>
      <c r="E463" s="1172">
        <f t="shared" si="35"/>
        <v>0</v>
      </c>
      <c r="F463" s="1172">
        <f t="shared" si="36"/>
        <v>0</v>
      </c>
      <c r="G463" s="1172">
        <f t="shared" si="37"/>
        <v>0</v>
      </c>
      <c r="H463" s="1172">
        <f t="shared" si="38"/>
        <v>0</v>
      </c>
      <c r="I463" s="1172">
        <f t="shared" si="39"/>
        <v>0</v>
      </c>
      <c r="J463" s="1172">
        <f t="shared" si="40"/>
        <v>0</v>
      </c>
      <c r="K463" s="1172">
        <f t="shared" si="41"/>
        <v>0</v>
      </c>
      <c r="L463" s="1172">
        <f t="shared" si="42"/>
        <v>0</v>
      </c>
      <c r="M463" s="1172">
        <f t="shared" si="43"/>
        <v>0</v>
      </c>
      <c r="N463" s="1172">
        <f t="shared" si="44"/>
        <v>0</v>
      </c>
      <c r="O463" s="1321"/>
      <c r="P463" s="1172">
        <f t="shared" si="54"/>
        <v>0</v>
      </c>
      <c r="Q463" s="1172">
        <f t="shared" si="55"/>
        <v>0</v>
      </c>
      <c r="R463" s="1172">
        <f t="shared" si="56"/>
        <v>0</v>
      </c>
      <c r="S463" s="1172">
        <f t="shared" si="57"/>
        <v>0</v>
      </c>
      <c r="T463" s="1172">
        <f t="shared" si="58"/>
        <v>0</v>
      </c>
      <c r="U463" s="1172">
        <f t="shared" si="59"/>
        <v>0</v>
      </c>
      <c r="V463" s="1172">
        <f t="shared" si="60"/>
        <v>0</v>
      </c>
      <c r="W463" s="1172">
        <f t="shared" si="61"/>
        <v>0</v>
      </c>
      <c r="X463" s="1172">
        <f t="shared" si="62"/>
        <v>0</v>
      </c>
      <c r="Y463" s="1172">
        <f t="shared" si="63"/>
        <v>0</v>
      </c>
      <c r="Z463" s="1172">
        <f t="shared" si="64"/>
        <v>0</v>
      </c>
      <c r="AA463" s="1172">
        <f t="shared" si="65"/>
        <v>0</v>
      </c>
      <c r="AB463" s="1321"/>
      <c r="AC463" s="1803">
        <f>P463*$C$329</f>
        <v>0</v>
      </c>
      <c r="AD463" s="1803">
        <f t="shared" ref="AD463:AN463" si="77">Q463*$C$329</f>
        <v>0</v>
      </c>
      <c r="AE463" s="1803">
        <f t="shared" si="77"/>
        <v>0</v>
      </c>
      <c r="AF463" s="1803">
        <f t="shared" si="77"/>
        <v>0</v>
      </c>
      <c r="AG463" s="1803">
        <f t="shared" si="77"/>
        <v>0</v>
      </c>
      <c r="AH463" s="1803">
        <f t="shared" si="77"/>
        <v>0</v>
      </c>
      <c r="AI463" s="1803">
        <f t="shared" si="77"/>
        <v>0</v>
      </c>
      <c r="AJ463" s="1803">
        <f t="shared" si="77"/>
        <v>0</v>
      </c>
      <c r="AK463" s="1803">
        <f t="shared" si="77"/>
        <v>0</v>
      </c>
      <c r="AL463" s="1803">
        <f t="shared" si="77"/>
        <v>0</v>
      </c>
      <c r="AM463" s="1803">
        <f t="shared" si="77"/>
        <v>0</v>
      </c>
      <c r="AN463" s="1803">
        <f t="shared" si="77"/>
        <v>0</v>
      </c>
      <c r="AO463" s="1321"/>
    </row>
    <row r="464" spans="2:41" hidden="1" x14ac:dyDescent="0.2">
      <c r="B464" s="1703">
        <f t="shared" si="47"/>
        <v>0</v>
      </c>
      <c r="C464" s="1172">
        <f t="shared" si="48"/>
        <v>0</v>
      </c>
      <c r="D464" s="1172">
        <f t="shared" si="34"/>
        <v>0</v>
      </c>
      <c r="E464" s="1172">
        <f t="shared" si="35"/>
        <v>0</v>
      </c>
      <c r="F464" s="1172">
        <f t="shared" si="36"/>
        <v>0</v>
      </c>
      <c r="G464" s="1172">
        <f t="shared" si="37"/>
        <v>0</v>
      </c>
      <c r="H464" s="1172">
        <f t="shared" si="38"/>
        <v>0</v>
      </c>
      <c r="I464" s="1172">
        <f t="shared" si="39"/>
        <v>0</v>
      </c>
      <c r="J464" s="1172">
        <f t="shared" si="40"/>
        <v>0</v>
      </c>
      <c r="K464" s="1172">
        <f t="shared" si="41"/>
        <v>0</v>
      </c>
      <c r="L464" s="1172">
        <f t="shared" si="42"/>
        <v>0</v>
      </c>
      <c r="M464" s="1172">
        <f t="shared" si="43"/>
        <v>0</v>
      </c>
      <c r="N464" s="1172">
        <f t="shared" si="44"/>
        <v>0</v>
      </c>
      <c r="O464" s="1321"/>
      <c r="P464" s="1172">
        <f t="shared" si="54"/>
        <v>0</v>
      </c>
      <c r="Q464" s="1172">
        <f t="shared" si="55"/>
        <v>0</v>
      </c>
      <c r="R464" s="1172">
        <f t="shared" si="56"/>
        <v>0</v>
      </c>
      <c r="S464" s="1172">
        <f t="shared" si="57"/>
        <v>0</v>
      </c>
      <c r="T464" s="1172">
        <f t="shared" si="58"/>
        <v>0</v>
      </c>
      <c r="U464" s="1172">
        <f t="shared" si="59"/>
        <v>0</v>
      </c>
      <c r="V464" s="1172">
        <f t="shared" si="60"/>
        <v>0</v>
      </c>
      <c r="W464" s="1172">
        <f t="shared" si="61"/>
        <v>0</v>
      </c>
      <c r="X464" s="1172">
        <f t="shared" si="62"/>
        <v>0</v>
      </c>
      <c r="Y464" s="1172">
        <f t="shared" si="63"/>
        <v>0</v>
      </c>
      <c r="Z464" s="1172">
        <f t="shared" si="64"/>
        <v>0</v>
      </c>
      <c r="AA464" s="1172">
        <f t="shared" si="65"/>
        <v>0</v>
      </c>
      <c r="AB464" s="1321"/>
      <c r="AC464" s="1803">
        <f>P464*$C$330</f>
        <v>0</v>
      </c>
      <c r="AD464" s="1803">
        <f t="shared" ref="AD464:AN464" si="78">Q464*$C$330</f>
        <v>0</v>
      </c>
      <c r="AE464" s="1803">
        <f t="shared" si="78"/>
        <v>0</v>
      </c>
      <c r="AF464" s="1803">
        <f t="shared" si="78"/>
        <v>0</v>
      </c>
      <c r="AG464" s="1803">
        <f t="shared" si="78"/>
        <v>0</v>
      </c>
      <c r="AH464" s="1803">
        <f t="shared" si="78"/>
        <v>0</v>
      </c>
      <c r="AI464" s="1803">
        <f t="shared" si="78"/>
        <v>0</v>
      </c>
      <c r="AJ464" s="1803">
        <f t="shared" si="78"/>
        <v>0</v>
      </c>
      <c r="AK464" s="1803">
        <f t="shared" si="78"/>
        <v>0</v>
      </c>
      <c r="AL464" s="1803">
        <f t="shared" si="78"/>
        <v>0</v>
      </c>
      <c r="AM464" s="1803">
        <f t="shared" si="78"/>
        <v>0</v>
      </c>
      <c r="AN464" s="1803">
        <f t="shared" si="78"/>
        <v>0</v>
      </c>
      <c r="AO464" s="1321"/>
    </row>
    <row r="465" spans="2:41" hidden="1" x14ac:dyDescent="0.2">
      <c r="B465" s="1703">
        <f t="shared" si="47"/>
        <v>0</v>
      </c>
      <c r="C465" s="1172">
        <f t="shared" si="48"/>
        <v>0</v>
      </c>
      <c r="D465" s="1172">
        <f t="shared" si="34"/>
        <v>0</v>
      </c>
      <c r="E465" s="1172">
        <f t="shared" si="35"/>
        <v>0</v>
      </c>
      <c r="F465" s="1172">
        <f t="shared" si="36"/>
        <v>0</v>
      </c>
      <c r="G465" s="1172">
        <f t="shared" si="37"/>
        <v>0</v>
      </c>
      <c r="H465" s="1172">
        <f t="shared" si="38"/>
        <v>0</v>
      </c>
      <c r="I465" s="1172">
        <f t="shared" si="39"/>
        <v>0</v>
      </c>
      <c r="J465" s="1172">
        <f t="shared" si="40"/>
        <v>0</v>
      </c>
      <c r="K465" s="1172">
        <f t="shared" si="41"/>
        <v>0</v>
      </c>
      <c r="L465" s="1172">
        <f t="shared" si="42"/>
        <v>0</v>
      </c>
      <c r="M465" s="1172">
        <f t="shared" si="43"/>
        <v>0</v>
      </c>
      <c r="N465" s="1172">
        <f t="shared" si="44"/>
        <v>0</v>
      </c>
      <c r="O465" s="1321"/>
      <c r="P465" s="1172">
        <f t="shared" si="54"/>
        <v>0</v>
      </c>
      <c r="Q465" s="1172">
        <f t="shared" si="55"/>
        <v>0</v>
      </c>
      <c r="R465" s="1172">
        <f t="shared" si="56"/>
        <v>0</v>
      </c>
      <c r="S465" s="1172">
        <f t="shared" si="57"/>
        <v>0</v>
      </c>
      <c r="T465" s="1172">
        <f t="shared" si="58"/>
        <v>0</v>
      </c>
      <c r="U465" s="1172">
        <f t="shared" si="59"/>
        <v>0</v>
      </c>
      <c r="V465" s="1172">
        <f t="shared" si="60"/>
        <v>0</v>
      </c>
      <c r="W465" s="1172">
        <f t="shared" si="61"/>
        <v>0</v>
      </c>
      <c r="X465" s="1172">
        <f t="shared" si="62"/>
        <v>0</v>
      </c>
      <c r="Y465" s="1172">
        <f t="shared" si="63"/>
        <v>0</v>
      </c>
      <c r="Z465" s="1172">
        <f t="shared" si="64"/>
        <v>0</v>
      </c>
      <c r="AA465" s="1172">
        <f t="shared" si="65"/>
        <v>0</v>
      </c>
      <c r="AB465" s="1321"/>
      <c r="AC465" s="1803">
        <f>P465*$C$331</f>
        <v>0</v>
      </c>
      <c r="AD465" s="1803">
        <f t="shared" ref="AD465:AN465" si="79">Q465*$C$331</f>
        <v>0</v>
      </c>
      <c r="AE465" s="1803">
        <f t="shared" si="79"/>
        <v>0</v>
      </c>
      <c r="AF465" s="1803">
        <f t="shared" si="79"/>
        <v>0</v>
      </c>
      <c r="AG465" s="1803">
        <f t="shared" si="79"/>
        <v>0</v>
      </c>
      <c r="AH465" s="1803">
        <f t="shared" si="79"/>
        <v>0</v>
      </c>
      <c r="AI465" s="1803">
        <f t="shared" si="79"/>
        <v>0</v>
      </c>
      <c r="AJ465" s="1803">
        <f t="shared" si="79"/>
        <v>0</v>
      </c>
      <c r="AK465" s="1803">
        <f t="shared" si="79"/>
        <v>0</v>
      </c>
      <c r="AL465" s="1803">
        <f t="shared" si="79"/>
        <v>0</v>
      </c>
      <c r="AM465" s="1803">
        <f t="shared" si="79"/>
        <v>0</v>
      </c>
      <c r="AN465" s="1803">
        <f t="shared" si="79"/>
        <v>0</v>
      </c>
      <c r="AO465" s="1321"/>
    </row>
    <row r="466" spans="2:41" hidden="1" x14ac:dyDescent="0.2">
      <c r="B466" s="1703">
        <f t="shared" si="47"/>
        <v>0</v>
      </c>
      <c r="C466" s="1172">
        <f t="shared" si="48"/>
        <v>0</v>
      </c>
      <c r="D466" s="1172">
        <f t="shared" si="34"/>
        <v>0</v>
      </c>
      <c r="E466" s="1172">
        <f t="shared" si="35"/>
        <v>0</v>
      </c>
      <c r="F466" s="1172">
        <f t="shared" si="36"/>
        <v>0</v>
      </c>
      <c r="G466" s="1172">
        <f t="shared" si="37"/>
        <v>0</v>
      </c>
      <c r="H466" s="1172">
        <f t="shared" si="38"/>
        <v>0</v>
      </c>
      <c r="I466" s="1172">
        <f t="shared" si="39"/>
        <v>0</v>
      </c>
      <c r="J466" s="1172">
        <f t="shared" si="40"/>
        <v>0</v>
      </c>
      <c r="K466" s="1172">
        <f t="shared" si="41"/>
        <v>0</v>
      </c>
      <c r="L466" s="1172">
        <f t="shared" si="42"/>
        <v>0</v>
      </c>
      <c r="M466" s="1172">
        <f t="shared" si="43"/>
        <v>0</v>
      </c>
      <c r="N466" s="1172">
        <f t="shared" si="44"/>
        <v>0</v>
      </c>
      <c r="O466" s="1321"/>
      <c r="P466" s="1172">
        <f t="shared" si="54"/>
        <v>0</v>
      </c>
      <c r="Q466" s="1172">
        <f t="shared" si="55"/>
        <v>0</v>
      </c>
      <c r="R466" s="1172">
        <f t="shared" si="56"/>
        <v>0</v>
      </c>
      <c r="S466" s="1172">
        <f t="shared" si="57"/>
        <v>0</v>
      </c>
      <c r="T466" s="1172">
        <f t="shared" si="58"/>
        <v>0</v>
      </c>
      <c r="U466" s="1172">
        <f t="shared" si="59"/>
        <v>0</v>
      </c>
      <c r="V466" s="1172">
        <f t="shared" si="60"/>
        <v>0</v>
      </c>
      <c r="W466" s="1172">
        <f t="shared" si="61"/>
        <v>0</v>
      </c>
      <c r="X466" s="1172">
        <f t="shared" si="62"/>
        <v>0</v>
      </c>
      <c r="Y466" s="1172">
        <f t="shared" si="63"/>
        <v>0</v>
      </c>
      <c r="Z466" s="1172">
        <f t="shared" si="64"/>
        <v>0</v>
      </c>
      <c r="AA466" s="1172">
        <f t="shared" si="65"/>
        <v>0</v>
      </c>
      <c r="AB466" s="1321"/>
      <c r="AC466" s="1803">
        <f>P466*$C$332</f>
        <v>0</v>
      </c>
      <c r="AD466" s="1803">
        <f t="shared" ref="AD466:AN466" si="80">Q466*$C$332</f>
        <v>0</v>
      </c>
      <c r="AE466" s="1803">
        <f t="shared" si="80"/>
        <v>0</v>
      </c>
      <c r="AF466" s="1803">
        <f t="shared" si="80"/>
        <v>0</v>
      </c>
      <c r="AG466" s="1803">
        <f t="shared" si="80"/>
        <v>0</v>
      </c>
      <c r="AH466" s="1803">
        <f t="shared" si="80"/>
        <v>0</v>
      </c>
      <c r="AI466" s="1803">
        <f t="shared" si="80"/>
        <v>0</v>
      </c>
      <c r="AJ466" s="1803">
        <f t="shared" si="80"/>
        <v>0</v>
      </c>
      <c r="AK466" s="1803">
        <f t="shared" si="80"/>
        <v>0</v>
      </c>
      <c r="AL466" s="1803">
        <f t="shared" si="80"/>
        <v>0</v>
      </c>
      <c r="AM466" s="1803">
        <f t="shared" si="80"/>
        <v>0</v>
      </c>
      <c r="AN466" s="1803">
        <f t="shared" si="80"/>
        <v>0</v>
      </c>
      <c r="AO466" s="1321"/>
    </row>
    <row r="467" spans="2:41" hidden="1" x14ac:dyDescent="0.2">
      <c r="B467" s="1703">
        <f t="shared" si="47"/>
        <v>0</v>
      </c>
      <c r="C467" s="1172">
        <f t="shared" si="48"/>
        <v>0</v>
      </c>
      <c r="D467" s="1172">
        <f t="shared" si="34"/>
        <v>0</v>
      </c>
      <c r="E467" s="1172">
        <f t="shared" si="35"/>
        <v>0</v>
      </c>
      <c r="F467" s="1172">
        <f t="shared" si="36"/>
        <v>0</v>
      </c>
      <c r="G467" s="1172">
        <f t="shared" si="37"/>
        <v>0</v>
      </c>
      <c r="H467" s="1172">
        <f t="shared" si="38"/>
        <v>0</v>
      </c>
      <c r="I467" s="1172">
        <f t="shared" si="39"/>
        <v>0</v>
      </c>
      <c r="J467" s="1172">
        <f t="shared" si="40"/>
        <v>0</v>
      </c>
      <c r="K467" s="1172">
        <f t="shared" si="41"/>
        <v>0</v>
      </c>
      <c r="L467" s="1172">
        <f t="shared" si="42"/>
        <v>0</v>
      </c>
      <c r="M467" s="1172">
        <f t="shared" si="43"/>
        <v>0</v>
      </c>
      <c r="N467" s="1172">
        <f t="shared" si="44"/>
        <v>0</v>
      </c>
      <c r="O467" s="1321"/>
      <c r="P467" s="1172">
        <f t="shared" si="54"/>
        <v>0</v>
      </c>
      <c r="Q467" s="1172">
        <f t="shared" si="55"/>
        <v>0</v>
      </c>
      <c r="R467" s="1172">
        <f t="shared" si="56"/>
        <v>0</v>
      </c>
      <c r="S467" s="1172">
        <f t="shared" si="57"/>
        <v>0</v>
      </c>
      <c r="T467" s="1172">
        <f t="shared" si="58"/>
        <v>0</v>
      </c>
      <c r="U467" s="1172">
        <f t="shared" si="59"/>
        <v>0</v>
      </c>
      <c r="V467" s="1172">
        <f t="shared" si="60"/>
        <v>0</v>
      </c>
      <c r="W467" s="1172">
        <f t="shared" si="61"/>
        <v>0</v>
      </c>
      <c r="X467" s="1172">
        <f t="shared" si="62"/>
        <v>0</v>
      </c>
      <c r="Y467" s="1172">
        <f t="shared" si="63"/>
        <v>0</v>
      </c>
      <c r="Z467" s="1172">
        <f t="shared" si="64"/>
        <v>0</v>
      </c>
      <c r="AA467" s="1172">
        <f t="shared" si="65"/>
        <v>0</v>
      </c>
      <c r="AB467" s="1321"/>
      <c r="AC467" s="1803">
        <f>P467*$C$333</f>
        <v>0</v>
      </c>
      <c r="AD467" s="1803">
        <f t="shared" ref="AD467:AN467" si="81">Q467*$C$333</f>
        <v>0</v>
      </c>
      <c r="AE467" s="1803">
        <f t="shared" si="81"/>
        <v>0</v>
      </c>
      <c r="AF467" s="1803">
        <f t="shared" si="81"/>
        <v>0</v>
      </c>
      <c r="AG467" s="1803">
        <f t="shared" si="81"/>
        <v>0</v>
      </c>
      <c r="AH467" s="1803">
        <f t="shared" si="81"/>
        <v>0</v>
      </c>
      <c r="AI467" s="1803">
        <f t="shared" si="81"/>
        <v>0</v>
      </c>
      <c r="AJ467" s="1803">
        <f t="shared" si="81"/>
        <v>0</v>
      </c>
      <c r="AK467" s="1803">
        <f t="shared" si="81"/>
        <v>0</v>
      </c>
      <c r="AL467" s="1803">
        <f t="shared" si="81"/>
        <v>0</v>
      </c>
      <c r="AM467" s="1803">
        <f t="shared" si="81"/>
        <v>0</v>
      </c>
      <c r="AN467" s="1803">
        <f t="shared" si="81"/>
        <v>0</v>
      </c>
      <c r="AO467" s="1321"/>
    </row>
    <row r="468" spans="2:41" hidden="1" x14ac:dyDescent="0.2">
      <c r="B468" s="1703">
        <f t="shared" si="47"/>
        <v>0</v>
      </c>
      <c r="C468" s="1172">
        <f t="shared" si="48"/>
        <v>0</v>
      </c>
      <c r="D468" s="1172">
        <f t="shared" si="34"/>
        <v>0</v>
      </c>
      <c r="E468" s="1172">
        <f t="shared" si="35"/>
        <v>0</v>
      </c>
      <c r="F468" s="1172">
        <f t="shared" si="36"/>
        <v>0</v>
      </c>
      <c r="G468" s="1172">
        <f t="shared" si="37"/>
        <v>0</v>
      </c>
      <c r="H468" s="1172">
        <f t="shared" si="38"/>
        <v>0</v>
      </c>
      <c r="I468" s="1172">
        <f t="shared" si="39"/>
        <v>0</v>
      </c>
      <c r="J468" s="1172">
        <f t="shared" si="40"/>
        <v>0</v>
      </c>
      <c r="K468" s="1172">
        <f t="shared" si="41"/>
        <v>0</v>
      </c>
      <c r="L468" s="1172">
        <f t="shared" si="42"/>
        <v>0</v>
      </c>
      <c r="M468" s="1172">
        <f t="shared" si="43"/>
        <v>0</v>
      </c>
      <c r="N468" s="1172">
        <f t="shared" si="44"/>
        <v>0</v>
      </c>
      <c r="O468" s="1321"/>
      <c r="P468" s="1172">
        <f t="shared" si="54"/>
        <v>0</v>
      </c>
      <c r="Q468" s="1172">
        <f t="shared" si="55"/>
        <v>0</v>
      </c>
      <c r="R468" s="1172">
        <f t="shared" si="56"/>
        <v>0</v>
      </c>
      <c r="S468" s="1172">
        <f t="shared" si="57"/>
        <v>0</v>
      </c>
      <c r="T468" s="1172">
        <f t="shared" si="58"/>
        <v>0</v>
      </c>
      <c r="U468" s="1172">
        <f t="shared" si="59"/>
        <v>0</v>
      </c>
      <c r="V468" s="1172">
        <f t="shared" si="60"/>
        <v>0</v>
      </c>
      <c r="W468" s="1172">
        <f t="shared" si="61"/>
        <v>0</v>
      </c>
      <c r="X468" s="1172">
        <f t="shared" si="62"/>
        <v>0</v>
      </c>
      <c r="Y468" s="1172">
        <f t="shared" si="63"/>
        <v>0</v>
      </c>
      <c r="Z468" s="1172">
        <f t="shared" si="64"/>
        <v>0</v>
      </c>
      <c r="AA468" s="1172">
        <f t="shared" si="65"/>
        <v>0</v>
      </c>
      <c r="AB468" s="1321"/>
      <c r="AC468" s="1803">
        <f>P468*$C$334</f>
        <v>0</v>
      </c>
      <c r="AD468" s="1803">
        <f t="shared" ref="AD468:AN468" si="82">Q468*$C$334</f>
        <v>0</v>
      </c>
      <c r="AE468" s="1803">
        <f t="shared" si="82"/>
        <v>0</v>
      </c>
      <c r="AF468" s="1803">
        <f t="shared" si="82"/>
        <v>0</v>
      </c>
      <c r="AG468" s="1803">
        <f t="shared" si="82"/>
        <v>0</v>
      </c>
      <c r="AH468" s="1803">
        <f t="shared" si="82"/>
        <v>0</v>
      </c>
      <c r="AI468" s="1803">
        <f t="shared" si="82"/>
        <v>0</v>
      </c>
      <c r="AJ468" s="1803">
        <f t="shared" si="82"/>
        <v>0</v>
      </c>
      <c r="AK468" s="1803">
        <f t="shared" si="82"/>
        <v>0</v>
      </c>
      <c r="AL468" s="1803">
        <f t="shared" si="82"/>
        <v>0</v>
      </c>
      <c r="AM468" s="1803">
        <f t="shared" si="82"/>
        <v>0</v>
      </c>
      <c r="AN468" s="1803">
        <f t="shared" si="82"/>
        <v>0</v>
      </c>
      <c r="AO468" s="1321"/>
    </row>
    <row r="469" spans="2:41" hidden="1" x14ac:dyDescent="0.2">
      <c r="B469" s="1703">
        <f t="shared" si="47"/>
        <v>0</v>
      </c>
      <c r="C469" s="1172">
        <f t="shared" si="48"/>
        <v>0</v>
      </c>
      <c r="D469" s="1172">
        <f t="shared" si="34"/>
        <v>0</v>
      </c>
      <c r="E469" s="1172">
        <f t="shared" si="35"/>
        <v>0</v>
      </c>
      <c r="F469" s="1172">
        <f t="shared" si="36"/>
        <v>0</v>
      </c>
      <c r="G469" s="1172">
        <f t="shared" si="37"/>
        <v>0</v>
      </c>
      <c r="H469" s="1172">
        <f t="shared" si="38"/>
        <v>0</v>
      </c>
      <c r="I469" s="1172">
        <f t="shared" si="39"/>
        <v>0</v>
      </c>
      <c r="J469" s="1172">
        <f t="shared" si="40"/>
        <v>0</v>
      </c>
      <c r="K469" s="1172">
        <f t="shared" si="41"/>
        <v>0</v>
      </c>
      <c r="L469" s="1172">
        <f t="shared" si="42"/>
        <v>0</v>
      </c>
      <c r="M469" s="1172">
        <f t="shared" si="43"/>
        <v>0</v>
      </c>
      <c r="N469" s="1172">
        <f t="shared" si="44"/>
        <v>0</v>
      </c>
      <c r="O469" s="1321"/>
      <c r="P469" s="1172">
        <f t="shared" si="54"/>
        <v>0</v>
      </c>
      <c r="Q469" s="1172">
        <f t="shared" si="55"/>
        <v>0</v>
      </c>
      <c r="R469" s="1172">
        <f t="shared" si="56"/>
        <v>0</v>
      </c>
      <c r="S469" s="1172">
        <f t="shared" si="57"/>
        <v>0</v>
      </c>
      <c r="T469" s="1172">
        <f t="shared" si="58"/>
        <v>0</v>
      </c>
      <c r="U469" s="1172">
        <f t="shared" si="59"/>
        <v>0</v>
      </c>
      <c r="V469" s="1172">
        <f t="shared" si="60"/>
        <v>0</v>
      </c>
      <c r="W469" s="1172">
        <f t="shared" si="61"/>
        <v>0</v>
      </c>
      <c r="X469" s="1172">
        <f t="shared" si="62"/>
        <v>0</v>
      </c>
      <c r="Y469" s="1172">
        <f t="shared" si="63"/>
        <v>0</v>
      </c>
      <c r="Z469" s="1172">
        <f t="shared" si="64"/>
        <v>0</v>
      </c>
      <c r="AA469" s="1172">
        <f t="shared" si="65"/>
        <v>0</v>
      </c>
      <c r="AB469" s="1321"/>
      <c r="AC469" s="1803">
        <f>P469*$C$335</f>
        <v>0</v>
      </c>
      <c r="AD469" s="1803">
        <f t="shared" ref="AD469:AN469" si="83">Q469*$C$335</f>
        <v>0</v>
      </c>
      <c r="AE469" s="1803">
        <f t="shared" si="83"/>
        <v>0</v>
      </c>
      <c r="AF469" s="1803">
        <f t="shared" si="83"/>
        <v>0</v>
      </c>
      <c r="AG469" s="1803">
        <f t="shared" si="83"/>
        <v>0</v>
      </c>
      <c r="AH469" s="1803">
        <f t="shared" si="83"/>
        <v>0</v>
      </c>
      <c r="AI469" s="1803">
        <f t="shared" si="83"/>
        <v>0</v>
      </c>
      <c r="AJ469" s="1803">
        <f t="shared" si="83"/>
        <v>0</v>
      </c>
      <c r="AK469" s="1803">
        <f t="shared" si="83"/>
        <v>0</v>
      </c>
      <c r="AL469" s="1803">
        <f t="shared" si="83"/>
        <v>0</v>
      </c>
      <c r="AM469" s="1803">
        <f t="shared" si="83"/>
        <v>0</v>
      </c>
      <c r="AN469" s="1803">
        <f t="shared" si="83"/>
        <v>0</v>
      </c>
      <c r="AO469" s="1321"/>
    </row>
    <row r="470" spans="2:41" hidden="1" x14ac:dyDescent="0.2">
      <c r="B470" s="1703">
        <f t="shared" si="47"/>
        <v>0</v>
      </c>
      <c r="C470" s="1172">
        <f t="shared" si="48"/>
        <v>0</v>
      </c>
      <c r="D470" s="1172">
        <f t="shared" si="34"/>
        <v>0</v>
      </c>
      <c r="E470" s="1172">
        <f t="shared" si="35"/>
        <v>0</v>
      </c>
      <c r="F470" s="1172">
        <f t="shared" si="36"/>
        <v>0</v>
      </c>
      <c r="G470" s="1172">
        <f t="shared" si="37"/>
        <v>0</v>
      </c>
      <c r="H470" s="1172">
        <f t="shared" si="38"/>
        <v>0</v>
      </c>
      <c r="I470" s="1172">
        <f t="shared" si="39"/>
        <v>0</v>
      </c>
      <c r="J470" s="1172">
        <f t="shared" si="40"/>
        <v>0</v>
      </c>
      <c r="K470" s="1172">
        <f t="shared" si="41"/>
        <v>0</v>
      </c>
      <c r="L470" s="1172">
        <f t="shared" si="42"/>
        <v>0</v>
      </c>
      <c r="M470" s="1172">
        <f t="shared" si="43"/>
        <v>0</v>
      </c>
      <c r="N470" s="1172">
        <f t="shared" si="44"/>
        <v>0</v>
      </c>
      <c r="O470" s="1321"/>
      <c r="P470" s="1172">
        <f t="shared" si="54"/>
        <v>0</v>
      </c>
      <c r="Q470" s="1172">
        <f t="shared" si="55"/>
        <v>0</v>
      </c>
      <c r="R470" s="1172">
        <f t="shared" si="56"/>
        <v>0</v>
      </c>
      <c r="S470" s="1172">
        <f t="shared" si="57"/>
        <v>0</v>
      </c>
      <c r="T470" s="1172">
        <f t="shared" si="58"/>
        <v>0</v>
      </c>
      <c r="U470" s="1172">
        <f t="shared" si="59"/>
        <v>0</v>
      </c>
      <c r="V470" s="1172">
        <f t="shared" si="60"/>
        <v>0</v>
      </c>
      <c r="W470" s="1172">
        <f t="shared" si="61"/>
        <v>0</v>
      </c>
      <c r="X470" s="1172">
        <f t="shared" si="62"/>
        <v>0</v>
      </c>
      <c r="Y470" s="1172">
        <f t="shared" si="63"/>
        <v>0</v>
      </c>
      <c r="Z470" s="1172">
        <f t="shared" si="64"/>
        <v>0</v>
      </c>
      <c r="AA470" s="1172">
        <f t="shared" si="65"/>
        <v>0</v>
      </c>
      <c r="AB470" s="1321"/>
      <c r="AC470" s="1803">
        <f>P470*$C$336</f>
        <v>0</v>
      </c>
      <c r="AD470" s="1803">
        <f t="shared" ref="AD470:AN470" si="84">Q470*$C$336</f>
        <v>0</v>
      </c>
      <c r="AE470" s="1803">
        <f t="shared" si="84"/>
        <v>0</v>
      </c>
      <c r="AF470" s="1803">
        <f t="shared" si="84"/>
        <v>0</v>
      </c>
      <c r="AG470" s="1803">
        <f t="shared" si="84"/>
        <v>0</v>
      </c>
      <c r="AH470" s="1803">
        <f t="shared" si="84"/>
        <v>0</v>
      </c>
      <c r="AI470" s="1803">
        <f t="shared" si="84"/>
        <v>0</v>
      </c>
      <c r="AJ470" s="1803">
        <f t="shared" si="84"/>
        <v>0</v>
      </c>
      <c r="AK470" s="1803">
        <f t="shared" si="84"/>
        <v>0</v>
      </c>
      <c r="AL470" s="1803">
        <f t="shared" si="84"/>
        <v>0</v>
      </c>
      <c r="AM470" s="1803">
        <f t="shared" si="84"/>
        <v>0</v>
      </c>
      <c r="AN470" s="1803">
        <f t="shared" si="84"/>
        <v>0</v>
      </c>
      <c r="AO470" s="1321"/>
    </row>
    <row r="471" spans="2:41" hidden="1" x14ac:dyDescent="0.2">
      <c r="B471" s="1703">
        <f t="shared" si="47"/>
        <v>0</v>
      </c>
      <c r="C471" s="1172">
        <f t="shared" si="48"/>
        <v>0</v>
      </c>
      <c r="D471" s="1172">
        <f t="shared" si="34"/>
        <v>0</v>
      </c>
      <c r="E471" s="1172">
        <f t="shared" si="35"/>
        <v>0</v>
      </c>
      <c r="F471" s="1172">
        <f t="shared" si="36"/>
        <v>0</v>
      </c>
      <c r="G471" s="1172">
        <f t="shared" si="37"/>
        <v>0</v>
      </c>
      <c r="H471" s="1172">
        <f t="shared" si="38"/>
        <v>0</v>
      </c>
      <c r="I471" s="1172">
        <f t="shared" si="39"/>
        <v>0</v>
      </c>
      <c r="J471" s="1172">
        <f t="shared" si="40"/>
        <v>0</v>
      </c>
      <c r="K471" s="1172">
        <f t="shared" si="41"/>
        <v>0</v>
      </c>
      <c r="L471" s="1172">
        <f t="shared" si="42"/>
        <v>0</v>
      </c>
      <c r="M471" s="1172">
        <f t="shared" si="43"/>
        <v>0</v>
      </c>
      <c r="N471" s="1172">
        <f t="shared" si="44"/>
        <v>0</v>
      </c>
      <c r="O471" s="1321"/>
      <c r="P471" s="1172">
        <f t="shared" si="54"/>
        <v>0</v>
      </c>
      <c r="Q471" s="1172">
        <f t="shared" si="55"/>
        <v>0</v>
      </c>
      <c r="R471" s="1172">
        <f t="shared" si="56"/>
        <v>0</v>
      </c>
      <c r="S471" s="1172">
        <f t="shared" si="57"/>
        <v>0</v>
      </c>
      <c r="T471" s="1172">
        <f t="shared" si="58"/>
        <v>0</v>
      </c>
      <c r="U471" s="1172">
        <f t="shared" si="59"/>
        <v>0</v>
      </c>
      <c r="V471" s="1172">
        <f t="shared" si="60"/>
        <v>0</v>
      </c>
      <c r="W471" s="1172">
        <f t="shared" si="61"/>
        <v>0</v>
      </c>
      <c r="X471" s="1172">
        <f t="shared" si="62"/>
        <v>0</v>
      </c>
      <c r="Y471" s="1172">
        <f t="shared" si="63"/>
        <v>0</v>
      </c>
      <c r="Z471" s="1172">
        <f t="shared" si="64"/>
        <v>0</v>
      </c>
      <c r="AA471" s="1172">
        <f t="shared" si="65"/>
        <v>0</v>
      </c>
      <c r="AB471" s="1321"/>
      <c r="AC471" s="1803">
        <f>P471*$C$337</f>
        <v>0</v>
      </c>
      <c r="AD471" s="1803">
        <f t="shared" ref="AD471:AN471" si="85">Q471*$C$337</f>
        <v>0</v>
      </c>
      <c r="AE471" s="1803">
        <f t="shared" si="85"/>
        <v>0</v>
      </c>
      <c r="AF471" s="1803">
        <f t="shared" si="85"/>
        <v>0</v>
      </c>
      <c r="AG471" s="1803">
        <f t="shared" si="85"/>
        <v>0</v>
      </c>
      <c r="AH471" s="1803">
        <f t="shared" si="85"/>
        <v>0</v>
      </c>
      <c r="AI471" s="1803">
        <f t="shared" si="85"/>
        <v>0</v>
      </c>
      <c r="AJ471" s="1803">
        <f t="shared" si="85"/>
        <v>0</v>
      </c>
      <c r="AK471" s="1803">
        <f t="shared" si="85"/>
        <v>0</v>
      </c>
      <c r="AL471" s="1803">
        <f t="shared" si="85"/>
        <v>0</v>
      </c>
      <c r="AM471" s="1803">
        <f t="shared" si="85"/>
        <v>0</v>
      </c>
      <c r="AN471" s="1803">
        <f t="shared" si="85"/>
        <v>0</v>
      </c>
      <c r="AO471" s="1321"/>
    </row>
    <row r="472" spans="2:41" hidden="1" x14ac:dyDescent="0.2">
      <c r="B472" s="1703">
        <f t="shared" si="47"/>
        <v>0</v>
      </c>
      <c r="C472" s="1172">
        <f t="shared" si="48"/>
        <v>0</v>
      </c>
      <c r="D472" s="1172">
        <f t="shared" si="34"/>
        <v>0</v>
      </c>
      <c r="E472" s="1172">
        <f t="shared" si="35"/>
        <v>0</v>
      </c>
      <c r="F472" s="1172">
        <f t="shared" si="36"/>
        <v>0</v>
      </c>
      <c r="G472" s="1172">
        <f t="shared" si="37"/>
        <v>0</v>
      </c>
      <c r="H472" s="1172">
        <f t="shared" si="38"/>
        <v>0</v>
      </c>
      <c r="I472" s="1172">
        <f t="shared" si="39"/>
        <v>0</v>
      </c>
      <c r="J472" s="1172">
        <f t="shared" si="40"/>
        <v>0</v>
      </c>
      <c r="K472" s="1172">
        <f t="shared" si="41"/>
        <v>0</v>
      </c>
      <c r="L472" s="1172">
        <f t="shared" si="42"/>
        <v>0</v>
      </c>
      <c r="M472" s="1172">
        <f t="shared" si="43"/>
        <v>0</v>
      </c>
      <c r="N472" s="1172">
        <f t="shared" si="44"/>
        <v>0</v>
      </c>
      <c r="O472" s="1321"/>
      <c r="P472" s="1172">
        <f t="shared" si="54"/>
        <v>0</v>
      </c>
      <c r="Q472" s="1172">
        <f t="shared" si="55"/>
        <v>0</v>
      </c>
      <c r="R472" s="1172">
        <f t="shared" si="56"/>
        <v>0</v>
      </c>
      <c r="S472" s="1172">
        <f t="shared" si="57"/>
        <v>0</v>
      </c>
      <c r="T472" s="1172">
        <f t="shared" si="58"/>
        <v>0</v>
      </c>
      <c r="U472" s="1172">
        <f t="shared" si="59"/>
        <v>0</v>
      </c>
      <c r="V472" s="1172">
        <f t="shared" si="60"/>
        <v>0</v>
      </c>
      <c r="W472" s="1172">
        <f t="shared" si="61"/>
        <v>0</v>
      </c>
      <c r="X472" s="1172">
        <f t="shared" si="62"/>
        <v>0</v>
      </c>
      <c r="Y472" s="1172">
        <f t="shared" si="63"/>
        <v>0</v>
      </c>
      <c r="Z472" s="1172">
        <f t="shared" si="64"/>
        <v>0</v>
      </c>
      <c r="AA472" s="1172">
        <f t="shared" si="65"/>
        <v>0</v>
      </c>
      <c r="AB472" s="1321"/>
      <c r="AC472" s="1803">
        <f>P472*$C$338</f>
        <v>0</v>
      </c>
      <c r="AD472" s="1803">
        <f t="shared" ref="AD472:AN472" si="86">Q472*$C$338</f>
        <v>0</v>
      </c>
      <c r="AE472" s="1803">
        <f t="shared" si="86"/>
        <v>0</v>
      </c>
      <c r="AF472" s="1803">
        <f t="shared" si="86"/>
        <v>0</v>
      </c>
      <c r="AG472" s="1803">
        <f t="shared" si="86"/>
        <v>0</v>
      </c>
      <c r="AH472" s="1803">
        <f t="shared" si="86"/>
        <v>0</v>
      </c>
      <c r="AI472" s="1803">
        <f t="shared" si="86"/>
        <v>0</v>
      </c>
      <c r="AJ472" s="1803">
        <f t="shared" si="86"/>
        <v>0</v>
      </c>
      <c r="AK472" s="1803">
        <f t="shared" si="86"/>
        <v>0</v>
      </c>
      <c r="AL472" s="1803">
        <f t="shared" si="86"/>
        <v>0</v>
      </c>
      <c r="AM472" s="1803">
        <f t="shared" si="86"/>
        <v>0</v>
      </c>
      <c r="AN472" s="1803">
        <f t="shared" si="86"/>
        <v>0</v>
      </c>
      <c r="AO472" s="1321"/>
    </row>
    <row r="473" spans="2:41" hidden="1" x14ac:dyDescent="0.2">
      <c r="B473" s="1703">
        <f t="shared" si="47"/>
        <v>0</v>
      </c>
      <c r="C473" s="1172">
        <f t="shared" si="48"/>
        <v>0</v>
      </c>
      <c r="D473" s="1172">
        <f t="shared" si="34"/>
        <v>0</v>
      </c>
      <c r="E473" s="1172">
        <f t="shared" si="35"/>
        <v>0</v>
      </c>
      <c r="F473" s="1172">
        <f t="shared" si="36"/>
        <v>0</v>
      </c>
      <c r="G473" s="1172">
        <f t="shared" si="37"/>
        <v>0</v>
      </c>
      <c r="H473" s="1172">
        <f t="shared" si="38"/>
        <v>0</v>
      </c>
      <c r="I473" s="1172">
        <f t="shared" si="39"/>
        <v>0</v>
      </c>
      <c r="J473" s="1172">
        <f t="shared" si="40"/>
        <v>0</v>
      </c>
      <c r="K473" s="1172">
        <f t="shared" si="41"/>
        <v>0</v>
      </c>
      <c r="L473" s="1172">
        <f t="shared" si="42"/>
        <v>0</v>
      </c>
      <c r="M473" s="1172">
        <f t="shared" si="43"/>
        <v>0</v>
      </c>
      <c r="N473" s="1172">
        <f t="shared" si="44"/>
        <v>0</v>
      </c>
      <c r="O473" s="1321"/>
      <c r="P473" s="1172">
        <f t="shared" si="54"/>
        <v>0</v>
      </c>
      <c r="Q473" s="1172">
        <f t="shared" si="55"/>
        <v>0</v>
      </c>
      <c r="R473" s="1172">
        <f t="shared" si="56"/>
        <v>0</v>
      </c>
      <c r="S473" s="1172">
        <f t="shared" si="57"/>
        <v>0</v>
      </c>
      <c r="T473" s="1172">
        <f t="shared" si="58"/>
        <v>0</v>
      </c>
      <c r="U473" s="1172">
        <f t="shared" si="59"/>
        <v>0</v>
      </c>
      <c r="V473" s="1172">
        <f t="shared" si="60"/>
        <v>0</v>
      </c>
      <c r="W473" s="1172">
        <f t="shared" si="61"/>
        <v>0</v>
      </c>
      <c r="X473" s="1172">
        <f t="shared" si="62"/>
        <v>0</v>
      </c>
      <c r="Y473" s="1172">
        <f t="shared" si="63"/>
        <v>0</v>
      </c>
      <c r="Z473" s="1172">
        <f t="shared" si="64"/>
        <v>0</v>
      </c>
      <c r="AA473" s="1172">
        <f t="shared" si="65"/>
        <v>0</v>
      </c>
      <c r="AB473" s="1321"/>
      <c r="AC473" s="1803">
        <f>P473*$C$339</f>
        <v>0</v>
      </c>
      <c r="AD473" s="1803">
        <f t="shared" ref="AD473:AN473" si="87">Q473*$C$339</f>
        <v>0</v>
      </c>
      <c r="AE473" s="1803">
        <f t="shared" si="87"/>
        <v>0</v>
      </c>
      <c r="AF473" s="1803">
        <f t="shared" si="87"/>
        <v>0</v>
      </c>
      <c r="AG473" s="1803">
        <f t="shared" si="87"/>
        <v>0</v>
      </c>
      <c r="AH473" s="1803">
        <f t="shared" si="87"/>
        <v>0</v>
      </c>
      <c r="AI473" s="1803">
        <f t="shared" si="87"/>
        <v>0</v>
      </c>
      <c r="AJ473" s="1803">
        <f t="shared" si="87"/>
        <v>0</v>
      </c>
      <c r="AK473" s="1803">
        <f t="shared" si="87"/>
        <v>0</v>
      </c>
      <c r="AL473" s="1803">
        <f t="shared" si="87"/>
        <v>0</v>
      </c>
      <c r="AM473" s="1803">
        <f t="shared" si="87"/>
        <v>0</v>
      </c>
      <c r="AN473" s="1803">
        <f t="shared" si="87"/>
        <v>0</v>
      </c>
      <c r="AO473" s="1321"/>
    </row>
    <row r="474" spans="2:41" hidden="1" x14ac:dyDescent="0.2">
      <c r="B474" s="1703">
        <f t="shared" si="47"/>
        <v>0</v>
      </c>
      <c r="C474" s="1172">
        <f t="shared" si="48"/>
        <v>0</v>
      </c>
      <c r="D474" s="1172">
        <f t="shared" si="34"/>
        <v>0</v>
      </c>
      <c r="E474" s="1172">
        <f t="shared" si="35"/>
        <v>0</v>
      </c>
      <c r="F474" s="1172">
        <f t="shared" si="36"/>
        <v>0</v>
      </c>
      <c r="G474" s="1172">
        <f t="shared" si="37"/>
        <v>0</v>
      </c>
      <c r="H474" s="1172">
        <f t="shared" si="38"/>
        <v>0</v>
      </c>
      <c r="I474" s="1172">
        <f t="shared" si="39"/>
        <v>0</v>
      </c>
      <c r="J474" s="1172">
        <f t="shared" si="40"/>
        <v>0</v>
      </c>
      <c r="K474" s="1172">
        <f t="shared" si="41"/>
        <v>0</v>
      </c>
      <c r="L474" s="1172">
        <f t="shared" si="42"/>
        <v>0</v>
      </c>
      <c r="M474" s="1172">
        <f t="shared" si="43"/>
        <v>0</v>
      </c>
      <c r="N474" s="1172">
        <f t="shared" si="44"/>
        <v>0</v>
      </c>
      <c r="O474" s="1321"/>
      <c r="P474" s="1172">
        <f t="shared" si="54"/>
        <v>0</v>
      </c>
      <c r="Q474" s="1172">
        <f t="shared" si="55"/>
        <v>0</v>
      </c>
      <c r="R474" s="1172">
        <f t="shared" si="56"/>
        <v>0</v>
      </c>
      <c r="S474" s="1172">
        <f t="shared" si="57"/>
        <v>0</v>
      </c>
      <c r="T474" s="1172">
        <f t="shared" si="58"/>
        <v>0</v>
      </c>
      <c r="U474" s="1172">
        <f t="shared" si="59"/>
        <v>0</v>
      </c>
      <c r="V474" s="1172">
        <f t="shared" si="60"/>
        <v>0</v>
      </c>
      <c r="W474" s="1172">
        <f t="shared" si="61"/>
        <v>0</v>
      </c>
      <c r="X474" s="1172">
        <f t="shared" si="62"/>
        <v>0</v>
      </c>
      <c r="Y474" s="1172">
        <f t="shared" si="63"/>
        <v>0</v>
      </c>
      <c r="Z474" s="1172">
        <f t="shared" si="64"/>
        <v>0</v>
      </c>
      <c r="AA474" s="1172">
        <f t="shared" si="65"/>
        <v>0</v>
      </c>
      <c r="AB474" s="1321"/>
      <c r="AC474" s="1803">
        <f>P474*$C$340</f>
        <v>0</v>
      </c>
      <c r="AD474" s="1803">
        <f t="shared" ref="AD474:AN474" si="88">Q474*$C$340</f>
        <v>0</v>
      </c>
      <c r="AE474" s="1803">
        <f t="shared" si="88"/>
        <v>0</v>
      </c>
      <c r="AF474" s="1803">
        <f t="shared" si="88"/>
        <v>0</v>
      </c>
      <c r="AG474" s="1803">
        <f t="shared" si="88"/>
        <v>0</v>
      </c>
      <c r="AH474" s="1803">
        <f t="shared" si="88"/>
        <v>0</v>
      </c>
      <c r="AI474" s="1803">
        <f t="shared" si="88"/>
        <v>0</v>
      </c>
      <c r="AJ474" s="1803">
        <f t="shared" si="88"/>
        <v>0</v>
      </c>
      <c r="AK474" s="1803">
        <f t="shared" si="88"/>
        <v>0</v>
      </c>
      <c r="AL474" s="1803">
        <f t="shared" si="88"/>
        <v>0</v>
      </c>
      <c r="AM474" s="1803">
        <f t="shared" si="88"/>
        <v>0</v>
      </c>
      <c r="AN474" s="1803">
        <f t="shared" si="88"/>
        <v>0</v>
      </c>
      <c r="AO474" s="1321"/>
    </row>
    <row r="475" spans="2:41" hidden="1" x14ac:dyDescent="0.2">
      <c r="B475" s="1703">
        <f t="shared" si="47"/>
        <v>0</v>
      </c>
      <c r="C475" s="1172">
        <f t="shared" si="48"/>
        <v>0</v>
      </c>
      <c r="D475" s="1172">
        <f t="shared" si="34"/>
        <v>0</v>
      </c>
      <c r="E475" s="1172">
        <f t="shared" si="35"/>
        <v>0</v>
      </c>
      <c r="F475" s="1172">
        <f t="shared" si="36"/>
        <v>0</v>
      </c>
      <c r="G475" s="1172">
        <f t="shared" si="37"/>
        <v>0</v>
      </c>
      <c r="H475" s="1172">
        <f t="shared" si="38"/>
        <v>0</v>
      </c>
      <c r="I475" s="1172">
        <f t="shared" si="39"/>
        <v>0</v>
      </c>
      <c r="J475" s="1172">
        <f t="shared" si="40"/>
        <v>0</v>
      </c>
      <c r="K475" s="1172">
        <f t="shared" si="41"/>
        <v>0</v>
      </c>
      <c r="L475" s="1172">
        <f t="shared" si="42"/>
        <v>0</v>
      </c>
      <c r="M475" s="1172">
        <f t="shared" si="43"/>
        <v>0</v>
      </c>
      <c r="N475" s="1172">
        <f t="shared" si="44"/>
        <v>0</v>
      </c>
      <c r="O475" s="1321"/>
      <c r="P475" s="1172">
        <f t="shared" si="54"/>
        <v>0</v>
      </c>
      <c r="Q475" s="1172">
        <f t="shared" si="55"/>
        <v>0</v>
      </c>
      <c r="R475" s="1172">
        <f t="shared" si="56"/>
        <v>0</v>
      </c>
      <c r="S475" s="1172">
        <f t="shared" si="57"/>
        <v>0</v>
      </c>
      <c r="T475" s="1172">
        <f t="shared" si="58"/>
        <v>0</v>
      </c>
      <c r="U475" s="1172">
        <f t="shared" si="59"/>
        <v>0</v>
      </c>
      <c r="V475" s="1172">
        <f t="shared" si="60"/>
        <v>0</v>
      </c>
      <c r="W475" s="1172">
        <f t="shared" si="61"/>
        <v>0</v>
      </c>
      <c r="X475" s="1172">
        <f t="shared" si="62"/>
        <v>0</v>
      </c>
      <c r="Y475" s="1172">
        <f t="shared" si="63"/>
        <v>0</v>
      </c>
      <c r="Z475" s="1172">
        <f t="shared" si="64"/>
        <v>0</v>
      </c>
      <c r="AA475" s="1172">
        <f t="shared" si="65"/>
        <v>0</v>
      </c>
      <c r="AB475" s="1321"/>
      <c r="AC475" s="1803">
        <f>P475*$C$341</f>
        <v>0</v>
      </c>
      <c r="AD475" s="1803">
        <f t="shared" ref="AD475:AN475" si="89">Q475*$C$341</f>
        <v>0</v>
      </c>
      <c r="AE475" s="1803">
        <f t="shared" si="89"/>
        <v>0</v>
      </c>
      <c r="AF475" s="1803">
        <f t="shared" si="89"/>
        <v>0</v>
      </c>
      <c r="AG475" s="1803">
        <f t="shared" si="89"/>
        <v>0</v>
      </c>
      <c r="AH475" s="1803">
        <f t="shared" si="89"/>
        <v>0</v>
      </c>
      <c r="AI475" s="1803">
        <f t="shared" si="89"/>
        <v>0</v>
      </c>
      <c r="AJ475" s="1803">
        <f t="shared" si="89"/>
        <v>0</v>
      </c>
      <c r="AK475" s="1803">
        <f t="shared" si="89"/>
        <v>0</v>
      </c>
      <c r="AL475" s="1803">
        <f t="shared" si="89"/>
        <v>0</v>
      </c>
      <c r="AM475" s="1803">
        <f t="shared" si="89"/>
        <v>0</v>
      </c>
      <c r="AN475" s="1803">
        <f t="shared" si="89"/>
        <v>0</v>
      </c>
      <c r="AO475" s="1321"/>
    </row>
    <row r="476" spans="2:41" hidden="1" x14ac:dyDescent="0.2">
      <c r="B476" s="1703">
        <f t="shared" si="47"/>
        <v>0</v>
      </c>
      <c r="C476" s="1172">
        <f t="shared" si="48"/>
        <v>0</v>
      </c>
      <c r="D476" s="1172">
        <f t="shared" si="34"/>
        <v>0</v>
      </c>
      <c r="E476" s="1172">
        <f t="shared" si="35"/>
        <v>0</v>
      </c>
      <c r="F476" s="1172">
        <f t="shared" si="36"/>
        <v>0</v>
      </c>
      <c r="G476" s="1172">
        <f t="shared" si="37"/>
        <v>0</v>
      </c>
      <c r="H476" s="1172">
        <f t="shared" si="38"/>
        <v>0</v>
      </c>
      <c r="I476" s="1172">
        <f t="shared" si="39"/>
        <v>0</v>
      </c>
      <c r="J476" s="1172">
        <f t="shared" si="40"/>
        <v>0</v>
      </c>
      <c r="K476" s="1172">
        <f t="shared" si="41"/>
        <v>0</v>
      </c>
      <c r="L476" s="1172">
        <f t="shared" si="42"/>
        <v>0</v>
      </c>
      <c r="M476" s="1172">
        <f t="shared" si="43"/>
        <v>0</v>
      </c>
      <c r="N476" s="1172">
        <f t="shared" si="44"/>
        <v>0</v>
      </c>
      <c r="O476" s="1321"/>
      <c r="P476" s="1172">
        <f t="shared" si="54"/>
        <v>0</v>
      </c>
      <c r="Q476" s="1172">
        <f t="shared" si="55"/>
        <v>0</v>
      </c>
      <c r="R476" s="1172">
        <f t="shared" si="56"/>
        <v>0</v>
      </c>
      <c r="S476" s="1172">
        <f t="shared" si="57"/>
        <v>0</v>
      </c>
      <c r="T476" s="1172">
        <f t="shared" si="58"/>
        <v>0</v>
      </c>
      <c r="U476" s="1172">
        <f t="shared" si="59"/>
        <v>0</v>
      </c>
      <c r="V476" s="1172">
        <f t="shared" si="60"/>
        <v>0</v>
      </c>
      <c r="W476" s="1172">
        <f t="shared" si="61"/>
        <v>0</v>
      </c>
      <c r="X476" s="1172">
        <f t="shared" si="62"/>
        <v>0</v>
      </c>
      <c r="Y476" s="1172">
        <f t="shared" si="63"/>
        <v>0</v>
      </c>
      <c r="Z476" s="1172">
        <f t="shared" si="64"/>
        <v>0</v>
      </c>
      <c r="AA476" s="1172">
        <f t="shared" si="65"/>
        <v>0</v>
      </c>
      <c r="AB476" s="1321"/>
      <c r="AC476" s="1803">
        <f>P476*$C$342</f>
        <v>0</v>
      </c>
      <c r="AD476" s="1803">
        <f t="shared" ref="AD476:AN476" si="90">Q476*$C$342</f>
        <v>0</v>
      </c>
      <c r="AE476" s="1803">
        <f t="shared" si="90"/>
        <v>0</v>
      </c>
      <c r="AF476" s="1803">
        <f t="shared" si="90"/>
        <v>0</v>
      </c>
      <c r="AG476" s="1803">
        <f t="shared" si="90"/>
        <v>0</v>
      </c>
      <c r="AH476" s="1803">
        <f t="shared" si="90"/>
        <v>0</v>
      </c>
      <c r="AI476" s="1803">
        <f t="shared" si="90"/>
        <v>0</v>
      </c>
      <c r="AJ476" s="1803">
        <f t="shared" si="90"/>
        <v>0</v>
      </c>
      <c r="AK476" s="1803">
        <f t="shared" si="90"/>
        <v>0</v>
      </c>
      <c r="AL476" s="1803">
        <f t="shared" si="90"/>
        <v>0</v>
      </c>
      <c r="AM476" s="1803">
        <f t="shared" si="90"/>
        <v>0</v>
      </c>
      <c r="AN476" s="1803">
        <f t="shared" si="90"/>
        <v>0</v>
      </c>
      <c r="AO476" s="1321"/>
    </row>
    <row r="477" spans="2:41" hidden="1" x14ac:dyDescent="0.2">
      <c r="B477" s="1703">
        <f t="shared" si="47"/>
        <v>0</v>
      </c>
      <c r="C477" s="1172">
        <f t="shared" si="48"/>
        <v>0</v>
      </c>
      <c r="D477" s="1172">
        <f t="shared" si="34"/>
        <v>0</v>
      </c>
      <c r="E477" s="1172">
        <f t="shared" si="35"/>
        <v>0</v>
      </c>
      <c r="F477" s="1172">
        <f t="shared" si="36"/>
        <v>0</v>
      </c>
      <c r="G477" s="1172">
        <f t="shared" si="37"/>
        <v>0</v>
      </c>
      <c r="H477" s="1172">
        <f t="shared" si="38"/>
        <v>0</v>
      </c>
      <c r="I477" s="1172">
        <f t="shared" si="39"/>
        <v>0</v>
      </c>
      <c r="J477" s="1172">
        <f t="shared" si="40"/>
        <v>0</v>
      </c>
      <c r="K477" s="1172">
        <f t="shared" si="41"/>
        <v>0</v>
      </c>
      <c r="L477" s="1172">
        <f t="shared" si="42"/>
        <v>0</v>
      </c>
      <c r="M477" s="1172">
        <f t="shared" si="43"/>
        <v>0</v>
      </c>
      <c r="N477" s="1172">
        <f t="shared" si="44"/>
        <v>0</v>
      </c>
      <c r="O477" s="1321"/>
      <c r="P477" s="1172">
        <f t="shared" si="54"/>
        <v>0</v>
      </c>
      <c r="Q477" s="1172">
        <f t="shared" si="55"/>
        <v>0</v>
      </c>
      <c r="R477" s="1172">
        <f t="shared" si="56"/>
        <v>0</v>
      </c>
      <c r="S477" s="1172">
        <f t="shared" si="57"/>
        <v>0</v>
      </c>
      <c r="T477" s="1172">
        <f t="shared" si="58"/>
        <v>0</v>
      </c>
      <c r="U477" s="1172">
        <f t="shared" si="59"/>
        <v>0</v>
      </c>
      <c r="V477" s="1172">
        <f t="shared" si="60"/>
        <v>0</v>
      </c>
      <c r="W477" s="1172">
        <f t="shared" si="61"/>
        <v>0</v>
      </c>
      <c r="X477" s="1172">
        <f t="shared" si="62"/>
        <v>0</v>
      </c>
      <c r="Y477" s="1172">
        <f t="shared" si="63"/>
        <v>0</v>
      </c>
      <c r="Z477" s="1172">
        <f t="shared" si="64"/>
        <v>0</v>
      </c>
      <c r="AA477" s="1172">
        <f t="shared" si="65"/>
        <v>0</v>
      </c>
      <c r="AB477" s="1321"/>
      <c r="AC477" s="1803">
        <f>P477*$C$343</f>
        <v>0</v>
      </c>
      <c r="AD477" s="1803">
        <f t="shared" ref="AD477:AN477" si="91">Q477*$C$343</f>
        <v>0</v>
      </c>
      <c r="AE477" s="1803">
        <f t="shared" si="91"/>
        <v>0</v>
      </c>
      <c r="AF477" s="1803">
        <f t="shared" si="91"/>
        <v>0</v>
      </c>
      <c r="AG477" s="1803">
        <f t="shared" si="91"/>
        <v>0</v>
      </c>
      <c r="AH477" s="1803">
        <f t="shared" si="91"/>
        <v>0</v>
      </c>
      <c r="AI477" s="1803">
        <f t="shared" si="91"/>
        <v>0</v>
      </c>
      <c r="AJ477" s="1803">
        <f t="shared" si="91"/>
        <v>0</v>
      </c>
      <c r="AK477" s="1803">
        <f t="shared" si="91"/>
        <v>0</v>
      </c>
      <c r="AL477" s="1803">
        <f t="shared" si="91"/>
        <v>0</v>
      </c>
      <c r="AM477" s="1803">
        <f t="shared" si="91"/>
        <v>0</v>
      </c>
      <c r="AN477" s="1803">
        <f t="shared" si="91"/>
        <v>0</v>
      </c>
      <c r="AO477" s="1321"/>
    </row>
    <row r="478" spans="2:41" hidden="1" x14ac:dyDescent="0.2">
      <c r="B478" s="1703">
        <f t="shared" ref="B478:B507" si="92">D344</f>
        <v>0</v>
      </c>
      <c r="C478" s="1172">
        <f t="shared" ref="C478:C507" si="93">B478-AC412</f>
        <v>0</v>
      </c>
      <c r="D478" s="1172">
        <f t="shared" ref="D478:D507" si="94">C478-AD412+P478</f>
        <v>0</v>
      </c>
      <c r="E478" s="1172">
        <f t="shared" ref="E478:E507" si="95">D478-AE412+Q478</f>
        <v>0</v>
      </c>
      <c r="F478" s="1172">
        <f t="shared" ref="F478:F507" si="96">E478-AF412+R478</f>
        <v>0</v>
      </c>
      <c r="G478" s="1172">
        <f t="shared" ref="G478:G507" si="97">F478-AG412+S478</f>
        <v>0</v>
      </c>
      <c r="H478" s="1172">
        <f t="shared" ref="H478:H507" si="98">G478-AH412+T478</f>
        <v>0</v>
      </c>
      <c r="I478" s="1172">
        <f t="shared" ref="I478:I507" si="99">H478-AI412+U478</f>
        <v>0</v>
      </c>
      <c r="J478" s="1172">
        <f t="shared" ref="J478:J507" si="100">I478-AJ412+V478</f>
        <v>0</v>
      </c>
      <c r="K478" s="1172">
        <f t="shared" ref="K478:K507" si="101">J478-AK412+W478</f>
        <v>0</v>
      </c>
      <c r="L478" s="1172">
        <f t="shared" ref="L478:L507" si="102">K478-AL412+X478</f>
        <v>0</v>
      </c>
      <c r="M478" s="1172">
        <f t="shared" ref="M478:M507" si="103">L478-AM412+Y478</f>
        <v>0</v>
      </c>
      <c r="N478" s="1172">
        <f t="shared" ref="N478:N507" si="104">M478-AN412+Z478</f>
        <v>0</v>
      </c>
      <c r="O478" s="1321"/>
      <c r="P478" s="1172">
        <f t="shared" si="54"/>
        <v>0</v>
      </c>
      <c r="Q478" s="1172">
        <f t="shared" si="55"/>
        <v>0</v>
      </c>
      <c r="R478" s="1172">
        <f>IF(E478&gt;0,0,-E478)</f>
        <v>0</v>
      </c>
      <c r="S478" s="1172">
        <f t="shared" si="57"/>
        <v>0</v>
      </c>
      <c r="T478" s="1172">
        <f t="shared" si="58"/>
        <v>0</v>
      </c>
      <c r="U478" s="1172">
        <f t="shared" si="59"/>
        <v>0</v>
      </c>
      <c r="V478" s="1172">
        <f t="shared" si="60"/>
        <v>0</v>
      </c>
      <c r="W478" s="1172">
        <f t="shared" si="61"/>
        <v>0</v>
      </c>
      <c r="X478" s="1172">
        <f t="shared" si="62"/>
        <v>0</v>
      </c>
      <c r="Y478" s="1172">
        <f t="shared" si="63"/>
        <v>0</v>
      </c>
      <c r="Z478" s="1172">
        <f t="shared" si="64"/>
        <v>0</v>
      </c>
      <c r="AA478" s="1172">
        <f t="shared" si="65"/>
        <v>0</v>
      </c>
      <c r="AB478" s="1321"/>
      <c r="AC478" s="1803">
        <f>P478*$C$344</f>
        <v>0</v>
      </c>
      <c r="AD478" s="1803">
        <f>Q478*$C$344</f>
        <v>0</v>
      </c>
      <c r="AE478" s="1803">
        <f>R478*$C$344</f>
        <v>0</v>
      </c>
      <c r="AF478" s="1803">
        <f t="shared" ref="AF478:AN478" si="105">S478*$C$344</f>
        <v>0</v>
      </c>
      <c r="AG478" s="1803">
        <f t="shared" si="105"/>
        <v>0</v>
      </c>
      <c r="AH478" s="1803">
        <f t="shared" si="105"/>
        <v>0</v>
      </c>
      <c r="AI478" s="1803">
        <f t="shared" si="105"/>
        <v>0</v>
      </c>
      <c r="AJ478" s="1803">
        <f t="shared" si="105"/>
        <v>0</v>
      </c>
      <c r="AK478" s="1803">
        <f t="shared" si="105"/>
        <v>0</v>
      </c>
      <c r="AL478" s="1803">
        <f t="shared" si="105"/>
        <v>0</v>
      </c>
      <c r="AM478" s="1803">
        <f t="shared" si="105"/>
        <v>0</v>
      </c>
      <c r="AN478" s="1803">
        <f t="shared" si="105"/>
        <v>0</v>
      </c>
      <c r="AO478" s="1321"/>
    </row>
    <row r="479" spans="2:41" hidden="1" x14ac:dyDescent="0.2">
      <c r="B479" s="1703">
        <f t="shared" si="92"/>
        <v>0</v>
      </c>
      <c r="C479" s="1172">
        <f t="shared" si="93"/>
        <v>0</v>
      </c>
      <c r="D479" s="1172">
        <f t="shared" si="94"/>
        <v>0</v>
      </c>
      <c r="E479" s="1172">
        <f t="shared" si="95"/>
        <v>0</v>
      </c>
      <c r="F479" s="1172">
        <f t="shared" si="96"/>
        <v>0</v>
      </c>
      <c r="G479" s="1172">
        <f t="shared" si="97"/>
        <v>0</v>
      </c>
      <c r="H479" s="1172">
        <f t="shared" si="98"/>
        <v>0</v>
      </c>
      <c r="I479" s="1172">
        <f t="shared" si="99"/>
        <v>0</v>
      </c>
      <c r="J479" s="1172">
        <f t="shared" si="100"/>
        <v>0</v>
      </c>
      <c r="K479" s="1172">
        <f t="shared" si="101"/>
        <v>0</v>
      </c>
      <c r="L479" s="1172">
        <f t="shared" si="102"/>
        <v>0</v>
      </c>
      <c r="M479" s="1172">
        <f t="shared" si="103"/>
        <v>0</v>
      </c>
      <c r="N479" s="1172">
        <f t="shared" si="104"/>
        <v>0</v>
      </c>
      <c r="O479" s="1321"/>
      <c r="P479" s="1172">
        <f t="shared" si="54"/>
        <v>0</v>
      </c>
      <c r="Q479" s="1172">
        <f t="shared" si="55"/>
        <v>0</v>
      </c>
      <c r="R479" s="1172">
        <f t="shared" si="56"/>
        <v>0</v>
      </c>
      <c r="S479" s="1172">
        <f t="shared" si="57"/>
        <v>0</v>
      </c>
      <c r="T479" s="1172">
        <f t="shared" si="58"/>
        <v>0</v>
      </c>
      <c r="U479" s="1172">
        <f t="shared" si="59"/>
        <v>0</v>
      </c>
      <c r="V479" s="1172">
        <f t="shared" si="60"/>
        <v>0</v>
      </c>
      <c r="W479" s="1172">
        <f t="shared" si="61"/>
        <v>0</v>
      </c>
      <c r="X479" s="1172">
        <f t="shared" si="62"/>
        <v>0</v>
      </c>
      <c r="Y479" s="1172">
        <f t="shared" si="63"/>
        <v>0</v>
      </c>
      <c r="Z479" s="1172">
        <f t="shared" si="64"/>
        <v>0</v>
      </c>
      <c r="AA479" s="1172">
        <f t="shared" si="65"/>
        <v>0</v>
      </c>
      <c r="AB479" s="1321"/>
      <c r="AC479" s="1803">
        <f>P479*$C$345</f>
        <v>0</v>
      </c>
      <c r="AD479" s="1803">
        <f t="shared" ref="AD479:AN479" si="106">Q479*$C$345</f>
        <v>0</v>
      </c>
      <c r="AE479" s="1803">
        <f t="shared" si="106"/>
        <v>0</v>
      </c>
      <c r="AF479" s="1803">
        <f t="shared" si="106"/>
        <v>0</v>
      </c>
      <c r="AG479" s="1803">
        <f t="shared" si="106"/>
        <v>0</v>
      </c>
      <c r="AH479" s="1803">
        <f t="shared" si="106"/>
        <v>0</v>
      </c>
      <c r="AI479" s="1803">
        <f t="shared" si="106"/>
        <v>0</v>
      </c>
      <c r="AJ479" s="1803">
        <f t="shared" si="106"/>
        <v>0</v>
      </c>
      <c r="AK479" s="1803">
        <f t="shared" si="106"/>
        <v>0</v>
      </c>
      <c r="AL479" s="1803">
        <f t="shared" si="106"/>
        <v>0</v>
      </c>
      <c r="AM479" s="1803">
        <f t="shared" si="106"/>
        <v>0</v>
      </c>
      <c r="AN479" s="1803">
        <f t="shared" si="106"/>
        <v>0</v>
      </c>
      <c r="AO479" s="1321"/>
    </row>
    <row r="480" spans="2:41" hidden="1" x14ac:dyDescent="0.2">
      <c r="B480" s="1703">
        <f t="shared" si="92"/>
        <v>0</v>
      </c>
      <c r="C480" s="1172">
        <f t="shared" si="93"/>
        <v>0</v>
      </c>
      <c r="D480" s="1172">
        <f t="shared" si="94"/>
        <v>0</v>
      </c>
      <c r="E480" s="1172">
        <f t="shared" si="95"/>
        <v>0</v>
      </c>
      <c r="F480" s="1172">
        <f t="shared" si="96"/>
        <v>0</v>
      </c>
      <c r="G480" s="1172">
        <f t="shared" si="97"/>
        <v>0</v>
      </c>
      <c r="H480" s="1172">
        <f t="shared" si="98"/>
        <v>0</v>
      </c>
      <c r="I480" s="1172">
        <f t="shared" si="99"/>
        <v>0</v>
      </c>
      <c r="J480" s="1172">
        <f t="shared" si="100"/>
        <v>0</v>
      </c>
      <c r="K480" s="1172">
        <f t="shared" si="101"/>
        <v>0</v>
      </c>
      <c r="L480" s="1172">
        <f t="shared" si="102"/>
        <v>0</v>
      </c>
      <c r="M480" s="1172">
        <f t="shared" si="103"/>
        <v>0</v>
      </c>
      <c r="N480" s="1172">
        <f t="shared" si="104"/>
        <v>0</v>
      </c>
      <c r="O480" s="1321"/>
      <c r="P480" s="1172">
        <f t="shared" si="54"/>
        <v>0</v>
      </c>
      <c r="Q480" s="1172">
        <f t="shared" si="55"/>
        <v>0</v>
      </c>
      <c r="R480" s="1172">
        <f t="shared" si="56"/>
        <v>0</v>
      </c>
      <c r="S480" s="1172">
        <f t="shared" si="57"/>
        <v>0</v>
      </c>
      <c r="T480" s="1172">
        <f t="shared" si="58"/>
        <v>0</v>
      </c>
      <c r="U480" s="1172">
        <f t="shared" si="59"/>
        <v>0</v>
      </c>
      <c r="V480" s="1172">
        <f t="shared" si="60"/>
        <v>0</v>
      </c>
      <c r="W480" s="1172">
        <f t="shared" si="61"/>
        <v>0</v>
      </c>
      <c r="X480" s="1172">
        <f t="shared" si="62"/>
        <v>0</v>
      </c>
      <c r="Y480" s="1172">
        <f t="shared" si="63"/>
        <v>0</v>
      </c>
      <c r="Z480" s="1172">
        <f t="shared" si="64"/>
        <v>0</v>
      </c>
      <c r="AA480" s="1172">
        <f t="shared" si="65"/>
        <v>0</v>
      </c>
      <c r="AB480" s="1321"/>
      <c r="AC480" s="1803">
        <f>P480*$C$346</f>
        <v>0</v>
      </c>
      <c r="AD480" s="1803">
        <f t="shared" ref="AD480:AN480" si="107">Q480*$C$346</f>
        <v>0</v>
      </c>
      <c r="AE480" s="1803">
        <f t="shared" si="107"/>
        <v>0</v>
      </c>
      <c r="AF480" s="1803">
        <f t="shared" si="107"/>
        <v>0</v>
      </c>
      <c r="AG480" s="1803">
        <f t="shared" si="107"/>
        <v>0</v>
      </c>
      <c r="AH480" s="1803">
        <f t="shared" si="107"/>
        <v>0</v>
      </c>
      <c r="AI480" s="1803">
        <f t="shared" si="107"/>
        <v>0</v>
      </c>
      <c r="AJ480" s="1803">
        <f t="shared" si="107"/>
        <v>0</v>
      </c>
      <c r="AK480" s="1803">
        <f t="shared" si="107"/>
        <v>0</v>
      </c>
      <c r="AL480" s="1803">
        <f t="shared" si="107"/>
        <v>0</v>
      </c>
      <c r="AM480" s="1803">
        <f t="shared" si="107"/>
        <v>0</v>
      </c>
      <c r="AN480" s="1803">
        <f t="shared" si="107"/>
        <v>0</v>
      </c>
      <c r="AO480" s="1321"/>
    </row>
    <row r="481" spans="2:41" hidden="1" x14ac:dyDescent="0.2">
      <c r="B481" s="1703">
        <f t="shared" si="92"/>
        <v>0</v>
      </c>
      <c r="C481" s="1172">
        <f t="shared" si="93"/>
        <v>0</v>
      </c>
      <c r="D481" s="1172">
        <f t="shared" si="94"/>
        <v>0</v>
      </c>
      <c r="E481" s="1172">
        <f t="shared" si="95"/>
        <v>0</v>
      </c>
      <c r="F481" s="1172">
        <f t="shared" si="96"/>
        <v>0</v>
      </c>
      <c r="G481" s="1172">
        <f t="shared" si="97"/>
        <v>0</v>
      </c>
      <c r="H481" s="1172">
        <f t="shared" si="98"/>
        <v>0</v>
      </c>
      <c r="I481" s="1172">
        <f t="shared" si="99"/>
        <v>0</v>
      </c>
      <c r="J481" s="1172">
        <f t="shared" si="100"/>
        <v>0</v>
      </c>
      <c r="K481" s="1172">
        <f t="shared" si="101"/>
        <v>0</v>
      </c>
      <c r="L481" s="1172">
        <f t="shared" si="102"/>
        <v>0</v>
      </c>
      <c r="M481" s="1172">
        <f t="shared" si="103"/>
        <v>0</v>
      </c>
      <c r="N481" s="1172">
        <f t="shared" si="104"/>
        <v>0</v>
      </c>
      <c r="O481" s="1321"/>
      <c r="P481" s="1172">
        <f t="shared" si="54"/>
        <v>0</v>
      </c>
      <c r="Q481" s="1172">
        <f t="shared" si="55"/>
        <v>0</v>
      </c>
      <c r="R481" s="1172">
        <f t="shared" si="56"/>
        <v>0</v>
      </c>
      <c r="S481" s="1172">
        <f t="shared" si="57"/>
        <v>0</v>
      </c>
      <c r="T481" s="1172">
        <f t="shared" si="58"/>
        <v>0</v>
      </c>
      <c r="U481" s="1172">
        <f t="shared" si="59"/>
        <v>0</v>
      </c>
      <c r="V481" s="1172">
        <f t="shared" si="60"/>
        <v>0</v>
      </c>
      <c r="W481" s="1172">
        <f t="shared" si="61"/>
        <v>0</v>
      </c>
      <c r="X481" s="1172">
        <f t="shared" si="62"/>
        <v>0</v>
      </c>
      <c r="Y481" s="1172">
        <f t="shared" si="63"/>
        <v>0</v>
      </c>
      <c r="Z481" s="1172">
        <f t="shared" si="64"/>
        <v>0</v>
      </c>
      <c r="AA481" s="1172">
        <f t="shared" si="65"/>
        <v>0</v>
      </c>
      <c r="AB481" s="1321"/>
      <c r="AC481" s="1803">
        <f>P481*$C$347</f>
        <v>0</v>
      </c>
      <c r="AD481" s="1803">
        <f t="shared" ref="AD481:AN481" si="108">Q481*$C$347</f>
        <v>0</v>
      </c>
      <c r="AE481" s="1803">
        <f t="shared" si="108"/>
        <v>0</v>
      </c>
      <c r="AF481" s="1803">
        <f t="shared" si="108"/>
        <v>0</v>
      </c>
      <c r="AG481" s="1803">
        <f t="shared" si="108"/>
        <v>0</v>
      </c>
      <c r="AH481" s="1803">
        <f t="shared" si="108"/>
        <v>0</v>
      </c>
      <c r="AI481" s="1803">
        <f t="shared" si="108"/>
        <v>0</v>
      </c>
      <c r="AJ481" s="1803">
        <f t="shared" si="108"/>
        <v>0</v>
      </c>
      <c r="AK481" s="1803">
        <f t="shared" si="108"/>
        <v>0</v>
      </c>
      <c r="AL481" s="1803">
        <f t="shared" si="108"/>
        <v>0</v>
      </c>
      <c r="AM481" s="1803">
        <f t="shared" si="108"/>
        <v>0</v>
      </c>
      <c r="AN481" s="1803">
        <f t="shared" si="108"/>
        <v>0</v>
      </c>
      <c r="AO481" s="1321"/>
    </row>
    <row r="482" spans="2:41" hidden="1" x14ac:dyDescent="0.2">
      <c r="B482" s="1703">
        <f t="shared" si="92"/>
        <v>23500</v>
      </c>
      <c r="C482" s="1172">
        <f t="shared" si="93"/>
        <v>23500</v>
      </c>
      <c r="D482" s="1172">
        <f t="shared" si="94"/>
        <v>23500</v>
      </c>
      <c r="E482" s="1172">
        <f t="shared" si="95"/>
        <v>23500</v>
      </c>
      <c r="F482" s="1172">
        <f t="shared" si="96"/>
        <v>23500</v>
      </c>
      <c r="G482" s="1172">
        <f t="shared" si="97"/>
        <v>23500</v>
      </c>
      <c r="H482" s="1172">
        <f t="shared" si="98"/>
        <v>23500</v>
      </c>
      <c r="I482" s="1172">
        <f t="shared" si="99"/>
        <v>23500</v>
      </c>
      <c r="J482" s="1172">
        <f t="shared" si="100"/>
        <v>23500</v>
      </c>
      <c r="K482" s="1172">
        <f t="shared" si="101"/>
        <v>23500</v>
      </c>
      <c r="L482" s="1172">
        <f t="shared" si="102"/>
        <v>23500</v>
      </c>
      <c r="M482" s="1172">
        <f t="shared" si="103"/>
        <v>23500</v>
      </c>
      <c r="N482" s="1172">
        <f t="shared" si="104"/>
        <v>23500</v>
      </c>
      <c r="O482" s="1321"/>
      <c r="P482" s="1172">
        <f t="shared" si="54"/>
        <v>0</v>
      </c>
      <c r="Q482" s="1172">
        <f t="shared" si="55"/>
        <v>0</v>
      </c>
      <c r="R482" s="1172">
        <f t="shared" si="56"/>
        <v>0</v>
      </c>
      <c r="S482" s="1172">
        <f t="shared" si="57"/>
        <v>0</v>
      </c>
      <c r="T482" s="1172">
        <f t="shared" si="58"/>
        <v>0</v>
      </c>
      <c r="U482" s="1172">
        <f t="shared" si="59"/>
        <v>0</v>
      </c>
      <c r="V482" s="1172">
        <f t="shared" si="60"/>
        <v>0</v>
      </c>
      <c r="W482" s="1172">
        <f t="shared" si="61"/>
        <v>0</v>
      </c>
      <c r="X482" s="1172">
        <f t="shared" si="62"/>
        <v>0</v>
      </c>
      <c r="Y482" s="1172">
        <f t="shared" si="63"/>
        <v>0</v>
      </c>
      <c r="Z482" s="1172">
        <f t="shared" si="64"/>
        <v>0</v>
      </c>
      <c r="AA482" s="1172">
        <f t="shared" si="65"/>
        <v>0</v>
      </c>
      <c r="AB482" s="1321"/>
      <c r="AC482" s="1803">
        <f>P482*$C$348</f>
        <v>0</v>
      </c>
      <c r="AD482" s="1803">
        <f t="shared" ref="AD482:AN482" si="109">Q482*$C$348</f>
        <v>0</v>
      </c>
      <c r="AE482" s="1803">
        <f t="shared" si="109"/>
        <v>0</v>
      </c>
      <c r="AF482" s="1803">
        <f t="shared" si="109"/>
        <v>0</v>
      </c>
      <c r="AG482" s="1803">
        <f t="shared" si="109"/>
        <v>0</v>
      </c>
      <c r="AH482" s="1803">
        <f t="shared" si="109"/>
        <v>0</v>
      </c>
      <c r="AI482" s="1803">
        <f t="shared" si="109"/>
        <v>0</v>
      </c>
      <c r="AJ482" s="1803">
        <f t="shared" si="109"/>
        <v>0</v>
      </c>
      <c r="AK482" s="1803">
        <f t="shared" si="109"/>
        <v>0</v>
      </c>
      <c r="AL482" s="1803">
        <f t="shared" si="109"/>
        <v>0</v>
      </c>
      <c r="AM482" s="1803">
        <f t="shared" si="109"/>
        <v>0</v>
      </c>
      <c r="AN482" s="1803">
        <f t="shared" si="109"/>
        <v>0</v>
      </c>
      <c r="AO482" s="1321"/>
    </row>
    <row r="483" spans="2:41" hidden="1" x14ac:dyDescent="0.2">
      <c r="B483" s="1703">
        <f t="shared" si="92"/>
        <v>0</v>
      </c>
      <c r="C483" s="1172">
        <f t="shared" si="93"/>
        <v>0</v>
      </c>
      <c r="D483" s="1172">
        <f t="shared" si="94"/>
        <v>0</v>
      </c>
      <c r="E483" s="1172">
        <f t="shared" si="95"/>
        <v>0</v>
      </c>
      <c r="F483" s="1172">
        <f t="shared" si="96"/>
        <v>0</v>
      </c>
      <c r="G483" s="1172">
        <f t="shared" si="97"/>
        <v>0</v>
      </c>
      <c r="H483" s="1172">
        <f t="shared" si="98"/>
        <v>0</v>
      </c>
      <c r="I483" s="1172">
        <f t="shared" si="99"/>
        <v>0</v>
      </c>
      <c r="J483" s="1172">
        <f t="shared" si="100"/>
        <v>0</v>
      </c>
      <c r="K483" s="1172">
        <f t="shared" si="101"/>
        <v>0</v>
      </c>
      <c r="L483" s="1172">
        <f t="shared" si="102"/>
        <v>0</v>
      </c>
      <c r="M483" s="1172">
        <f t="shared" si="103"/>
        <v>0</v>
      </c>
      <c r="N483" s="1172">
        <f t="shared" si="104"/>
        <v>0</v>
      </c>
      <c r="O483" s="1321"/>
      <c r="P483" s="1172">
        <f t="shared" si="54"/>
        <v>0</v>
      </c>
      <c r="Q483" s="1172">
        <f t="shared" si="55"/>
        <v>0</v>
      </c>
      <c r="R483" s="1172">
        <f t="shared" si="56"/>
        <v>0</v>
      </c>
      <c r="S483" s="1172">
        <f t="shared" si="57"/>
        <v>0</v>
      </c>
      <c r="T483" s="1172">
        <f t="shared" si="58"/>
        <v>0</v>
      </c>
      <c r="U483" s="1172">
        <f t="shared" si="59"/>
        <v>0</v>
      </c>
      <c r="V483" s="1172">
        <f t="shared" si="60"/>
        <v>0</v>
      </c>
      <c r="W483" s="1172">
        <f t="shared" si="61"/>
        <v>0</v>
      </c>
      <c r="X483" s="1172">
        <f t="shared" si="62"/>
        <v>0</v>
      </c>
      <c r="Y483" s="1172">
        <f t="shared" si="63"/>
        <v>0</v>
      </c>
      <c r="Z483" s="1172">
        <f t="shared" si="64"/>
        <v>0</v>
      </c>
      <c r="AA483" s="1172">
        <f t="shared" si="65"/>
        <v>0</v>
      </c>
      <c r="AB483" s="1321"/>
      <c r="AC483" s="1803">
        <f>P483*$C$349</f>
        <v>0</v>
      </c>
      <c r="AD483" s="1803">
        <f t="shared" ref="AD483:AN483" si="110">Q483*$C$349</f>
        <v>0</v>
      </c>
      <c r="AE483" s="1803">
        <f t="shared" si="110"/>
        <v>0</v>
      </c>
      <c r="AF483" s="1803">
        <f t="shared" si="110"/>
        <v>0</v>
      </c>
      <c r="AG483" s="1803">
        <f t="shared" si="110"/>
        <v>0</v>
      </c>
      <c r="AH483" s="1803">
        <f t="shared" si="110"/>
        <v>0</v>
      </c>
      <c r="AI483" s="1803">
        <f t="shared" si="110"/>
        <v>0</v>
      </c>
      <c r="AJ483" s="1803">
        <f t="shared" si="110"/>
        <v>0</v>
      </c>
      <c r="AK483" s="1803">
        <f t="shared" si="110"/>
        <v>0</v>
      </c>
      <c r="AL483" s="1803">
        <f t="shared" si="110"/>
        <v>0</v>
      </c>
      <c r="AM483" s="1803">
        <f t="shared" si="110"/>
        <v>0</v>
      </c>
      <c r="AN483" s="1803">
        <f t="shared" si="110"/>
        <v>0</v>
      </c>
      <c r="AO483" s="1321"/>
    </row>
    <row r="484" spans="2:41" hidden="1" x14ac:dyDescent="0.2">
      <c r="B484" s="1703">
        <f t="shared" si="92"/>
        <v>0</v>
      </c>
      <c r="C484" s="1172">
        <f t="shared" si="93"/>
        <v>0</v>
      </c>
      <c r="D484" s="1172">
        <f t="shared" si="94"/>
        <v>0</v>
      </c>
      <c r="E484" s="1172">
        <f t="shared" si="95"/>
        <v>0</v>
      </c>
      <c r="F484" s="1172">
        <f t="shared" si="96"/>
        <v>0</v>
      </c>
      <c r="G484" s="1172">
        <f t="shared" si="97"/>
        <v>0</v>
      </c>
      <c r="H484" s="1172">
        <f t="shared" si="98"/>
        <v>0</v>
      </c>
      <c r="I484" s="1172">
        <f t="shared" si="99"/>
        <v>0</v>
      </c>
      <c r="J484" s="1172">
        <f t="shared" si="100"/>
        <v>0</v>
      </c>
      <c r="K484" s="1172">
        <f t="shared" si="101"/>
        <v>0</v>
      </c>
      <c r="L484" s="1172">
        <f t="shared" si="102"/>
        <v>0</v>
      </c>
      <c r="M484" s="1172">
        <f t="shared" si="103"/>
        <v>0</v>
      </c>
      <c r="N484" s="1172">
        <f t="shared" si="104"/>
        <v>0</v>
      </c>
      <c r="O484" s="1321"/>
      <c r="P484" s="1172">
        <f t="shared" si="54"/>
        <v>0</v>
      </c>
      <c r="Q484" s="1172">
        <f t="shared" si="55"/>
        <v>0</v>
      </c>
      <c r="R484" s="1172">
        <f t="shared" si="56"/>
        <v>0</v>
      </c>
      <c r="S484" s="1172">
        <f t="shared" si="57"/>
        <v>0</v>
      </c>
      <c r="T484" s="1172">
        <f t="shared" si="58"/>
        <v>0</v>
      </c>
      <c r="U484" s="1172">
        <f t="shared" si="59"/>
        <v>0</v>
      </c>
      <c r="V484" s="1172">
        <f t="shared" si="60"/>
        <v>0</v>
      </c>
      <c r="W484" s="1172">
        <f t="shared" si="61"/>
        <v>0</v>
      </c>
      <c r="X484" s="1172">
        <f t="shared" si="62"/>
        <v>0</v>
      </c>
      <c r="Y484" s="1172">
        <f t="shared" si="63"/>
        <v>0</v>
      </c>
      <c r="Z484" s="1172">
        <f t="shared" si="64"/>
        <v>0</v>
      </c>
      <c r="AA484" s="1172">
        <f t="shared" si="65"/>
        <v>0</v>
      </c>
      <c r="AB484" s="1321"/>
      <c r="AC484" s="1803">
        <f>P484*$C$350</f>
        <v>0</v>
      </c>
      <c r="AD484" s="1803">
        <f t="shared" ref="AD484:AN484" si="111">Q484*$C$350</f>
        <v>0</v>
      </c>
      <c r="AE484" s="1803">
        <f t="shared" si="111"/>
        <v>0</v>
      </c>
      <c r="AF484" s="1803">
        <f t="shared" si="111"/>
        <v>0</v>
      </c>
      <c r="AG484" s="1803">
        <f t="shared" si="111"/>
        <v>0</v>
      </c>
      <c r="AH484" s="1803">
        <f t="shared" si="111"/>
        <v>0</v>
      </c>
      <c r="AI484" s="1803">
        <f t="shared" si="111"/>
        <v>0</v>
      </c>
      <c r="AJ484" s="1803">
        <f t="shared" si="111"/>
        <v>0</v>
      </c>
      <c r="AK484" s="1803">
        <f t="shared" si="111"/>
        <v>0</v>
      </c>
      <c r="AL484" s="1803">
        <f t="shared" si="111"/>
        <v>0</v>
      </c>
      <c r="AM484" s="1803">
        <f t="shared" si="111"/>
        <v>0</v>
      </c>
      <c r="AN484" s="1803">
        <f t="shared" si="111"/>
        <v>0</v>
      </c>
      <c r="AO484" s="1321"/>
    </row>
    <row r="485" spans="2:41" hidden="1" x14ac:dyDescent="0.2">
      <c r="B485" s="1703">
        <f t="shared" si="92"/>
        <v>0</v>
      </c>
      <c r="C485" s="1172">
        <f t="shared" si="93"/>
        <v>0</v>
      </c>
      <c r="D485" s="1172">
        <f t="shared" si="94"/>
        <v>0</v>
      </c>
      <c r="E485" s="1172">
        <f t="shared" si="95"/>
        <v>0</v>
      </c>
      <c r="F485" s="1172">
        <f t="shared" si="96"/>
        <v>0</v>
      </c>
      <c r="G485" s="1172">
        <f t="shared" si="97"/>
        <v>0</v>
      </c>
      <c r="H485" s="1172">
        <f t="shared" si="98"/>
        <v>0</v>
      </c>
      <c r="I485" s="1172">
        <f t="shared" si="99"/>
        <v>0</v>
      </c>
      <c r="J485" s="1172">
        <f t="shared" si="100"/>
        <v>0</v>
      </c>
      <c r="K485" s="1172">
        <f t="shared" si="101"/>
        <v>0</v>
      </c>
      <c r="L485" s="1172">
        <f t="shared" si="102"/>
        <v>0</v>
      </c>
      <c r="M485" s="1172">
        <f t="shared" si="103"/>
        <v>0</v>
      </c>
      <c r="N485" s="1172">
        <f t="shared" si="104"/>
        <v>0</v>
      </c>
      <c r="O485" s="1321"/>
      <c r="P485" s="1172">
        <f t="shared" si="54"/>
        <v>0</v>
      </c>
      <c r="Q485" s="1172">
        <f t="shared" si="55"/>
        <v>0</v>
      </c>
      <c r="R485" s="1172">
        <f t="shared" si="56"/>
        <v>0</v>
      </c>
      <c r="S485" s="1172">
        <f t="shared" si="57"/>
        <v>0</v>
      </c>
      <c r="T485" s="1172">
        <f t="shared" si="58"/>
        <v>0</v>
      </c>
      <c r="U485" s="1172">
        <f t="shared" si="59"/>
        <v>0</v>
      </c>
      <c r="V485" s="1172">
        <f t="shared" si="60"/>
        <v>0</v>
      </c>
      <c r="W485" s="1172">
        <f t="shared" si="61"/>
        <v>0</v>
      </c>
      <c r="X485" s="1172">
        <f t="shared" si="62"/>
        <v>0</v>
      </c>
      <c r="Y485" s="1172">
        <f t="shared" si="63"/>
        <v>0</v>
      </c>
      <c r="Z485" s="1172">
        <f t="shared" si="64"/>
        <v>0</v>
      </c>
      <c r="AA485" s="1172">
        <f t="shared" si="65"/>
        <v>0</v>
      </c>
      <c r="AB485" s="1321"/>
      <c r="AC485" s="1803">
        <f>P485*$C$351</f>
        <v>0</v>
      </c>
      <c r="AD485" s="1803">
        <f t="shared" ref="AD485:AN485" si="112">Q485*$C$351</f>
        <v>0</v>
      </c>
      <c r="AE485" s="1803">
        <f t="shared" si="112"/>
        <v>0</v>
      </c>
      <c r="AF485" s="1803">
        <f t="shared" si="112"/>
        <v>0</v>
      </c>
      <c r="AG485" s="1803">
        <f t="shared" si="112"/>
        <v>0</v>
      </c>
      <c r="AH485" s="1803">
        <f t="shared" si="112"/>
        <v>0</v>
      </c>
      <c r="AI485" s="1803">
        <f t="shared" si="112"/>
        <v>0</v>
      </c>
      <c r="AJ485" s="1803">
        <f t="shared" si="112"/>
        <v>0</v>
      </c>
      <c r="AK485" s="1803">
        <f t="shared" si="112"/>
        <v>0</v>
      </c>
      <c r="AL485" s="1803">
        <f t="shared" si="112"/>
        <v>0</v>
      </c>
      <c r="AM485" s="1803">
        <f t="shared" si="112"/>
        <v>0</v>
      </c>
      <c r="AN485" s="1803">
        <f t="shared" si="112"/>
        <v>0</v>
      </c>
      <c r="AO485" s="1321"/>
    </row>
    <row r="486" spans="2:41" hidden="1" x14ac:dyDescent="0.2">
      <c r="B486" s="1703">
        <f t="shared" si="92"/>
        <v>0</v>
      </c>
      <c r="C486" s="1172">
        <f t="shared" si="93"/>
        <v>0</v>
      </c>
      <c r="D486" s="1172">
        <f t="shared" si="94"/>
        <v>0</v>
      </c>
      <c r="E486" s="1172">
        <f t="shared" si="95"/>
        <v>0</v>
      </c>
      <c r="F486" s="1172">
        <f t="shared" si="96"/>
        <v>0</v>
      </c>
      <c r="G486" s="1172">
        <f t="shared" si="97"/>
        <v>0</v>
      </c>
      <c r="H486" s="1172">
        <f t="shared" si="98"/>
        <v>0</v>
      </c>
      <c r="I486" s="1172">
        <f t="shared" si="99"/>
        <v>0</v>
      </c>
      <c r="J486" s="1172">
        <f t="shared" si="100"/>
        <v>0</v>
      </c>
      <c r="K486" s="1172">
        <f t="shared" si="101"/>
        <v>0</v>
      </c>
      <c r="L486" s="1172">
        <f t="shared" si="102"/>
        <v>0</v>
      </c>
      <c r="M486" s="1172">
        <f t="shared" si="103"/>
        <v>0</v>
      </c>
      <c r="N486" s="1172">
        <f t="shared" si="104"/>
        <v>0</v>
      </c>
      <c r="O486" s="1321"/>
      <c r="P486" s="1172">
        <f t="shared" si="54"/>
        <v>0</v>
      </c>
      <c r="Q486" s="1172">
        <f t="shared" si="55"/>
        <v>0</v>
      </c>
      <c r="R486" s="1172">
        <f t="shared" si="56"/>
        <v>0</v>
      </c>
      <c r="S486" s="1172">
        <f t="shared" si="57"/>
        <v>0</v>
      </c>
      <c r="T486" s="1172">
        <f t="shared" si="58"/>
        <v>0</v>
      </c>
      <c r="U486" s="1172">
        <f t="shared" si="59"/>
        <v>0</v>
      </c>
      <c r="V486" s="1172">
        <f t="shared" si="60"/>
        <v>0</v>
      </c>
      <c r="W486" s="1172">
        <f t="shared" si="61"/>
        <v>0</v>
      </c>
      <c r="X486" s="1172">
        <f t="shared" si="62"/>
        <v>0</v>
      </c>
      <c r="Y486" s="1172">
        <f t="shared" si="63"/>
        <v>0</v>
      </c>
      <c r="Z486" s="1172">
        <f t="shared" si="64"/>
        <v>0</v>
      </c>
      <c r="AA486" s="1172">
        <f t="shared" si="65"/>
        <v>0</v>
      </c>
      <c r="AB486" s="1321"/>
      <c r="AC486" s="1803">
        <f>P486*$C$352</f>
        <v>0</v>
      </c>
      <c r="AD486" s="1803">
        <f t="shared" ref="AD486:AN486" si="113">Q486*$C$352</f>
        <v>0</v>
      </c>
      <c r="AE486" s="1803">
        <f t="shared" si="113"/>
        <v>0</v>
      </c>
      <c r="AF486" s="1803">
        <f t="shared" si="113"/>
        <v>0</v>
      </c>
      <c r="AG486" s="1803">
        <f t="shared" si="113"/>
        <v>0</v>
      </c>
      <c r="AH486" s="1803">
        <f t="shared" si="113"/>
        <v>0</v>
      </c>
      <c r="AI486" s="1803">
        <f t="shared" si="113"/>
        <v>0</v>
      </c>
      <c r="AJ486" s="1803">
        <f t="shared" si="113"/>
        <v>0</v>
      </c>
      <c r="AK486" s="1803">
        <f t="shared" si="113"/>
        <v>0</v>
      </c>
      <c r="AL486" s="1803">
        <f t="shared" si="113"/>
        <v>0</v>
      </c>
      <c r="AM486" s="1803">
        <f t="shared" si="113"/>
        <v>0</v>
      </c>
      <c r="AN486" s="1803">
        <f t="shared" si="113"/>
        <v>0</v>
      </c>
      <c r="AO486" s="1321"/>
    </row>
    <row r="487" spans="2:41" hidden="1" x14ac:dyDescent="0.2">
      <c r="B487" s="1703">
        <f t="shared" si="92"/>
        <v>0</v>
      </c>
      <c r="C487" s="1172">
        <f t="shared" si="93"/>
        <v>0</v>
      </c>
      <c r="D487" s="1172">
        <f t="shared" si="94"/>
        <v>0</v>
      </c>
      <c r="E487" s="1172">
        <f t="shared" si="95"/>
        <v>0</v>
      </c>
      <c r="F487" s="1172">
        <f t="shared" si="96"/>
        <v>0</v>
      </c>
      <c r="G487" s="1172">
        <f t="shared" si="97"/>
        <v>0</v>
      </c>
      <c r="H487" s="1172">
        <f t="shared" si="98"/>
        <v>0</v>
      </c>
      <c r="I487" s="1172">
        <f t="shared" si="99"/>
        <v>0</v>
      </c>
      <c r="J487" s="1172">
        <f t="shared" si="100"/>
        <v>0</v>
      </c>
      <c r="K487" s="1172">
        <f t="shared" si="101"/>
        <v>0</v>
      </c>
      <c r="L487" s="1172">
        <f t="shared" si="102"/>
        <v>0</v>
      </c>
      <c r="M487" s="1172">
        <f t="shared" si="103"/>
        <v>0</v>
      </c>
      <c r="N487" s="1172">
        <f t="shared" si="104"/>
        <v>0</v>
      </c>
      <c r="O487" s="1321"/>
      <c r="P487" s="1172">
        <f t="shared" si="54"/>
        <v>0</v>
      </c>
      <c r="Q487" s="1172">
        <f t="shared" si="55"/>
        <v>0</v>
      </c>
      <c r="R487" s="1172">
        <f t="shared" si="56"/>
        <v>0</v>
      </c>
      <c r="S487" s="1172">
        <f t="shared" si="57"/>
        <v>0</v>
      </c>
      <c r="T487" s="1172">
        <f t="shared" si="58"/>
        <v>0</v>
      </c>
      <c r="U487" s="1172">
        <f t="shared" si="59"/>
        <v>0</v>
      </c>
      <c r="V487" s="1172">
        <f t="shared" si="60"/>
        <v>0</v>
      </c>
      <c r="W487" s="1172">
        <f t="shared" si="61"/>
        <v>0</v>
      </c>
      <c r="X487" s="1172">
        <f t="shared" si="62"/>
        <v>0</v>
      </c>
      <c r="Y487" s="1172">
        <f t="shared" si="63"/>
        <v>0</v>
      </c>
      <c r="Z487" s="1172">
        <f t="shared" si="64"/>
        <v>0</v>
      </c>
      <c r="AA487" s="1172">
        <f t="shared" si="65"/>
        <v>0</v>
      </c>
      <c r="AB487" s="1321"/>
      <c r="AC487" s="1803">
        <f>P487*$C$353</f>
        <v>0</v>
      </c>
      <c r="AD487" s="1803">
        <f t="shared" ref="AD487:AN487" si="114">Q487*$C$353</f>
        <v>0</v>
      </c>
      <c r="AE487" s="1803">
        <f t="shared" si="114"/>
        <v>0</v>
      </c>
      <c r="AF487" s="1803">
        <f t="shared" si="114"/>
        <v>0</v>
      </c>
      <c r="AG487" s="1803">
        <f t="shared" si="114"/>
        <v>0</v>
      </c>
      <c r="AH487" s="1803">
        <f t="shared" si="114"/>
        <v>0</v>
      </c>
      <c r="AI487" s="1803">
        <f t="shared" si="114"/>
        <v>0</v>
      </c>
      <c r="AJ487" s="1803">
        <f t="shared" si="114"/>
        <v>0</v>
      </c>
      <c r="AK487" s="1803">
        <f t="shared" si="114"/>
        <v>0</v>
      </c>
      <c r="AL487" s="1803">
        <f t="shared" si="114"/>
        <v>0</v>
      </c>
      <c r="AM487" s="1803">
        <f t="shared" si="114"/>
        <v>0</v>
      </c>
      <c r="AN487" s="1803">
        <f t="shared" si="114"/>
        <v>0</v>
      </c>
      <c r="AO487" s="1321"/>
    </row>
    <row r="488" spans="2:41" hidden="1" x14ac:dyDescent="0.2">
      <c r="B488" s="1703">
        <f t="shared" si="92"/>
        <v>0</v>
      </c>
      <c r="C488" s="1172">
        <f t="shared" si="93"/>
        <v>0</v>
      </c>
      <c r="D488" s="1172">
        <f t="shared" si="94"/>
        <v>0</v>
      </c>
      <c r="E488" s="1172">
        <f t="shared" si="95"/>
        <v>0</v>
      </c>
      <c r="F488" s="1172">
        <f t="shared" si="96"/>
        <v>0</v>
      </c>
      <c r="G488" s="1172">
        <f t="shared" si="97"/>
        <v>0</v>
      </c>
      <c r="H488" s="1172">
        <f t="shared" si="98"/>
        <v>0</v>
      </c>
      <c r="I488" s="1172">
        <f t="shared" si="99"/>
        <v>0</v>
      </c>
      <c r="J488" s="1172">
        <f t="shared" si="100"/>
        <v>0</v>
      </c>
      <c r="K488" s="1172">
        <f t="shared" si="101"/>
        <v>0</v>
      </c>
      <c r="L488" s="1172">
        <f t="shared" si="102"/>
        <v>0</v>
      </c>
      <c r="M488" s="1172">
        <f t="shared" si="103"/>
        <v>0</v>
      </c>
      <c r="N488" s="1172">
        <f t="shared" si="104"/>
        <v>0</v>
      </c>
      <c r="O488" s="1321"/>
      <c r="P488" s="1172">
        <f t="shared" si="54"/>
        <v>0</v>
      </c>
      <c r="Q488" s="1172">
        <f t="shared" si="55"/>
        <v>0</v>
      </c>
      <c r="R488" s="1172">
        <f t="shared" si="56"/>
        <v>0</v>
      </c>
      <c r="S488" s="1172">
        <f t="shared" si="57"/>
        <v>0</v>
      </c>
      <c r="T488" s="1172">
        <f t="shared" si="58"/>
        <v>0</v>
      </c>
      <c r="U488" s="1172">
        <f t="shared" si="59"/>
        <v>0</v>
      </c>
      <c r="V488" s="1172">
        <f t="shared" si="60"/>
        <v>0</v>
      </c>
      <c r="W488" s="1172">
        <f t="shared" si="61"/>
        <v>0</v>
      </c>
      <c r="X488" s="1172">
        <f t="shared" si="62"/>
        <v>0</v>
      </c>
      <c r="Y488" s="1172">
        <f t="shared" si="63"/>
        <v>0</v>
      </c>
      <c r="Z488" s="1172">
        <f t="shared" si="64"/>
        <v>0</v>
      </c>
      <c r="AA488" s="1172">
        <f t="shared" si="65"/>
        <v>0</v>
      </c>
      <c r="AB488" s="1321"/>
      <c r="AC488" s="1803">
        <f>P488*$C$354</f>
        <v>0</v>
      </c>
      <c r="AD488" s="1803">
        <f t="shared" ref="AD488:AN488" si="115">Q488*$C$354</f>
        <v>0</v>
      </c>
      <c r="AE488" s="1803">
        <f t="shared" si="115"/>
        <v>0</v>
      </c>
      <c r="AF488" s="1803">
        <f t="shared" si="115"/>
        <v>0</v>
      </c>
      <c r="AG488" s="1803">
        <f t="shared" si="115"/>
        <v>0</v>
      </c>
      <c r="AH488" s="1803">
        <f t="shared" si="115"/>
        <v>0</v>
      </c>
      <c r="AI488" s="1803">
        <f t="shared" si="115"/>
        <v>0</v>
      </c>
      <c r="AJ488" s="1803">
        <f t="shared" si="115"/>
        <v>0</v>
      </c>
      <c r="AK488" s="1803">
        <f t="shared" si="115"/>
        <v>0</v>
      </c>
      <c r="AL488" s="1803">
        <f t="shared" si="115"/>
        <v>0</v>
      </c>
      <c r="AM488" s="1803">
        <f t="shared" si="115"/>
        <v>0</v>
      </c>
      <c r="AN488" s="1803">
        <f t="shared" si="115"/>
        <v>0</v>
      </c>
      <c r="AO488" s="1321"/>
    </row>
    <row r="489" spans="2:41" hidden="1" x14ac:dyDescent="0.2">
      <c r="B489" s="1703">
        <f t="shared" si="92"/>
        <v>0</v>
      </c>
      <c r="C489" s="1172">
        <f t="shared" si="93"/>
        <v>0</v>
      </c>
      <c r="D489" s="1172">
        <f t="shared" si="94"/>
        <v>0</v>
      </c>
      <c r="E489" s="1172">
        <f t="shared" si="95"/>
        <v>0</v>
      </c>
      <c r="F489" s="1172">
        <f t="shared" si="96"/>
        <v>0</v>
      </c>
      <c r="G489" s="1172">
        <f t="shared" si="97"/>
        <v>0</v>
      </c>
      <c r="H489" s="1172">
        <f t="shared" si="98"/>
        <v>0</v>
      </c>
      <c r="I489" s="1172">
        <f t="shared" si="99"/>
        <v>0</v>
      </c>
      <c r="J489" s="1172">
        <f t="shared" si="100"/>
        <v>0</v>
      </c>
      <c r="K489" s="1172">
        <f t="shared" si="101"/>
        <v>0</v>
      </c>
      <c r="L489" s="1172">
        <f t="shared" si="102"/>
        <v>0</v>
      </c>
      <c r="M489" s="1172">
        <f t="shared" si="103"/>
        <v>0</v>
      </c>
      <c r="N489" s="1172">
        <f t="shared" si="104"/>
        <v>0</v>
      </c>
      <c r="O489" s="1321"/>
      <c r="P489" s="1172">
        <f t="shared" si="54"/>
        <v>0</v>
      </c>
      <c r="Q489" s="1172">
        <f t="shared" si="55"/>
        <v>0</v>
      </c>
      <c r="R489" s="1172">
        <f t="shared" si="56"/>
        <v>0</v>
      </c>
      <c r="S489" s="1172">
        <f t="shared" si="57"/>
        <v>0</v>
      </c>
      <c r="T489" s="1172">
        <f t="shared" si="58"/>
        <v>0</v>
      </c>
      <c r="U489" s="1172">
        <f t="shared" si="59"/>
        <v>0</v>
      </c>
      <c r="V489" s="1172">
        <f t="shared" si="60"/>
        <v>0</v>
      </c>
      <c r="W489" s="1172">
        <f t="shared" si="61"/>
        <v>0</v>
      </c>
      <c r="X489" s="1172">
        <f t="shared" si="62"/>
        <v>0</v>
      </c>
      <c r="Y489" s="1172">
        <f t="shared" si="63"/>
        <v>0</v>
      </c>
      <c r="Z489" s="1172">
        <f t="shared" si="64"/>
        <v>0</v>
      </c>
      <c r="AA489" s="1172">
        <f t="shared" si="65"/>
        <v>0</v>
      </c>
      <c r="AB489" s="1321"/>
      <c r="AC489" s="1803">
        <f>P489*$C$355</f>
        <v>0</v>
      </c>
      <c r="AD489" s="1803">
        <f t="shared" ref="AD489:AN489" si="116">Q489*$C$355</f>
        <v>0</v>
      </c>
      <c r="AE489" s="1803">
        <f t="shared" si="116"/>
        <v>0</v>
      </c>
      <c r="AF489" s="1803">
        <f t="shared" si="116"/>
        <v>0</v>
      </c>
      <c r="AG489" s="1803">
        <f t="shared" si="116"/>
        <v>0</v>
      </c>
      <c r="AH489" s="1803">
        <f t="shared" si="116"/>
        <v>0</v>
      </c>
      <c r="AI489" s="1803">
        <f t="shared" si="116"/>
        <v>0</v>
      </c>
      <c r="AJ489" s="1803">
        <f t="shared" si="116"/>
        <v>0</v>
      </c>
      <c r="AK489" s="1803">
        <f t="shared" si="116"/>
        <v>0</v>
      </c>
      <c r="AL489" s="1803">
        <f t="shared" si="116"/>
        <v>0</v>
      </c>
      <c r="AM489" s="1803">
        <f t="shared" si="116"/>
        <v>0</v>
      </c>
      <c r="AN489" s="1803">
        <f t="shared" si="116"/>
        <v>0</v>
      </c>
      <c r="AO489" s="1321"/>
    </row>
    <row r="490" spans="2:41" hidden="1" x14ac:dyDescent="0.2">
      <c r="B490" s="1703">
        <f t="shared" si="92"/>
        <v>0</v>
      </c>
      <c r="C490" s="1172">
        <f t="shared" si="93"/>
        <v>0</v>
      </c>
      <c r="D490" s="1172">
        <f t="shared" si="94"/>
        <v>0</v>
      </c>
      <c r="E490" s="1172">
        <f t="shared" si="95"/>
        <v>0</v>
      </c>
      <c r="F490" s="1172">
        <f t="shared" si="96"/>
        <v>0</v>
      </c>
      <c r="G490" s="1172">
        <f t="shared" si="97"/>
        <v>0</v>
      </c>
      <c r="H490" s="1172">
        <f t="shared" si="98"/>
        <v>0</v>
      </c>
      <c r="I490" s="1172">
        <f t="shared" si="99"/>
        <v>0</v>
      </c>
      <c r="J490" s="1172">
        <f t="shared" si="100"/>
        <v>0</v>
      </c>
      <c r="K490" s="1172">
        <f t="shared" si="101"/>
        <v>0</v>
      </c>
      <c r="L490" s="1172">
        <f t="shared" si="102"/>
        <v>0</v>
      </c>
      <c r="M490" s="1172">
        <f t="shared" si="103"/>
        <v>0</v>
      </c>
      <c r="N490" s="1172">
        <f t="shared" si="104"/>
        <v>0</v>
      </c>
      <c r="O490" s="1321"/>
      <c r="P490" s="1172">
        <f t="shared" si="54"/>
        <v>0</v>
      </c>
      <c r="Q490" s="1172">
        <f t="shared" si="55"/>
        <v>0</v>
      </c>
      <c r="R490" s="1172">
        <f t="shared" si="56"/>
        <v>0</v>
      </c>
      <c r="S490" s="1172">
        <f t="shared" si="57"/>
        <v>0</v>
      </c>
      <c r="T490" s="1172">
        <f t="shared" si="58"/>
        <v>0</v>
      </c>
      <c r="U490" s="1172">
        <f t="shared" si="59"/>
        <v>0</v>
      </c>
      <c r="V490" s="1172">
        <f t="shared" si="60"/>
        <v>0</v>
      </c>
      <c r="W490" s="1172">
        <f t="shared" si="61"/>
        <v>0</v>
      </c>
      <c r="X490" s="1172">
        <f t="shared" si="62"/>
        <v>0</v>
      </c>
      <c r="Y490" s="1172">
        <f t="shared" si="63"/>
        <v>0</v>
      </c>
      <c r="Z490" s="1172">
        <f t="shared" si="64"/>
        <v>0</v>
      </c>
      <c r="AA490" s="1172">
        <f t="shared" si="65"/>
        <v>0</v>
      </c>
      <c r="AB490" s="1321"/>
      <c r="AC490" s="1803">
        <f>P490*$C$356</f>
        <v>0</v>
      </c>
      <c r="AD490" s="1803">
        <f t="shared" ref="AD490:AN490" si="117">Q490*$C$356</f>
        <v>0</v>
      </c>
      <c r="AE490" s="1803">
        <f t="shared" si="117"/>
        <v>0</v>
      </c>
      <c r="AF490" s="1803">
        <f t="shared" si="117"/>
        <v>0</v>
      </c>
      <c r="AG490" s="1803">
        <f t="shared" si="117"/>
        <v>0</v>
      </c>
      <c r="AH490" s="1803">
        <f t="shared" si="117"/>
        <v>0</v>
      </c>
      <c r="AI490" s="1803">
        <f t="shared" si="117"/>
        <v>0</v>
      </c>
      <c r="AJ490" s="1803">
        <f t="shared" si="117"/>
        <v>0</v>
      </c>
      <c r="AK490" s="1803">
        <f t="shared" si="117"/>
        <v>0</v>
      </c>
      <c r="AL490" s="1803">
        <f t="shared" si="117"/>
        <v>0</v>
      </c>
      <c r="AM490" s="1803">
        <f t="shared" si="117"/>
        <v>0</v>
      </c>
      <c r="AN490" s="1803">
        <f t="shared" si="117"/>
        <v>0</v>
      </c>
      <c r="AO490" s="1321"/>
    </row>
    <row r="491" spans="2:41" hidden="1" x14ac:dyDescent="0.2">
      <c r="B491" s="1703">
        <f t="shared" si="92"/>
        <v>0</v>
      </c>
      <c r="C491" s="1172">
        <f t="shared" si="93"/>
        <v>0</v>
      </c>
      <c r="D491" s="1172">
        <f t="shared" si="94"/>
        <v>0</v>
      </c>
      <c r="E491" s="1172">
        <f t="shared" si="95"/>
        <v>0</v>
      </c>
      <c r="F491" s="1172">
        <f t="shared" si="96"/>
        <v>0</v>
      </c>
      <c r="G491" s="1172">
        <f t="shared" si="97"/>
        <v>0</v>
      </c>
      <c r="H491" s="1172">
        <f t="shared" si="98"/>
        <v>0</v>
      </c>
      <c r="I491" s="1172">
        <f t="shared" si="99"/>
        <v>0</v>
      </c>
      <c r="J491" s="1172">
        <f t="shared" si="100"/>
        <v>0</v>
      </c>
      <c r="K491" s="1172">
        <f t="shared" si="101"/>
        <v>0</v>
      </c>
      <c r="L491" s="1172">
        <f t="shared" si="102"/>
        <v>0</v>
      </c>
      <c r="M491" s="1172">
        <f t="shared" si="103"/>
        <v>0</v>
      </c>
      <c r="N491" s="1172">
        <f t="shared" si="104"/>
        <v>0</v>
      </c>
      <c r="O491" s="1321"/>
      <c r="P491" s="1172">
        <f t="shared" si="54"/>
        <v>0</v>
      </c>
      <c r="Q491" s="1172">
        <f t="shared" si="55"/>
        <v>0</v>
      </c>
      <c r="R491" s="1172">
        <f t="shared" si="56"/>
        <v>0</v>
      </c>
      <c r="S491" s="1172">
        <f t="shared" si="57"/>
        <v>0</v>
      </c>
      <c r="T491" s="1172">
        <f t="shared" si="58"/>
        <v>0</v>
      </c>
      <c r="U491" s="1172">
        <f t="shared" si="59"/>
        <v>0</v>
      </c>
      <c r="V491" s="1172">
        <f t="shared" si="60"/>
        <v>0</v>
      </c>
      <c r="W491" s="1172">
        <f t="shared" si="61"/>
        <v>0</v>
      </c>
      <c r="X491" s="1172">
        <f t="shared" si="62"/>
        <v>0</v>
      </c>
      <c r="Y491" s="1172">
        <f t="shared" si="63"/>
        <v>0</v>
      </c>
      <c r="Z491" s="1172">
        <f t="shared" si="64"/>
        <v>0</v>
      </c>
      <c r="AA491" s="1172">
        <f t="shared" si="65"/>
        <v>0</v>
      </c>
      <c r="AB491" s="1321"/>
      <c r="AC491" s="1803">
        <f>P491*$C$357</f>
        <v>0</v>
      </c>
      <c r="AD491" s="1803">
        <f t="shared" ref="AD491:AN491" si="118">Q491*$C$357</f>
        <v>0</v>
      </c>
      <c r="AE491" s="1803">
        <f t="shared" si="118"/>
        <v>0</v>
      </c>
      <c r="AF491" s="1803">
        <f t="shared" si="118"/>
        <v>0</v>
      </c>
      <c r="AG491" s="1803">
        <f t="shared" si="118"/>
        <v>0</v>
      </c>
      <c r="AH491" s="1803">
        <f t="shared" si="118"/>
        <v>0</v>
      </c>
      <c r="AI491" s="1803">
        <f t="shared" si="118"/>
        <v>0</v>
      </c>
      <c r="AJ491" s="1803">
        <f t="shared" si="118"/>
        <v>0</v>
      </c>
      <c r="AK491" s="1803">
        <f t="shared" si="118"/>
        <v>0</v>
      </c>
      <c r="AL491" s="1803">
        <f t="shared" si="118"/>
        <v>0</v>
      </c>
      <c r="AM491" s="1803">
        <f t="shared" si="118"/>
        <v>0</v>
      </c>
      <c r="AN491" s="1803">
        <f t="shared" si="118"/>
        <v>0</v>
      </c>
      <c r="AO491" s="1321"/>
    </row>
    <row r="492" spans="2:41" hidden="1" x14ac:dyDescent="0.2">
      <c r="B492" s="1703">
        <f t="shared" si="92"/>
        <v>0</v>
      </c>
      <c r="C492" s="1172">
        <f t="shared" si="93"/>
        <v>0</v>
      </c>
      <c r="D492" s="1172">
        <f t="shared" si="94"/>
        <v>0</v>
      </c>
      <c r="E492" s="1172">
        <f t="shared" si="95"/>
        <v>0</v>
      </c>
      <c r="F492" s="1172">
        <f t="shared" si="96"/>
        <v>0</v>
      </c>
      <c r="G492" s="1172">
        <f t="shared" si="97"/>
        <v>0</v>
      </c>
      <c r="H492" s="1172">
        <f t="shared" si="98"/>
        <v>0</v>
      </c>
      <c r="I492" s="1172">
        <f t="shared" si="99"/>
        <v>0</v>
      </c>
      <c r="J492" s="1172">
        <f t="shared" si="100"/>
        <v>0</v>
      </c>
      <c r="K492" s="1172">
        <f t="shared" si="101"/>
        <v>0</v>
      </c>
      <c r="L492" s="1172">
        <f t="shared" si="102"/>
        <v>0</v>
      </c>
      <c r="M492" s="1172">
        <f t="shared" si="103"/>
        <v>0</v>
      </c>
      <c r="N492" s="1172">
        <f t="shared" si="104"/>
        <v>0</v>
      </c>
      <c r="O492" s="1321"/>
      <c r="P492" s="1172">
        <f t="shared" si="54"/>
        <v>0</v>
      </c>
      <c r="Q492" s="1172">
        <f t="shared" si="55"/>
        <v>0</v>
      </c>
      <c r="R492" s="1172">
        <f t="shared" si="56"/>
        <v>0</v>
      </c>
      <c r="S492" s="1172">
        <f t="shared" si="57"/>
        <v>0</v>
      </c>
      <c r="T492" s="1172">
        <f t="shared" si="58"/>
        <v>0</v>
      </c>
      <c r="U492" s="1172">
        <f t="shared" si="59"/>
        <v>0</v>
      </c>
      <c r="V492" s="1172">
        <f t="shared" si="60"/>
        <v>0</v>
      </c>
      <c r="W492" s="1172">
        <f t="shared" si="61"/>
        <v>0</v>
      </c>
      <c r="X492" s="1172">
        <f t="shared" si="62"/>
        <v>0</v>
      </c>
      <c r="Y492" s="1172">
        <f t="shared" si="63"/>
        <v>0</v>
      </c>
      <c r="Z492" s="1172">
        <f t="shared" si="64"/>
        <v>0</v>
      </c>
      <c r="AA492" s="1172">
        <f t="shared" si="65"/>
        <v>0</v>
      </c>
      <c r="AB492" s="1321"/>
      <c r="AC492" s="1803">
        <f>P492*$C$358</f>
        <v>0</v>
      </c>
      <c r="AD492" s="1803">
        <f t="shared" ref="AD492:AN492" si="119">Q492*$C$358</f>
        <v>0</v>
      </c>
      <c r="AE492" s="1803">
        <f t="shared" si="119"/>
        <v>0</v>
      </c>
      <c r="AF492" s="1803">
        <f t="shared" si="119"/>
        <v>0</v>
      </c>
      <c r="AG492" s="1803">
        <f t="shared" si="119"/>
        <v>0</v>
      </c>
      <c r="AH492" s="1803">
        <f t="shared" si="119"/>
        <v>0</v>
      </c>
      <c r="AI492" s="1803">
        <f t="shared" si="119"/>
        <v>0</v>
      </c>
      <c r="AJ492" s="1803">
        <f t="shared" si="119"/>
        <v>0</v>
      </c>
      <c r="AK492" s="1803">
        <f t="shared" si="119"/>
        <v>0</v>
      </c>
      <c r="AL492" s="1803">
        <f t="shared" si="119"/>
        <v>0</v>
      </c>
      <c r="AM492" s="1803">
        <f t="shared" si="119"/>
        <v>0</v>
      </c>
      <c r="AN492" s="1803">
        <f t="shared" si="119"/>
        <v>0</v>
      </c>
      <c r="AO492" s="1321"/>
    </row>
    <row r="493" spans="2:41" hidden="1" x14ac:dyDescent="0.2">
      <c r="B493" s="1703">
        <f t="shared" si="92"/>
        <v>0</v>
      </c>
      <c r="C493" s="1172">
        <f t="shared" si="93"/>
        <v>0</v>
      </c>
      <c r="D493" s="1172">
        <f t="shared" si="94"/>
        <v>0</v>
      </c>
      <c r="E493" s="1172">
        <f t="shared" si="95"/>
        <v>0</v>
      </c>
      <c r="F493" s="1172">
        <f t="shared" si="96"/>
        <v>0</v>
      </c>
      <c r="G493" s="1172">
        <f t="shared" si="97"/>
        <v>0</v>
      </c>
      <c r="H493" s="1172">
        <f t="shared" si="98"/>
        <v>0</v>
      </c>
      <c r="I493" s="1172">
        <f t="shared" si="99"/>
        <v>0</v>
      </c>
      <c r="J493" s="1172">
        <f t="shared" si="100"/>
        <v>0</v>
      </c>
      <c r="K493" s="1172">
        <f t="shared" si="101"/>
        <v>0</v>
      </c>
      <c r="L493" s="1172">
        <f t="shared" si="102"/>
        <v>0</v>
      </c>
      <c r="M493" s="1172">
        <f t="shared" si="103"/>
        <v>0</v>
      </c>
      <c r="N493" s="1172">
        <f t="shared" si="104"/>
        <v>0</v>
      </c>
      <c r="O493" s="1321"/>
      <c r="P493" s="1172">
        <f t="shared" si="54"/>
        <v>0</v>
      </c>
      <c r="Q493" s="1172">
        <f t="shared" si="55"/>
        <v>0</v>
      </c>
      <c r="R493" s="1172">
        <f t="shared" si="56"/>
        <v>0</v>
      </c>
      <c r="S493" s="1172">
        <f t="shared" si="57"/>
        <v>0</v>
      </c>
      <c r="T493" s="1172">
        <f t="shared" si="58"/>
        <v>0</v>
      </c>
      <c r="U493" s="1172">
        <f t="shared" si="59"/>
        <v>0</v>
      </c>
      <c r="V493" s="1172">
        <f t="shared" si="60"/>
        <v>0</v>
      </c>
      <c r="W493" s="1172">
        <f t="shared" si="61"/>
        <v>0</v>
      </c>
      <c r="X493" s="1172">
        <f t="shared" si="62"/>
        <v>0</v>
      </c>
      <c r="Y493" s="1172">
        <f t="shared" si="63"/>
        <v>0</v>
      </c>
      <c r="Z493" s="1172">
        <f t="shared" si="64"/>
        <v>0</v>
      </c>
      <c r="AA493" s="1172">
        <f t="shared" si="65"/>
        <v>0</v>
      </c>
      <c r="AB493" s="1321"/>
      <c r="AC493" s="1803">
        <f>P493*$C$359</f>
        <v>0</v>
      </c>
      <c r="AD493" s="1803">
        <f t="shared" ref="AD493:AN493" si="120">Q493*$C$359</f>
        <v>0</v>
      </c>
      <c r="AE493" s="1803">
        <f t="shared" si="120"/>
        <v>0</v>
      </c>
      <c r="AF493" s="1803">
        <f t="shared" si="120"/>
        <v>0</v>
      </c>
      <c r="AG493" s="1803">
        <f t="shared" si="120"/>
        <v>0</v>
      </c>
      <c r="AH493" s="1803">
        <f t="shared" si="120"/>
        <v>0</v>
      </c>
      <c r="AI493" s="1803">
        <f t="shared" si="120"/>
        <v>0</v>
      </c>
      <c r="AJ493" s="1803">
        <f t="shared" si="120"/>
        <v>0</v>
      </c>
      <c r="AK493" s="1803">
        <f t="shared" si="120"/>
        <v>0</v>
      </c>
      <c r="AL493" s="1803">
        <f t="shared" si="120"/>
        <v>0</v>
      </c>
      <c r="AM493" s="1803">
        <f t="shared" si="120"/>
        <v>0</v>
      </c>
      <c r="AN493" s="1803">
        <f t="shared" si="120"/>
        <v>0</v>
      </c>
      <c r="AO493" s="1321"/>
    </row>
    <row r="494" spans="2:41" hidden="1" x14ac:dyDescent="0.2">
      <c r="B494" s="1703">
        <f t="shared" si="92"/>
        <v>0</v>
      </c>
      <c r="C494" s="1172">
        <f t="shared" si="93"/>
        <v>0</v>
      </c>
      <c r="D494" s="1172">
        <f t="shared" si="94"/>
        <v>0</v>
      </c>
      <c r="E494" s="1172">
        <f t="shared" si="95"/>
        <v>0</v>
      </c>
      <c r="F494" s="1172">
        <f t="shared" si="96"/>
        <v>0</v>
      </c>
      <c r="G494" s="1172">
        <f t="shared" si="97"/>
        <v>0</v>
      </c>
      <c r="H494" s="1172">
        <f t="shared" si="98"/>
        <v>0</v>
      </c>
      <c r="I494" s="1172">
        <f t="shared" si="99"/>
        <v>0</v>
      </c>
      <c r="J494" s="1172">
        <f t="shared" si="100"/>
        <v>0</v>
      </c>
      <c r="K494" s="1172">
        <f t="shared" si="101"/>
        <v>0</v>
      </c>
      <c r="L494" s="1172">
        <f t="shared" si="102"/>
        <v>0</v>
      </c>
      <c r="M494" s="1172">
        <f t="shared" si="103"/>
        <v>0</v>
      </c>
      <c r="N494" s="1172">
        <f t="shared" si="104"/>
        <v>0</v>
      </c>
      <c r="O494" s="1321"/>
      <c r="P494" s="1172">
        <f t="shared" si="54"/>
        <v>0</v>
      </c>
      <c r="Q494" s="1172">
        <f t="shared" si="55"/>
        <v>0</v>
      </c>
      <c r="R494" s="1172">
        <f t="shared" si="56"/>
        <v>0</v>
      </c>
      <c r="S494" s="1172">
        <f t="shared" si="57"/>
        <v>0</v>
      </c>
      <c r="T494" s="1172">
        <f t="shared" si="58"/>
        <v>0</v>
      </c>
      <c r="U494" s="1172">
        <f t="shared" si="59"/>
        <v>0</v>
      </c>
      <c r="V494" s="1172">
        <f t="shared" si="60"/>
        <v>0</v>
      </c>
      <c r="W494" s="1172">
        <f t="shared" si="61"/>
        <v>0</v>
      </c>
      <c r="X494" s="1172">
        <f t="shared" si="62"/>
        <v>0</v>
      </c>
      <c r="Y494" s="1172">
        <f t="shared" si="63"/>
        <v>0</v>
      </c>
      <c r="Z494" s="1172">
        <f t="shared" si="64"/>
        <v>0</v>
      </c>
      <c r="AA494" s="1172">
        <f t="shared" si="65"/>
        <v>0</v>
      </c>
      <c r="AB494" s="1321"/>
      <c r="AC494" s="1803">
        <f>P494*$C$360</f>
        <v>0</v>
      </c>
      <c r="AD494" s="1803">
        <f t="shared" ref="AD494:AN494" si="121">Q494*$C$360</f>
        <v>0</v>
      </c>
      <c r="AE494" s="1803">
        <f t="shared" si="121"/>
        <v>0</v>
      </c>
      <c r="AF494" s="1803">
        <f t="shared" si="121"/>
        <v>0</v>
      </c>
      <c r="AG494" s="1803">
        <f t="shared" si="121"/>
        <v>0</v>
      </c>
      <c r="AH494" s="1803">
        <f t="shared" si="121"/>
        <v>0</v>
      </c>
      <c r="AI494" s="1803">
        <f t="shared" si="121"/>
        <v>0</v>
      </c>
      <c r="AJ494" s="1803">
        <f t="shared" si="121"/>
        <v>0</v>
      </c>
      <c r="AK494" s="1803">
        <f t="shared" si="121"/>
        <v>0</v>
      </c>
      <c r="AL494" s="1803">
        <f t="shared" si="121"/>
        <v>0</v>
      </c>
      <c r="AM494" s="1803">
        <f t="shared" si="121"/>
        <v>0</v>
      </c>
      <c r="AN494" s="1803">
        <f t="shared" si="121"/>
        <v>0</v>
      </c>
      <c r="AO494" s="1321"/>
    </row>
    <row r="495" spans="2:41" hidden="1" x14ac:dyDescent="0.2">
      <c r="B495" s="1703">
        <f t="shared" si="92"/>
        <v>0</v>
      </c>
      <c r="C495" s="1172">
        <f t="shared" si="93"/>
        <v>0</v>
      </c>
      <c r="D495" s="1172">
        <f t="shared" si="94"/>
        <v>0</v>
      </c>
      <c r="E495" s="1172">
        <f t="shared" si="95"/>
        <v>0</v>
      </c>
      <c r="F495" s="1172">
        <f t="shared" si="96"/>
        <v>0</v>
      </c>
      <c r="G495" s="1172">
        <f t="shared" si="97"/>
        <v>0</v>
      </c>
      <c r="H495" s="1172">
        <f t="shared" si="98"/>
        <v>0</v>
      </c>
      <c r="I495" s="1172">
        <f t="shared" si="99"/>
        <v>0</v>
      </c>
      <c r="J495" s="1172">
        <f t="shared" si="100"/>
        <v>0</v>
      </c>
      <c r="K495" s="1172">
        <f t="shared" si="101"/>
        <v>0</v>
      </c>
      <c r="L495" s="1172">
        <f t="shared" si="102"/>
        <v>0</v>
      </c>
      <c r="M495" s="1172">
        <f t="shared" si="103"/>
        <v>0</v>
      </c>
      <c r="N495" s="1172">
        <f t="shared" si="104"/>
        <v>0</v>
      </c>
      <c r="O495" s="1321"/>
      <c r="P495" s="1172">
        <f t="shared" si="54"/>
        <v>0</v>
      </c>
      <c r="Q495" s="1172">
        <f t="shared" si="55"/>
        <v>0</v>
      </c>
      <c r="R495" s="1172">
        <f t="shared" si="56"/>
        <v>0</v>
      </c>
      <c r="S495" s="1172">
        <f t="shared" si="57"/>
        <v>0</v>
      </c>
      <c r="T495" s="1172">
        <f t="shared" si="58"/>
        <v>0</v>
      </c>
      <c r="U495" s="1172">
        <f t="shared" si="59"/>
        <v>0</v>
      </c>
      <c r="V495" s="1172">
        <f t="shared" si="60"/>
        <v>0</v>
      </c>
      <c r="W495" s="1172">
        <f t="shared" si="61"/>
        <v>0</v>
      </c>
      <c r="X495" s="1172">
        <f t="shared" si="62"/>
        <v>0</v>
      </c>
      <c r="Y495" s="1172">
        <f t="shared" si="63"/>
        <v>0</v>
      </c>
      <c r="Z495" s="1172">
        <f t="shared" si="64"/>
        <v>0</v>
      </c>
      <c r="AA495" s="1172">
        <f t="shared" si="65"/>
        <v>0</v>
      </c>
      <c r="AB495" s="1321"/>
      <c r="AC495" s="1803">
        <f>P495*$C$361</f>
        <v>0</v>
      </c>
      <c r="AD495" s="1803">
        <f t="shared" ref="AD495:AN495" si="122">Q495*$C$361</f>
        <v>0</v>
      </c>
      <c r="AE495" s="1803">
        <f t="shared" si="122"/>
        <v>0</v>
      </c>
      <c r="AF495" s="1803">
        <f t="shared" si="122"/>
        <v>0</v>
      </c>
      <c r="AG495" s="1803">
        <f t="shared" si="122"/>
        <v>0</v>
      </c>
      <c r="AH495" s="1803">
        <f t="shared" si="122"/>
        <v>0</v>
      </c>
      <c r="AI495" s="1803">
        <f t="shared" si="122"/>
        <v>0</v>
      </c>
      <c r="AJ495" s="1803">
        <f t="shared" si="122"/>
        <v>0</v>
      </c>
      <c r="AK495" s="1803">
        <f t="shared" si="122"/>
        <v>0</v>
      </c>
      <c r="AL495" s="1803">
        <f t="shared" si="122"/>
        <v>0</v>
      </c>
      <c r="AM495" s="1803">
        <f t="shared" si="122"/>
        <v>0</v>
      </c>
      <c r="AN495" s="1803">
        <f t="shared" si="122"/>
        <v>0</v>
      </c>
      <c r="AO495" s="1321"/>
    </row>
    <row r="496" spans="2:41" hidden="1" x14ac:dyDescent="0.2">
      <c r="B496" s="1703">
        <f t="shared" si="92"/>
        <v>0</v>
      </c>
      <c r="C496" s="1172">
        <f t="shared" si="93"/>
        <v>0</v>
      </c>
      <c r="D496" s="1172">
        <f t="shared" si="94"/>
        <v>0</v>
      </c>
      <c r="E496" s="1172">
        <f t="shared" si="95"/>
        <v>0</v>
      </c>
      <c r="F496" s="1172">
        <f t="shared" si="96"/>
        <v>0</v>
      </c>
      <c r="G496" s="1172">
        <f t="shared" si="97"/>
        <v>0</v>
      </c>
      <c r="H496" s="1172">
        <f t="shared" si="98"/>
        <v>0</v>
      </c>
      <c r="I496" s="1172">
        <f t="shared" si="99"/>
        <v>0</v>
      </c>
      <c r="J496" s="1172">
        <f t="shared" si="100"/>
        <v>0</v>
      </c>
      <c r="K496" s="1172">
        <f t="shared" si="101"/>
        <v>0</v>
      </c>
      <c r="L496" s="1172">
        <f t="shared" si="102"/>
        <v>0</v>
      </c>
      <c r="M496" s="1172">
        <f t="shared" si="103"/>
        <v>0</v>
      </c>
      <c r="N496" s="1172">
        <f t="shared" si="104"/>
        <v>0</v>
      </c>
      <c r="O496" s="1321"/>
      <c r="P496" s="1172">
        <f t="shared" si="54"/>
        <v>0</v>
      </c>
      <c r="Q496" s="1172">
        <f t="shared" si="55"/>
        <v>0</v>
      </c>
      <c r="R496" s="1172">
        <f t="shared" si="56"/>
        <v>0</v>
      </c>
      <c r="S496" s="1172">
        <f t="shared" si="57"/>
        <v>0</v>
      </c>
      <c r="T496" s="1172">
        <f t="shared" si="58"/>
        <v>0</v>
      </c>
      <c r="U496" s="1172">
        <f t="shared" si="59"/>
        <v>0</v>
      </c>
      <c r="V496" s="1172">
        <f t="shared" si="60"/>
        <v>0</v>
      </c>
      <c r="W496" s="1172">
        <f t="shared" si="61"/>
        <v>0</v>
      </c>
      <c r="X496" s="1172">
        <f t="shared" si="62"/>
        <v>0</v>
      </c>
      <c r="Y496" s="1172">
        <f t="shared" si="63"/>
        <v>0</v>
      </c>
      <c r="Z496" s="1172">
        <f t="shared" si="64"/>
        <v>0</v>
      </c>
      <c r="AA496" s="1172">
        <f t="shared" si="65"/>
        <v>0</v>
      </c>
      <c r="AB496" s="1321"/>
      <c r="AC496" s="1803">
        <f>P496*$C$362</f>
        <v>0</v>
      </c>
      <c r="AD496" s="1803">
        <f t="shared" ref="AD496:AN496" si="123">Q496*$C$362</f>
        <v>0</v>
      </c>
      <c r="AE496" s="1803">
        <f t="shared" si="123"/>
        <v>0</v>
      </c>
      <c r="AF496" s="1803">
        <f t="shared" si="123"/>
        <v>0</v>
      </c>
      <c r="AG496" s="1803">
        <f t="shared" si="123"/>
        <v>0</v>
      </c>
      <c r="AH496" s="1803">
        <f t="shared" si="123"/>
        <v>0</v>
      </c>
      <c r="AI496" s="1803">
        <f t="shared" si="123"/>
        <v>0</v>
      </c>
      <c r="AJ496" s="1803">
        <f t="shared" si="123"/>
        <v>0</v>
      </c>
      <c r="AK496" s="1803">
        <f t="shared" si="123"/>
        <v>0</v>
      </c>
      <c r="AL496" s="1803">
        <f t="shared" si="123"/>
        <v>0</v>
      </c>
      <c r="AM496" s="1803">
        <f t="shared" si="123"/>
        <v>0</v>
      </c>
      <c r="AN496" s="1803">
        <f t="shared" si="123"/>
        <v>0</v>
      </c>
      <c r="AO496" s="1321"/>
    </row>
    <row r="497" spans="1:45" hidden="1" x14ac:dyDescent="0.2">
      <c r="B497" s="1703">
        <f t="shared" si="92"/>
        <v>0</v>
      </c>
      <c r="C497" s="1172">
        <f t="shared" si="93"/>
        <v>0</v>
      </c>
      <c r="D497" s="1172">
        <f t="shared" si="94"/>
        <v>0</v>
      </c>
      <c r="E497" s="1172">
        <f t="shared" si="95"/>
        <v>0</v>
      </c>
      <c r="F497" s="1172">
        <f t="shared" si="96"/>
        <v>0</v>
      </c>
      <c r="G497" s="1172">
        <f t="shared" si="97"/>
        <v>0</v>
      </c>
      <c r="H497" s="1172">
        <f t="shared" si="98"/>
        <v>0</v>
      </c>
      <c r="I497" s="1172">
        <f t="shared" si="99"/>
        <v>0</v>
      </c>
      <c r="J497" s="1172">
        <f t="shared" si="100"/>
        <v>0</v>
      </c>
      <c r="K497" s="1172">
        <f t="shared" si="101"/>
        <v>0</v>
      </c>
      <c r="L497" s="1172">
        <f t="shared" si="102"/>
        <v>0</v>
      </c>
      <c r="M497" s="1172">
        <f t="shared" si="103"/>
        <v>0</v>
      </c>
      <c r="N497" s="1172">
        <f t="shared" si="104"/>
        <v>0</v>
      </c>
      <c r="O497" s="1321"/>
      <c r="P497" s="1172">
        <f t="shared" si="54"/>
        <v>0</v>
      </c>
      <c r="Q497" s="1172">
        <f t="shared" si="55"/>
        <v>0</v>
      </c>
      <c r="R497" s="1172">
        <f t="shared" si="56"/>
        <v>0</v>
      </c>
      <c r="S497" s="1172">
        <f t="shared" si="57"/>
        <v>0</v>
      </c>
      <c r="T497" s="1172">
        <f t="shared" si="58"/>
        <v>0</v>
      </c>
      <c r="U497" s="1172">
        <f t="shared" si="59"/>
        <v>0</v>
      </c>
      <c r="V497" s="1172">
        <f t="shared" si="60"/>
        <v>0</v>
      </c>
      <c r="W497" s="1172">
        <f t="shared" si="61"/>
        <v>0</v>
      </c>
      <c r="X497" s="1172">
        <f t="shared" si="62"/>
        <v>0</v>
      </c>
      <c r="Y497" s="1172">
        <f t="shared" si="63"/>
        <v>0</v>
      </c>
      <c r="Z497" s="1172">
        <f t="shared" si="64"/>
        <v>0</v>
      </c>
      <c r="AA497" s="1172">
        <f t="shared" si="65"/>
        <v>0</v>
      </c>
      <c r="AB497" s="1321"/>
      <c r="AC497" s="1803">
        <f>P497*$C$363</f>
        <v>0</v>
      </c>
      <c r="AD497" s="1803">
        <f t="shared" ref="AD497:AN497" si="124">Q497*$C$363</f>
        <v>0</v>
      </c>
      <c r="AE497" s="1803">
        <f t="shared" si="124"/>
        <v>0</v>
      </c>
      <c r="AF497" s="1803">
        <f t="shared" si="124"/>
        <v>0</v>
      </c>
      <c r="AG497" s="1803">
        <f t="shared" si="124"/>
        <v>0</v>
      </c>
      <c r="AH497" s="1803">
        <f t="shared" si="124"/>
        <v>0</v>
      </c>
      <c r="AI497" s="1803">
        <f t="shared" si="124"/>
        <v>0</v>
      </c>
      <c r="AJ497" s="1803">
        <f t="shared" si="124"/>
        <v>0</v>
      </c>
      <c r="AK497" s="1803">
        <f t="shared" si="124"/>
        <v>0</v>
      </c>
      <c r="AL497" s="1803">
        <f t="shared" si="124"/>
        <v>0</v>
      </c>
      <c r="AM497" s="1803">
        <f t="shared" si="124"/>
        <v>0</v>
      </c>
      <c r="AN497" s="1803">
        <f t="shared" si="124"/>
        <v>0</v>
      </c>
      <c r="AO497" s="1321"/>
    </row>
    <row r="498" spans="1:45" hidden="1" x14ac:dyDescent="0.2">
      <c r="B498" s="1703">
        <f t="shared" si="92"/>
        <v>0</v>
      </c>
      <c r="C498" s="1172">
        <f t="shared" si="93"/>
        <v>0</v>
      </c>
      <c r="D498" s="1172">
        <f t="shared" si="94"/>
        <v>0</v>
      </c>
      <c r="E498" s="1172">
        <f t="shared" si="95"/>
        <v>0</v>
      </c>
      <c r="F498" s="1172">
        <f t="shared" si="96"/>
        <v>0</v>
      </c>
      <c r="G498" s="1172">
        <f t="shared" si="97"/>
        <v>0</v>
      </c>
      <c r="H498" s="1172">
        <f t="shared" si="98"/>
        <v>0</v>
      </c>
      <c r="I498" s="1172">
        <f t="shared" si="99"/>
        <v>0</v>
      </c>
      <c r="J498" s="1172">
        <f t="shared" si="100"/>
        <v>0</v>
      </c>
      <c r="K498" s="1172">
        <f t="shared" si="101"/>
        <v>0</v>
      </c>
      <c r="L498" s="1172">
        <f t="shared" si="102"/>
        <v>0</v>
      </c>
      <c r="M498" s="1172">
        <f t="shared" si="103"/>
        <v>0</v>
      </c>
      <c r="N498" s="1172">
        <f t="shared" si="104"/>
        <v>0</v>
      </c>
      <c r="O498" s="1321"/>
      <c r="P498" s="1172">
        <f t="shared" si="54"/>
        <v>0</v>
      </c>
      <c r="Q498" s="1172">
        <f t="shared" si="55"/>
        <v>0</v>
      </c>
      <c r="R498" s="1172">
        <f t="shared" si="56"/>
        <v>0</v>
      </c>
      <c r="S498" s="1172">
        <f t="shared" si="57"/>
        <v>0</v>
      </c>
      <c r="T498" s="1172">
        <f t="shared" si="58"/>
        <v>0</v>
      </c>
      <c r="U498" s="1172">
        <f t="shared" si="59"/>
        <v>0</v>
      </c>
      <c r="V498" s="1172">
        <f t="shared" si="60"/>
        <v>0</v>
      </c>
      <c r="W498" s="1172">
        <f t="shared" si="61"/>
        <v>0</v>
      </c>
      <c r="X498" s="1172">
        <f t="shared" si="62"/>
        <v>0</v>
      </c>
      <c r="Y498" s="1172">
        <f t="shared" si="63"/>
        <v>0</v>
      </c>
      <c r="Z498" s="1172">
        <f t="shared" si="64"/>
        <v>0</v>
      </c>
      <c r="AA498" s="1172">
        <f t="shared" si="65"/>
        <v>0</v>
      </c>
      <c r="AB498" s="1321"/>
      <c r="AC498" s="1803">
        <f>P498*$C$364</f>
        <v>0</v>
      </c>
      <c r="AD498" s="1803">
        <f t="shared" ref="AD498:AN498" si="125">Q498*$C$364</f>
        <v>0</v>
      </c>
      <c r="AE498" s="1803">
        <f t="shared" si="125"/>
        <v>0</v>
      </c>
      <c r="AF498" s="1803">
        <f t="shared" si="125"/>
        <v>0</v>
      </c>
      <c r="AG498" s="1803">
        <f t="shared" si="125"/>
        <v>0</v>
      </c>
      <c r="AH498" s="1803">
        <f t="shared" si="125"/>
        <v>0</v>
      </c>
      <c r="AI498" s="1803">
        <f t="shared" si="125"/>
        <v>0</v>
      </c>
      <c r="AJ498" s="1803">
        <f t="shared" si="125"/>
        <v>0</v>
      </c>
      <c r="AK498" s="1803">
        <f t="shared" si="125"/>
        <v>0</v>
      </c>
      <c r="AL498" s="1803">
        <f t="shared" si="125"/>
        <v>0</v>
      </c>
      <c r="AM498" s="1803">
        <f t="shared" si="125"/>
        <v>0</v>
      </c>
      <c r="AN498" s="1803">
        <f t="shared" si="125"/>
        <v>0</v>
      </c>
      <c r="AO498" s="1321"/>
    </row>
    <row r="499" spans="1:45" hidden="1" x14ac:dyDescent="0.2">
      <c r="B499" s="1703">
        <f t="shared" si="92"/>
        <v>0</v>
      </c>
      <c r="C499" s="1172">
        <f t="shared" si="93"/>
        <v>0</v>
      </c>
      <c r="D499" s="1172">
        <f t="shared" si="94"/>
        <v>0</v>
      </c>
      <c r="E499" s="1172">
        <f t="shared" si="95"/>
        <v>0</v>
      </c>
      <c r="F499" s="1172">
        <f t="shared" si="96"/>
        <v>0</v>
      </c>
      <c r="G499" s="1172">
        <f t="shared" si="97"/>
        <v>0</v>
      </c>
      <c r="H499" s="1172">
        <f t="shared" si="98"/>
        <v>0</v>
      </c>
      <c r="I499" s="1172">
        <f t="shared" si="99"/>
        <v>0</v>
      </c>
      <c r="J499" s="1172">
        <f t="shared" si="100"/>
        <v>0</v>
      </c>
      <c r="K499" s="1172">
        <f t="shared" si="101"/>
        <v>0</v>
      </c>
      <c r="L499" s="1172">
        <f t="shared" si="102"/>
        <v>0</v>
      </c>
      <c r="M499" s="1172">
        <f t="shared" si="103"/>
        <v>0</v>
      </c>
      <c r="N499" s="1172">
        <f t="shared" si="104"/>
        <v>0</v>
      </c>
      <c r="O499" s="1321"/>
      <c r="P499" s="1172">
        <f t="shared" si="54"/>
        <v>0</v>
      </c>
      <c r="Q499" s="1172">
        <f t="shared" si="55"/>
        <v>0</v>
      </c>
      <c r="R499" s="1172">
        <f t="shared" si="56"/>
        <v>0</v>
      </c>
      <c r="S499" s="1172">
        <f t="shared" si="57"/>
        <v>0</v>
      </c>
      <c r="T499" s="1172">
        <f t="shared" si="58"/>
        <v>0</v>
      </c>
      <c r="U499" s="1172">
        <f t="shared" si="59"/>
        <v>0</v>
      </c>
      <c r="V499" s="1172">
        <f t="shared" si="60"/>
        <v>0</v>
      </c>
      <c r="W499" s="1172">
        <f t="shared" si="61"/>
        <v>0</v>
      </c>
      <c r="X499" s="1172">
        <f t="shared" si="62"/>
        <v>0</v>
      </c>
      <c r="Y499" s="1172">
        <f t="shared" si="63"/>
        <v>0</v>
      </c>
      <c r="Z499" s="1172">
        <f t="shared" si="64"/>
        <v>0</v>
      </c>
      <c r="AA499" s="1172">
        <f t="shared" si="65"/>
        <v>0</v>
      </c>
      <c r="AB499" s="1703"/>
      <c r="AC499" s="1803">
        <f>P499*$C$365</f>
        <v>0</v>
      </c>
      <c r="AD499" s="1803">
        <f t="shared" ref="AD499:AN499" si="126">Q499*$C$365</f>
        <v>0</v>
      </c>
      <c r="AE499" s="1803">
        <f t="shared" si="126"/>
        <v>0</v>
      </c>
      <c r="AF499" s="1803">
        <f t="shared" si="126"/>
        <v>0</v>
      </c>
      <c r="AG499" s="1803">
        <f t="shared" si="126"/>
        <v>0</v>
      </c>
      <c r="AH499" s="1803">
        <f t="shared" si="126"/>
        <v>0</v>
      </c>
      <c r="AI499" s="1803">
        <f t="shared" si="126"/>
        <v>0</v>
      </c>
      <c r="AJ499" s="1803">
        <f t="shared" si="126"/>
        <v>0</v>
      </c>
      <c r="AK499" s="1803">
        <f t="shared" si="126"/>
        <v>0</v>
      </c>
      <c r="AL499" s="1803">
        <f t="shared" si="126"/>
        <v>0</v>
      </c>
      <c r="AM499" s="1803">
        <f t="shared" si="126"/>
        <v>0</v>
      </c>
      <c r="AN499" s="1803">
        <f t="shared" si="126"/>
        <v>0</v>
      </c>
      <c r="AO499" s="1321"/>
    </row>
    <row r="500" spans="1:45" hidden="1" x14ac:dyDescent="0.2">
      <c r="B500" s="1703">
        <f t="shared" si="92"/>
        <v>0</v>
      </c>
      <c r="C500" s="1172">
        <f t="shared" si="93"/>
        <v>0</v>
      </c>
      <c r="D500" s="1172">
        <f t="shared" si="94"/>
        <v>0</v>
      </c>
      <c r="E500" s="1172">
        <f t="shared" si="95"/>
        <v>0</v>
      </c>
      <c r="F500" s="1172">
        <f t="shared" si="96"/>
        <v>0</v>
      </c>
      <c r="G500" s="1172">
        <f t="shared" si="97"/>
        <v>0</v>
      </c>
      <c r="H500" s="1172">
        <f t="shared" si="98"/>
        <v>0</v>
      </c>
      <c r="I500" s="1172">
        <f t="shared" si="99"/>
        <v>0</v>
      </c>
      <c r="J500" s="1172">
        <f t="shared" si="100"/>
        <v>0</v>
      </c>
      <c r="K500" s="1172">
        <f t="shared" si="101"/>
        <v>0</v>
      </c>
      <c r="L500" s="1172">
        <f t="shared" si="102"/>
        <v>0</v>
      </c>
      <c r="M500" s="1172">
        <f t="shared" si="103"/>
        <v>0</v>
      </c>
      <c r="N500" s="1172">
        <f t="shared" si="104"/>
        <v>0</v>
      </c>
      <c r="O500" s="1321"/>
      <c r="P500" s="1172">
        <f t="shared" si="54"/>
        <v>0</v>
      </c>
      <c r="Q500" s="1172">
        <f t="shared" si="55"/>
        <v>0</v>
      </c>
      <c r="R500" s="1172">
        <f t="shared" si="56"/>
        <v>0</v>
      </c>
      <c r="S500" s="1172">
        <f t="shared" si="57"/>
        <v>0</v>
      </c>
      <c r="T500" s="1172">
        <f t="shared" si="58"/>
        <v>0</v>
      </c>
      <c r="U500" s="1172">
        <f t="shared" si="59"/>
        <v>0</v>
      </c>
      <c r="V500" s="1172">
        <f t="shared" si="60"/>
        <v>0</v>
      </c>
      <c r="W500" s="1172">
        <f t="shared" si="61"/>
        <v>0</v>
      </c>
      <c r="X500" s="1172">
        <f t="shared" si="62"/>
        <v>0</v>
      </c>
      <c r="Y500" s="1172">
        <f t="shared" si="63"/>
        <v>0</v>
      </c>
      <c r="Z500" s="1172">
        <f t="shared" si="64"/>
        <v>0</v>
      </c>
      <c r="AA500" s="1172">
        <f t="shared" si="65"/>
        <v>0</v>
      </c>
      <c r="AB500" s="1703"/>
      <c r="AC500" s="1803">
        <f>P500*$C$366</f>
        <v>0</v>
      </c>
      <c r="AD500" s="1803">
        <f t="shared" ref="AD500:AN500" si="127">Q500*$C$366</f>
        <v>0</v>
      </c>
      <c r="AE500" s="1803">
        <f t="shared" si="127"/>
        <v>0</v>
      </c>
      <c r="AF500" s="1803">
        <f t="shared" si="127"/>
        <v>0</v>
      </c>
      <c r="AG500" s="1803">
        <f t="shared" si="127"/>
        <v>0</v>
      </c>
      <c r="AH500" s="1803">
        <f t="shared" si="127"/>
        <v>0</v>
      </c>
      <c r="AI500" s="1803">
        <f t="shared" si="127"/>
        <v>0</v>
      </c>
      <c r="AJ500" s="1803">
        <f t="shared" si="127"/>
        <v>0</v>
      </c>
      <c r="AK500" s="1803">
        <f t="shared" si="127"/>
        <v>0</v>
      </c>
      <c r="AL500" s="1803">
        <f t="shared" si="127"/>
        <v>0</v>
      </c>
      <c r="AM500" s="1803">
        <f t="shared" si="127"/>
        <v>0</v>
      </c>
      <c r="AN500" s="1803">
        <f t="shared" si="127"/>
        <v>0</v>
      </c>
      <c r="AO500" s="1321"/>
    </row>
    <row r="501" spans="1:45" hidden="1" x14ac:dyDescent="0.2">
      <c r="B501" s="1703">
        <f t="shared" si="92"/>
        <v>0</v>
      </c>
      <c r="C501" s="1172">
        <f t="shared" si="93"/>
        <v>0</v>
      </c>
      <c r="D501" s="1172">
        <f t="shared" si="94"/>
        <v>0</v>
      </c>
      <c r="E501" s="1172">
        <f t="shared" si="95"/>
        <v>0</v>
      </c>
      <c r="F501" s="1172">
        <f t="shared" si="96"/>
        <v>0</v>
      </c>
      <c r="G501" s="1172">
        <f t="shared" si="97"/>
        <v>0</v>
      </c>
      <c r="H501" s="1172">
        <f t="shared" si="98"/>
        <v>0</v>
      </c>
      <c r="I501" s="1172">
        <f t="shared" si="99"/>
        <v>0</v>
      </c>
      <c r="J501" s="1172">
        <f t="shared" si="100"/>
        <v>0</v>
      </c>
      <c r="K501" s="1172">
        <f t="shared" si="101"/>
        <v>0</v>
      </c>
      <c r="L501" s="1172">
        <f t="shared" si="102"/>
        <v>0</v>
      </c>
      <c r="M501" s="1172">
        <f t="shared" si="103"/>
        <v>0</v>
      </c>
      <c r="N501" s="1172">
        <f t="shared" si="104"/>
        <v>0</v>
      </c>
      <c r="O501" s="1321"/>
      <c r="P501" s="1172">
        <f t="shared" si="54"/>
        <v>0</v>
      </c>
      <c r="Q501" s="1172">
        <f t="shared" si="55"/>
        <v>0</v>
      </c>
      <c r="R501" s="1172">
        <f t="shared" si="56"/>
        <v>0</v>
      </c>
      <c r="S501" s="1172">
        <f t="shared" si="57"/>
        <v>0</v>
      </c>
      <c r="T501" s="1172">
        <f t="shared" si="58"/>
        <v>0</v>
      </c>
      <c r="U501" s="1172">
        <f t="shared" si="59"/>
        <v>0</v>
      </c>
      <c r="V501" s="1172">
        <f t="shared" si="60"/>
        <v>0</v>
      </c>
      <c r="W501" s="1172">
        <f t="shared" si="61"/>
        <v>0</v>
      </c>
      <c r="X501" s="1172">
        <f t="shared" si="62"/>
        <v>0</v>
      </c>
      <c r="Y501" s="1172">
        <f t="shared" si="63"/>
        <v>0</v>
      </c>
      <c r="Z501" s="1172">
        <f t="shared" si="64"/>
        <v>0</v>
      </c>
      <c r="AA501" s="1172">
        <f t="shared" si="65"/>
        <v>0</v>
      </c>
      <c r="AB501" s="1703"/>
      <c r="AC501" s="1803">
        <f>P501*$C$367</f>
        <v>0</v>
      </c>
      <c r="AD501" s="1803">
        <f t="shared" ref="AD501:AN501" si="128">Q501*$C$367</f>
        <v>0</v>
      </c>
      <c r="AE501" s="1803">
        <f t="shared" si="128"/>
        <v>0</v>
      </c>
      <c r="AF501" s="1803">
        <f t="shared" si="128"/>
        <v>0</v>
      </c>
      <c r="AG501" s="1803">
        <f t="shared" si="128"/>
        <v>0</v>
      </c>
      <c r="AH501" s="1803">
        <f t="shared" si="128"/>
        <v>0</v>
      </c>
      <c r="AI501" s="1803">
        <f t="shared" si="128"/>
        <v>0</v>
      </c>
      <c r="AJ501" s="1803">
        <f t="shared" si="128"/>
        <v>0</v>
      </c>
      <c r="AK501" s="1803">
        <f t="shared" si="128"/>
        <v>0</v>
      </c>
      <c r="AL501" s="1803">
        <f t="shared" si="128"/>
        <v>0</v>
      </c>
      <c r="AM501" s="1803">
        <f t="shared" si="128"/>
        <v>0</v>
      </c>
      <c r="AN501" s="1803">
        <f t="shared" si="128"/>
        <v>0</v>
      </c>
      <c r="AO501" s="1321"/>
    </row>
    <row r="502" spans="1:45" hidden="1" x14ac:dyDescent="0.2">
      <c r="B502" s="1703">
        <f t="shared" si="92"/>
        <v>0</v>
      </c>
      <c r="C502" s="1172">
        <f t="shared" si="93"/>
        <v>0</v>
      </c>
      <c r="D502" s="1172">
        <f t="shared" si="94"/>
        <v>0</v>
      </c>
      <c r="E502" s="1172">
        <f t="shared" si="95"/>
        <v>0</v>
      </c>
      <c r="F502" s="1172">
        <f t="shared" si="96"/>
        <v>0</v>
      </c>
      <c r="G502" s="1172">
        <f t="shared" si="97"/>
        <v>0</v>
      </c>
      <c r="H502" s="1172">
        <f t="shared" si="98"/>
        <v>0</v>
      </c>
      <c r="I502" s="1172">
        <f t="shared" si="99"/>
        <v>0</v>
      </c>
      <c r="J502" s="1172">
        <f t="shared" si="100"/>
        <v>0</v>
      </c>
      <c r="K502" s="1172">
        <f t="shared" si="101"/>
        <v>0</v>
      </c>
      <c r="L502" s="1172">
        <f t="shared" si="102"/>
        <v>0</v>
      </c>
      <c r="M502" s="1172">
        <f t="shared" si="103"/>
        <v>0</v>
      </c>
      <c r="N502" s="1172">
        <f t="shared" si="104"/>
        <v>0</v>
      </c>
      <c r="O502" s="1321"/>
      <c r="P502" s="1172">
        <f t="shared" si="54"/>
        <v>0</v>
      </c>
      <c r="Q502" s="1172">
        <f t="shared" si="55"/>
        <v>0</v>
      </c>
      <c r="R502" s="1172">
        <f t="shared" si="56"/>
        <v>0</v>
      </c>
      <c r="S502" s="1172">
        <f t="shared" si="57"/>
        <v>0</v>
      </c>
      <c r="T502" s="1172">
        <f t="shared" si="58"/>
        <v>0</v>
      </c>
      <c r="U502" s="1172">
        <f t="shared" si="59"/>
        <v>0</v>
      </c>
      <c r="V502" s="1172">
        <f t="shared" si="60"/>
        <v>0</v>
      </c>
      <c r="W502" s="1172">
        <f t="shared" si="61"/>
        <v>0</v>
      </c>
      <c r="X502" s="1172">
        <f t="shared" si="62"/>
        <v>0</v>
      </c>
      <c r="Y502" s="1172">
        <f t="shared" si="63"/>
        <v>0</v>
      </c>
      <c r="Z502" s="1172">
        <f t="shared" si="64"/>
        <v>0</v>
      </c>
      <c r="AA502" s="1172">
        <f t="shared" si="65"/>
        <v>0</v>
      </c>
      <c r="AB502" s="1703"/>
      <c r="AC502" s="1803">
        <f>P502*$C$368</f>
        <v>0</v>
      </c>
      <c r="AD502" s="1803">
        <f t="shared" ref="AD502:AN502" si="129">Q502*$C$368</f>
        <v>0</v>
      </c>
      <c r="AE502" s="1803">
        <f t="shared" si="129"/>
        <v>0</v>
      </c>
      <c r="AF502" s="1803">
        <f t="shared" si="129"/>
        <v>0</v>
      </c>
      <c r="AG502" s="1803">
        <f t="shared" si="129"/>
        <v>0</v>
      </c>
      <c r="AH502" s="1803">
        <f t="shared" si="129"/>
        <v>0</v>
      </c>
      <c r="AI502" s="1803">
        <f t="shared" si="129"/>
        <v>0</v>
      </c>
      <c r="AJ502" s="1803">
        <f t="shared" si="129"/>
        <v>0</v>
      </c>
      <c r="AK502" s="1803">
        <f t="shared" si="129"/>
        <v>0</v>
      </c>
      <c r="AL502" s="1803">
        <f t="shared" si="129"/>
        <v>0</v>
      </c>
      <c r="AM502" s="1803">
        <f t="shared" si="129"/>
        <v>0</v>
      </c>
      <c r="AN502" s="1803">
        <f t="shared" si="129"/>
        <v>0</v>
      </c>
      <c r="AO502" s="1321"/>
    </row>
    <row r="503" spans="1:45" hidden="1" x14ac:dyDescent="0.2">
      <c r="B503" s="1703">
        <f t="shared" si="92"/>
        <v>0</v>
      </c>
      <c r="C503" s="1172">
        <f t="shared" si="93"/>
        <v>0</v>
      </c>
      <c r="D503" s="1172">
        <f t="shared" si="94"/>
        <v>0</v>
      </c>
      <c r="E503" s="1172">
        <f t="shared" si="95"/>
        <v>0</v>
      </c>
      <c r="F503" s="1172">
        <f t="shared" si="96"/>
        <v>0</v>
      </c>
      <c r="G503" s="1172">
        <f t="shared" si="97"/>
        <v>0</v>
      </c>
      <c r="H503" s="1172">
        <f t="shared" si="98"/>
        <v>0</v>
      </c>
      <c r="I503" s="1172">
        <f t="shared" si="99"/>
        <v>0</v>
      </c>
      <c r="J503" s="1172">
        <f t="shared" si="100"/>
        <v>0</v>
      </c>
      <c r="K503" s="1172">
        <f t="shared" si="101"/>
        <v>0</v>
      </c>
      <c r="L503" s="1172">
        <f t="shared" si="102"/>
        <v>0</v>
      </c>
      <c r="M503" s="1172">
        <f t="shared" si="103"/>
        <v>0</v>
      </c>
      <c r="N503" s="1172">
        <f t="shared" si="104"/>
        <v>0</v>
      </c>
      <c r="O503" s="1321"/>
      <c r="P503" s="1172">
        <f t="shared" si="54"/>
        <v>0</v>
      </c>
      <c r="Q503" s="1172">
        <f t="shared" si="55"/>
        <v>0</v>
      </c>
      <c r="R503" s="1172">
        <f t="shared" si="56"/>
        <v>0</v>
      </c>
      <c r="S503" s="1172">
        <f t="shared" si="57"/>
        <v>0</v>
      </c>
      <c r="T503" s="1172">
        <f t="shared" si="58"/>
        <v>0</v>
      </c>
      <c r="U503" s="1172">
        <f t="shared" si="59"/>
        <v>0</v>
      </c>
      <c r="V503" s="1172">
        <f t="shared" si="60"/>
        <v>0</v>
      </c>
      <c r="W503" s="1172">
        <f t="shared" si="61"/>
        <v>0</v>
      </c>
      <c r="X503" s="1172">
        <f t="shared" si="62"/>
        <v>0</v>
      </c>
      <c r="Y503" s="1172">
        <f t="shared" si="63"/>
        <v>0</v>
      </c>
      <c r="Z503" s="1172">
        <f t="shared" si="64"/>
        <v>0</v>
      </c>
      <c r="AA503" s="1172">
        <f t="shared" si="65"/>
        <v>0</v>
      </c>
      <c r="AB503" s="1703"/>
      <c r="AC503" s="1803">
        <f>P503*$C$369</f>
        <v>0</v>
      </c>
      <c r="AD503" s="1803">
        <f t="shared" ref="AD503:AN503" si="130">Q503*$C$369</f>
        <v>0</v>
      </c>
      <c r="AE503" s="1803">
        <f t="shared" si="130"/>
        <v>0</v>
      </c>
      <c r="AF503" s="1803">
        <f t="shared" si="130"/>
        <v>0</v>
      </c>
      <c r="AG503" s="1803">
        <f t="shared" si="130"/>
        <v>0</v>
      </c>
      <c r="AH503" s="1803">
        <f t="shared" si="130"/>
        <v>0</v>
      </c>
      <c r="AI503" s="1803">
        <f t="shared" si="130"/>
        <v>0</v>
      </c>
      <c r="AJ503" s="1803">
        <f t="shared" si="130"/>
        <v>0</v>
      </c>
      <c r="AK503" s="1803">
        <f t="shared" si="130"/>
        <v>0</v>
      </c>
      <c r="AL503" s="1803">
        <f t="shared" si="130"/>
        <v>0</v>
      </c>
      <c r="AM503" s="1803">
        <f t="shared" si="130"/>
        <v>0</v>
      </c>
      <c r="AN503" s="1803">
        <f t="shared" si="130"/>
        <v>0</v>
      </c>
      <c r="AO503" s="1321"/>
    </row>
    <row r="504" spans="1:45" hidden="1" x14ac:dyDescent="0.2">
      <c r="B504" s="1703">
        <f t="shared" si="92"/>
        <v>0</v>
      </c>
      <c r="C504" s="1172">
        <f t="shared" si="93"/>
        <v>0</v>
      </c>
      <c r="D504" s="1172">
        <f t="shared" si="94"/>
        <v>0</v>
      </c>
      <c r="E504" s="1172">
        <f t="shared" si="95"/>
        <v>0</v>
      </c>
      <c r="F504" s="1172">
        <f t="shared" si="96"/>
        <v>0</v>
      </c>
      <c r="G504" s="1172">
        <f t="shared" si="97"/>
        <v>0</v>
      </c>
      <c r="H504" s="1172">
        <f t="shared" si="98"/>
        <v>0</v>
      </c>
      <c r="I504" s="1172">
        <f t="shared" si="99"/>
        <v>0</v>
      </c>
      <c r="J504" s="1172">
        <f t="shared" si="100"/>
        <v>0</v>
      </c>
      <c r="K504" s="1172">
        <f t="shared" si="101"/>
        <v>0</v>
      </c>
      <c r="L504" s="1172">
        <f t="shared" si="102"/>
        <v>0</v>
      </c>
      <c r="M504" s="1172">
        <f t="shared" si="103"/>
        <v>0</v>
      </c>
      <c r="N504" s="1172">
        <f t="shared" si="104"/>
        <v>0</v>
      </c>
      <c r="O504" s="1321"/>
      <c r="P504" s="1172">
        <f t="shared" si="54"/>
        <v>0</v>
      </c>
      <c r="Q504" s="1172">
        <f t="shared" si="55"/>
        <v>0</v>
      </c>
      <c r="R504" s="1172">
        <f t="shared" si="56"/>
        <v>0</v>
      </c>
      <c r="S504" s="1172">
        <f t="shared" si="57"/>
        <v>0</v>
      </c>
      <c r="T504" s="1172">
        <f t="shared" si="58"/>
        <v>0</v>
      </c>
      <c r="U504" s="1172">
        <f t="shared" si="59"/>
        <v>0</v>
      </c>
      <c r="V504" s="1172">
        <f t="shared" si="60"/>
        <v>0</v>
      </c>
      <c r="W504" s="1172">
        <f t="shared" si="61"/>
        <v>0</v>
      </c>
      <c r="X504" s="1172">
        <f t="shared" si="62"/>
        <v>0</v>
      </c>
      <c r="Y504" s="1172">
        <f t="shared" si="63"/>
        <v>0</v>
      </c>
      <c r="Z504" s="1172">
        <f t="shared" si="64"/>
        <v>0</v>
      </c>
      <c r="AA504" s="1172">
        <f t="shared" si="65"/>
        <v>0</v>
      </c>
      <c r="AB504" s="1703"/>
      <c r="AC504" s="1803">
        <f>P504*$C$370</f>
        <v>0</v>
      </c>
      <c r="AD504" s="1803">
        <f t="shared" ref="AD504:AN504" si="131">Q504*$C$370</f>
        <v>0</v>
      </c>
      <c r="AE504" s="1803">
        <f t="shared" si="131"/>
        <v>0</v>
      </c>
      <c r="AF504" s="1803">
        <f t="shared" si="131"/>
        <v>0</v>
      </c>
      <c r="AG504" s="1803">
        <f t="shared" si="131"/>
        <v>0</v>
      </c>
      <c r="AH504" s="1803">
        <f t="shared" si="131"/>
        <v>0</v>
      </c>
      <c r="AI504" s="1803">
        <f t="shared" si="131"/>
        <v>0</v>
      </c>
      <c r="AJ504" s="1803">
        <f t="shared" si="131"/>
        <v>0</v>
      </c>
      <c r="AK504" s="1803">
        <f t="shared" si="131"/>
        <v>0</v>
      </c>
      <c r="AL504" s="1803">
        <f t="shared" si="131"/>
        <v>0</v>
      </c>
      <c r="AM504" s="1803">
        <f t="shared" si="131"/>
        <v>0</v>
      </c>
      <c r="AN504" s="1803">
        <f t="shared" si="131"/>
        <v>0</v>
      </c>
      <c r="AO504" s="1321"/>
    </row>
    <row r="505" spans="1:45" hidden="1" x14ac:dyDescent="0.2">
      <c r="B505" s="1703">
        <f t="shared" si="92"/>
        <v>0</v>
      </c>
      <c r="C505" s="1172">
        <f t="shared" si="93"/>
        <v>0</v>
      </c>
      <c r="D505" s="1172">
        <f t="shared" si="94"/>
        <v>0</v>
      </c>
      <c r="E505" s="1172">
        <f t="shared" si="95"/>
        <v>0</v>
      </c>
      <c r="F505" s="1172">
        <f t="shared" si="96"/>
        <v>0</v>
      </c>
      <c r="G505" s="1172">
        <f t="shared" si="97"/>
        <v>0</v>
      </c>
      <c r="H505" s="1172">
        <f t="shared" si="98"/>
        <v>0</v>
      </c>
      <c r="I505" s="1172">
        <f t="shared" si="99"/>
        <v>0</v>
      </c>
      <c r="J505" s="1172">
        <f t="shared" si="100"/>
        <v>0</v>
      </c>
      <c r="K505" s="1172">
        <f t="shared" si="101"/>
        <v>0</v>
      </c>
      <c r="L505" s="1172">
        <f t="shared" si="102"/>
        <v>0</v>
      </c>
      <c r="M505" s="1172">
        <f t="shared" si="103"/>
        <v>0</v>
      </c>
      <c r="N505" s="1172">
        <f t="shared" si="104"/>
        <v>0</v>
      </c>
      <c r="O505" s="1321"/>
      <c r="P505" s="1172">
        <f t="shared" si="54"/>
        <v>0</v>
      </c>
      <c r="Q505" s="1172">
        <f t="shared" si="55"/>
        <v>0</v>
      </c>
      <c r="R505" s="1172">
        <f t="shared" si="56"/>
        <v>0</v>
      </c>
      <c r="S505" s="1172">
        <f t="shared" si="57"/>
        <v>0</v>
      </c>
      <c r="T505" s="1172">
        <f t="shared" si="58"/>
        <v>0</v>
      </c>
      <c r="U505" s="1172">
        <f t="shared" si="59"/>
        <v>0</v>
      </c>
      <c r="V505" s="1172">
        <f t="shared" si="60"/>
        <v>0</v>
      </c>
      <c r="W505" s="1172">
        <f t="shared" si="61"/>
        <v>0</v>
      </c>
      <c r="X505" s="1172">
        <f t="shared" si="62"/>
        <v>0</v>
      </c>
      <c r="Y505" s="1172">
        <f t="shared" si="63"/>
        <v>0</v>
      </c>
      <c r="Z505" s="1172">
        <f t="shared" si="64"/>
        <v>0</v>
      </c>
      <c r="AA505" s="1172">
        <f t="shared" si="65"/>
        <v>0</v>
      </c>
      <c r="AB505" s="1703"/>
      <c r="AC505" s="1803">
        <f>P505*$C$371</f>
        <v>0</v>
      </c>
      <c r="AD505" s="1803">
        <f t="shared" ref="AD505:AN505" si="132">Q505*$C$371</f>
        <v>0</v>
      </c>
      <c r="AE505" s="1803">
        <f t="shared" si="132"/>
        <v>0</v>
      </c>
      <c r="AF505" s="1803">
        <f t="shared" si="132"/>
        <v>0</v>
      </c>
      <c r="AG505" s="1803">
        <f t="shared" si="132"/>
        <v>0</v>
      </c>
      <c r="AH505" s="1803">
        <f t="shared" si="132"/>
        <v>0</v>
      </c>
      <c r="AI505" s="1803">
        <f t="shared" si="132"/>
        <v>0</v>
      </c>
      <c r="AJ505" s="1803">
        <f t="shared" si="132"/>
        <v>0</v>
      </c>
      <c r="AK505" s="1803">
        <f t="shared" si="132"/>
        <v>0</v>
      </c>
      <c r="AL505" s="1803">
        <f t="shared" si="132"/>
        <v>0</v>
      </c>
      <c r="AM505" s="1803">
        <f t="shared" si="132"/>
        <v>0</v>
      </c>
      <c r="AN505" s="1803">
        <f t="shared" si="132"/>
        <v>0</v>
      </c>
      <c r="AO505" s="1321"/>
    </row>
    <row r="506" spans="1:45" hidden="1" x14ac:dyDescent="0.2">
      <c r="B506" s="1703">
        <f t="shared" si="92"/>
        <v>0</v>
      </c>
      <c r="C506" s="1172">
        <f t="shared" si="93"/>
        <v>0</v>
      </c>
      <c r="D506" s="1172">
        <f t="shared" si="94"/>
        <v>0</v>
      </c>
      <c r="E506" s="1172">
        <f t="shared" si="95"/>
        <v>0</v>
      </c>
      <c r="F506" s="1172">
        <f t="shared" si="96"/>
        <v>0</v>
      </c>
      <c r="G506" s="1172">
        <f t="shared" si="97"/>
        <v>0</v>
      </c>
      <c r="H506" s="1172">
        <f t="shared" si="98"/>
        <v>0</v>
      </c>
      <c r="I506" s="1172">
        <f t="shared" si="99"/>
        <v>0</v>
      </c>
      <c r="J506" s="1172">
        <f t="shared" si="100"/>
        <v>0</v>
      </c>
      <c r="K506" s="1172">
        <f t="shared" si="101"/>
        <v>0</v>
      </c>
      <c r="L506" s="1172">
        <f t="shared" si="102"/>
        <v>0</v>
      </c>
      <c r="M506" s="1172">
        <f t="shared" si="103"/>
        <v>0</v>
      </c>
      <c r="N506" s="1172">
        <f t="shared" si="104"/>
        <v>0</v>
      </c>
      <c r="O506" s="1321"/>
      <c r="P506" s="1172">
        <f t="shared" si="54"/>
        <v>0</v>
      </c>
      <c r="Q506" s="1172">
        <f t="shared" si="55"/>
        <v>0</v>
      </c>
      <c r="R506" s="1172">
        <f t="shared" si="56"/>
        <v>0</v>
      </c>
      <c r="S506" s="1172">
        <f t="shared" si="57"/>
        <v>0</v>
      </c>
      <c r="T506" s="1172">
        <f t="shared" si="58"/>
        <v>0</v>
      </c>
      <c r="U506" s="1172">
        <f t="shared" si="59"/>
        <v>0</v>
      </c>
      <c r="V506" s="1172">
        <f t="shared" si="60"/>
        <v>0</v>
      </c>
      <c r="W506" s="1172">
        <f t="shared" si="61"/>
        <v>0</v>
      </c>
      <c r="X506" s="1172">
        <f t="shared" si="62"/>
        <v>0</v>
      </c>
      <c r="Y506" s="1172">
        <f t="shared" si="63"/>
        <v>0</v>
      </c>
      <c r="Z506" s="1172">
        <f t="shared" si="64"/>
        <v>0</v>
      </c>
      <c r="AA506" s="1172">
        <f t="shared" si="65"/>
        <v>0</v>
      </c>
      <c r="AB506" s="1703"/>
      <c r="AC506" s="1803">
        <f>P506*$C$372</f>
        <v>0</v>
      </c>
      <c r="AD506" s="1803">
        <f t="shared" ref="AD506:AN506" si="133">Q506*$C$372</f>
        <v>0</v>
      </c>
      <c r="AE506" s="1803">
        <f t="shared" si="133"/>
        <v>0</v>
      </c>
      <c r="AF506" s="1803">
        <f t="shared" si="133"/>
        <v>0</v>
      </c>
      <c r="AG506" s="1803">
        <f t="shared" si="133"/>
        <v>0</v>
      </c>
      <c r="AH506" s="1803">
        <f t="shared" si="133"/>
        <v>0</v>
      </c>
      <c r="AI506" s="1803">
        <f t="shared" si="133"/>
        <v>0</v>
      </c>
      <c r="AJ506" s="1803">
        <f t="shared" si="133"/>
        <v>0</v>
      </c>
      <c r="AK506" s="1803">
        <f t="shared" si="133"/>
        <v>0</v>
      </c>
      <c r="AL506" s="1803">
        <f t="shared" si="133"/>
        <v>0</v>
      </c>
      <c r="AM506" s="1803">
        <f t="shared" si="133"/>
        <v>0</v>
      </c>
      <c r="AN506" s="1803">
        <f t="shared" si="133"/>
        <v>0</v>
      </c>
      <c r="AO506" s="1321"/>
    </row>
    <row r="507" spans="1:45" hidden="1" x14ac:dyDescent="0.2">
      <c r="B507" s="1703">
        <f t="shared" si="92"/>
        <v>0</v>
      </c>
      <c r="C507" s="1172">
        <f t="shared" si="93"/>
        <v>0</v>
      </c>
      <c r="D507" s="1172">
        <f t="shared" si="94"/>
        <v>0</v>
      </c>
      <c r="E507" s="1172">
        <f t="shared" si="95"/>
        <v>0</v>
      </c>
      <c r="F507" s="1172">
        <f t="shared" si="96"/>
        <v>0</v>
      </c>
      <c r="G507" s="1172">
        <f t="shared" si="97"/>
        <v>0</v>
      </c>
      <c r="H507" s="1172">
        <f t="shared" si="98"/>
        <v>0</v>
      </c>
      <c r="I507" s="1172">
        <f t="shared" si="99"/>
        <v>0</v>
      </c>
      <c r="J507" s="1172">
        <f t="shared" si="100"/>
        <v>0</v>
      </c>
      <c r="K507" s="1172">
        <f t="shared" si="101"/>
        <v>0</v>
      </c>
      <c r="L507" s="1172">
        <f t="shared" si="102"/>
        <v>0</v>
      </c>
      <c r="M507" s="1172">
        <f t="shared" si="103"/>
        <v>0</v>
      </c>
      <c r="N507" s="1172">
        <f t="shared" si="104"/>
        <v>0</v>
      </c>
      <c r="O507" s="1321"/>
      <c r="P507" s="1172">
        <f t="shared" si="54"/>
        <v>0</v>
      </c>
      <c r="Q507" s="1172">
        <f t="shared" si="55"/>
        <v>0</v>
      </c>
      <c r="R507" s="1172">
        <f t="shared" si="56"/>
        <v>0</v>
      </c>
      <c r="S507" s="1172">
        <f t="shared" si="57"/>
        <v>0</v>
      </c>
      <c r="T507" s="1172">
        <f t="shared" si="58"/>
        <v>0</v>
      </c>
      <c r="U507" s="1172">
        <f t="shared" si="59"/>
        <v>0</v>
      </c>
      <c r="V507" s="1172">
        <f t="shared" si="60"/>
        <v>0</v>
      </c>
      <c r="W507" s="1172">
        <f t="shared" si="61"/>
        <v>0</v>
      </c>
      <c r="X507" s="1172">
        <f t="shared" si="62"/>
        <v>0</v>
      </c>
      <c r="Y507" s="1172">
        <f t="shared" si="63"/>
        <v>0</v>
      </c>
      <c r="Z507" s="1172">
        <f t="shared" si="64"/>
        <v>0</v>
      </c>
      <c r="AA507" s="1172">
        <f t="shared" si="65"/>
        <v>0</v>
      </c>
      <c r="AB507" s="1703"/>
      <c r="AC507" s="1803">
        <f>P507*$C$373</f>
        <v>0</v>
      </c>
      <c r="AD507" s="1803">
        <f t="shared" ref="AD507:AN507" si="134">Q507*$C$373</f>
        <v>0</v>
      </c>
      <c r="AE507" s="1803">
        <f t="shared" si="134"/>
        <v>0</v>
      </c>
      <c r="AF507" s="1803">
        <f t="shared" si="134"/>
        <v>0</v>
      </c>
      <c r="AG507" s="1803">
        <f t="shared" si="134"/>
        <v>0</v>
      </c>
      <c r="AH507" s="1803">
        <f t="shared" si="134"/>
        <v>0</v>
      </c>
      <c r="AI507" s="1803">
        <f t="shared" si="134"/>
        <v>0</v>
      </c>
      <c r="AJ507" s="1803">
        <f t="shared" si="134"/>
        <v>0</v>
      </c>
      <c r="AK507" s="1803">
        <f t="shared" si="134"/>
        <v>0</v>
      </c>
      <c r="AL507" s="1803">
        <f t="shared" si="134"/>
        <v>0</v>
      </c>
      <c r="AM507" s="1803">
        <f t="shared" si="134"/>
        <v>0</v>
      </c>
      <c r="AN507" s="1803">
        <f t="shared" si="134"/>
        <v>0</v>
      </c>
      <c r="AO507" s="1321"/>
    </row>
    <row r="508" spans="1:45" hidden="1" x14ac:dyDescent="0.2">
      <c r="E508" s="1271"/>
      <c r="F508" s="1703"/>
      <c r="G508" s="372"/>
      <c r="H508" s="372"/>
      <c r="I508" s="372"/>
      <c r="J508" s="372"/>
      <c r="K508" s="372"/>
      <c r="L508" s="372"/>
      <c r="M508" s="372"/>
      <c r="N508" s="372"/>
      <c r="O508" s="372"/>
      <c r="P508" s="372"/>
      <c r="Q508" s="372"/>
      <c r="R508" s="372"/>
      <c r="S508" s="1321"/>
      <c r="T508" s="372"/>
      <c r="U508" s="372"/>
      <c r="V508" s="372"/>
      <c r="W508" s="372"/>
      <c r="X508" s="372"/>
      <c r="Y508" s="372"/>
      <c r="Z508" s="372"/>
      <c r="AA508" s="372"/>
      <c r="AB508" s="372"/>
      <c r="AC508" s="372"/>
      <c r="AD508" s="372"/>
      <c r="AE508" s="372"/>
      <c r="AF508" s="1703"/>
      <c r="AG508" s="950"/>
      <c r="AH508" s="950"/>
      <c r="AI508" s="950"/>
      <c r="AJ508" s="950"/>
      <c r="AK508" s="950"/>
      <c r="AL508" s="950"/>
      <c r="AM508" s="950"/>
      <c r="AN508" s="950"/>
      <c r="AO508" s="950"/>
      <c r="AP508" s="950"/>
      <c r="AQ508" s="950"/>
      <c r="AR508" s="950"/>
      <c r="AS508" s="1321"/>
    </row>
    <row r="509" spans="1:45" hidden="1" x14ac:dyDescent="0.2">
      <c r="B509" s="1577" t="s">
        <v>2037</v>
      </c>
      <c r="C509" s="1663"/>
      <c r="D509" s="1663"/>
      <c r="E509" s="2182"/>
      <c r="F509" s="2185"/>
      <c r="G509" s="2186"/>
      <c r="H509" s="2186"/>
      <c r="I509" s="2186"/>
      <c r="J509" s="2186"/>
      <c r="K509" s="2186"/>
      <c r="L509" s="2186"/>
      <c r="M509" s="2186"/>
      <c r="N509" s="2186"/>
      <c r="O509" s="2186"/>
      <c r="P509" s="2186"/>
      <c r="Q509" s="2186"/>
      <c r="R509" s="2186"/>
      <c r="S509" s="2184"/>
      <c r="T509" s="2186"/>
      <c r="U509" s="2186"/>
      <c r="V509" s="2186"/>
      <c r="W509" s="2186"/>
      <c r="X509" s="2186"/>
      <c r="Y509" s="2186"/>
      <c r="Z509" s="2186"/>
      <c r="AA509" s="2186"/>
      <c r="AB509" s="2186"/>
      <c r="AC509" s="2183">
        <f>SUM(AC446:AC507)</f>
        <v>0</v>
      </c>
      <c r="AD509" s="2183">
        <f t="shared" ref="AD509:AN509" si="135">SUM(AD446:AD507)</f>
        <v>0</v>
      </c>
      <c r="AE509" s="2183">
        <f t="shared" si="135"/>
        <v>0</v>
      </c>
      <c r="AF509" s="2183">
        <f t="shared" si="135"/>
        <v>0</v>
      </c>
      <c r="AG509" s="2183">
        <f t="shared" si="135"/>
        <v>0</v>
      </c>
      <c r="AH509" s="2183">
        <f t="shared" si="135"/>
        <v>0</v>
      </c>
      <c r="AI509" s="2183">
        <f t="shared" si="135"/>
        <v>0</v>
      </c>
      <c r="AJ509" s="2183">
        <f t="shared" si="135"/>
        <v>0</v>
      </c>
      <c r="AK509" s="2183">
        <f t="shared" si="135"/>
        <v>0</v>
      </c>
      <c r="AL509" s="2183">
        <f t="shared" si="135"/>
        <v>0</v>
      </c>
      <c r="AM509" s="2183">
        <f t="shared" si="135"/>
        <v>0</v>
      </c>
      <c r="AN509" s="2183">
        <f t="shared" si="135"/>
        <v>0</v>
      </c>
      <c r="AO509" s="1577" t="s">
        <v>2033</v>
      </c>
    </row>
    <row r="510" spans="1:45" hidden="1" x14ac:dyDescent="0.2">
      <c r="E510" s="1271"/>
      <c r="F510" s="1703"/>
      <c r="G510" s="372"/>
      <c r="H510" s="372"/>
      <c r="I510" s="372"/>
      <c r="J510" s="372"/>
      <c r="K510" s="372"/>
      <c r="L510" s="372"/>
      <c r="M510" s="372"/>
      <c r="N510" s="372"/>
      <c r="O510" s="372"/>
      <c r="P510" s="372"/>
      <c r="Q510" s="372"/>
      <c r="R510" s="372"/>
      <c r="S510" s="1321"/>
      <c r="T510" s="372"/>
      <c r="U510" s="372"/>
      <c r="V510" s="372"/>
      <c r="W510" s="372"/>
      <c r="X510" s="372"/>
      <c r="Y510" s="372"/>
      <c r="Z510" s="372"/>
      <c r="AA510" s="372"/>
      <c r="AB510" s="372"/>
      <c r="AC510" s="372"/>
      <c r="AD510" s="372"/>
      <c r="AE510" s="372"/>
      <c r="AF510" s="1703"/>
      <c r="AG510" s="950"/>
      <c r="AH510" s="950"/>
      <c r="AI510" s="950"/>
      <c r="AJ510" s="950"/>
      <c r="AK510" s="950"/>
      <c r="AL510" s="950"/>
      <c r="AM510" s="950"/>
      <c r="AN510" s="950"/>
      <c r="AO510" s="950"/>
      <c r="AP510" s="950"/>
      <c r="AQ510" s="950"/>
      <c r="AR510" s="950"/>
      <c r="AS510" s="359"/>
    </row>
    <row r="511" spans="1:45" hidden="1" x14ac:dyDescent="0.2">
      <c r="E511" s="1271"/>
      <c r="F511" s="1703"/>
      <c r="G511" s="372"/>
      <c r="H511" s="372"/>
      <c r="I511" s="372"/>
      <c r="J511" s="372"/>
      <c r="K511" s="372"/>
      <c r="L511" s="372"/>
      <c r="M511" s="372"/>
      <c r="N511" s="372"/>
      <c r="O511" s="372"/>
      <c r="P511" s="372"/>
      <c r="Q511" s="372"/>
      <c r="R511" s="372"/>
      <c r="S511" s="1321"/>
      <c r="T511" s="372"/>
      <c r="U511" s="372"/>
      <c r="V511" s="372"/>
      <c r="W511" s="372"/>
      <c r="X511" s="372"/>
      <c r="Y511" s="372"/>
      <c r="Z511" s="372"/>
      <c r="AA511" s="372"/>
      <c r="AB511" s="372"/>
      <c r="AC511" s="372"/>
      <c r="AD511" s="372"/>
      <c r="AE511" s="372"/>
      <c r="AF511" s="1703"/>
      <c r="AG511" s="950"/>
      <c r="AH511" s="950"/>
      <c r="AI511" s="950"/>
      <c r="AJ511" s="950"/>
      <c r="AK511" s="950"/>
      <c r="AL511" s="950"/>
      <c r="AM511" s="950"/>
      <c r="AN511" s="950"/>
      <c r="AO511" s="950"/>
      <c r="AP511" s="950"/>
      <c r="AQ511" s="950"/>
      <c r="AR511" s="950"/>
      <c r="AS511" s="359"/>
    </row>
    <row r="512" spans="1:45" hidden="1" x14ac:dyDescent="0.2">
      <c r="A512" s="2188">
        <v>1011</v>
      </c>
      <c r="B512" s="2187" t="s">
        <v>2038</v>
      </c>
      <c r="C512" s="1663"/>
      <c r="D512" s="1663"/>
      <c r="E512" s="2182"/>
      <c r="F512" s="2185"/>
      <c r="G512" s="2186"/>
      <c r="H512" s="2186"/>
      <c r="I512" s="2186"/>
      <c r="J512" s="2186"/>
      <c r="K512" s="2186"/>
      <c r="L512" s="2186"/>
      <c r="M512" s="2186"/>
      <c r="N512" s="2186"/>
      <c r="O512" s="2186"/>
      <c r="P512" s="2186"/>
      <c r="Q512" s="2186"/>
      <c r="R512" s="372"/>
      <c r="S512" s="1321"/>
      <c r="T512" s="372"/>
      <c r="U512" s="372"/>
      <c r="V512" s="372"/>
      <c r="W512" s="372"/>
      <c r="X512" s="372"/>
      <c r="Y512" s="372"/>
      <c r="Z512" s="372"/>
      <c r="AA512" s="372"/>
      <c r="AB512" s="372"/>
      <c r="AC512" s="372"/>
      <c r="AD512" s="372"/>
      <c r="AE512" s="372"/>
      <c r="AF512" s="1703"/>
      <c r="AG512" s="950"/>
      <c r="AH512" s="950"/>
      <c r="AI512" s="950"/>
      <c r="AJ512" s="950"/>
      <c r="AK512" s="950"/>
      <c r="AL512" s="950"/>
      <c r="AM512" s="950"/>
      <c r="AN512" s="950"/>
      <c r="AO512" s="950"/>
      <c r="AP512" s="950"/>
      <c r="AQ512" s="950"/>
      <c r="AR512" s="950"/>
      <c r="AS512" s="359"/>
    </row>
    <row r="513" spans="2:44" hidden="1" x14ac:dyDescent="0.2">
      <c r="G513" s="1321"/>
      <c r="H513" s="1321"/>
      <c r="I513" s="1321"/>
      <c r="J513" s="1321"/>
      <c r="K513" s="1321"/>
      <c r="L513" s="1321"/>
      <c r="M513" s="1321"/>
      <c r="N513" s="1321"/>
      <c r="O513" s="1321"/>
      <c r="P513" s="1321"/>
      <c r="Q513" s="1321"/>
      <c r="R513" s="1321"/>
      <c r="S513" s="1321"/>
      <c r="T513" s="1321"/>
      <c r="U513" s="1321"/>
      <c r="V513" s="1321"/>
      <c r="W513" s="1321"/>
      <c r="X513" s="1321"/>
      <c r="Y513" s="1321"/>
      <c r="Z513" s="1321"/>
      <c r="AA513" s="1321"/>
      <c r="AB513" s="1321"/>
      <c r="AC513" s="1321"/>
      <c r="AD513" s="1321"/>
      <c r="AE513" s="1321"/>
      <c r="AF513" s="1703"/>
      <c r="AG513" s="254"/>
      <c r="AH513" s="254"/>
      <c r="AI513" s="254"/>
      <c r="AJ513" s="254"/>
      <c r="AK513" s="254"/>
      <c r="AL513" s="254"/>
      <c r="AM513" s="254"/>
      <c r="AN513" s="254"/>
      <c r="AO513" s="254"/>
      <c r="AP513" s="254"/>
      <c r="AQ513" s="254"/>
      <c r="AR513" s="254"/>
    </row>
    <row r="514" spans="2:44" hidden="1" x14ac:dyDescent="0.2">
      <c r="B514" s="1804"/>
      <c r="C514" s="1283" t="str">
        <f t="shared" ref="C514:N514" si="136">C379</f>
        <v>Ene</v>
      </c>
      <c r="D514" s="1283" t="str">
        <f t="shared" si="136"/>
        <v>Feb</v>
      </c>
      <c r="E514" s="1283" t="str">
        <f t="shared" si="136"/>
        <v>Mar</v>
      </c>
      <c r="F514" s="1283" t="str">
        <f t="shared" si="136"/>
        <v>Abr</v>
      </c>
      <c r="G514" s="1172" t="str">
        <f t="shared" si="136"/>
        <v>May</v>
      </c>
      <c r="H514" s="1172" t="str">
        <f t="shared" si="136"/>
        <v>Jun</v>
      </c>
      <c r="I514" s="1172" t="str">
        <f t="shared" si="136"/>
        <v>Jul</v>
      </c>
      <c r="J514" s="1172" t="str">
        <f t="shared" si="136"/>
        <v>Ago</v>
      </c>
      <c r="K514" s="1172" t="str">
        <f t="shared" si="136"/>
        <v>Set</v>
      </c>
      <c r="L514" s="1172" t="str">
        <f t="shared" si="136"/>
        <v>Oct</v>
      </c>
      <c r="M514" s="1172" t="str">
        <f t="shared" si="136"/>
        <v>Nov</v>
      </c>
      <c r="N514" s="1172" t="str">
        <f t="shared" si="136"/>
        <v>Dic</v>
      </c>
      <c r="O514" s="1321"/>
      <c r="P514" s="1321"/>
      <c r="Q514" s="1321"/>
      <c r="R514" s="1321"/>
      <c r="S514" s="1321"/>
      <c r="T514" s="1321"/>
      <c r="U514" s="1321"/>
      <c r="V514" s="1321"/>
      <c r="W514" s="1321"/>
      <c r="X514" s="1321"/>
      <c r="Y514" s="1321"/>
      <c r="Z514" s="1321"/>
      <c r="AA514" s="1321"/>
      <c r="AB514" s="1321"/>
      <c r="AC514" s="1321"/>
      <c r="AD514" s="1321"/>
      <c r="AE514" s="1321"/>
      <c r="AF514" s="1703"/>
      <c r="AG514" s="254"/>
      <c r="AH514" s="254"/>
      <c r="AI514" s="254"/>
      <c r="AJ514" s="254"/>
      <c r="AK514" s="254"/>
      <c r="AL514" s="254"/>
      <c r="AM514" s="254"/>
      <c r="AN514" s="254"/>
      <c r="AO514" s="254"/>
      <c r="AP514" s="254"/>
      <c r="AQ514" s="254"/>
      <c r="AR514" s="254"/>
    </row>
    <row r="515" spans="2:44" hidden="1" x14ac:dyDescent="0.2">
      <c r="B515" s="1282" t="str">
        <f t="shared" ref="B515:B545" si="137">B9</f>
        <v xml:space="preserve">Sudan </v>
      </c>
      <c r="C515" s="1707">
        <f>IFERROR(IF($B$312=0,0,VLOOKUP($B$9,Ingresos!$C$683:$P$701,3,FALSE)),0)</f>
        <v>0</v>
      </c>
      <c r="D515" s="1707">
        <f>IFERROR(IF($B$515=0,0,VLOOKUP($B$515,Ingresos!$C$683:$P$701,4,FALSE)),0)</f>
        <v>0</v>
      </c>
      <c r="E515" s="1707">
        <f>IFERROR(IF($B$515=0,0,VLOOKUP($B$515,Ingresos!$C$683:$P$701,5,FALSE)),0)</f>
        <v>0</v>
      </c>
      <c r="F515" s="1707">
        <f>IFERROR(IF($B$515=0,0,VLOOKUP($B$515,Ingresos!$C$683:$P$701,6,FALSE)),0)</f>
        <v>0</v>
      </c>
      <c r="G515" s="1707">
        <f>IFERROR(IF($B$515=0,0,VLOOKUP($B$515,Ingresos!$C$683:$P$701,7,FALSE)),0)</f>
        <v>0</v>
      </c>
      <c r="H515" s="1707">
        <f>IFERROR(IF($B$515=0,0,VLOOKUP($B$515,Ingresos!$C$683:$P$701,8,FALSE)),0)</f>
        <v>0</v>
      </c>
      <c r="I515" s="1707">
        <f>IFERROR(IF($B$515=0,0,VLOOKUP($B$515,Ingresos!$C$683:$P$701,9,FALSE)),0)</f>
        <v>0</v>
      </c>
      <c r="J515" s="1707">
        <f>IFERROR(IF($B$515=0,0,VLOOKUP($B$515,Ingresos!$C$683:$P$701,10,FALSE)),0)</f>
        <v>0</v>
      </c>
      <c r="K515" s="1707">
        <f>IFERROR(IF($B$515=0,0,VLOOKUP($B$515,Ingresos!$C$683:$P$701,11,FALSE)),0)</f>
        <v>0</v>
      </c>
      <c r="L515" s="1707">
        <f>IFERROR(IF($B$515=0,0,VLOOKUP($B$515,Ingresos!$C$683:$P$701,12,FALSE)),0)</f>
        <v>0</v>
      </c>
      <c r="M515" s="1707">
        <f>IFERROR(IF($B$515=0,0,VLOOKUP($B$515,Ingresos!$C$683:$P$701,13,FALSE)),0)</f>
        <v>0</v>
      </c>
      <c r="N515" s="1707">
        <f>IFERROR(IF($B$515=0,0,VLOOKUP($B$515,Ingresos!$C$683:$P$701,14,FALSE)),0)</f>
        <v>0</v>
      </c>
      <c r="AF515" s="141"/>
      <c r="AG515" s="254"/>
      <c r="AH515" s="254"/>
      <c r="AI515" s="254"/>
      <c r="AJ515" s="254"/>
      <c r="AK515" s="254"/>
      <c r="AL515" s="254"/>
      <c r="AM515" s="254"/>
      <c r="AN515" s="254"/>
      <c r="AO515" s="254"/>
      <c r="AP515" s="254"/>
      <c r="AQ515" s="254"/>
      <c r="AR515" s="254"/>
    </row>
    <row r="516" spans="2:44" hidden="1" x14ac:dyDescent="0.2">
      <c r="B516" s="1282" t="str">
        <f t="shared" si="137"/>
        <v>Sorgo forrajero</v>
      </c>
      <c r="C516" s="1707">
        <f>IFERROR(IF($B$515=0,0,VLOOKUP($B$515,Ingresos!$C$683:$P$701,3,FALSE)),0)</f>
        <v>0</v>
      </c>
      <c r="D516" s="1707">
        <f>IFERROR(IF($B$515=0,0,VLOOKUP($B$515,Ingresos!$C$683:$P$701,4,FALSE)),0)</f>
        <v>0</v>
      </c>
      <c r="E516" s="1707">
        <f>IFERROR(IF($B$515=0,0,VLOOKUP($B$515,Ingresos!$C$683:$P$701,5,FALSE)),0)</f>
        <v>0</v>
      </c>
      <c r="F516" s="1707">
        <f>IFERROR(IF($B$515=0,0,VLOOKUP($B$515,Ingresos!$C$683:$P$701,6,FALSE)),0)</f>
        <v>0</v>
      </c>
      <c r="G516" s="1707">
        <f>IFERROR(IF($B$515=0,0,VLOOKUP($B$515,Ingresos!$C$683:$P$701,7,FALSE)),0)</f>
        <v>0</v>
      </c>
      <c r="H516" s="1707">
        <f>IFERROR(IF($B$515=0,0,VLOOKUP($B$515,Ingresos!$C$683:$P$701,8,FALSE)),0)</f>
        <v>0</v>
      </c>
      <c r="I516" s="1707">
        <f>IFERROR(IF($B$515=0,0,VLOOKUP($B$515,Ingresos!$C$683:$P$701,9,FALSE)),0)</f>
        <v>0</v>
      </c>
      <c r="J516" s="1707">
        <f>IFERROR(IF($B$515=0,0,VLOOKUP($B$515,Ingresos!$C$683:$P$701,10,FALSE)),0)</f>
        <v>0</v>
      </c>
      <c r="K516" s="1707">
        <f>IFERROR(IF($B$515=0,0,VLOOKUP($B$515,Ingresos!$C$683:$P$701,11,FALSE)),0)</f>
        <v>0</v>
      </c>
      <c r="L516" s="1707">
        <f>IFERROR(IF($B$515=0,0,VLOOKUP($B$515,Ingresos!$C$683:$P$701,12,FALSE)),0)</f>
        <v>0</v>
      </c>
      <c r="M516" s="1707">
        <f>IFERROR(IF($B$515=0,0,VLOOKUP($B$515,Ingresos!$C$683:$P$701,13,FALSE)),0)</f>
        <v>0</v>
      </c>
      <c r="N516" s="1707">
        <f>IFERROR(IF($B$515=0,0,VLOOKUP($B$515,Ingresos!$C$683:$P$701,14,FALSE)),0)</f>
        <v>0</v>
      </c>
      <c r="AF516" s="141"/>
      <c r="AG516" s="254"/>
      <c r="AH516" s="254"/>
      <c r="AI516" s="254"/>
      <c r="AJ516" s="254"/>
      <c r="AK516" s="254"/>
      <c r="AL516" s="254"/>
      <c r="AM516" s="254"/>
      <c r="AN516" s="254"/>
      <c r="AO516" s="254"/>
      <c r="AP516" s="254"/>
      <c r="AQ516" s="254"/>
      <c r="AR516" s="254"/>
    </row>
    <row r="517" spans="2:44" hidden="1" x14ac:dyDescent="0.2">
      <c r="B517" s="1282" t="str">
        <f t="shared" si="137"/>
        <v>Maíz silo+imidacloprid</v>
      </c>
      <c r="C517" s="1707">
        <f>IFERROR(IF($B$515=0,0,VLOOKUP($B$515,Ingresos!$C$683:$P$701,3,FALSE)),0)</f>
        <v>0</v>
      </c>
      <c r="D517" s="1707">
        <f>IFERROR(IF($B$515=0,0,VLOOKUP($B$515,Ingresos!$C$683:$P$701,4,FALSE)),0)</f>
        <v>0</v>
      </c>
      <c r="E517" s="1707">
        <f>IFERROR(IF($B$515=0,0,VLOOKUP($B$515,Ingresos!$C$683:$P$701,5,FALSE)),0)</f>
        <v>0</v>
      </c>
      <c r="F517" s="1707">
        <f>IFERROR(IF($B$515=0,0,VLOOKUP($B$515,Ingresos!$C$683:$P$701,6,FALSE)),0)</f>
        <v>0</v>
      </c>
      <c r="G517" s="1707">
        <f>IFERROR(IF($B$515=0,0,VLOOKUP($B$515,Ingresos!$C$683:$P$701,7,FALSE)),0)</f>
        <v>0</v>
      </c>
      <c r="H517" s="1707">
        <f>IFERROR(IF($B$515=0,0,VLOOKUP($B$515,Ingresos!$C$683:$P$701,8,FALSE)),0)</f>
        <v>0</v>
      </c>
      <c r="I517" s="1707">
        <f>IFERROR(IF($B$515=0,0,VLOOKUP($B$515,Ingresos!$C$683:$P$701,9,FALSE)),0)</f>
        <v>0</v>
      </c>
      <c r="J517" s="1707">
        <f>IFERROR(IF($B$515=0,0,VLOOKUP($B$515,Ingresos!$C$683:$P$701,10,FALSE)),0)</f>
        <v>0</v>
      </c>
      <c r="K517" s="1707">
        <f>IFERROR(IF($B$515=0,0,VLOOKUP($B$515,Ingresos!$C$683:$P$701,11,FALSE)),0)</f>
        <v>0</v>
      </c>
      <c r="L517" s="1707">
        <f>IFERROR(IF($B$515=0,0,VLOOKUP($B$515,Ingresos!$C$683:$P$701,12,FALSE)),0)</f>
        <v>0</v>
      </c>
      <c r="M517" s="1707">
        <f>IFERROR(IF($B$515=0,0,VLOOKUP($B$515,Ingresos!$C$683:$P$701,13,FALSE)),0)</f>
        <v>0</v>
      </c>
      <c r="N517" s="1707">
        <f>IFERROR(IF($B$515=0,0,VLOOKUP($B$515,Ingresos!$C$683:$P$701,14,FALSE)),0)</f>
        <v>0</v>
      </c>
      <c r="AF517" s="141"/>
      <c r="AG517" s="254"/>
      <c r="AH517" s="254"/>
      <c r="AI517" s="254"/>
      <c r="AJ517" s="254"/>
      <c r="AK517" s="254"/>
      <c r="AL517" s="254"/>
      <c r="AM517" s="254"/>
      <c r="AN517" s="254"/>
      <c r="AO517" s="254"/>
      <c r="AP517" s="254"/>
      <c r="AQ517" s="254"/>
      <c r="AR517" s="254"/>
    </row>
    <row r="518" spans="2:44" hidden="1" x14ac:dyDescent="0.2">
      <c r="B518" s="1282" t="str">
        <f t="shared" si="137"/>
        <v>Sorgo grano-silo</v>
      </c>
      <c r="C518" s="1707">
        <f>IFERROR(IF($B$515=0,0,VLOOKUP($B$515,Ingresos!$C$683:$P$701,3,FALSE)),0)</f>
        <v>0</v>
      </c>
      <c r="D518" s="1707">
        <f>IFERROR(IF($B$515=0,0,VLOOKUP($B$515,Ingresos!$C$683:$P$701,4,FALSE)),0)</f>
        <v>0</v>
      </c>
      <c r="E518" s="1707">
        <f>IFERROR(IF($B$515=0,0,VLOOKUP($B$515,Ingresos!$C$683:$P$701,5,FALSE)),0)</f>
        <v>0</v>
      </c>
      <c r="F518" s="1707">
        <f>IFERROR(IF($B$515=0,0,VLOOKUP($B$515,Ingresos!$C$683:$P$701,6,FALSE)),0)</f>
        <v>0</v>
      </c>
      <c r="G518" s="1707">
        <f>IFERROR(IF($B$515=0,0,VLOOKUP($B$515,Ingresos!$C$683:$P$701,7,FALSE)),0)</f>
        <v>0</v>
      </c>
      <c r="H518" s="1707">
        <f>IFERROR(IF($B$515=0,0,VLOOKUP($B$515,Ingresos!$C$683:$P$701,8,FALSE)),0)</f>
        <v>0</v>
      </c>
      <c r="I518" s="1707">
        <f>IFERROR(IF($B$515=0,0,VLOOKUP($B$515,Ingresos!$C$683:$P$701,9,FALSE)),0)</f>
        <v>0</v>
      </c>
      <c r="J518" s="1707">
        <f>IFERROR(IF($B$515=0,0,VLOOKUP($B$515,Ingresos!$C$683:$P$701,10,FALSE)),0)</f>
        <v>0</v>
      </c>
      <c r="K518" s="1707">
        <f>IFERROR(IF($B$515=0,0,VLOOKUP($B$515,Ingresos!$C$683:$P$701,11,FALSE)),0)</f>
        <v>0</v>
      </c>
      <c r="L518" s="1707">
        <f>IFERROR(IF($B$515=0,0,VLOOKUP($B$515,Ingresos!$C$683:$P$701,12,FALSE)),0)</f>
        <v>0</v>
      </c>
      <c r="M518" s="1707">
        <f>IFERROR(IF($B$515=0,0,VLOOKUP($B$515,Ingresos!$C$683:$P$701,13,FALSE)),0)</f>
        <v>0</v>
      </c>
      <c r="N518" s="1707">
        <f>IFERROR(IF($B$515=0,0,VLOOKUP($B$515,Ingresos!$C$683:$P$701,14,FALSE)),0)</f>
        <v>0</v>
      </c>
      <c r="AF518" s="141"/>
      <c r="AG518" s="254"/>
      <c r="AH518" s="254"/>
      <c r="AI518" s="254"/>
      <c r="AJ518" s="254"/>
      <c r="AK518" s="254"/>
      <c r="AL518" s="254"/>
      <c r="AM518" s="254"/>
      <c r="AN518" s="254"/>
      <c r="AO518" s="254"/>
      <c r="AP518" s="254"/>
      <c r="AQ518" s="254"/>
      <c r="AR518" s="254"/>
    </row>
    <row r="519" spans="2:44" hidden="1" x14ac:dyDescent="0.2">
      <c r="B519" s="1282" t="str">
        <f t="shared" si="137"/>
        <v>Moha</v>
      </c>
      <c r="C519" s="1707">
        <f>IFERROR(IF($B$515=0,0,VLOOKUP($B$515,Ingresos!$C$683:$P$701,3,FALSE)),0)</f>
        <v>0</v>
      </c>
      <c r="D519" s="1707">
        <f>IFERROR(IF($B$515=0,0,VLOOKUP($B$515,Ingresos!$C$683:$P$701,4,FALSE)),0)</f>
        <v>0</v>
      </c>
      <c r="E519" s="1707">
        <f>IFERROR(IF($B$515=0,0,VLOOKUP($B$515,Ingresos!$C$683:$P$701,5,FALSE)),0)</f>
        <v>0</v>
      </c>
      <c r="F519" s="1707">
        <f>IFERROR(IF($B$515=0,0,VLOOKUP($B$515,Ingresos!$C$683:$P$701,6,FALSE)),0)</f>
        <v>0</v>
      </c>
      <c r="G519" s="1707">
        <f>IFERROR(IF($B$515=0,0,VLOOKUP($B$515,Ingresos!$C$683:$P$701,7,FALSE)),0)</f>
        <v>0</v>
      </c>
      <c r="H519" s="1707">
        <f>IFERROR(IF($B$515=0,0,VLOOKUP($B$515,Ingresos!$C$683:$P$701,8,FALSE)),0)</f>
        <v>0</v>
      </c>
      <c r="I519" s="1707">
        <f>IFERROR(IF($B$515=0,0,VLOOKUP($B$515,Ingresos!$C$683:$P$701,9,FALSE)),0)</f>
        <v>0</v>
      </c>
      <c r="J519" s="1707">
        <f>IFERROR(IF($B$515=0,0,VLOOKUP($B$515,Ingresos!$C$683:$P$701,10,FALSE)),0)</f>
        <v>0</v>
      </c>
      <c r="K519" s="1707">
        <f>IFERROR(IF($B$515=0,0,VLOOKUP($B$515,Ingresos!$C$683:$P$701,11,FALSE)),0)</f>
        <v>0</v>
      </c>
      <c r="L519" s="1707">
        <f>IFERROR(IF($B$515=0,0,VLOOKUP($B$515,Ingresos!$C$683:$P$701,12,FALSE)),0)</f>
        <v>0</v>
      </c>
      <c r="M519" s="1707">
        <f>IFERROR(IF($B$515=0,0,VLOOKUP($B$515,Ingresos!$C$683:$P$701,13,FALSE)),0)</f>
        <v>0</v>
      </c>
      <c r="N519" s="1707">
        <f>IFERROR(IF($B$515=0,0,VLOOKUP($B$515,Ingresos!$C$683:$P$701,14,FALSE)),0)</f>
        <v>0</v>
      </c>
      <c r="AF519" s="141"/>
      <c r="AG519" s="254"/>
      <c r="AH519" s="254"/>
      <c r="AI519" s="254"/>
      <c r="AJ519" s="254"/>
      <c r="AK519" s="254"/>
      <c r="AL519" s="254"/>
      <c r="AM519" s="254"/>
      <c r="AN519" s="254"/>
      <c r="AO519" s="254"/>
      <c r="AP519" s="254"/>
      <c r="AQ519" s="254"/>
      <c r="AR519" s="254"/>
    </row>
    <row r="520" spans="2:44" hidden="1" x14ac:dyDescent="0.2">
      <c r="B520" s="1282" t="str">
        <f t="shared" si="137"/>
        <v>Colza (hibrido) - variedad (7 U$S)</v>
      </c>
      <c r="C520" s="1707">
        <f>IFERROR(IF($B$515=0,0,VLOOKUP($B$515,Ingresos!$C$683:$P$701,3,FALSE)),0)</f>
        <v>0</v>
      </c>
      <c r="D520" s="1707">
        <f>IFERROR(IF($B$515=0,0,VLOOKUP($B$515,Ingresos!$C$683:$P$701,4,FALSE)),0)</f>
        <v>0</v>
      </c>
      <c r="E520" s="1707">
        <f>IFERROR(IF($B$515=0,0,VLOOKUP($B$515,Ingresos!$C$683:$P$701,5,FALSE)),0)</f>
        <v>0</v>
      </c>
      <c r="F520" s="1707">
        <f>IFERROR(IF($B$515=0,0,VLOOKUP($B$515,Ingresos!$C$683:$P$701,6,FALSE)),0)</f>
        <v>0</v>
      </c>
      <c r="G520" s="1707">
        <f>IFERROR(IF($B$515=0,0,VLOOKUP($B$515,Ingresos!$C$683:$P$701,7,FALSE)),0)</f>
        <v>0</v>
      </c>
      <c r="H520" s="1707">
        <f>IFERROR(IF($B$515=0,0,VLOOKUP($B$515,Ingresos!$C$683:$P$701,8,FALSE)),0)</f>
        <v>0</v>
      </c>
      <c r="I520" s="1707">
        <f>IFERROR(IF($B$515=0,0,VLOOKUP($B$515,Ingresos!$C$683:$P$701,9,FALSE)),0)</f>
        <v>0</v>
      </c>
      <c r="J520" s="1707">
        <f>IFERROR(IF($B$515=0,0,VLOOKUP($B$515,Ingresos!$C$683:$P$701,10,FALSE)),0)</f>
        <v>0</v>
      </c>
      <c r="K520" s="1707">
        <f>IFERROR(IF($B$515=0,0,VLOOKUP($B$515,Ingresos!$C$683:$P$701,11,FALSE)),0)</f>
        <v>0</v>
      </c>
      <c r="L520" s="1707">
        <f>IFERROR(IF($B$515=0,0,VLOOKUP($B$515,Ingresos!$C$683:$P$701,12,FALSE)),0)</f>
        <v>0</v>
      </c>
      <c r="M520" s="1707">
        <f>IFERROR(IF($B$515=0,0,VLOOKUP($B$515,Ingresos!$C$683:$P$701,13,FALSE)),0)</f>
        <v>0</v>
      </c>
      <c r="N520" s="1707">
        <f>IFERROR(IF($B$515=0,0,VLOOKUP($B$515,Ingresos!$C$683:$P$701,14,FALSE)),0)</f>
        <v>0</v>
      </c>
      <c r="AF520" s="141"/>
      <c r="AG520" s="254"/>
      <c r="AH520" s="254"/>
      <c r="AI520" s="254"/>
      <c r="AJ520" s="254"/>
      <c r="AK520" s="254"/>
      <c r="AL520" s="254"/>
      <c r="AM520" s="254"/>
      <c r="AN520" s="254"/>
      <c r="AO520" s="254"/>
      <c r="AP520" s="254"/>
      <c r="AQ520" s="254"/>
      <c r="AR520" s="254"/>
    </row>
    <row r="521" spans="2:44" hidden="1" x14ac:dyDescent="0.2">
      <c r="B521" s="1282" t="str">
        <f t="shared" si="137"/>
        <v>Semilla de soja curada e inoculada</v>
      </c>
      <c r="C521" s="1707">
        <f>IFERROR(IF($B$515=0,0,VLOOKUP($B$515,Ingresos!$C$683:$P$701,3,FALSE)),0)</f>
        <v>0</v>
      </c>
      <c r="D521" s="1707">
        <f>IFERROR(IF($B$515=0,0,VLOOKUP($B$515,Ingresos!$C$683:$P$701,4,FALSE)),0)</f>
        <v>0</v>
      </c>
      <c r="E521" s="1707">
        <f>IFERROR(IF($B$515=0,0,VLOOKUP($B$515,Ingresos!$C$683:$P$701,5,FALSE)),0)</f>
        <v>0</v>
      </c>
      <c r="F521" s="1707">
        <f>IFERROR(IF($B$515=0,0,VLOOKUP($B$515,Ingresos!$C$683:$P$701,6,FALSE)),0)</f>
        <v>0</v>
      </c>
      <c r="G521" s="1707">
        <f>IFERROR(IF($B$515=0,0,VLOOKUP($B$515,Ingresos!$C$683:$P$701,7,FALSE)),0)</f>
        <v>0</v>
      </c>
      <c r="H521" s="1707">
        <f>IFERROR(IF($B$515=0,0,VLOOKUP($B$515,Ingresos!$C$683:$P$701,8,FALSE)),0)</f>
        <v>0</v>
      </c>
      <c r="I521" s="1707">
        <f>IFERROR(IF($B$515=0,0,VLOOKUP($B$515,Ingresos!$C$683:$P$701,9,FALSE)),0)</f>
        <v>0</v>
      </c>
      <c r="J521" s="1707">
        <f>IFERROR(IF($B$515=0,0,VLOOKUP($B$515,Ingresos!$C$683:$P$701,10,FALSE)),0)</f>
        <v>0</v>
      </c>
      <c r="K521" s="1707">
        <f>IFERROR(IF($B$515=0,0,VLOOKUP($B$515,Ingresos!$C$683:$P$701,11,FALSE)),0)</f>
        <v>0</v>
      </c>
      <c r="L521" s="1707">
        <f>IFERROR(IF($B$515=0,0,VLOOKUP($B$515,Ingresos!$C$683:$P$701,12,FALSE)),0)</f>
        <v>0</v>
      </c>
      <c r="M521" s="1707">
        <f>IFERROR(IF($B$515=0,0,VLOOKUP($B$515,Ingresos!$C$683:$P$701,13,FALSE)),0)</f>
        <v>0</v>
      </c>
      <c r="N521" s="1707">
        <f>IFERROR(IF($B$515=0,0,VLOOKUP($B$515,Ingresos!$C$683:$P$701,14,FALSE)),0)</f>
        <v>0</v>
      </c>
      <c r="AF521" s="141"/>
      <c r="AG521" s="254"/>
      <c r="AH521" s="254"/>
      <c r="AI521" s="254"/>
      <c r="AJ521" s="254"/>
      <c r="AK521" s="254"/>
      <c r="AL521" s="254"/>
      <c r="AM521" s="254"/>
      <c r="AN521" s="254"/>
      <c r="AO521" s="254"/>
      <c r="AP521" s="254"/>
      <c r="AQ521" s="254"/>
      <c r="AR521" s="254"/>
    </row>
    <row r="522" spans="2:44" hidden="1" x14ac:dyDescent="0.2">
      <c r="B522" s="1282">
        <f t="shared" si="137"/>
        <v>0</v>
      </c>
      <c r="C522" s="1707">
        <f>IFERROR(IF($B$515=0,0,VLOOKUP($B$515,Ingresos!$C$683:$P$701,3,FALSE)),0)</f>
        <v>0</v>
      </c>
      <c r="D522" s="1707">
        <f>IFERROR(IF($B$515=0,0,VLOOKUP($B$515,Ingresos!$C$683:$P$701,4,FALSE)),0)</f>
        <v>0</v>
      </c>
      <c r="E522" s="1707">
        <f>IFERROR(IF($B$515=0,0,VLOOKUP($B$515,Ingresos!$C$683:$P$701,5,FALSE)),0)</f>
        <v>0</v>
      </c>
      <c r="F522" s="1707">
        <f>IFERROR(IF($B$515=0,0,VLOOKUP($B$515,Ingresos!$C$683:$P$701,6,FALSE)),0)</f>
        <v>0</v>
      </c>
      <c r="G522" s="1707">
        <f>IFERROR(IF($B$515=0,0,VLOOKUP($B$515,Ingresos!$C$683:$P$701,7,FALSE)),0)</f>
        <v>0</v>
      </c>
      <c r="H522" s="1707">
        <f>IFERROR(IF($B$515=0,0,VLOOKUP($B$515,Ingresos!$C$683:$P$701,8,FALSE)),0)</f>
        <v>0</v>
      </c>
      <c r="I522" s="1707">
        <f>IFERROR(IF($B$515=0,0,VLOOKUP($B$515,Ingresos!$C$683:$P$701,9,FALSE)),0)</f>
        <v>0</v>
      </c>
      <c r="J522" s="1707">
        <f>IFERROR(IF($B$515=0,0,VLOOKUP($B$515,Ingresos!$C$683:$P$701,10,FALSE)),0)</f>
        <v>0</v>
      </c>
      <c r="K522" s="1707">
        <f>IFERROR(IF($B$515=0,0,VLOOKUP($B$515,Ingresos!$C$683:$P$701,11,FALSE)),0)</f>
        <v>0</v>
      </c>
      <c r="L522" s="1707">
        <f>IFERROR(IF($B$515=0,0,VLOOKUP($B$515,Ingresos!$C$683:$P$701,12,FALSE)),0)</f>
        <v>0</v>
      </c>
      <c r="M522" s="1707">
        <f>IFERROR(IF($B$515=0,0,VLOOKUP($B$515,Ingresos!$C$683:$P$701,13,FALSE)),0)</f>
        <v>0</v>
      </c>
      <c r="N522" s="1707">
        <f>IFERROR(IF($B$515=0,0,VLOOKUP($B$515,Ingresos!$C$683:$P$701,14,FALSE)),0)</f>
        <v>0</v>
      </c>
      <c r="AF522" s="141"/>
      <c r="AG522" s="254"/>
      <c r="AH522" s="254"/>
      <c r="AI522" s="254"/>
      <c r="AJ522" s="254"/>
      <c r="AK522" s="254"/>
      <c r="AL522" s="254"/>
      <c r="AM522" s="254"/>
      <c r="AN522" s="254"/>
      <c r="AO522" s="254"/>
      <c r="AP522" s="254"/>
      <c r="AQ522" s="254"/>
      <c r="AR522" s="254"/>
    </row>
    <row r="523" spans="2:44" hidden="1" x14ac:dyDescent="0.2">
      <c r="B523" s="1282" t="str">
        <f t="shared" si="137"/>
        <v>Trigo</v>
      </c>
      <c r="C523" s="1707">
        <f>IFERROR(IF($B$515=0,0,VLOOKUP($B$515,Ingresos!$C$683:$P$701,3,FALSE)),0)</f>
        <v>0</v>
      </c>
      <c r="D523" s="1707">
        <f>IFERROR(IF($B$515=0,0,VLOOKUP($B$515,Ingresos!$C$683:$P$701,4,FALSE)),0)</f>
        <v>0</v>
      </c>
      <c r="E523" s="1707">
        <f>IFERROR(IF($B$515=0,0,VLOOKUP($B$515,Ingresos!$C$683:$P$701,5,FALSE)),0)</f>
        <v>0</v>
      </c>
      <c r="F523" s="1707">
        <f>IFERROR(IF($B$515=0,0,VLOOKUP($B$515,Ingresos!$C$683:$P$701,6,FALSE)),0)</f>
        <v>0</v>
      </c>
      <c r="G523" s="1707">
        <f>IFERROR(IF($B$515=0,0,VLOOKUP($B$515,Ingresos!$C$683:$P$701,7,FALSE)),0)</f>
        <v>0</v>
      </c>
      <c r="H523" s="1707">
        <f>IFERROR(IF($B$515=0,0,VLOOKUP($B$515,Ingresos!$C$683:$P$701,8,FALSE)),0)</f>
        <v>0</v>
      </c>
      <c r="I523" s="1707">
        <f>IFERROR(IF($B$515=0,0,VLOOKUP($B$515,Ingresos!$C$683:$P$701,9,FALSE)),0)</f>
        <v>0</v>
      </c>
      <c r="J523" s="1707">
        <f>IFERROR(IF($B$515=0,0,VLOOKUP($B$515,Ingresos!$C$683:$P$701,10,FALSE)),0)</f>
        <v>0</v>
      </c>
      <c r="K523" s="1707">
        <f>IFERROR(IF($B$515=0,0,VLOOKUP($B$515,Ingresos!$C$683:$P$701,11,FALSE)),0)</f>
        <v>0</v>
      </c>
      <c r="L523" s="1707">
        <f>IFERROR(IF($B$515=0,0,VLOOKUP($B$515,Ingresos!$C$683:$P$701,12,FALSE)),0)</f>
        <v>0</v>
      </c>
      <c r="M523" s="1707">
        <f>IFERROR(IF($B$515=0,0,VLOOKUP($B$515,Ingresos!$C$683:$P$701,13,FALSE)),0)</f>
        <v>0</v>
      </c>
      <c r="N523" s="1707">
        <f>IFERROR(IF($B$515=0,0,VLOOKUP($B$515,Ingresos!$C$683:$P$701,14,FALSE)),0)</f>
        <v>0</v>
      </c>
      <c r="AF523" s="141"/>
      <c r="AG523" s="254"/>
      <c r="AH523" s="254"/>
      <c r="AI523" s="254"/>
      <c r="AJ523" s="254"/>
      <c r="AK523" s="254"/>
      <c r="AL523" s="254"/>
      <c r="AM523" s="254"/>
      <c r="AN523" s="254"/>
      <c r="AO523" s="254"/>
      <c r="AP523" s="254"/>
      <c r="AQ523" s="254"/>
      <c r="AR523" s="254"/>
    </row>
    <row r="524" spans="2:44" hidden="1" x14ac:dyDescent="0.2">
      <c r="B524" s="1282" t="str">
        <f t="shared" si="137"/>
        <v>Raigrás</v>
      </c>
      <c r="C524" s="1707">
        <f>IFERROR(IF($B$515=0,0,VLOOKUP($B$515,Ingresos!$C$683:$P$701,3,FALSE)),0)</f>
        <v>0</v>
      </c>
      <c r="D524" s="1707">
        <f>IFERROR(IF($B$515=0,0,VLOOKUP($B$515,Ingresos!$C$683:$P$701,4,FALSE)),0)</f>
        <v>0</v>
      </c>
      <c r="E524" s="1707">
        <f>IFERROR(IF($B$515=0,0,VLOOKUP($B$515,Ingresos!$C$683:$P$701,5,FALSE)),0)</f>
        <v>0</v>
      </c>
      <c r="F524" s="1707">
        <f>IFERROR(IF($B$515=0,0,VLOOKUP($B$515,Ingresos!$C$683:$P$701,6,FALSE)),0)</f>
        <v>0</v>
      </c>
      <c r="G524" s="1707">
        <f>IFERROR(IF($B$515=0,0,VLOOKUP($B$515,Ingresos!$C$683:$P$701,7,FALSE)),0)</f>
        <v>0</v>
      </c>
      <c r="H524" s="1707">
        <f>IFERROR(IF($B$515=0,0,VLOOKUP($B$515,Ingresos!$C$683:$P$701,8,FALSE)),0)</f>
        <v>0</v>
      </c>
      <c r="I524" s="1707">
        <f>IFERROR(IF($B$515=0,0,VLOOKUP($B$515,Ingresos!$C$683:$P$701,9,FALSE)),0)</f>
        <v>0</v>
      </c>
      <c r="J524" s="1707">
        <f>IFERROR(IF($B$515=0,0,VLOOKUP($B$515,Ingresos!$C$683:$P$701,10,FALSE)),0)</f>
        <v>0</v>
      </c>
      <c r="K524" s="1707">
        <f>IFERROR(IF($B$515=0,0,VLOOKUP($B$515,Ingresos!$C$683:$P$701,11,FALSE)),0)</f>
        <v>0</v>
      </c>
      <c r="L524" s="1707">
        <f>IFERROR(IF($B$515=0,0,VLOOKUP($B$515,Ingresos!$C$683:$P$701,12,FALSE)),0)</f>
        <v>0</v>
      </c>
      <c r="M524" s="1707">
        <f>IFERROR(IF($B$515=0,0,VLOOKUP($B$515,Ingresos!$C$683:$P$701,13,FALSE)),0)</f>
        <v>0</v>
      </c>
      <c r="N524" s="1707">
        <f>IFERROR(IF($B$515=0,0,VLOOKUP($B$515,Ingresos!$C$683:$P$701,14,FALSE)),0)</f>
        <v>0</v>
      </c>
      <c r="AF524" s="141"/>
      <c r="AG524" s="254"/>
      <c r="AH524" s="254"/>
      <c r="AI524" s="254"/>
      <c r="AJ524" s="254"/>
      <c r="AK524" s="254"/>
      <c r="AL524" s="254"/>
      <c r="AM524" s="254"/>
      <c r="AN524" s="254"/>
      <c r="AO524" s="254"/>
      <c r="AP524" s="254"/>
      <c r="AQ524" s="254"/>
      <c r="AR524" s="254"/>
    </row>
    <row r="525" spans="2:44" hidden="1" x14ac:dyDescent="0.2">
      <c r="B525" s="1282" t="str">
        <f t="shared" si="137"/>
        <v>Avena</v>
      </c>
      <c r="C525" s="1707">
        <f>IFERROR(IF($B$515=0,0,VLOOKUP($B$515,Ingresos!$C$683:$P$701,3,FALSE)),0)</f>
        <v>0</v>
      </c>
      <c r="D525" s="1707">
        <f>IFERROR(IF($B$515=0,0,VLOOKUP($B$515,Ingresos!$C$683:$P$701,4,FALSE)),0)</f>
        <v>0</v>
      </c>
      <c r="E525" s="1707">
        <f>IFERROR(IF($B$515=0,0,VLOOKUP($B$515,Ingresos!$C$683:$P$701,5,FALSE)),0)</f>
        <v>0</v>
      </c>
      <c r="F525" s="1707">
        <f>IFERROR(IF($B$515=0,0,VLOOKUP($B$515,Ingresos!$C$683:$P$701,6,FALSE)),0)</f>
        <v>0</v>
      </c>
      <c r="G525" s="1707">
        <f>IFERROR(IF($B$515=0,0,VLOOKUP($B$515,Ingresos!$C$683:$P$701,7,FALSE)),0)</f>
        <v>0</v>
      </c>
      <c r="H525" s="1707">
        <f>IFERROR(IF($B$515=0,0,VLOOKUP($B$515,Ingresos!$C$683:$P$701,8,FALSE)),0)</f>
        <v>0</v>
      </c>
      <c r="I525" s="1707">
        <f>IFERROR(IF($B$515=0,0,VLOOKUP($B$515,Ingresos!$C$683:$P$701,9,FALSE)),0)</f>
        <v>0</v>
      </c>
      <c r="J525" s="1707">
        <f>IFERROR(IF($B$515=0,0,VLOOKUP($B$515,Ingresos!$C$683:$P$701,10,FALSE)),0)</f>
        <v>0</v>
      </c>
      <c r="K525" s="1707">
        <f>IFERROR(IF($B$515=0,0,VLOOKUP($B$515,Ingresos!$C$683:$P$701,11,FALSE)),0)</f>
        <v>0</v>
      </c>
      <c r="L525" s="1707">
        <f>IFERROR(IF($B$515=0,0,VLOOKUP($B$515,Ingresos!$C$683:$P$701,12,FALSE)),0)</f>
        <v>0</v>
      </c>
      <c r="M525" s="1707">
        <f>IFERROR(IF($B$515=0,0,VLOOKUP($B$515,Ingresos!$C$683:$P$701,13,FALSE)),0)</f>
        <v>0</v>
      </c>
      <c r="N525" s="1707">
        <f>IFERROR(IF($B$515=0,0,VLOOKUP($B$515,Ingresos!$C$683:$P$701,14,FALSE)),0)</f>
        <v>0</v>
      </c>
      <c r="AF525" s="141"/>
      <c r="AG525" s="254"/>
      <c r="AH525" s="254"/>
      <c r="AI525" s="254"/>
      <c r="AJ525" s="254"/>
      <c r="AK525" s="254"/>
      <c r="AL525" s="254"/>
      <c r="AM525" s="254"/>
      <c r="AN525" s="254"/>
      <c r="AO525" s="254"/>
      <c r="AP525" s="254"/>
      <c r="AQ525" s="254"/>
      <c r="AR525" s="254"/>
    </row>
    <row r="526" spans="2:44" hidden="1" x14ac:dyDescent="0.2">
      <c r="B526" s="1282">
        <f t="shared" si="137"/>
        <v>0</v>
      </c>
      <c r="C526" s="1707">
        <f>IFERROR(IF($B$515=0,0,VLOOKUP($B$515,Ingresos!$C$683:$P$701,3,FALSE)),0)</f>
        <v>0</v>
      </c>
      <c r="D526" s="1707">
        <f>IFERROR(IF($B$515=0,0,VLOOKUP($B$515,Ingresos!$C$683:$P$701,4,FALSE)),0)</f>
        <v>0</v>
      </c>
      <c r="E526" s="1707">
        <f>IFERROR(IF($B$515=0,0,VLOOKUP($B$515,Ingresos!$C$683:$P$701,5,FALSE)),0)</f>
        <v>0</v>
      </c>
      <c r="F526" s="1707">
        <f>IFERROR(IF($B$515=0,0,VLOOKUP($B$515,Ingresos!$C$683:$P$701,6,FALSE)),0)</f>
        <v>0</v>
      </c>
      <c r="G526" s="1707">
        <f>IFERROR(IF($B$515=0,0,VLOOKUP($B$515,Ingresos!$C$683:$P$701,7,FALSE)),0)</f>
        <v>0</v>
      </c>
      <c r="H526" s="1707">
        <f>IFERROR(IF($B$515=0,0,VLOOKUP($B$515,Ingresos!$C$683:$P$701,8,FALSE)),0)</f>
        <v>0</v>
      </c>
      <c r="I526" s="1707">
        <f>IFERROR(IF($B$515=0,0,VLOOKUP($B$515,Ingresos!$C$683:$P$701,9,FALSE)),0)</f>
        <v>0</v>
      </c>
      <c r="J526" s="1707">
        <f>IFERROR(IF($B$515=0,0,VLOOKUP($B$515,Ingresos!$C$683:$P$701,10,FALSE)),0)</f>
        <v>0</v>
      </c>
      <c r="K526" s="1707">
        <f>IFERROR(IF($B$515=0,0,VLOOKUP($B$515,Ingresos!$C$683:$P$701,11,FALSE)),0)</f>
        <v>0</v>
      </c>
      <c r="L526" s="1707">
        <f>IFERROR(IF($B$515=0,0,VLOOKUP($B$515,Ingresos!$C$683:$P$701,12,FALSE)),0)</f>
        <v>0</v>
      </c>
      <c r="M526" s="1707">
        <f>IFERROR(IF($B$515=0,0,VLOOKUP($B$515,Ingresos!$C$683:$P$701,13,FALSE)),0)</f>
        <v>0</v>
      </c>
      <c r="N526" s="1707">
        <f>IFERROR(IF($B$515=0,0,VLOOKUP($B$515,Ingresos!$C$683:$P$701,14,FALSE)),0)</f>
        <v>0</v>
      </c>
      <c r="AF526" s="141"/>
      <c r="AG526" s="254"/>
      <c r="AH526" s="254"/>
      <c r="AI526" s="254"/>
      <c r="AJ526" s="254"/>
      <c r="AK526" s="254"/>
      <c r="AL526" s="254"/>
      <c r="AM526" s="254"/>
      <c r="AN526" s="254"/>
      <c r="AO526" s="254"/>
      <c r="AP526" s="254"/>
      <c r="AQ526" s="254"/>
      <c r="AR526" s="254"/>
    </row>
    <row r="527" spans="2:44" hidden="1" x14ac:dyDescent="0.2">
      <c r="B527" s="1282">
        <f t="shared" si="137"/>
        <v>0</v>
      </c>
      <c r="C527" s="1707">
        <f>IFERROR(IF($B$515=0,0,VLOOKUP($B$515,Ingresos!$C$683:$P$701,3,FALSE)),0)</f>
        <v>0</v>
      </c>
      <c r="D527" s="1707">
        <f>IFERROR(IF($B$515=0,0,VLOOKUP($B$515,Ingresos!$C$683:$P$701,4,FALSE)),0)</f>
        <v>0</v>
      </c>
      <c r="E527" s="1707">
        <f>IFERROR(IF($B$515=0,0,VLOOKUP($B$515,Ingresos!$C$683:$P$701,5,FALSE)),0)</f>
        <v>0</v>
      </c>
      <c r="F527" s="1707">
        <f>IFERROR(IF($B$515=0,0,VLOOKUP($B$515,Ingresos!$C$683:$P$701,6,FALSE)),0)</f>
        <v>0</v>
      </c>
      <c r="G527" s="1707">
        <f>IFERROR(IF($B$515=0,0,VLOOKUP($B$515,Ingresos!$C$683:$P$701,7,FALSE)),0)</f>
        <v>0</v>
      </c>
      <c r="H527" s="1707">
        <f>IFERROR(IF($B$515=0,0,VLOOKUP($B$515,Ingresos!$C$683:$P$701,8,FALSE)),0)</f>
        <v>0</v>
      </c>
      <c r="I527" s="1707">
        <f>IFERROR(IF($B$515=0,0,VLOOKUP($B$515,Ingresos!$C$683:$P$701,9,FALSE)),0)</f>
        <v>0</v>
      </c>
      <c r="J527" s="1707">
        <f>IFERROR(IF($B$515=0,0,VLOOKUP($B$515,Ingresos!$C$683:$P$701,10,FALSE)),0)</f>
        <v>0</v>
      </c>
      <c r="K527" s="1707">
        <f>IFERROR(IF($B$515=0,0,VLOOKUP($B$515,Ingresos!$C$683:$P$701,11,FALSE)),0)</f>
        <v>0</v>
      </c>
      <c r="L527" s="1707">
        <f>IFERROR(IF($B$515=0,0,VLOOKUP($B$515,Ingresos!$C$683:$P$701,12,FALSE)),0)</f>
        <v>0</v>
      </c>
      <c r="M527" s="1707">
        <f>IFERROR(IF($B$515=0,0,VLOOKUP($B$515,Ingresos!$C$683:$P$701,13,FALSE)),0)</f>
        <v>0</v>
      </c>
      <c r="N527" s="1707">
        <f>IFERROR(IF($B$515=0,0,VLOOKUP($B$515,Ingresos!$C$683:$P$701,14,FALSE)),0)</f>
        <v>0</v>
      </c>
      <c r="AF527" s="141"/>
      <c r="AG527" s="254"/>
      <c r="AH527" s="254"/>
      <c r="AI527" s="254"/>
      <c r="AJ527" s="254"/>
      <c r="AK527" s="254"/>
      <c r="AL527" s="254"/>
      <c r="AM527" s="254"/>
      <c r="AN527" s="254"/>
      <c r="AO527" s="254"/>
      <c r="AP527" s="254"/>
      <c r="AQ527" s="254"/>
      <c r="AR527" s="254"/>
    </row>
    <row r="528" spans="2:44" hidden="1" x14ac:dyDescent="0.2">
      <c r="B528" s="1282" t="str">
        <f t="shared" si="137"/>
        <v>Semilla PP1 (dac+ AA)</v>
      </c>
      <c r="C528" s="1707">
        <f>IFERROR(IF($B$515=0,0,VLOOKUP($B$515,Ingresos!$C$683:$P$701,3,FALSE)),0)</f>
        <v>0</v>
      </c>
      <c r="D528" s="1707">
        <f>IFERROR(IF($B$515=0,0,VLOOKUP($B$515,Ingresos!$C$683:$P$701,4,FALSE)),0)</f>
        <v>0</v>
      </c>
      <c r="E528" s="1707">
        <f>IFERROR(IF($B$515=0,0,VLOOKUP($B$515,Ingresos!$C$683:$P$701,5,FALSE)),0)</f>
        <v>0</v>
      </c>
      <c r="F528" s="1707">
        <f>IFERROR(IF($B$515=0,0,VLOOKUP($B$515,Ingresos!$C$683:$P$701,6,FALSE)),0)</f>
        <v>0</v>
      </c>
      <c r="G528" s="1707">
        <f>IFERROR(IF($B$515=0,0,VLOOKUP($B$515,Ingresos!$C$683:$P$701,7,FALSE)),0)</f>
        <v>0</v>
      </c>
      <c r="H528" s="1707">
        <f>IFERROR(IF($B$515=0,0,VLOOKUP($B$515,Ingresos!$C$683:$P$701,8,FALSE)),0)</f>
        <v>0</v>
      </c>
      <c r="I528" s="1707">
        <f>IFERROR(IF($B$515=0,0,VLOOKUP($B$515,Ingresos!$C$683:$P$701,9,FALSE)),0)</f>
        <v>0</v>
      </c>
      <c r="J528" s="1707">
        <f>IFERROR(IF($B$515=0,0,VLOOKUP($B$515,Ingresos!$C$683:$P$701,10,FALSE)),0)</f>
        <v>0</v>
      </c>
      <c r="K528" s="1707">
        <f>IFERROR(IF($B$515=0,0,VLOOKUP($B$515,Ingresos!$C$683:$P$701,11,FALSE)),0)</f>
        <v>0</v>
      </c>
      <c r="L528" s="1707">
        <f>IFERROR(IF($B$515=0,0,VLOOKUP($B$515,Ingresos!$C$683:$P$701,12,FALSE)),0)</f>
        <v>0</v>
      </c>
      <c r="M528" s="1707">
        <f>IFERROR(IF($B$515=0,0,VLOOKUP($B$515,Ingresos!$C$683:$P$701,13,FALSE)),0)</f>
        <v>0</v>
      </c>
      <c r="N528" s="1707">
        <f>IFERROR(IF($B$515=0,0,VLOOKUP($B$515,Ingresos!$C$683:$P$701,14,FALSE)),0)</f>
        <v>0</v>
      </c>
      <c r="AF528" s="141"/>
      <c r="AG528" s="254"/>
      <c r="AH528" s="254"/>
      <c r="AI528" s="254"/>
      <c r="AJ528" s="254"/>
      <c r="AK528" s="254"/>
      <c r="AL528" s="254"/>
      <c r="AM528" s="254"/>
      <c r="AN528" s="254"/>
      <c r="AO528" s="254"/>
      <c r="AP528" s="254"/>
      <c r="AQ528" s="254"/>
      <c r="AR528" s="254"/>
    </row>
    <row r="529" spans="2:44" hidden="1" x14ac:dyDescent="0.2">
      <c r="B529" s="1282" t="str">
        <f t="shared" si="137"/>
        <v>Alfalfa</v>
      </c>
      <c r="C529" s="1707">
        <f>IFERROR(IF($B$515=0,0,VLOOKUP($B$515,Ingresos!$C$683:$P$701,3,FALSE)),0)</f>
        <v>0</v>
      </c>
      <c r="D529" s="1707">
        <f>IFERROR(IF($B$515=0,0,VLOOKUP($B$515,Ingresos!$C$683:$P$701,4,FALSE)),0)</f>
        <v>0</v>
      </c>
      <c r="E529" s="1707">
        <f>IFERROR(IF($B$515=0,0,VLOOKUP($B$515,Ingresos!$C$683:$P$701,5,FALSE)),0)</f>
        <v>0</v>
      </c>
      <c r="F529" s="1707">
        <f>IFERROR(IF($B$515=0,0,VLOOKUP($B$515,Ingresos!$C$683:$P$701,6,FALSE)),0)</f>
        <v>0</v>
      </c>
      <c r="G529" s="1707">
        <f>IFERROR(IF($B$515=0,0,VLOOKUP($B$515,Ingresos!$C$683:$P$701,7,FALSE)),0)</f>
        <v>0</v>
      </c>
      <c r="H529" s="1707">
        <f>IFERROR(IF($B$515=0,0,VLOOKUP($B$515,Ingresos!$C$683:$P$701,8,FALSE)),0)</f>
        <v>0</v>
      </c>
      <c r="I529" s="1707">
        <f>IFERROR(IF($B$515=0,0,VLOOKUP($B$515,Ingresos!$C$683:$P$701,9,FALSE)),0)</f>
        <v>0</v>
      </c>
      <c r="J529" s="1707">
        <f>IFERROR(IF($B$515=0,0,VLOOKUP($B$515,Ingresos!$C$683:$P$701,10,FALSE)),0)</f>
        <v>0</v>
      </c>
      <c r="K529" s="1707">
        <f>IFERROR(IF($B$515=0,0,VLOOKUP($B$515,Ingresos!$C$683:$P$701,11,FALSE)),0)</f>
        <v>0</v>
      </c>
      <c r="L529" s="1707">
        <f>IFERROR(IF($B$515=0,0,VLOOKUP($B$515,Ingresos!$C$683:$P$701,12,FALSE)),0)</f>
        <v>0</v>
      </c>
      <c r="M529" s="1707">
        <f>IFERROR(IF($B$515=0,0,VLOOKUP($B$515,Ingresos!$C$683:$P$701,13,FALSE)),0)</f>
        <v>0</v>
      </c>
      <c r="N529" s="1707">
        <f>IFERROR(IF($B$515=0,0,VLOOKUP($B$515,Ingresos!$C$683:$P$701,14,FALSE)),0)</f>
        <v>0</v>
      </c>
      <c r="AF529" s="141"/>
      <c r="AG529" s="254"/>
      <c r="AH529" s="254"/>
      <c r="AI529" s="254"/>
      <c r="AJ529" s="254"/>
      <c r="AK529" s="254"/>
      <c r="AL529" s="254"/>
      <c r="AM529" s="254"/>
      <c r="AN529" s="254"/>
      <c r="AO529" s="254"/>
      <c r="AP529" s="254"/>
      <c r="AQ529" s="254"/>
      <c r="AR529" s="254"/>
    </row>
    <row r="530" spans="2:44" hidden="1" x14ac:dyDescent="0.2">
      <c r="B530" s="1282" t="str">
        <f t="shared" si="137"/>
        <v>Semilla de TR1 (Rg+TR+Ach)</v>
      </c>
      <c r="C530" s="1707">
        <f>IFERROR(IF($B$515=0,0,VLOOKUP($B$515,Ingresos!$C$683:$P$701,3,FALSE)),0)</f>
        <v>0</v>
      </c>
      <c r="D530" s="1707">
        <f>IFERROR(IF($B$515=0,0,VLOOKUP($B$515,Ingresos!$C$683:$P$701,4,FALSE)),0)</f>
        <v>0</v>
      </c>
      <c r="E530" s="1707">
        <f>IFERROR(IF($B$515=0,0,VLOOKUP($B$515,Ingresos!$C$683:$P$701,5,FALSE)),0)</f>
        <v>0</v>
      </c>
      <c r="F530" s="1707">
        <f>IFERROR(IF($B$515=0,0,VLOOKUP($B$515,Ingresos!$C$683:$P$701,6,FALSE)),0)</f>
        <v>0</v>
      </c>
      <c r="G530" s="1707">
        <f>IFERROR(IF($B$515=0,0,VLOOKUP($B$515,Ingresos!$C$683:$P$701,7,FALSE)),0)</f>
        <v>0</v>
      </c>
      <c r="H530" s="1707">
        <f>IFERROR(IF($B$515=0,0,VLOOKUP($B$515,Ingresos!$C$683:$P$701,8,FALSE)),0)</f>
        <v>0</v>
      </c>
      <c r="I530" s="1707">
        <f>IFERROR(IF($B$515=0,0,VLOOKUP($B$515,Ingresos!$C$683:$P$701,9,FALSE)),0)</f>
        <v>0</v>
      </c>
      <c r="J530" s="1707">
        <f>IFERROR(IF($B$515=0,0,VLOOKUP($B$515,Ingresos!$C$683:$P$701,10,FALSE)),0)</f>
        <v>0</v>
      </c>
      <c r="K530" s="1707">
        <f>IFERROR(IF($B$515=0,0,VLOOKUP($B$515,Ingresos!$C$683:$P$701,11,FALSE)),0)</f>
        <v>0</v>
      </c>
      <c r="L530" s="1707">
        <f>IFERROR(IF($B$515=0,0,VLOOKUP($B$515,Ingresos!$C$683:$P$701,12,FALSE)),0)</f>
        <v>0</v>
      </c>
      <c r="M530" s="1707">
        <f>IFERROR(IF($B$515=0,0,VLOOKUP($B$515,Ingresos!$C$683:$P$701,13,FALSE)),0)</f>
        <v>0</v>
      </c>
      <c r="N530" s="1707">
        <f>IFERROR(IF($B$515=0,0,VLOOKUP($B$515,Ingresos!$C$683:$P$701,14,FALSE)),0)</f>
        <v>0</v>
      </c>
      <c r="AF530" s="141"/>
      <c r="AG530" s="254"/>
      <c r="AH530" s="254"/>
      <c r="AI530" s="254"/>
      <c r="AJ530" s="254"/>
      <c r="AK530" s="254"/>
      <c r="AL530" s="254"/>
      <c r="AM530" s="254"/>
      <c r="AN530" s="254"/>
      <c r="AO530" s="254"/>
      <c r="AP530" s="254"/>
      <c r="AQ530" s="254"/>
      <c r="AR530" s="254"/>
    </row>
    <row r="531" spans="2:44" hidden="1" x14ac:dyDescent="0.2">
      <c r="B531" s="1282">
        <f t="shared" si="137"/>
        <v>0</v>
      </c>
      <c r="C531" s="1707">
        <f>IFERROR(IF($B$515=0,0,VLOOKUP($B$515,Ingresos!$C$683:$P$701,3,FALSE)),0)</f>
        <v>0</v>
      </c>
      <c r="D531" s="1707">
        <f>IFERROR(IF($B$515=0,0,VLOOKUP($B$515,Ingresos!$C$683:$P$701,4,FALSE)),0)</f>
        <v>0</v>
      </c>
      <c r="E531" s="1707">
        <f>IFERROR(IF($B$515=0,0,VLOOKUP($B$515,Ingresos!$C$683:$P$701,5,FALSE)),0)</f>
        <v>0</v>
      </c>
      <c r="F531" s="1707">
        <f>IFERROR(IF($B$515=0,0,VLOOKUP($B$515,Ingresos!$C$683:$P$701,6,FALSE)),0)</f>
        <v>0</v>
      </c>
      <c r="G531" s="1707">
        <f>IFERROR(IF($B$515=0,0,VLOOKUP($B$515,Ingresos!$C$683:$P$701,7,FALSE)),0)</f>
        <v>0</v>
      </c>
      <c r="H531" s="1707">
        <f>IFERROR(IF($B$515=0,0,VLOOKUP($B$515,Ingresos!$C$683:$P$701,8,FALSE)),0)</f>
        <v>0</v>
      </c>
      <c r="I531" s="1707">
        <f>IFERROR(IF($B$515=0,0,VLOOKUP($B$515,Ingresos!$C$683:$P$701,9,FALSE)),0)</f>
        <v>0</v>
      </c>
      <c r="J531" s="1707">
        <f>IFERROR(IF($B$515=0,0,VLOOKUP($B$515,Ingresos!$C$683:$P$701,10,FALSE)),0)</f>
        <v>0</v>
      </c>
      <c r="K531" s="1707">
        <f>IFERROR(IF($B$515=0,0,VLOOKUP($B$515,Ingresos!$C$683:$P$701,11,FALSE)),0)</f>
        <v>0</v>
      </c>
      <c r="L531" s="1707">
        <f>IFERROR(IF($B$515=0,0,VLOOKUP($B$515,Ingresos!$C$683:$P$701,12,FALSE)),0)</f>
        <v>0</v>
      </c>
      <c r="M531" s="1707">
        <f>IFERROR(IF($B$515=0,0,VLOOKUP($B$515,Ingresos!$C$683:$P$701,13,FALSE)),0)</f>
        <v>0</v>
      </c>
      <c r="N531" s="1707">
        <f>IFERROR(IF($B$515=0,0,VLOOKUP($B$515,Ingresos!$C$683:$P$701,14,FALSE)),0)</f>
        <v>0</v>
      </c>
      <c r="AF531" s="141"/>
      <c r="AG531" s="254"/>
      <c r="AH531" s="254"/>
      <c r="AI531" s="254"/>
      <c r="AJ531" s="254"/>
      <c r="AK531" s="254"/>
      <c r="AL531" s="254"/>
      <c r="AM531" s="254"/>
      <c r="AN531" s="254"/>
      <c r="AO531" s="254"/>
      <c r="AP531" s="254"/>
      <c r="AQ531" s="254"/>
      <c r="AR531" s="254"/>
    </row>
    <row r="532" spans="2:44" hidden="1" x14ac:dyDescent="0.2">
      <c r="B532" s="1282">
        <f t="shared" si="137"/>
        <v>0</v>
      </c>
      <c r="C532" s="1707">
        <f>IFERROR(IF($B$515=0,0,VLOOKUP($B$515,Ingresos!$C$683:$P$701,3,FALSE)),0)</f>
        <v>0</v>
      </c>
      <c r="D532" s="1707">
        <f>IFERROR(IF($B$515=0,0,VLOOKUP($B$515,Ingresos!$C$683:$P$701,4,FALSE)),0)</f>
        <v>0</v>
      </c>
      <c r="E532" s="1707">
        <f>IFERROR(IF($B$515=0,0,VLOOKUP($B$515,Ingresos!$C$683:$P$701,5,FALSE)),0)</f>
        <v>0</v>
      </c>
      <c r="F532" s="1707">
        <f>IFERROR(IF($B$515=0,0,VLOOKUP($B$515,Ingresos!$C$683:$P$701,6,FALSE)),0)</f>
        <v>0</v>
      </c>
      <c r="G532" s="1707">
        <f>IFERROR(IF($B$515=0,0,VLOOKUP($B$515,Ingresos!$C$683:$P$701,7,FALSE)),0)</f>
        <v>0</v>
      </c>
      <c r="H532" s="1707">
        <f>IFERROR(IF($B$515=0,0,VLOOKUP($B$515,Ingresos!$C$683:$P$701,8,FALSE)),0)</f>
        <v>0</v>
      </c>
      <c r="I532" s="1707">
        <f>IFERROR(IF($B$515=0,0,VLOOKUP($B$515,Ingresos!$C$683:$P$701,9,FALSE)),0)</f>
        <v>0</v>
      </c>
      <c r="J532" s="1707">
        <f>IFERROR(IF($B$515=0,0,VLOOKUP($B$515,Ingresos!$C$683:$P$701,10,FALSE)),0)</f>
        <v>0</v>
      </c>
      <c r="K532" s="1707">
        <f>IFERROR(IF($B$515=0,0,VLOOKUP($B$515,Ingresos!$C$683:$P$701,11,FALSE)),0)</f>
        <v>0</v>
      </c>
      <c r="L532" s="1707">
        <f>IFERROR(IF($B$515=0,0,VLOOKUP($B$515,Ingresos!$C$683:$P$701,12,FALSE)),0)</f>
        <v>0</v>
      </c>
      <c r="M532" s="1707">
        <f>IFERROR(IF($B$515=0,0,VLOOKUP($B$515,Ingresos!$C$683:$P$701,13,FALSE)),0)</f>
        <v>0</v>
      </c>
      <c r="N532" s="1707">
        <f>IFERROR(IF($B$515=0,0,VLOOKUP($B$515,Ingresos!$C$683:$P$701,14,FALSE)),0)</f>
        <v>0</v>
      </c>
      <c r="AF532" s="141"/>
      <c r="AG532" s="254"/>
      <c r="AH532" s="254"/>
      <c r="AI532" s="254"/>
      <c r="AJ532" s="254"/>
      <c r="AK532" s="254"/>
      <c r="AL532" s="254"/>
      <c r="AM532" s="254"/>
      <c r="AN532" s="254"/>
      <c r="AO532" s="254"/>
      <c r="AP532" s="254"/>
      <c r="AQ532" s="254"/>
      <c r="AR532" s="254"/>
    </row>
    <row r="533" spans="2:44" hidden="1" x14ac:dyDescent="0.2">
      <c r="B533" s="1282">
        <f t="shared" si="137"/>
        <v>0</v>
      </c>
      <c r="C533" s="1707">
        <f>IFERROR(IF($B$515=0,0,VLOOKUP($B$515,Ingresos!$C$683:$P$701,3,FALSE)),0)</f>
        <v>0</v>
      </c>
      <c r="D533" s="1707">
        <f>IFERROR(IF($B$515=0,0,VLOOKUP($B$515,Ingresos!$C$683:$P$701,4,FALSE)),0)</f>
        <v>0</v>
      </c>
      <c r="E533" s="1707">
        <f>IFERROR(IF($B$515=0,0,VLOOKUP($B$515,Ingresos!$C$683:$P$701,5,FALSE)),0)</f>
        <v>0</v>
      </c>
      <c r="F533" s="1707">
        <f>IFERROR(IF($B$515=0,0,VLOOKUP($B$515,Ingresos!$C$683:$P$701,6,FALSE)),0)</f>
        <v>0</v>
      </c>
      <c r="G533" s="1707">
        <f>IFERROR(IF($B$515=0,0,VLOOKUP($B$515,Ingresos!$C$683:$P$701,7,FALSE)),0)</f>
        <v>0</v>
      </c>
      <c r="H533" s="1707">
        <f>IFERROR(IF($B$515=0,0,VLOOKUP($B$515,Ingresos!$C$683:$P$701,8,FALSE)),0)</f>
        <v>0</v>
      </c>
      <c r="I533" s="1707">
        <f>IFERROR(IF($B$515=0,0,VLOOKUP($B$515,Ingresos!$C$683:$P$701,9,FALSE)),0)</f>
        <v>0</v>
      </c>
      <c r="J533" s="1707">
        <f>IFERROR(IF($B$515=0,0,VLOOKUP($B$515,Ingresos!$C$683:$P$701,10,FALSE)),0)</f>
        <v>0</v>
      </c>
      <c r="K533" s="1707">
        <f>IFERROR(IF($B$515=0,0,VLOOKUP($B$515,Ingresos!$C$683:$P$701,11,FALSE)),0)</f>
        <v>0</v>
      </c>
      <c r="L533" s="1707">
        <f>IFERROR(IF($B$515=0,0,VLOOKUP($B$515,Ingresos!$C$683:$P$701,12,FALSE)),0)</f>
        <v>0</v>
      </c>
      <c r="M533" s="1707">
        <f>IFERROR(IF($B$515=0,0,VLOOKUP($B$515,Ingresos!$C$683:$P$701,13,FALSE)),0)</f>
        <v>0</v>
      </c>
      <c r="N533" s="1707">
        <f>IFERROR(IF($B$515=0,0,VLOOKUP($B$515,Ingresos!$C$683:$P$701,14,FALSE)),0)</f>
        <v>0</v>
      </c>
      <c r="AF533" s="141"/>
      <c r="AG533" s="254"/>
      <c r="AH533" s="254"/>
      <c r="AI533" s="254"/>
      <c r="AJ533" s="254"/>
      <c r="AK533" s="254"/>
      <c r="AL533" s="254"/>
      <c r="AM533" s="254"/>
      <c r="AN533" s="254"/>
      <c r="AO533" s="254"/>
      <c r="AP533" s="254"/>
      <c r="AQ533" s="254"/>
      <c r="AR533" s="254"/>
    </row>
    <row r="534" spans="2:44" hidden="1" x14ac:dyDescent="0.2">
      <c r="B534" s="1282">
        <f t="shared" si="137"/>
        <v>0</v>
      </c>
      <c r="C534" s="1707">
        <f>IFERROR(IF($B$515=0,0,VLOOKUP($B$515,Ingresos!$C$683:$P$701,3,FALSE)),0)</f>
        <v>0</v>
      </c>
      <c r="D534" s="1707">
        <f>IFERROR(IF($B$515=0,0,VLOOKUP($B$515,Ingresos!$C$683:$P$701,4,FALSE)),0)</f>
        <v>0</v>
      </c>
      <c r="E534" s="1707">
        <f>IFERROR(IF($B$515=0,0,VLOOKUP($B$515,Ingresos!$C$683:$P$701,5,FALSE)),0)</f>
        <v>0</v>
      </c>
      <c r="F534" s="1707">
        <f>IFERROR(IF($B$515=0,0,VLOOKUP($B$515,Ingresos!$C$683:$P$701,6,FALSE)),0)</f>
        <v>0</v>
      </c>
      <c r="G534" s="1707">
        <f>IFERROR(IF($B$515=0,0,VLOOKUP($B$515,Ingresos!$C$683:$P$701,7,FALSE)),0)</f>
        <v>0</v>
      </c>
      <c r="H534" s="1707">
        <f>IFERROR(IF($B$515=0,0,VLOOKUP($B$515,Ingresos!$C$683:$P$701,8,FALSE)),0)</f>
        <v>0</v>
      </c>
      <c r="I534" s="1707">
        <f>IFERROR(IF($B$515=0,0,VLOOKUP($B$515,Ingresos!$C$683:$P$701,9,FALSE)),0)</f>
        <v>0</v>
      </c>
      <c r="J534" s="1707">
        <f>IFERROR(IF($B$515=0,0,VLOOKUP($B$515,Ingresos!$C$683:$P$701,10,FALSE)),0)</f>
        <v>0</v>
      </c>
      <c r="K534" s="1707">
        <f>IFERROR(IF($B$515=0,0,VLOOKUP($B$515,Ingresos!$C$683:$P$701,11,FALSE)),0)</f>
        <v>0</v>
      </c>
      <c r="L534" s="1707">
        <f>IFERROR(IF($B$515=0,0,VLOOKUP($B$515,Ingresos!$C$683:$P$701,12,FALSE)),0)</f>
        <v>0</v>
      </c>
      <c r="M534" s="1707">
        <f>IFERROR(IF($B$515=0,0,VLOOKUP($B$515,Ingresos!$C$683:$P$701,13,FALSE)),0)</f>
        <v>0</v>
      </c>
      <c r="N534" s="1707">
        <f>IFERROR(IF($B$515=0,0,VLOOKUP($B$515,Ingresos!$C$683:$P$701,14,FALSE)),0)</f>
        <v>0</v>
      </c>
      <c r="AF534" s="141"/>
      <c r="AG534" s="254"/>
      <c r="AH534" s="254"/>
      <c r="AI534" s="254"/>
      <c r="AJ534" s="254"/>
      <c r="AK534" s="254"/>
      <c r="AL534" s="254"/>
      <c r="AM534" s="254"/>
      <c r="AN534" s="254"/>
      <c r="AO534" s="254"/>
      <c r="AP534" s="254"/>
      <c r="AQ534" s="254"/>
      <c r="AR534" s="254"/>
    </row>
    <row r="535" spans="2:44" hidden="1" x14ac:dyDescent="0.2">
      <c r="B535" s="1282">
        <f t="shared" si="137"/>
        <v>0</v>
      </c>
      <c r="C535" s="1707">
        <f>IFERROR(IF($B$515=0,0,VLOOKUP($B$515,Ingresos!$C$683:$P$701,3,FALSE)),0)</f>
        <v>0</v>
      </c>
      <c r="D535" s="1707">
        <f>IFERROR(IF($B$515=0,0,VLOOKUP($B$515,Ingresos!$C$683:$P$701,4,FALSE)),0)</f>
        <v>0</v>
      </c>
      <c r="E535" s="1707">
        <f>IFERROR(IF($B$515=0,0,VLOOKUP($B$515,Ingresos!$C$683:$P$701,5,FALSE)),0)</f>
        <v>0</v>
      </c>
      <c r="F535" s="1707">
        <f>IFERROR(IF($B$515=0,0,VLOOKUP($B$515,Ingresos!$C$683:$P$701,6,FALSE)),0)</f>
        <v>0</v>
      </c>
      <c r="G535" s="1707">
        <f>IFERROR(IF($B$515=0,0,VLOOKUP($B$515,Ingresos!$C$683:$P$701,7,FALSE)),0)</f>
        <v>0</v>
      </c>
      <c r="H535" s="1707">
        <f>IFERROR(IF($B$515=0,0,VLOOKUP($B$515,Ingresos!$C$683:$P$701,8,FALSE)),0)</f>
        <v>0</v>
      </c>
      <c r="I535" s="1707">
        <f>IFERROR(IF($B$515=0,0,VLOOKUP($B$515,Ingresos!$C$683:$P$701,9,FALSE)),0)</f>
        <v>0</v>
      </c>
      <c r="J535" s="1707">
        <f>IFERROR(IF($B$515=0,0,VLOOKUP($B$515,Ingresos!$C$683:$P$701,10,FALSE)),0)</f>
        <v>0</v>
      </c>
      <c r="K535" s="1707">
        <f>IFERROR(IF($B$515=0,0,VLOOKUP($B$515,Ingresos!$C$683:$P$701,11,FALSE)),0)</f>
        <v>0</v>
      </c>
      <c r="L535" s="1707">
        <f>IFERROR(IF($B$515=0,0,VLOOKUP($B$515,Ingresos!$C$683:$P$701,12,FALSE)),0)</f>
        <v>0</v>
      </c>
      <c r="M535" s="1707">
        <f>IFERROR(IF($B$515=0,0,VLOOKUP($B$515,Ingresos!$C$683:$P$701,13,FALSE)),0)</f>
        <v>0</v>
      </c>
      <c r="N535" s="1707">
        <f>IFERROR(IF($B$515=0,0,VLOOKUP($B$515,Ingresos!$C$683:$P$701,14,FALSE)),0)</f>
        <v>0</v>
      </c>
      <c r="AF535" s="141"/>
      <c r="AG535" s="254"/>
      <c r="AH535" s="254"/>
      <c r="AI535" s="254"/>
      <c r="AJ535" s="254"/>
      <c r="AK535" s="254"/>
      <c r="AL535" s="254"/>
      <c r="AM535" s="254"/>
      <c r="AN535" s="254"/>
      <c r="AO535" s="254"/>
      <c r="AP535" s="254"/>
      <c r="AQ535" s="254"/>
      <c r="AR535" s="254"/>
    </row>
    <row r="536" spans="2:44" hidden="1" x14ac:dyDescent="0.2">
      <c r="B536" s="1282">
        <f t="shared" si="137"/>
        <v>0</v>
      </c>
      <c r="C536" s="1707">
        <f>IFERROR(IF($B$515=0,0,VLOOKUP($B$515,Ingresos!$C$683:$P$701,3,FALSE)),0)</f>
        <v>0</v>
      </c>
      <c r="D536" s="1707">
        <f>IFERROR(IF($B$515=0,0,VLOOKUP($B$515,Ingresos!$C$683:$P$701,4,FALSE)),0)</f>
        <v>0</v>
      </c>
      <c r="E536" s="1707">
        <f>IFERROR(IF($B$515=0,0,VLOOKUP($B$515,Ingresos!$C$683:$P$701,5,FALSE)),0)</f>
        <v>0</v>
      </c>
      <c r="F536" s="1707">
        <f>IFERROR(IF($B$515=0,0,VLOOKUP($B$515,Ingresos!$C$683:$P$701,6,FALSE)),0)</f>
        <v>0</v>
      </c>
      <c r="G536" s="1707">
        <f>IFERROR(IF($B$515=0,0,VLOOKUP($B$515,Ingresos!$C$683:$P$701,7,FALSE)),0)</f>
        <v>0</v>
      </c>
      <c r="H536" s="1707">
        <f>IFERROR(IF($B$515=0,0,VLOOKUP($B$515,Ingresos!$C$683:$P$701,8,FALSE)),0)</f>
        <v>0</v>
      </c>
      <c r="I536" s="1707">
        <f>IFERROR(IF($B$515=0,0,VLOOKUP($B$515,Ingresos!$C$683:$P$701,9,FALSE)),0)</f>
        <v>0</v>
      </c>
      <c r="J536" s="1707">
        <f>IFERROR(IF($B$515=0,0,VLOOKUP($B$515,Ingresos!$C$683:$P$701,10,FALSE)),0)</f>
        <v>0</v>
      </c>
      <c r="K536" s="1707">
        <f>IFERROR(IF($B$515=0,0,VLOOKUP($B$515,Ingresos!$C$683:$P$701,11,FALSE)),0)</f>
        <v>0</v>
      </c>
      <c r="L536" s="1707">
        <f>IFERROR(IF($B$515=0,0,VLOOKUP($B$515,Ingresos!$C$683:$P$701,12,FALSE)),0)</f>
        <v>0</v>
      </c>
      <c r="M536" s="1707">
        <f>IFERROR(IF($B$515=0,0,VLOOKUP($B$515,Ingresos!$C$683:$P$701,13,FALSE)),0)</f>
        <v>0</v>
      </c>
      <c r="N536" s="1707">
        <f>IFERROR(IF($B$515=0,0,VLOOKUP($B$515,Ingresos!$C$683:$P$701,14,FALSE)),0)</f>
        <v>0</v>
      </c>
      <c r="AF536" s="141"/>
      <c r="AG536" s="254"/>
      <c r="AH536" s="254"/>
      <c r="AI536" s="254"/>
      <c r="AJ536" s="254"/>
      <c r="AK536" s="254"/>
      <c r="AL536" s="254"/>
      <c r="AM536" s="254"/>
      <c r="AN536" s="254"/>
      <c r="AO536" s="254"/>
      <c r="AP536" s="254"/>
      <c r="AQ536" s="254"/>
      <c r="AR536" s="254"/>
    </row>
    <row r="537" spans="2:44" hidden="1" x14ac:dyDescent="0.2">
      <c r="B537" s="1282">
        <f t="shared" si="137"/>
        <v>0</v>
      </c>
      <c r="C537" s="1707">
        <f>IFERROR(IF($B$515=0,0,VLOOKUP($B$515,Ingresos!$C$683:$P$701,3,FALSE)),0)</f>
        <v>0</v>
      </c>
      <c r="D537" s="1707">
        <f>IFERROR(IF($B$515=0,0,VLOOKUP($B$515,Ingresos!$C$683:$P$701,4,FALSE)),0)</f>
        <v>0</v>
      </c>
      <c r="E537" s="1707">
        <f>IFERROR(IF($B$515=0,0,VLOOKUP($B$515,Ingresos!$C$683:$P$701,5,FALSE)),0)</f>
        <v>0</v>
      </c>
      <c r="F537" s="1707">
        <f>IFERROR(IF($B$515=0,0,VLOOKUP($B$515,Ingresos!$C$683:$P$701,6,FALSE)),0)</f>
        <v>0</v>
      </c>
      <c r="G537" s="1707">
        <f>IFERROR(IF($B$515=0,0,VLOOKUP($B$515,Ingresos!$C$683:$P$701,7,FALSE)),0)</f>
        <v>0</v>
      </c>
      <c r="H537" s="1707">
        <f>IFERROR(IF($B$515=0,0,VLOOKUP($B$515,Ingresos!$C$683:$P$701,8,FALSE)),0)</f>
        <v>0</v>
      </c>
      <c r="I537" s="1707">
        <f>IFERROR(IF($B$515=0,0,VLOOKUP($B$515,Ingresos!$C$683:$P$701,9,FALSE)),0)</f>
        <v>0</v>
      </c>
      <c r="J537" s="1707">
        <f>IFERROR(IF($B$515=0,0,VLOOKUP($B$515,Ingresos!$C$683:$P$701,10,FALSE)),0)</f>
        <v>0</v>
      </c>
      <c r="K537" s="1707">
        <f>IFERROR(IF($B$515=0,0,VLOOKUP($B$515,Ingresos!$C$683:$P$701,11,FALSE)),0)</f>
        <v>0</v>
      </c>
      <c r="L537" s="1707">
        <f>IFERROR(IF($B$515=0,0,VLOOKUP($B$515,Ingresos!$C$683:$P$701,12,FALSE)),0)</f>
        <v>0</v>
      </c>
      <c r="M537" s="1707">
        <f>IFERROR(IF($B$515=0,0,VLOOKUP($B$515,Ingresos!$C$683:$P$701,13,FALSE)),0)</f>
        <v>0</v>
      </c>
      <c r="N537" s="1707">
        <f>IFERROR(IF($B$515=0,0,VLOOKUP($B$515,Ingresos!$C$683:$P$701,14,FALSE)),0)</f>
        <v>0</v>
      </c>
      <c r="AF537" s="141"/>
      <c r="AG537" s="254"/>
      <c r="AH537" s="254"/>
      <c r="AI537" s="254"/>
      <c r="AJ537" s="254"/>
      <c r="AK537" s="254"/>
      <c r="AL537" s="254"/>
      <c r="AM537" s="254"/>
      <c r="AN537" s="254"/>
      <c r="AO537" s="254"/>
      <c r="AP537" s="254"/>
      <c r="AQ537" s="254"/>
      <c r="AR537" s="254"/>
    </row>
    <row r="538" spans="2:44" hidden="1" x14ac:dyDescent="0.2">
      <c r="B538" s="1282">
        <f t="shared" si="137"/>
        <v>0</v>
      </c>
      <c r="C538" s="1707">
        <f>IFERROR(IF($B$515=0,0,VLOOKUP($B$515,Ingresos!$C$683:$P$701,3,FALSE)),0)</f>
        <v>0</v>
      </c>
      <c r="D538" s="1707">
        <f>IFERROR(IF($B$515=0,0,VLOOKUP($B$515,Ingresos!$C$683:$P$701,4,FALSE)),0)</f>
        <v>0</v>
      </c>
      <c r="E538" s="1707">
        <f>IFERROR(IF($B$515=0,0,VLOOKUP($B$515,Ingresos!$C$683:$P$701,5,FALSE)),0)</f>
        <v>0</v>
      </c>
      <c r="F538" s="1707">
        <f>IFERROR(IF($B$515=0,0,VLOOKUP($B$515,Ingresos!$C$683:$P$701,6,FALSE)),0)</f>
        <v>0</v>
      </c>
      <c r="G538" s="1707">
        <f>IFERROR(IF($B$515=0,0,VLOOKUP($B$515,Ingresos!$C$683:$P$701,7,FALSE)),0)</f>
        <v>0</v>
      </c>
      <c r="H538" s="1707">
        <f>IFERROR(IF($B$515=0,0,VLOOKUP($B$515,Ingresos!$C$683:$P$701,8,FALSE)),0)</f>
        <v>0</v>
      </c>
      <c r="I538" s="1707">
        <f>IFERROR(IF($B$515=0,0,VLOOKUP($B$515,Ingresos!$C$683:$P$701,9,FALSE)),0)</f>
        <v>0</v>
      </c>
      <c r="J538" s="1707">
        <f>IFERROR(IF($B$515=0,0,VLOOKUP($B$515,Ingresos!$C$683:$P$701,10,FALSE)),0)</f>
        <v>0</v>
      </c>
      <c r="K538" s="1707">
        <f>IFERROR(IF($B$515=0,0,VLOOKUP($B$515,Ingresos!$C$683:$P$701,11,FALSE)),0)</f>
        <v>0</v>
      </c>
      <c r="L538" s="1707">
        <f>IFERROR(IF($B$515=0,0,VLOOKUP($B$515,Ingresos!$C$683:$P$701,12,FALSE)),0)</f>
        <v>0</v>
      </c>
      <c r="M538" s="1707">
        <f>IFERROR(IF($B$515=0,0,VLOOKUP($B$515,Ingresos!$C$683:$P$701,13,FALSE)),0)</f>
        <v>0</v>
      </c>
      <c r="N538" s="1707">
        <f>IFERROR(IF($B$515=0,0,VLOOKUP($B$515,Ingresos!$C$683:$P$701,14,FALSE)),0)</f>
        <v>0</v>
      </c>
      <c r="AF538" s="141"/>
      <c r="AG538" s="254"/>
      <c r="AH538" s="254"/>
      <c r="AI538" s="254"/>
      <c r="AJ538" s="254"/>
      <c r="AK538" s="254"/>
      <c r="AL538" s="254"/>
      <c r="AM538" s="254"/>
      <c r="AN538" s="254"/>
      <c r="AO538" s="254"/>
      <c r="AP538" s="254"/>
      <c r="AQ538" s="254"/>
      <c r="AR538" s="254"/>
    </row>
    <row r="539" spans="2:44" hidden="1" x14ac:dyDescent="0.2">
      <c r="B539" s="1282">
        <f t="shared" si="137"/>
        <v>0</v>
      </c>
      <c r="C539" s="1707">
        <f>IFERROR(IF($B$515=0,0,VLOOKUP($B$515,Ingresos!$C$683:$P$701,3,FALSE)),0)</f>
        <v>0</v>
      </c>
      <c r="D539" s="1707">
        <f>IFERROR(IF($B$515=0,0,VLOOKUP($B$515,Ingresos!$C$683:$P$701,4,FALSE)),0)</f>
        <v>0</v>
      </c>
      <c r="E539" s="1707">
        <f>IFERROR(IF($B$515=0,0,VLOOKUP($B$515,Ingresos!$C$683:$P$701,5,FALSE)),0)</f>
        <v>0</v>
      </c>
      <c r="F539" s="1707">
        <f>IFERROR(IF($B$515=0,0,VLOOKUP($B$515,Ingresos!$C$683:$P$701,6,FALSE)),0)</f>
        <v>0</v>
      </c>
      <c r="G539" s="1707">
        <f>IFERROR(IF($B$515=0,0,VLOOKUP($B$515,Ingresos!$C$683:$P$701,7,FALSE)),0)</f>
        <v>0</v>
      </c>
      <c r="H539" s="1707">
        <f>IFERROR(IF($B$515=0,0,VLOOKUP($B$515,Ingresos!$C$683:$P$701,8,FALSE)),0)</f>
        <v>0</v>
      </c>
      <c r="I539" s="1707">
        <f>IFERROR(IF($B$515=0,0,VLOOKUP($B$515,Ingresos!$C$683:$P$701,9,FALSE)),0)</f>
        <v>0</v>
      </c>
      <c r="J539" s="1707">
        <f>IFERROR(IF($B$515=0,0,VLOOKUP($B$515,Ingresos!$C$683:$P$701,10,FALSE)),0)</f>
        <v>0</v>
      </c>
      <c r="K539" s="1707">
        <f>IFERROR(IF($B$515=0,0,VLOOKUP($B$515,Ingresos!$C$683:$P$701,11,FALSE)),0)</f>
        <v>0</v>
      </c>
      <c r="L539" s="1707">
        <f>IFERROR(IF($B$515=0,0,VLOOKUP($B$515,Ingresos!$C$683:$P$701,12,FALSE)),0)</f>
        <v>0</v>
      </c>
      <c r="M539" s="1707">
        <f>IFERROR(IF($B$515=0,0,VLOOKUP($B$515,Ingresos!$C$683:$P$701,13,FALSE)),0)</f>
        <v>0</v>
      </c>
      <c r="N539" s="1707">
        <f>IFERROR(IF($B$515=0,0,VLOOKUP($B$515,Ingresos!$C$683:$P$701,14,FALSE)),0)</f>
        <v>0</v>
      </c>
      <c r="AF539" s="141"/>
      <c r="AG539" s="254"/>
      <c r="AH539" s="254"/>
      <c r="AI539" s="254"/>
      <c r="AJ539" s="254"/>
      <c r="AK539" s="254"/>
      <c r="AL539" s="254"/>
      <c r="AM539" s="254"/>
      <c r="AN539" s="254"/>
      <c r="AO539" s="254"/>
      <c r="AP539" s="254"/>
      <c r="AQ539" s="254"/>
      <c r="AR539" s="254"/>
    </row>
    <row r="540" spans="2:44" hidden="1" x14ac:dyDescent="0.2">
      <c r="B540" s="1282">
        <f t="shared" si="137"/>
        <v>0</v>
      </c>
      <c r="C540" s="1707">
        <f>IFERROR(IF($B$515=0,0,VLOOKUP($B$515,Ingresos!$C$683:$P$701,3,FALSE)),0)</f>
        <v>0</v>
      </c>
      <c r="D540" s="1707">
        <f>IFERROR(IF($B$515=0,0,VLOOKUP($B$515,Ingresos!$C$683:$P$701,4,FALSE)),0)</f>
        <v>0</v>
      </c>
      <c r="E540" s="1707">
        <f>IFERROR(IF($B$515=0,0,VLOOKUP($B$515,Ingresos!$C$683:$P$701,5,FALSE)),0)</f>
        <v>0</v>
      </c>
      <c r="F540" s="1707">
        <f>IFERROR(IF($B$515=0,0,VLOOKUP($B$515,Ingresos!$C$683:$P$701,6,FALSE)),0)</f>
        <v>0</v>
      </c>
      <c r="G540" s="1707">
        <f>IFERROR(IF($B$515=0,0,VLOOKUP($B$515,Ingresos!$C$683:$P$701,7,FALSE)),0)</f>
        <v>0</v>
      </c>
      <c r="H540" s="1707">
        <f>IFERROR(IF($B$515=0,0,VLOOKUP($B$515,Ingresos!$C$683:$P$701,8,FALSE)),0)</f>
        <v>0</v>
      </c>
      <c r="I540" s="1707">
        <f>IFERROR(IF($B$515=0,0,VLOOKUP($B$515,Ingresos!$C$683:$P$701,9,FALSE)),0)</f>
        <v>0</v>
      </c>
      <c r="J540" s="1707">
        <f>IFERROR(IF($B$515=0,0,VLOOKUP($B$515,Ingresos!$C$683:$P$701,10,FALSE)),0)</f>
        <v>0</v>
      </c>
      <c r="K540" s="1707">
        <f>IFERROR(IF($B$515=0,0,VLOOKUP($B$515,Ingresos!$C$683:$P$701,11,FALSE)),0)</f>
        <v>0</v>
      </c>
      <c r="L540" s="1707">
        <f>IFERROR(IF($B$515=0,0,VLOOKUP($B$515,Ingresos!$C$683:$P$701,12,FALSE)),0)</f>
        <v>0</v>
      </c>
      <c r="M540" s="1707">
        <f>IFERROR(IF($B$515=0,0,VLOOKUP($B$515,Ingresos!$C$683:$P$701,13,FALSE)),0)</f>
        <v>0</v>
      </c>
      <c r="N540" s="1707">
        <f>IFERROR(IF($B$515=0,0,VLOOKUP($B$515,Ingresos!$C$683:$P$701,14,FALSE)),0)</f>
        <v>0</v>
      </c>
      <c r="AF540" s="141"/>
      <c r="AG540" s="254"/>
      <c r="AH540" s="254"/>
      <c r="AI540" s="254"/>
      <c r="AJ540" s="254"/>
      <c r="AK540" s="254"/>
      <c r="AL540" s="254"/>
      <c r="AM540" s="254"/>
      <c r="AN540" s="254"/>
      <c r="AO540" s="254"/>
      <c r="AP540" s="254"/>
      <c r="AQ540" s="254"/>
      <c r="AR540" s="254"/>
    </row>
    <row r="541" spans="2:44" hidden="1" x14ac:dyDescent="0.2">
      <c r="B541" s="1282">
        <f t="shared" si="137"/>
        <v>0</v>
      </c>
      <c r="C541" s="1707">
        <f>IFERROR(IF($B$515=0,0,VLOOKUP($B$515,Ingresos!$C$683:$P$701,3,FALSE)),0)</f>
        <v>0</v>
      </c>
      <c r="D541" s="1707">
        <f>IFERROR(IF($B$515=0,0,VLOOKUP($B$515,Ingresos!$C$683:$P$701,4,FALSE)),0)</f>
        <v>0</v>
      </c>
      <c r="E541" s="1707">
        <f>IFERROR(IF($B$515=0,0,VLOOKUP($B$515,Ingresos!$C$683:$P$701,5,FALSE)),0)</f>
        <v>0</v>
      </c>
      <c r="F541" s="1707">
        <f>IFERROR(IF($B$515=0,0,VLOOKUP($B$515,Ingresos!$C$683:$P$701,6,FALSE)),0)</f>
        <v>0</v>
      </c>
      <c r="G541" s="1707">
        <f>IFERROR(IF($B$515=0,0,VLOOKUP($B$515,Ingresos!$C$683:$P$701,7,FALSE)),0)</f>
        <v>0</v>
      </c>
      <c r="H541" s="1707">
        <f>IFERROR(IF($B$515=0,0,VLOOKUP($B$515,Ingresos!$C$683:$P$701,8,FALSE)),0)</f>
        <v>0</v>
      </c>
      <c r="I541" s="1707">
        <f>IFERROR(IF($B$515=0,0,VLOOKUP($B$515,Ingresos!$C$683:$P$701,9,FALSE)),0)</f>
        <v>0</v>
      </c>
      <c r="J541" s="1707">
        <f>IFERROR(IF($B$515=0,0,VLOOKUP($B$515,Ingresos!$C$683:$P$701,10,FALSE)),0)</f>
        <v>0</v>
      </c>
      <c r="K541" s="1707">
        <f>IFERROR(IF($B$515=0,0,VLOOKUP($B$515,Ingresos!$C$683:$P$701,11,FALSE)),0)</f>
        <v>0</v>
      </c>
      <c r="L541" s="1707">
        <f>IFERROR(IF($B$515=0,0,VLOOKUP($B$515,Ingresos!$C$683:$P$701,12,FALSE)),0)</f>
        <v>0</v>
      </c>
      <c r="M541" s="1707">
        <f>IFERROR(IF($B$515=0,0,VLOOKUP($B$515,Ingresos!$C$683:$P$701,13,FALSE)),0)</f>
        <v>0</v>
      </c>
      <c r="N541" s="1707">
        <f>IFERROR(IF($B$515=0,0,VLOOKUP($B$515,Ingresos!$C$683:$P$701,14,FALSE)),0)</f>
        <v>0</v>
      </c>
      <c r="AF541" s="141"/>
      <c r="AG541" s="254"/>
      <c r="AH541" s="254"/>
      <c r="AI541" s="254"/>
      <c r="AJ541" s="254"/>
      <c r="AK541" s="254"/>
      <c r="AL541" s="254"/>
      <c r="AM541" s="254"/>
      <c r="AN541" s="254"/>
      <c r="AO541" s="254"/>
      <c r="AP541" s="254"/>
      <c r="AQ541" s="254"/>
      <c r="AR541" s="254"/>
    </row>
    <row r="542" spans="2:44" hidden="1" x14ac:dyDescent="0.2">
      <c r="B542" s="1282">
        <f t="shared" si="137"/>
        <v>0</v>
      </c>
      <c r="C542" s="1707">
        <f>IFERROR(IF($B$515=0,0,VLOOKUP($B$515,Ingresos!$C$683:$P$701,3,FALSE)),0)</f>
        <v>0</v>
      </c>
      <c r="D542" s="1707">
        <f>IFERROR(IF($B$515=0,0,VLOOKUP($B$515,Ingresos!$C$683:$P$701,4,FALSE)),0)</f>
        <v>0</v>
      </c>
      <c r="E542" s="1707">
        <f>IFERROR(IF($B$515=0,0,VLOOKUP($B$515,Ingresos!$C$683:$P$701,5,FALSE)),0)</f>
        <v>0</v>
      </c>
      <c r="F542" s="1707">
        <f>IFERROR(IF($B$515=0,0,VLOOKUP($B$515,Ingresos!$C$683:$P$701,6,FALSE)),0)</f>
        <v>0</v>
      </c>
      <c r="G542" s="1707">
        <f>IFERROR(IF($B$515=0,0,VLOOKUP($B$515,Ingresos!$C$683:$P$701,7,FALSE)),0)</f>
        <v>0</v>
      </c>
      <c r="H542" s="1707">
        <f>IFERROR(IF($B$515=0,0,VLOOKUP($B$515,Ingresos!$C$683:$P$701,8,FALSE)),0)</f>
        <v>0</v>
      </c>
      <c r="I542" s="1707">
        <f>IFERROR(IF($B$515=0,0,VLOOKUP($B$515,Ingresos!$C$683:$P$701,9,FALSE)),0)</f>
        <v>0</v>
      </c>
      <c r="J542" s="1707">
        <f>IFERROR(IF($B$515=0,0,VLOOKUP($B$515,Ingresos!$C$683:$P$701,10,FALSE)),0)</f>
        <v>0</v>
      </c>
      <c r="K542" s="1707">
        <f>IFERROR(IF($B$515=0,0,VLOOKUP($B$515,Ingresos!$C$683:$P$701,11,FALSE)),0)</f>
        <v>0</v>
      </c>
      <c r="L542" s="1707">
        <f>IFERROR(IF($B$515=0,0,VLOOKUP($B$515,Ingresos!$C$683:$P$701,12,FALSE)),0)</f>
        <v>0</v>
      </c>
      <c r="M542" s="1707">
        <f>IFERROR(IF($B$515=0,0,VLOOKUP($B$515,Ingresos!$C$683:$P$701,13,FALSE)),0)</f>
        <v>0</v>
      </c>
      <c r="N542" s="1707">
        <f>IFERROR(IF($B$515=0,0,VLOOKUP($B$515,Ingresos!$C$683:$P$701,14,FALSE)),0)</f>
        <v>0</v>
      </c>
      <c r="AF542" s="141"/>
      <c r="AG542" s="254"/>
      <c r="AH542" s="254"/>
      <c r="AI542" s="254"/>
      <c r="AJ542" s="254"/>
      <c r="AK542" s="254"/>
      <c r="AL542" s="254"/>
      <c r="AM542" s="254"/>
      <c r="AN542" s="254"/>
      <c r="AO542" s="254"/>
      <c r="AP542" s="254"/>
      <c r="AQ542" s="254"/>
      <c r="AR542" s="254"/>
    </row>
    <row r="543" spans="2:44" hidden="1" x14ac:dyDescent="0.2">
      <c r="B543" s="1282">
        <f t="shared" si="137"/>
        <v>0</v>
      </c>
      <c r="C543" s="1707">
        <f>IFERROR(IF($B$515=0,0,VLOOKUP($B$515,Ingresos!$C$683:$P$701,3,FALSE)),0)</f>
        <v>0</v>
      </c>
      <c r="D543" s="1707">
        <f>IFERROR(IF($B$515=0,0,VLOOKUP($B$515,Ingresos!$C$683:$P$701,4,FALSE)),0)</f>
        <v>0</v>
      </c>
      <c r="E543" s="1707">
        <f>IFERROR(IF($B$515=0,0,VLOOKUP($B$515,Ingresos!$C$683:$P$701,5,FALSE)),0)</f>
        <v>0</v>
      </c>
      <c r="F543" s="1707">
        <f>IFERROR(IF($B$515=0,0,VLOOKUP($B$515,Ingresos!$C$683:$P$701,6,FALSE)),0)</f>
        <v>0</v>
      </c>
      <c r="G543" s="1707">
        <f>IFERROR(IF($B$515=0,0,VLOOKUP($B$515,Ingresos!$C$683:$P$701,7,FALSE)),0)</f>
        <v>0</v>
      </c>
      <c r="H543" s="1707">
        <f>IFERROR(IF($B$515=0,0,VLOOKUP($B$515,Ingresos!$C$683:$P$701,8,FALSE)),0)</f>
        <v>0</v>
      </c>
      <c r="I543" s="1707">
        <f>IFERROR(IF($B$515=0,0,VLOOKUP($B$515,Ingresos!$C$683:$P$701,9,FALSE)),0)</f>
        <v>0</v>
      </c>
      <c r="J543" s="1707">
        <f>IFERROR(IF($B$515=0,0,VLOOKUP($B$515,Ingresos!$C$683:$P$701,10,FALSE)),0)</f>
        <v>0</v>
      </c>
      <c r="K543" s="1707">
        <f>IFERROR(IF($B$515=0,0,VLOOKUP($B$515,Ingresos!$C$683:$P$701,11,FALSE)),0)</f>
        <v>0</v>
      </c>
      <c r="L543" s="1707">
        <f>IFERROR(IF($B$515=0,0,VLOOKUP($B$515,Ingresos!$C$683:$P$701,12,FALSE)),0)</f>
        <v>0</v>
      </c>
      <c r="M543" s="1707">
        <f>IFERROR(IF($B$515=0,0,VLOOKUP($B$515,Ingresos!$C$683:$P$701,13,FALSE)),0)</f>
        <v>0</v>
      </c>
      <c r="N543" s="1707">
        <f>IFERROR(IF($B$515=0,0,VLOOKUP($B$515,Ingresos!$C$683:$P$701,14,FALSE)),0)</f>
        <v>0</v>
      </c>
      <c r="AF543" s="141"/>
      <c r="AG543" s="254"/>
      <c r="AH543" s="254"/>
      <c r="AI543" s="254"/>
      <c r="AJ543" s="254"/>
      <c r="AK543" s="254"/>
      <c r="AL543" s="254"/>
      <c r="AM543" s="254"/>
      <c r="AN543" s="254"/>
      <c r="AO543" s="254"/>
      <c r="AP543" s="254"/>
      <c r="AQ543" s="254"/>
      <c r="AR543" s="254"/>
    </row>
    <row r="544" spans="2:44" hidden="1" x14ac:dyDescent="0.2">
      <c r="B544" s="1282">
        <f t="shared" si="137"/>
        <v>0</v>
      </c>
      <c r="C544" s="1707">
        <f>IFERROR(IF($B$515=0,0,VLOOKUP($B$515,Ingresos!$C$683:$P$701,3,FALSE)),0)</f>
        <v>0</v>
      </c>
      <c r="D544" s="1707">
        <f>IFERROR(IF($B$515=0,0,VLOOKUP($B$515,Ingresos!$C$683:$P$701,4,FALSE)),0)</f>
        <v>0</v>
      </c>
      <c r="E544" s="1707">
        <f>IFERROR(IF($B$515=0,0,VLOOKUP($B$515,Ingresos!$C$683:$P$701,5,FALSE)),0)</f>
        <v>0</v>
      </c>
      <c r="F544" s="1707">
        <f>IFERROR(IF($B$515=0,0,VLOOKUP($B$515,Ingresos!$C$683:$P$701,6,FALSE)),0)</f>
        <v>0</v>
      </c>
      <c r="G544" s="1707">
        <f>IFERROR(IF($B$515=0,0,VLOOKUP($B$515,Ingresos!$C$683:$P$701,7,FALSE)),0)</f>
        <v>0</v>
      </c>
      <c r="H544" s="1707">
        <f>IFERROR(IF($B$515=0,0,VLOOKUP($B$515,Ingresos!$C$683:$P$701,8,FALSE)),0)</f>
        <v>0</v>
      </c>
      <c r="I544" s="1707">
        <f>IFERROR(IF($B$515=0,0,VLOOKUP($B$515,Ingresos!$C$683:$P$701,9,FALSE)),0)</f>
        <v>0</v>
      </c>
      <c r="J544" s="1707">
        <f>IFERROR(IF($B$515=0,0,VLOOKUP($B$515,Ingresos!$C$683:$P$701,10,FALSE)),0)</f>
        <v>0</v>
      </c>
      <c r="K544" s="1707">
        <f>IFERROR(IF($B$515=0,0,VLOOKUP($B$515,Ingresos!$C$683:$P$701,11,FALSE)),0)</f>
        <v>0</v>
      </c>
      <c r="L544" s="1707">
        <f>IFERROR(IF($B$515=0,0,VLOOKUP($B$515,Ingresos!$C$683:$P$701,12,FALSE)),0)</f>
        <v>0</v>
      </c>
      <c r="M544" s="1707">
        <f>IFERROR(IF($B$515=0,0,VLOOKUP($B$515,Ingresos!$C$683:$P$701,13,FALSE)),0)</f>
        <v>0</v>
      </c>
      <c r="N544" s="1707">
        <f>IFERROR(IF($B$515=0,0,VLOOKUP($B$515,Ingresos!$C$683:$P$701,14,FALSE)),0)</f>
        <v>0</v>
      </c>
      <c r="AF544" s="141"/>
      <c r="AG544" s="254"/>
      <c r="AH544" s="254"/>
      <c r="AI544" s="254"/>
      <c r="AJ544" s="254"/>
      <c r="AK544" s="254"/>
      <c r="AL544" s="254"/>
      <c r="AM544" s="254"/>
      <c r="AN544" s="254"/>
      <c r="AO544" s="254"/>
      <c r="AP544" s="254"/>
      <c r="AQ544" s="254"/>
      <c r="AR544" s="254"/>
    </row>
    <row r="545" spans="2:44" hidden="1" x14ac:dyDescent="0.2">
      <c r="B545" s="1282">
        <f t="shared" si="137"/>
        <v>0</v>
      </c>
      <c r="C545" s="1707">
        <f>IFERROR(IF($B$515=0,0,VLOOKUP($B$515,Ingresos!$C$683:$P$701,3,FALSE)),0)</f>
        <v>0</v>
      </c>
      <c r="D545" s="1707">
        <f>IFERROR(IF($B$515=0,0,VLOOKUP($B$515,Ingresos!$C$683:$P$701,4,FALSE)),0)</f>
        <v>0</v>
      </c>
      <c r="E545" s="1707">
        <f>IFERROR(IF($B$515=0,0,VLOOKUP($B$515,Ingresos!$C$683:$P$701,5,FALSE)),0)</f>
        <v>0</v>
      </c>
      <c r="F545" s="1707">
        <f>IFERROR(IF($B$515=0,0,VLOOKUP($B$515,Ingresos!$C$683:$P$701,6,FALSE)),0)</f>
        <v>0</v>
      </c>
      <c r="G545" s="1707">
        <f>IFERROR(IF($B$515=0,0,VLOOKUP($B$515,Ingresos!$C$683:$P$701,7,FALSE)),0)</f>
        <v>0</v>
      </c>
      <c r="H545" s="1707">
        <f>IFERROR(IF($B$515=0,0,VLOOKUP($B$515,Ingresos!$C$683:$P$701,8,FALSE)),0)</f>
        <v>0</v>
      </c>
      <c r="I545" s="1707">
        <f>IFERROR(IF($B$515=0,0,VLOOKUP($B$515,Ingresos!$C$683:$P$701,9,FALSE)),0)</f>
        <v>0</v>
      </c>
      <c r="J545" s="1707">
        <f>IFERROR(IF($B$515=0,0,VLOOKUP($B$515,Ingresos!$C$683:$P$701,10,FALSE)),0)</f>
        <v>0</v>
      </c>
      <c r="K545" s="1707">
        <f>IFERROR(IF($B$515=0,0,VLOOKUP($B$515,Ingresos!$C$683:$P$701,11,FALSE)),0)</f>
        <v>0</v>
      </c>
      <c r="L545" s="1707">
        <f>IFERROR(IF($B$515=0,0,VLOOKUP($B$515,Ingresos!$C$683:$P$701,12,FALSE)),0)</f>
        <v>0</v>
      </c>
      <c r="M545" s="1707">
        <f>IFERROR(IF($B$515=0,0,VLOOKUP($B$515,Ingresos!$C$683:$P$701,13,FALSE)),0)</f>
        <v>0</v>
      </c>
      <c r="N545" s="1707">
        <f>IFERROR(IF($B$515=0,0,VLOOKUP($B$515,Ingresos!$C$683:$P$701,14,FALSE)),0)</f>
        <v>0</v>
      </c>
      <c r="AF545" s="141"/>
      <c r="AG545" s="254"/>
      <c r="AH545" s="254"/>
      <c r="AI545" s="254"/>
      <c r="AJ545" s="254"/>
      <c r="AK545" s="254"/>
      <c r="AL545" s="254"/>
      <c r="AM545" s="254"/>
      <c r="AN545" s="254"/>
      <c r="AO545" s="254"/>
      <c r="AP545" s="254"/>
      <c r="AQ545" s="254"/>
      <c r="AR545" s="254"/>
    </row>
    <row r="546" spans="2:44" hidden="1" x14ac:dyDescent="0.2">
      <c r="B546" s="1282">
        <f>B40</f>
        <v>0</v>
      </c>
      <c r="C546" s="1707">
        <f>IFERROR(IF($B$515=0,0,VLOOKUP($B$515,Ingresos!$C$683:$P$701,3,FALSE)),0)</f>
        <v>0</v>
      </c>
      <c r="D546" s="1707">
        <f>IFERROR(IF($B$515=0,0,VLOOKUP($B$515,Ingresos!$C$683:$P$701,4,FALSE)),0)</f>
        <v>0</v>
      </c>
      <c r="E546" s="1707">
        <f>IFERROR(IF($B$515=0,0,VLOOKUP($B$515,Ingresos!$C$683:$P$701,5,FALSE)),0)</f>
        <v>0</v>
      </c>
      <c r="F546" s="1707">
        <f>IFERROR(IF($B$515=0,0,VLOOKUP($B$515,Ingresos!$C$683:$P$701,6,FALSE)),0)</f>
        <v>0</v>
      </c>
      <c r="G546" s="1707">
        <f>IFERROR(IF($B$515=0,0,VLOOKUP($B$515,Ingresos!$C$683:$P$701,7,FALSE)),0)</f>
        <v>0</v>
      </c>
      <c r="H546" s="1707">
        <f>IFERROR(IF($B$515=0,0,VLOOKUP($B$515,Ingresos!$C$683:$P$701,8,FALSE)),0)</f>
        <v>0</v>
      </c>
      <c r="I546" s="1707">
        <f>IFERROR(IF($B$515=0,0,VLOOKUP($B$515,Ingresos!$C$683:$P$701,9,FALSE)),0)</f>
        <v>0</v>
      </c>
      <c r="J546" s="1707">
        <f>IFERROR(IF($B$515=0,0,VLOOKUP($B$515,Ingresos!$C$683:$P$701,10,FALSE)),0)</f>
        <v>0</v>
      </c>
      <c r="K546" s="1707">
        <f>IFERROR(IF($B$515=0,0,VLOOKUP($B$515,Ingresos!$C$683:$P$701,11,FALSE)),0)</f>
        <v>0</v>
      </c>
      <c r="L546" s="1707">
        <f>IFERROR(IF($B$515=0,0,VLOOKUP($B$515,Ingresos!$C$683:$P$701,12,FALSE)),0)</f>
        <v>0</v>
      </c>
      <c r="M546" s="1707">
        <f>IFERROR(IF($B$515=0,0,VLOOKUP($B$515,Ingresos!$C$683:$P$701,13,FALSE)),0)</f>
        <v>0</v>
      </c>
      <c r="N546" s="1707">
        <f>IFERROR(IF($B$515=0,0,VLOOKUP($B$515,Ingresos!$C$683:$P$701,14,FALSE)),0)</f>
        <v>0</v>
      </c>
      <c r="AF546" s="141"/>
      <c r="AG546" s="254"/>
      <c r="AH546" s="254"/>
      <c r="AI546" s="254"/>
      <c r="AJ546" s="254"/>
      <c r="AK546" s="254"/>
      <c r="AL546" s="254"/>
      <c r="AM546" s="254"/>
      <c r="AN546" s="254"/>
      <c r="AO546" s="254"/>
      <c r="AP546" s="254"/>
      <c r="AQ546" s="254"/>
      <c r="AR546" s="254"/>
    </row>
    <row r="547" spans="2:44" hidden="1" x14ac:dyDescent="0.2">
      <c r="B547" s="373"/>
      <c r="AF547" s="141"/>
      <c r="AG547" s="254"/>
      <c r="AH547" s="254"/>
      <c r="AI547" s="254"/>
      <c r="AJ547" s="254"/>
      <c r="AK547" s="254"/>
      <c r="AL547" s="254"/>
      <c r="AM547" s="254"/>
      <c r="AN547" s="254"/>
      <c r="AO547" s="254"/>
      <c r="AP547" s="254"/>
      <c r="AQ547" s="254"/>
      <c r="AR547" s="254"/>
    </row>
    <row r="548" spans="2:44" hidden="1" x14ac:dyDescent="0.2"/>
    <row r="549" spans="2:44" hidden="1" x14ac:dyDescent="0.2"/>
    <row r="550" spans="2:44" hidden="1" x14ac:dyDescent="0.2"/>
    <row r="551" spans="2:44" hidden="1" x14ac:dyDescent="0.2"/>
    <row r="552" spans="2:44" hidden="1" x14ac:dyDescent="0.2"/>
    <row r="553" spans="2:44" hidden="1" x14ac:dyDescent="0.2"/>
    <row r="554" spans="2:44" hidden="1" x14ac:dyDescent="0.2"/>
    <row r="555" spans="2:44" hidden="1" x14ac:dyDescent="0.2"/>
    <row r="556" spans="2:44" hidden="1" x14ac:dyDescent="0.2"/>
    <row r="557" spans="2:44" hidden="1" x14ac:dyDescent="0.2"/>
    <row r="558" spans="2:44" hidden="1" x14ac:dyDescent="0.2"/>
    <row r="559" spans="2:44" hidden="1" x14ac:dyDescent="0.2"/>
    <row r="560" spans="2:44" hidden="1" x14ac:dyDescent="0.2"/>
    <row r="561" hidden="1" x14ac:dyDescent="0.2"/>
    <row r="562" hidden="1" x14ac:dyDescent="0.2"/>
    <row r="563" hidden="1" x14ac:dyDescent="0.2"/>
    <row r="564" hidden="1" x14ac:dyDescent="0.2"/>
    <row r="565" hidden="1" x14ac:dyDescent="0.2"/>
    <row r="566" hidden="1" x14ac:dyDescent="0.2"/>
    <row r="567" hidden="1" x14ac:dyDescent="0.2"/>
    <row r="568" hidden="1" x14ac:dyDescent="0.2"/>
    <row r="569" hidden="1" x14ac:dyDescent="0.2"/>
    <row r="570" hidden="1" x14ac:dyDescent="0.2"/>
    <row r="571" hidden="1" x14ac:dyDescent="0.2"/>
    <row r="572" hidden="1" x14ac:dyDescent="0.2"/>
    <row r="573" hidden="1" x14ac:dyDescent="0.2"/>
    <row r="574" hidden="1" x14ac:dyDescent="0.2"/>
    <row r="575" hidden="1" x14ac:dyDescent="0.2"/>
    <row r="576" hidden="1" x14ac:dyDescent="0.2"/>
    <row r="577" hidden="1" x14ac:dyDescent="0.2"/>
    <row r="578" hidden="1" x14ac:dyDescent="0.2"/>
    <row r="579" hidden="1" x14ac:dyDescent="0.2"/>
    <row r="580" hidden="1" x14ac:dyDescent="0.2"/>
    <row r="581" hidden="1" x14ac:dyDescent="0.2"/>
    <row r="582" hidden="1" x14ac:dyDescent="0.2"/>
    <row r="583" hidden="1" x14ac:dyDescent="0.2"/>
    <row r="584" hidden="1" x14ac:dyDescent="0.2"/>
    <row r="585" hidden="1" x14ac:dyDescent="0.2"/>
    <row r="586" hidden="1" x14ac:dyDescent="0.2"/>
    <row r="587" hidden="1" x14ac:dyDescent="0.2"/>
    <row r="588" hidden="1" x14ac:dyDescent="0.2"/>
    <row r="589" hidden="1" x14ac:dyDescent="0.2"/>
    <row r="590" hidden="1" x14ac:dyDescent="0.2"/>
    <row r="591" hidden="1" x14ac:dyDescent="0.2"/>
    <row r="592" hidden="1" x14ac:dyDescent="0.2"/>
    <row r="593" hidden="1" x14ac:dyDescent="0.2"/>
    <row r="594" hidden="1" x14ac:dyDescent="0.2"/>
    <row r="595" hidden="1" x14ac:dyDescent="0.2"/>
    <row r="596" hidden="1" x14ac:dyDescent="0.2"/>
    <row r="597" hidden="1" x14ac:dyDescent="0.2"/>
    <row r="598" hidden="1" x14ac:dyDescent="0.2"/>
    <row r="599" hidden="1" x14ac:dyDescent="0.2"/>
    <row r="600" hidden="1" x14ac:dyDescent="0.2"/>
    <row r="601" hidden="1" x14ac:dyDescent="0.2"/>
    <row r="602" hidden="1" x14ac:dyDescent="0.2"/>
    <row r="603" hidden="1" x14ac:dyDescent="0.2"/>
    <row r="604" hidden="1" x14ac:dyDescent="0.2"/>
    <row r="605" hidden="1" x14ac:dyDescent="0.2"/>
    <row r="606" hidden="1" x14ac:dyDescent="0.2"/>
    <row r="607" hidden="1" x14ac:dyDescent="0.2"/>
    <row r="608" hidden="1" x14ac:dyDescent="0.2"/>
    <row r="609" hidden="1" x14ac:dyDescent="0.2"/>
  </sheetData>
  <sheetProtection algorithmName="SHA-512" hashValue="TQFuEIc+sFPqgKkQElDev5Ktvehsd0rzFkjOkHVMXsAPXx7m6GcFkUx4/0gPBHMGswMrkFwVfSjSVNFKVcw8sA==" saltValue="WYef4Q/ci1Nm9gS1x4rO4w==" spinCount="100000" sheet="1" objects="1" scenarios="1"/>
  <mergeCells count="6">
    <mergeCell ref="G4:H4"/>
    <mergeCell ref="E128:F128"/>
    <mergeCell ref="K3:L3"/>
    <mergeCell ref="F44:G44"/>
    <mergeCell ref="F56:G56"/>
    <mergeCell ref="E112:F112"/>
  </mergeCells>
  <phoneticPr fontId="4" type="noConversion"/>
  <conditionalFormatting sqref="B106">
    <cfRule type="cellIs" dxfId="8684" priority="4" operator="equal">
      <formula>0</formula>
    </cfRule>
  </conditionalFormatting>
  <conditionalFormatting sqref="C106:H106">
    <cfRule type="cellIs" dxfId="8683" priority="3" operator="equal">
      <formula>0</formula>
    </cfRule>
  </conditionalFormatting>
  <conditionalFormatting sqref="A106">
    <cfRule type="cellIs" dxfId="8682" priority="2" operator="equal">
      <formula>0</formula>
    </cfRule>
  </conditionalFormatting>
  <conditionalFormatting sqref="A1">
    <cfRule type="cellIs" dxfId="8681" priority="1" operator="equal">
      <formula>0</formula>
    </cfRule>
  </conditionalFormatting>
  <dataValidations xWindow="608" yWindow="660" count="1">
    <dataValidation allowBlank="1" showInputMessage="1" showErrorMessage="1" prompt="Ingresar las ton disponibles al inicio del ejercicio para venta a lo largo del año." sqref="D194:D205"/>
  </dataValidations>
  <hyperlinks>
    <hyperlink ref="H2" location="Precios!B106:H156" display="Confección de reservas de forraje excedente"/>
    <hyperlink ref="H3" location="Precios!B159:D179" display="Ganado "/>
    <hyperlink ref="K3" location="Precios!B157" display="Cultivos agrícolas "/>
    <hyperlink ref="A1" location="ManualGlobal!B27:D43" display="◄"/>
    <hyperlink ref="B2" location="Precios!B6:G40" display="Semillas "/>
    <hyperlink ref="B3" location="Precios!B43:G52" display="Fertilizantes"/>
    <hyperlink ref="C2" location="Precios!B55:G80" display="Agroquímicos "/>
    <hyperlink ref="C3" location="Precios!B84:G100" display="Labores "/>
    <hyperlink ref="E2" location="Precios!H84:K100" display="Cosecha, Hilerada "/>
    <hyperlink ref="E3" location="Precios!C102" display="Gasoil "/>
    <hyperlink ref="K2:L2" location="Precios!B182:D187" display="Concentrados cat. encerradas"/>
    <hyperlink ref="K3:L3" location="Precios!B190:G205" display="Cultivos agrícolas "/>
    <hyperlink ref="N2" location="Precios!C208" display="Reservas"/>
  </hyperlinks>
  <printOptions verticalCentered="1"/>
  <pageMargins left="0.94488188976377963" right="0.74803149606299213" top="0.27559055118110237" bottom="0.23622047244094491" header="0" footer="0"/>
  <pageSetup paperSize="9" orientation="portrait" horizontalDpi="4294967294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/>
  <dimension ref="A1:CT232"/>
  <sheetViews>
    <sheetView showGridLines="0" zoomScale="110" zoomScaleNormal="110" workbookViewId="0">
      <pane xSplit="2" ySplit="8" topLeftCell="C89" activePane="bottomRight" state="frozen"/>
      <selection pane="topRight" activeCell="C1" sqref="C1"/>
      <selection pane="bottomLeft" activeCell="A9" sqref="A9"/>
      <selection pane="bottomRight" activeCell="B93" sqref="B93"/>
    </sheetView>
  </sheetViews>
  <sheetFormatPr baseColWidth="10" defaultColWidth="11.375" defaultRowHeight="14.4" x14ac:dyDescent="0.2"/>
  <cols>
    <col min="1" max="1" width="5" style="275" customWidth="1"/>
    <col min="2" max="2" width="17.875" style="275" customWidth="1"/>
    <col min="3" max="3" width="10.875" style="275" customWidth="1"/>
    <col min="4" max="4" width="12.125" style="275" customWidth="1"/>
    <col min="5" max="8" width="9.375" style="275" customWidth="1"/>
    <col min="9" max="12" width="9.625" style="275" customWidth="1"/>
    <col min="13" max="24" width="6.625" style="275" customWidth="1"/>
    <col min="25" max="28" width="9.75" style="275" customWidth="1"/>
    <col min="29" max="40" width="7.25" style="232" hidden="1" customWidth="1"/>
    <col min="41" max="44" width="10.25" style="275" customWidth="1"/>
    <col min="45" max="56" width="6.875" style="275" hidden="1" customWidth="1"/>
    <col min="57" max="70" width="5.375" style="232" hidden="1" customWidth="1"/>
    <col min="71" max="71" width="4.875" style="232" hidden="1" customWidth="1"/>
    <col min="72" max="72" width="5.375" style="232" hidden="1" customWidth="1"/>
    <col min="73" max="84" width="6.75" style="232" hidden="1" customWidth="1"/>
    <col min="85" max="98" width="5.375" style="232" hidden="1" customWidth="1"/>
    <col min="99" max="16384" width="11.375" style="275"/>
  </cols>
  <sheetData>
    <row r="1" spans="1:98" ht="17.7" x14ac:dyDescent="0.3">
      <c r="A1" s="2443" t="s">
        <v>633</v>
      </c>
      <c r="B1" s="273" t="s">
        <v>1273</v>
      </c>
      <c r="C1" s="273"/>
      <c r="D1" s="111"/>
      <c r="E1" s="111"/>
      <c r="F1" s="590"/>
      <c r="G1" s="111"/>
      <c r="H1" s="111"/>
      <c r="I1" s="111"/>
      <c r="J1" s="111"/>
      <c r="K1" s="111"/>
      <c r="L1" s="111"/>
      <c r="M1" s="111"/>
      <c r="N1" s="111"/>
      <c r="O1" s="590"/>
      <c r="P1" s="590"/>
      <c r="Q1" s="590"/>
      <c r="R1" s="590"/>
      <c r="S1" s="111"/>
      <c r="T1" s="111"/>
      <c r="U1" s="111"/>
      <c r="V1" s="111"/>
      <c r="W1" s="111"/>
      <c r="X1" s="1422"/>
      <c r="Y1" s="1422"/>
      <c r="Z1" s="1422"/>
      <c r="AA1" s="1422"/>
      <c r="AB1" s="1422"/>
      <c r="AC1" s="1883" t="s">
        <v>1125</v>
      </c>
      <c r="AD1" s="1883"/>
      <c r="AE1" s="1883"/>
      <c r="AF1" s="1883"/>
      <c r="AG1" s="1883"/>
      <c r="AH1" s="1883"/>
      <c r="AI1" s="1883"/>
      <c r="AJ1" s="1883"/>
      <c r="AK1" s="1883"/>
      <c r="AL1" s="1883"/>
      <c r="AM1" s="1883"/>
      <c r="AN1" s="1883"/>
      <c r="AO1" s="111"/>
      <c r="AP1" s="111"/>
      <c r="AQ1" s="111"/>
      <c r="AR1" s="1423"/>
      <c r="AS1" s="1883" t="s">
        <v>1121</v>
      </c>
      <c r="AT1" s="1883"/>
      <c r="AU1" s="1883"/>
      <c r="AV1" s="1883"/>
      <c r="AW1" s="1883"/>
      <c r="AX1" s="1883"/>
      <c r="AY1" s="1883"/>
      <c r="AZ1" s="1883"/>
      <c r="BA1" s="1883"/>
      <c r="BB1" s="1883"/>
      <c r="BC1" s="1883"/>
      <c r="BD1" s="1883"/>
      <c r="BE1" s="1853"/>
      <c r="BF1" s="1853"/>
      <c r="BG1" s="1883"/>
      <c r="BH1" s="1883"/>
      <c r="BI1" s="1883"/>
      <c r="BJ1" s="1883"/>
      <c r="BK1" s="1883"/>
      <c r="BL1" s="1883"/>
      <c r="BM1" s="1883"/>
      <c r="BN1" s="1883"/>
      <c r="BO1" s="1883"/>
      <c r="BP1" s="1883"/>
      <c r="BQ1" s="1883"/>
      <c r="BR1" s="1883"/>
      <c r="BS1" s="1853"/>
      <c r="BT1" s="1853"/>
      <c r="BU1" s="1883"/>
      <c r="BV1" s="1883"/>
      <c r="BW1" s="1883"/>
      <c r="BX1" s="1883"/>
      <c r="BY1" s="1883"/>
      <c r="BZ1" s="1883"/>
      <c r="CA1" s="1883"/>
      <c r="CB1" s="1883"/>
      <c r="CC1" s="1883"/>
      <c r="CD1" s="1883"/>
      <c r="CE1" s="1883"/>
      <c r="CF1" s="1883"/>
      <c r="CG1" s="1853"/>
      <c r="CH1" s="1853"/>
      <c r="CI1" s="1883"/>
      <c r="CJ1" s="1883"/>
      <c r="CK1" s="1883"/>
      <c r="CL1" s="1883"/>
      <c r="CM1" s="1883"/>
      <c r="CN1" s="1883"/>
      <c r="CO1" s="1883"/>
      <c r="CP1" s="1883"/>
      <c r="CQ1" s="1883"/>
      <c r="CR1" s="1883"/>
      <c r="CS1" s="1883"/>
      <c r="CT1" s="1883"/>
    </row>
    <row r="2" spans="1:98" x14ac:dyDescent="0.3">
      <c r="A2" s="590"/>
      <c r="B2" s="598"/>
      <c r="C2" s="1424" t="s">
        <v>650</v>
      </c>
      <c r="D2" s="1424"/>
      <c r="E2" s="1424" t="s">
        <v>325</v>
      </c>
      <c r="F2" s="1424"/>
      <c r="G2" s="1424"/>
      <c r="H2" s="1424" t="s">
        <v>332</v>
      </c>
      <c r="I2" s="1424"/>
      <c r="J2" s="1424"/>
      <c r="K2" s="1424"/>
      <c r="L2" s="1424" t="s">
        <v>327</v>
      </c>
      <c r="M2" s="1424"/>
      <c r="N2" s="1424"/>
      <c r="O2" s="1424"/>
      <c r="P2" s="1425" t="s">
        <v>329</v>
      </c>
      <c r="Q2" s="1425"/>
      <c r="R2" s="1425"/>
      <c r="S2" s="1425"/>
      <c r="T2" s="590"/>
      <c r="U2" s="590"/>
      <c r="V2" s="590"/>
      <c r="W2" s="590"/>
      <c r="X2" s="1426"/>
      <c r="Y2" s="1422"/>
      <c r="Z2" s="1422"/>
      <c r="AA2" s="1422"/>
      <c r="AB2" s="1422"/>
      <c r="AC2" s="111"/>
      <c r="AD2" s="111"/>
      <c r="AE2" s="111"/>
      <c r="AF2" s="111"/>
      <c r="AG2" s="111"/>
      <c r="AH2" s="111"/>
      <c r="AI2" s="111"/>
      <c r="AJ2" s="111"/>
      <c r="AK2" s="111"/>
      <c r="AL2" s="111"/>
      <c r="AM2" s="111"/>
      <c r="AN2" s="111"/>
      <c r="AO2" s="111"/>
      <c r="AP2" s="111"/>
      <c r="AQ2" s="111"/>
      <c r="AR2" s="111"/>
      <c r="AS2" s="111"/>
      <c r="AT2" s="111"/>
      <c r="AU2" s="111"/>
      <c r="AV2" s="111"/>
      <c r="AW2" s="111"/>
      <c r="AX2" s="111"/>
      <c r="AY2" s="111"/>
      <c r="AZ2" s="111"/>
      <c r="BA2" s="111"/>
      <c r="BB2" s="111"/>
      <c r="BC2" s="111"/>
      <c r="BD2" s="111"/>
      <c r="BE2" s="590"/>
      <c r="BF2" s="590"/>
      <c r="BG2" s="111"/>
      <c r="BH2" s="111"/>
      <c r="BI2" s="111"/>
      <c r="BJ2" s="111"/>
      <c r="BK2" s="111"/>
      <c r="BL2" s="111"/>
      <c r="BM2" s="111"/>
      <c r="BN2" s="111"/>
      <c r="BO2" s="111"/>
      <c r="BP2" s="111"/>
      <c r="BQ2" s="111"/>
      <c r="BR2" s="111"/>
      <c r="BS2" s="590"/>
      <c r="BT2" s="590"/>
      <c r="BU2" s="111"/>
      <c r="BV2" s="111"/>
      <c r="BW2" s="111"/>
      <c r="BX2" s="111"/>
      <c r="BY2" s="111"/>
      <c r="BZ2" s="111"/>
      <c r="CA2" s="111"/>
      <c r="CB2" s="111"/>
      <c r="CC2" s="111"/>
      <c r="CD2" s="111"/>
      <c r="CE2" s="111"/>
      <c r="CF2" s="111"/>
      <c r="CG2" s="590"/>
      <c r="CH2" s="590"/>
      <c r="CI2" s="111"/>
      <c r="CJ2" s="111"/>
      <c r="CK2" s="111"/>
      <c r="CL2" s="111"/>
      <c r="CM2" s="111"/>
      <c r="CN2" s="111"/>
      <c r="CO2" s="111"/>
      <c r="CP2" s="111"/>
      <c r="CQ2" s="111"/>
      <c r="CR2" s="111"/>
      <c r="CS2" s="111"/>
      <c r="CT2" s="111"/>
    </row>
    <row r="3" spans="1:98" ht="15.05" x14ac:dyDescent="0.3">
      <c r="A3" s="590"/>
      <c r="B3" s="598"/>
      <c r="C3" s="1424" t="s">
        <v>651</v>
      </c>
      <c r="D3" s="1424"/>
      <c r="E3" s="1424" t="s">
        <v>1192</v>
      </c>
      <c r="F3" s="1424"/>
      <c r="G3" s="1424"/>
      <c r="H3" s="1425" t="s">
        <v>333</v>
      </c>
      <c r="I3" s="1425"/>
      <c r="J3" s="1425"/>
      <c r="K3" s="1425"/>
      <c r="L3" s="1424" t="s">
        <v>477</v>
      </c>
      <c r="M3" s="1424"/>
      <c r="N3" s="1424"/>
      <c r="O3" s="1424"/>
      <c r="P3" s="590"/>
      <c r="Q3" s="590"/>
      <c r="R3" s="590"/>
      <c r="S3" s="111"/>
      <c r="T3" s="590"/>
      <c r="U3" s="590"/>
      <c r="V3" s="590"/>
      <c r="W3" s="590"/>
      <c r="X3" s="1426"/>
      <c r="Y3" s="1422"/>
      <c r="Z3" s="232"/>
      <c r="AA3" s="1422"/>
      <c r="AB3" s="1422"/>
      <c r="AC3" s="111"/>
      <c r="AD3" s="111"/>
      <c r="AE3" s="111"/>
      <c r="AF3" s="1888"/>
      <c r="AG3" s="598"/>
      <c r="AH3" s="111"/>
      <c r="AI3" s="111"/>
      <c r="AJ3" s="111"/>
      <c r="AK3" s="111"/>
      <c r="AL3" s="111"/>
      <c r="AM3" s="111"/>
      <c r="AN3" s="111"/>
      <c r="AO3" s="111"/>
      <c r="AP3" s="111"/>
      <c r="AQ3" s="111"/>
      <c r="AR3" s="111"/>
      <c r="AS3" s="111"/>
      <c r="AT3" s="111"/>
      <c r="AU3" s="111"/>
      <c r="AV3" s="111"/>
      <c r="AW3" s="111"/>
      <c r="AX3" s="111"/>
      <c r="AY3" s="111"/>
      <c r="AZ3" s="111"/>
      <c r="BA3" s="111"/>
      <c r="BB3" s="111"/>
      <c r="BC3" s="111"/>
      <c r="BD3" s="111"/>
      <c r="BE3" s="590"/>
      <c r="BF3" s="590"/>
      <c r="BG3" s="111"/>
      <c r="BH3" s="111"/>
      <c r="BI3" s="111"/>
      <c r="BJ3" s="111"/>
      <c r="BK3" s="111"/>
      <c r="BL3" s="111"/>
      <c r="BM3" s="111"/>
      <c r="BN3" s="111"/>
      <c r="BO3" s="111"/>
      <c r="BP3" s="111"/>
      <c r="BQ3" s="111"/>
      <c r="BR3" s="111"/>
      <c r="BS3" s="590"/>
      <c r="BT3" s="590"/>
      <c r="BU3" s="111"/>
      <c r="BV3" s="111"/>
      <c r="BW3" s="111"/>
      <c r="BX3" s="111"/>
      <c r="BY3" s="111"/>
      <c r="BZ3" s="111"/>
      <c r="CA3" s="111"/>
      <c r="CB3" s="111"/>
      <c r="CC3" s="111"/>
      <c r="CD3" s="111"/>
      <c r="CE3" s="111"/>
      <c r="CF3" s="111"/>
      <c r="CG3" s="590"/>
      <c r="CH3" s="590"/>
      <c r="CI3" s="111"/>
      <c r="CJ3" s="111"/>
      <c r="CK3" s="111"/>
      <c r="CL3" s="111"/>
      <c r="CM3" s="111"/>
      <c r="CN3" s="111"/>
      <c r="CO3" s="111"/>
      <c r="CP3" s="111"/>
      <c r="CQ3" s="111"/>
      <c r="CR3" s="111"/>
      <c r="CS3" s="111"/>
      <c r="CT3" s="111"/>
    </row>
    <row r="4" spans="1:98" x14ac:dyDescent="0.3">
      <c r="A4" s="590"/>
      <c r="B4" s="598"/>
      <c r="C4" s="1424" t="s">
        <v>32</v>
      </c>
      <c r="D4" s="1424"/>
      <c r="E4" s="590"/>
      <c r="F4" s="590"/>
      <c r="G4" s="590"/>
      <c r="H4" s="590"/>
      <c r="I4" s="590"/>
      <c r="J4" s="590"/>
      <c r="K4" s="590"/>
      <c r="L4" s="1424" t="s">
        <v>478</v>
      </c>
      <c r="M4" s="1424"/>
      <c r="N4" s="1424"/>
      <c r="O4" s="1424"/>
      <c r="P4" s="590"/>
      <c r="Q4" s="590"/>
      <c r="R4" s="590"/>
      <c r="S4" s="111"/>
      <c r="T4" s="590"/>
      <c r="U4" s="590"/>
      <c r="V4" s="590"/>
      <c r="W4" s="590"/>
      <c r="X4" s="1426"/>
      <c r="Y4" s="1422"/>
      <c r="Z4" s="1422"/>
      <c r="AA4" s="1422"/>
      <c r="AB4" s="1422"/>
      <c r="AC4" s="111"/>
      <c r="AD4" s="111"/>
      <c r="AE4" s="111"/>
      <c r="AF4" s="111"/>
      <c r="AG4" s="111"/>
      <c r="AH4" s="111"/>
      <c r="AI4" s="111"/>
      <c r="AJ4" s="111"/>
      <c r="AK4" s="111"/>
      <c r="AL4" s="111"/>
      <c r="AM4" s="111"/>
      <c r="AN4" s="111"/>
      <c r="AO4" s="111"/>
      <c r="AP4" s="111"/>
      <c r="AQ4" s="111"/>
      <c r="AR4" s="111"/>
      <c r="AS4" s="111"/>
      <c r="AT4" s="111"/>
      <c r="AU4" s="111"/>
      <c r="AV4" s="111"/>
      <c r="AW4" s="111"/>
      <c r="AX4" s="111"/>
      <c r="AY4" s="111"/>
      <c r="AZ4" s="111"/>
      <c r="BA4" s="111"/>
      <c r="BB4" s="111"/>
      <c r="BC4" s="111"/>
      <c r="BD4" s="111"/>
      <c r="BE4" s="590"/>
      <c r="BF4" s="590"/>
      <c r="BG4" s="111"/>
      <c r="BH4" s="111"/>
      <c r="BI4" s="111"/>
      <c r="BJ4" s="111"/>
      <c r="BK4" s="111"/>
      <c r="BL4" s="111"/>
      <c r="BM4" s="111"/>
      <c r="BN4" s="111"/>
      <c r="BO4" s="111"/>
      <c r="BP4" s="111"/>
      <c r="BQ4" s="111"/>
      <c r="BR4" s="111"/>
      <c r="BS4" s="590"/>
      <c r="BT4" s="590"/>
      <c r="BU4" s="111"/>
      <c r="BV4" s="111"/>
      <c r="BW4" s="111"/>
      <c r="BX4" s="111"/>
      <c r="BY4" s="111"/>
      <c r="BZ4" s="111"/>
      <c r="CA4" s="111"/>
      <c r="CB4" s="111"/>
      <c r="CC4" s="111"/>
      <c r="CD4" s="111"/>
      <c r="CE4" s="111"/>
      <c r="CF4" s="111"/>
      <c r="CG4" s="590"/>
      <c r="CH4" s="590"/>
      <c r="CI4" s="111"/>
      <c r="CJ4" s="111"/>
      <c r="CK4" s="111"/>
      <c r="CL4" s="111"/>
      <c r="CM4" s="111"/>
      <c r="CN4" s="111"/>
      <c r="CO4" s="111"/>
      <c r="CP4" s="111"/>
      <c r="CQ4" s="111"/>
      <c r="CR4" s="111"/>
      <c r="CS4" s="111"/>
      <c r="CT4" s="111"/>
    </row>
    <row r="5" spans="1:98" ht="15.05" thickBot="1" x14ac:dyDescent="0.35">
      <c r="A5" s="590"/>
      <c r="B5" s="598"/>
      <c r="C5" s="1424"/>
      <c r="D5" s="1424"/>
      <c r="E5" s="590"/>
      <c r="F5" s="590"/>
      <c r="G5" s="590"/>
      <c r="H5" s="590"/>
      <c r="I5" s="590"/>
      <c r="J5" s="590"/>
      <c r="K5" s="590"/>
      <c r="L5" s="1424"/>
      <c r="M5" s="1424"/>
      <c r="N5" s="1424"/>
      <c r="O5" s="1424"/>
      <c r="P5" s="590"/>
      <c r="Q5" s="590"/>
      <c r="R5" s="590"/>
      <c r="S5" s="111"/>
      <c r="T5" s="590"/>
      <c r="U5" s="590"/>
      <c r="V5" s="590"/>
      <c r="W5" s="590"/>
      <c r="X5" s="1426"/>
      <c r="Y5" s="1422"/>
      <c r="Z5" s="1422"/>
      <c r="AA5" s="1422"/>
      <c r="AB5" s="1422"/>
      <c r="AC5" s="111" t="s">
        <v>2041</v>
      </c>
      <c r="AD5" s="111"/>
      <c r="AE5" s="111"/>
      <c r="AF5" s="111"/>
      <c r="AG5" s="111"/>
      <c r="AH5" s="111"/>
      <c r="AI5" s="111"/>
      <c r="AJ5" s="111"/>
      <c r="AK5" s="111"/>
      <c r="AL5" s="111"/>
      <c r="AM5" s="111"/>
      <c r="AN5" s="111"/>
      <c r="AO5" s="111"/>
      <c r="AP5" s="111"/>
      <c r="AQ5" s="111"/>
      <c r="AR5" s="111"/>
      <c r="AS5" s="111" t="s">
        <v>2040</v>
      </c>
      <c r="AT5" s="111"/>
      <c r="AU5" s="111"/>
      <c r="AV5" s="111"/>
      <c r="AW5" s="111"/>
      <c r="AX5" s="111"/>
      <c r="AY5" s="111"/>
      <c r="AZ5" s="111"/>
      <c r="BA5" s="111"/>
      <c r="BB5" s="111"/>
      <c r="BC5" s="111"/>
      <c r="BD5" s="111"/>
      <c r="BE5" s="111" t="s">
        <v>2040</v>
      </c>
      <c r="BF5" s="590"/>
      <c r="BG5" s="111"/>
      <c r="BH5" s="111"/>
      <c r="BI5" s="111"/>
      <c r="BJ5" s="111"/>
      <c r="BK5" s="111"/>
      <c r="BL5" s="111"/>
      <c r="BM5" s="111"/>
      <c r="BN5" s="111"/>
      <c r="BO5" s="111"/>
      <c r="BP5" s="111"/>
      <c r="BQ5" s="111"/>
      <c r="BR5" s="111"/>
      <c r="BS5" s="111" t="s">
        <v>2040</v>
      </c>
      <c r="BT5" s="590"/>
      <c r="BU5" s="111"/>
      <c r="BV5" s="111"/>
      <c r="BW5" s="111"/>
      <c r="BX5" s="111"/>
      <c r="BY5" s="111"/>
      <c r="BZ5" s="111"/>
      <c r="CA5" s="111"/>
      <c r="CB5" s="111"/>
      <c r="CC5" s="111"/>
      <c r="CD5" s="111"/>
      <c r="CE5" s="111"/>
      <c r="CF5" s="111"/>
      <c r="CG5" s="111" t="s">
        <v>2040</v>
      </c>
      <c r="CH5" s="590"/>
      <c r="CI5" s="111"/>
      <c r="CJ5" s="111"/>
      <c r="CK5" s="111"/>
      <c r="CL5" s="111"/>
      <c r="CM5" s="111"/>
      <c r="CN5" s="111"/>
      <c r="CO5" s="111"/>
      <c r="CP5" s="111"/>
      <c r="CQ5" s="111"/>
      <c r="CR5" s="111"/>
      <c r="CS5" s="111"/>
      <c r="CT5" s="111"/>
    </row>
    <row r="6" spans="1:98" ht="15.75" thickBot="1" x14ac:dyDescent="0.25">
      <c r="A6" s="1344">
        <f>+Precios!A208+1</f>
        <v>28</v>
      </c>
      <c r="B6" s="229" t="s">
        <v>1184</v>
      </c>
      <c r="C6" s="618"/>
      <c r="D6" s="618"/>
      <c r="E6" s="618"/>
      <c r="F6" s="618"/>
      <c r="G6" s="618"/>
      <c r="H6" s="618"/>
      <c r="I6" s="618"/>
      <c r="J6" s="618"/>
      <c r="K6" s="618"/>
      <c r="L6" s="618"/>
      <c r="M6" s="618"/>
      <c r="N6" s="618"/>
      <c r="O6" s="618"/>
      <c r="P6" s="618"/>
      <c r="Q6" s="618"/>
      <c r="R6" s="618"/>
      <c r="S6" s="618"/>
      <c r="T6" s="618"/>
      <c r="U6" s="618"/>
      <c r="V6" s="618"/>
      <c r="W6" s="618"/>
      <c r="X6" s="618"/>
      <c r="Y6" s="618"/>
      <c r="Z6" s="618"/>
      <c r="AA6" s="618"/>
      <c r="AB6" s="619"/>
      <c r="AC6" s="1887"/>
      <c r="AD6" s="1884" t="s">
        <v>1164</v>
      </c>
      <c r="AE6" s="1885"/>
      <c r="AF6" s="1885"/>
      <c r="AG6" s="1885"/>
      <c r="AH6" s="1885"/>
      <c r="AI6" s="1885"/>
      <c r="AJ6" s="1885"/>
      <c r="AK6" s="1885"/>
      <c r="AL6" s="1885"/>
      <c r="AM6" s="1885"/>
      <c r="AN6" s="1886"/>
      <c r="AO6" s="618"/>
      <c r="AP6" s="618"/>
      <c r="AQ6" s="618"/>
      <c r="AR6" s="619"/>
      <c r="AS6" s="1856"/>
      <c r="AT6" s="1884" t="s">
        <v>1165</v>
      </c>
      <c r="AU6" s="1885"/>
      <c r="AV6" s="1885"/>
      <c r="AW6" s="1885"/>
      <c r="AX6" s="1885"/>
      <c r="AY6" s="1885"/>
      <c r="AZ6" s="1885"/>
      <c r="BA6" s="1885"/>
      <c r="BB6" s="1885"/>
      <c r="BC6" s="1885"/>
      <c r="BD6" s="1886"/>
      <c r="BE6" s="1884" t="s">
        <v>1166</v>
      </c>
      <c r="BF6" s="1885"/>
      <c r="BG6" s="1885"/>
      <c r="BH6" s="1885"/>
      <c r="BI6" s="1885"/>
      <c r="BJ6" s="1885"/>
      <c r="BK6" s="1885"/>
      <c r="BL6" s="1885"/>
      <c r="BM6" s="1885"/>
      <c r="BN6" s="1885"/>
      <c r="BO6" s="1885"/>
      <c r="BP6" s="1885"/>
      <c r="BQ6" s="1885"/>
      <c r="BR6" s="1886"/>
      <c r="BS6" s="1884" t="s">
        <v>1167</v>
      </c>
      <c r="BT6" s="1885"/>
      <c r="BU6" s="1885"/>
      <c r="BV6" s="1885"/>
      <c r="BW6" s="1885"/>
      <c r="BX6" s="1885"/>
      <c r="BY6" s="1885"/>
      <c r="BZ6" s="1885"/>
      <c r="CA6" s="1885"/>
      <c r="CB6" s="1885"/>
      <c r="CC6" s="1885"/>
      <c r="CD6" s="1885"/>
      <c r="CE6" s="1885"/>
      <c r="CF6" s="1886"/>
      <c r="CG6" s="1887"/>
      <c r="CH6" s="1884" t="s">
        <v>1168</v>
      </c>
      <c r="CI6" s="1885"/>
      <c r="CJ6" s="1885"/>
      <c r="CK6" s="1885"/>
      <c r="CL6" s="1885"/>
      <c r="CM6" s="1885"/>
      <c r="CN6" s="1885"/>
      <c r="CO6" s="1885"/>
      <c r="CP6" s="1885"/>
      <c r="CQ6" s="1885"/>
      <c r="CR6" s="1885"/>
      <c r="CS6" s="1885"/>
      <c r="CT6" s="1886"/>
    </row>
    <row r="7" spans="1:98" ht="29.45" x14ac:dyDescent="0.2">
      <c r="A7" s="590"/>
      <c r="B7" s="1408"/>
      <c r="C7" s="1409"/>
      <c r="D7" s="1410" t="s">
        <v>1274</v>
      </c>
      <c r="E7" s="5508" t="s">
        <v>331</v>
      </c>
      <c r="F7" s="5509"/>
      <c r="G7" s="5509"/>
      <c r="H7" s="5510"/>
      <c r="I7" s="5508" t="s">
        <v>1275</v>
      </c>
      <c r="J7" s="5509"/>
      <c r="K7" s="5509"/>
      <c r="L7" s="5510"/>
      <c r="M7" s="1351"/>
      <c r="N7" s="1411"/>
      <c r="O7" s="1411"/>
      <c r="P7" s="1411"/>
      <c r="Q7" s="1411"/>
      <c r="R7" s="2445" t="s">
        <v>1276</v>
      </c>
      <c r="S7" s="1411"/>
      <c r="T7" s="1411"/>
      <c r="U7" s="1411"/>
      <c r="V7" s="1411"/>
      <c r="W7" s="1411"/>
      <c r="X7" s="1412"/>
      <c r="Y7" s="1413"/>
      <c r="Z7" s="1414" t="s">
        <v>982</v>
      </c>
      <c r="AA7" s="1414"/>
      <c r="AB7" s="1415"/>
      <c r="AC7" s="815"/>
      <c r="AD7" s="1411"/>
      <c r="AE7" s="1411"/>
      <c r="AF7" s="1411"/>
      <c r="AG7" s="1411"/>
      <c r="AH7" s="1411"/>
      <c r="AI7" s="2445" t="s">
        <v>1170</v>
      </c>
      <c r="AJ7" s="1411"/>
      <c r="AK7" s="1411"/>
      <c r="AL7" s="1411"/>
      <c r="AM7" s="1411"/>
      <c r="AN7" s="1412"/>
      <c r="AO7" s="1413" t="s">
        <v>983</v>
      </c>
      <c r="AP7" s="1414"/>
      <c r="AQ7" s="1414"/>
      <c r="AR7" s="1415"/>
      <c r="AS7" s="1857"/>
      <c r="AT7" s="1411"/>
      <c r="AU7" s="1411"/>
      <c r="AV7" s="1411"/>
      <c r="AW7" s="1411"/>
      <c r="AX7" s="1411"/>
      <c r="AY7" s="2445" t="s">
        <v>1169</v>
      </c>
      <c r="AZ7" s="1411"/>
      <c r="BA7" s="1411"/>
      <c r="BB7" s="1411"/>
      <c r="BC7" s="1411"/>
      <c r="BD7" s="1412"/>
      <c r="BE7" s="2444" t="s">
        <v>984</v>
      </c>
      <c r="BF7" s="1412"/>
      <c r="BG7" s="1812"/>
      <c r="BH7" s="1812"/>
      <c r="BI7" s="1812"/>
      <c r="BJ7" s="1812"/>
      <c r="BK7" s="2445"/>
      <c r="BL7" s="2445" t="s">
        <v>1171</v>
      </c>
      <c r="BM7" s="1812"/>
      <c r="BN7" s="1812"/>
      <c r="BO7" s="1812"/>
      <c r="BP7" s="1812"/>
      <c r="BQ7" s="1812"/>
      <c r="BR7" s="1813"/>
      <c r="BS7" s="2444" t="s">
        <v>984</v>
      </c>
      <c r="BT7" s="1411"/>
      <c r="BU7" s="1414"/>
      <c r="BV7" s="1414"/>
      <c r="BW7" s="1414"/>
      <c r="BX7" s="1414"/>
      <c r="BY7" s="1414"/>
      <c r="BZ7" s="2445" t="s">
        <v>1170</v>
      </c>
      <c r="CA7" s="1414"/>
      <c r="CB7" s="1414"/>
      <c r="CC7" s="1414"/>
      <c r="CD7" s="1414"/>
      <c r="CE7" s="1414"/>
      <c r="CF7" s="1415"/>
      <c r="CG7" s="1814" t="s">
        <v>984</v>
      </c>
      <c r="CH7" s="1411"/>
      <c r="CI7" s="2445"/>
      <c r="CJ7" s="2445"/>
      <c r="CK7" s="2445"/>
      <c r="CL7" s="2445"/>
      <c r="CM7" s="2445"/>
      <c r="CN7" s="2445" t="s">
        <v>1169</v>
      </c>
      <c r="CO7" s="2445"/>
      <c r="CP7" s="2445"/>
      <c r="CQ7" s="2445"/>
      <c r="CR7" s="2445"/>
      <c r="CS7" s="2445"/>
      <c r="CT7" s="2446"/>
    </row>
    <row r="8" spans="1:98" ht="15.05" thickBot="1" x14ac:dyDescent="0.25">
      <c r="A8" s="590"/>
      <c r="B8" s="1416" t="s">
        <v>887</v>
      </c>
      <c r="C8" s="1417" t="s">
        <v>175</v>
      </c>
      <c r="D8" s="1417" t="s">
        <v>786</v>
      </c>
      <c r="E8" s="1418" t="s">
        <v>1559</v>
      </c>
      <c r="F8" s="1419" t="s">
        <v>1560</v>
      </c>
      <c r="G8" s="1419" t="s">
        <v>1561</v>
      </c>
      <c r="H8" s="1420" t="s">
        <v>1562</v>
      </c>
      <c r="I8" s="1418" t="s">
        <v>1559</v>
      </c>
      <c r="J8" s="1419" t="s">
        <v>1560</v>
      </c>
      <c r="K8" s="1419" t="s">
        <v>1561</v>
      </c>
      <c r="L8" s="1420" t="s">
        <v>1562</v>
      </c>
      <c r="M8" s="1421" t="s">
        <v>0</v>
      </c>
      <c r="N8" s="1421" t="s">
        <v>1</v>
      </c>
      <c r="O8" s="1421" t="s">
        <v>2</v>
      </c>
      <c r="P8" s="1421" t="s">
        <v>3</v>
      </c>
      <c r="Q8" s="1421" t="s">
        <v>4</v>
      </c>
      <c r="R8" s="1421" t="s">
        <v>5</v>
      </c>
      <c r="S8" s="1421" t="s">
        <v>6</v>
      </c>
      <c r="T8" s="1421" t="s">
        <v>7</v>
      </c>
      <c r="U8" s="1421" t="s">
        <v>316</v>
      </c>
      <c r="V8" s="1421" t="s">
        <v>8</v>
      </c>
      <c r="W8" s="1421" t="s">
        <v>9</v>
      </c>
      <c r="X8" s="1421" t="s">
        <v>10</v>
      </c>
      <c r="Y8" s="1418" t="s">
        <v>57</v>
      </c>
      <c r="Z8" s="1419" t="s">
        <v>58</v>
      </c>
      <c r="AA8" s="1419" t="s">
        <v>59</v>
      </c>
      <c r="AB8" s="1420" t="s">
        <v>60</v>
      </c>
      <c r="AC8" s="779" t="s">
        <v>0</v>
      </c>
      <c r="AD8" s="780" t="s">
        <v>1</v>
      </c>
      <c r="AE8" s="780" t="s">
        <v>2</v>
      </c>
      <c r="AF8" s="780" t="s">
        <v>3</v>
      </c>
      <c r="AG8" s="780" t="s">
        <v>4</v>
      </c>
      <c r="AH8" s="780" t="s">
        <v>5</v>
      </c>
      <c r="AI8" s="780" t="s">
        <v>6</v>
      </c>
      <c r="AJ8" s="780" t="s">
        <v>7</v>
      </c>
      <c r="AK8" s="780" t="s">
        <v>316</v>
      </c>
      <c r="AL8" s="780" t="s">
        <v>8</v>
      </c>
      <c r="AM8" s="780" t="s">
        <v>9</v>
      </c>
      <c r="AN8" s="806" t="s">
        <v>10</v>
      </c>
      <c r="AO8" s="1418" t="s">
        <v>57</v>
      </c>
      <c r="AP8" s="1419" t="s">
        <v>58</v>
      </c>
      <c r="AQ8" s="1419" t="s">
        <v>59</v>
      </c>
      <c r="AR8" s="1420" t="s">
        <v>60</v>
      </c>
      <c r="AS8" s="779" t="s">
        <v>0</v>
      </c>
      <c r="AT8" s="780" t="s">
        <v>1</v>
      </c>
      <c r="AU8" s="780" t="s">
        <v>2</v>
      </c>
      <c r="AV8" s="780" t="s">
        <v>3</v>
      </c>
      <c r="AW8" s="780" t="s">
        <v>4</v>
      </c>
      <c r="AX8" s="780" t="s">
        <v>5</v>
      </c>
      <c r="AY8" s="780" t="s">
        <v>6</v>
      </c>
      <c r="AZ8" s="780" t="s">
        <v>7</v>
      </c>
      <c r="BA8" s="780" t="s">
        <v>316</v>
      </c>
      <c r="BB8" s="780" t="s">
        <v>8</v>
      </c>
      <c r="BC8" s="780" t="s">
        <v>9</v>
      </c>
      <c r="BD8" s="806" t="s">
        <v>10</v>
      </c>
      <c r="BE8" s="775">
        <v>1</v>
      </c>
      <c r="BF8" s="1858"/>
      <c r="BG8" s="779" t="str">
        <f>UsoSuelo!G8</f>
        <v>Ene</v>
      </c>
      <c r="BH8" s="780" t="str">
        <f>UsoSuelo!H8</f>
        <v>Feb</v>
      </c>
      <c r="BI8" s="780" t="str">
        <f>UsoSuelo!I8</f>
        <v>Mar</v>
      </c>
      <c r="BJ8" s="780" t="str">
        <f>UsoSuelo!J8</f>
        <v>Abr</v>
      </c>
      <c r="BK8" s="780" t="str">
        <f>UsoSuelo!K8</f>
        <v>May</v>
      </c>
      <c r="BL8" s="780" t="str">
        <f>UsoSuelo!L8</f>
        <v>Jun</v>
      </c>
      <c r="BM8" s="780" t="str">
        <f>UsoSuelo!M8</f>
        <v>Jul</v>
      </c>
      <c r="BN8" s="780" t="str">
        <f>UsoSuelo!N8</f>
        <v>Ago</v>
      </c>
      <c r="BO8" s="780" t="str">
        <f>UsoSuelo!O8</f>
        <v>Set</v>
      </c>
      <c r="BP8" s="780" t="str">
        <f>UsoSuelo!P8</f>
        <v>Oct</v>
      </c>
      <c r="BQ8" s="780" t="str">
        <f>UsoSuelo!Q8</f>
        <v>Nov</v>
      </c>
      <c r="BR8" s="806" t="str">
        <f>UsoSuelo!R8</f>
        <v>Dic</v>
      </c>
      <c r="BS8" s="779">
        <v>1</v>
      </c>
      <c r="BT8" s="780"/>
      <c r="BU8" s="780" t="str">
        <f>UsoSuelo!G8</f>
        <v>Ene</v>
      </c>
      <c r="BV8" s="780" t="str">
        <f>UsoSuelo!H8</f>
        <v>Feb</v>
      </c>
      <c r="BW8" s="780" t="str">
        <f>UsoSuelo!I8</f>
        <v>Mar</v>
      </c>
      <c r="BX8" s="780" t="str">
        <f>UsoSuelo!J8</f>
        <v>Abr</v>
      </c>
      <c r="BY8" s="780" t="str">
        <f>UsoSuelo!K8</f>
        <v>May</v>
      </c>
      <c r="BZ8" s="780" t="str">
        <f>UsoSuelo!L8</f>
        <v>Jun</v>
      </c>
      <c r="CA8" s="780" t="str">
        <f>UsoSuelo!M8</f>
        <v>Jul</v>
      </c>
      <c r="CB8" s="780" t="str">
        <f>UsoSuelo!N8</f>
        <v>Ago</v>
      </c>
      <c r="CC8" s="780" t="str">
        <f>UsoSuelo!O8</f>
        <v>Set</v>
      </c>
      <c r="CD8" s="780" t="str">
        <f>UsoSuelo!P8</f>
        <v>Oct</v>
      </c>
      <c r="CE8" s="780" t="str">
        <f>UsoSuelo!Q8</f>
        <v>Nov</v>
      </c>
      <c r="CF8" s="806" t="str">
        <f>UsoSuelo!R8</f>
        <v>Dic</v>
      </c>
      <c r="CG8" s="779">
        <v>1</v>
      </c>
      <c r="CH8" s="780"/>
      <c r="CI8" s="780" t="str">
        <f>UsoSuelo!G8</f>
        <v>Ene</v>
      </c>
      <c r="CJ8" s="780" t="str">
        <f>UsoSuelo!H8</f>
        <v>Feb</v>
      </c>
      <c r="CK8" s="780" t="str">
        <f>UsoSuelo!I8</f>
        <v>Mar</v>
      </c>
      <c r="CL8" s="780" t="str">
        <f>UsoSuelo!J8</f>
        <v>Abr</v>
      </c>
      <c r="CM8" s="780" t="str">
        <f>UsoSuelo!K8</f>
        <v>May</v>
      </c>
      <c r="CN8" s="780" t="str">
        <f>UsoSuelo!L8</f>
        <v>Jun</v>
      </c>
      <c r="CO8" s="780" t="str">
        <f>UsoSuelo!M8</f>
        <v>Jul</v>
      </c>
      <c r="CP8" s="780" t="str">
        <f>UsoSuelo!N8</f>
        <v>Ago</v>
      </c>
      <c r="CQ8" s="780" t="str">
        <f>UsoSuelo!O8</f>
        <v>Set</v>
      </c>
      <c r="CR8" s="780" t="str">
        <f>UsoSuelo!P8</f>
        <v>Oct</v>
      </c>
      <c r="CS8" s="780" t="str">
        <f>UsoSuelo!Q8</f>
        <v>Nov</v>
      </c>
      <c r="CT8" s="806" t="str">
        <f>UsoSuelo!R8</f>
        <v>Dic</v>
      </c>
    </row>
    <row r="9" spans="1:98" s="232" customFormat="1" ht="15.05" thickBot="1" x14ac:dyDescent="0.25">
      <c r="A9" s="590"/>
      <c r="B9" s="1429" t="s">
        <v>31</v>
      </c>
      <c r="C9" s="1428"/>
      <c r="D9" s="1428"/>
      <c r="E9" s="1428"/>
      <c r="F9" s="1428"/>
      <c r="G9" s="1428"/>
      <c r="H9" s="1428"/>
      <c r="I9" s="1428"/>
      <c r="J9" s="1428"/>
      <c r="K9" s="1428"/>
      <c r="L9" s="1428"/>
      <c r="M9" s="1428"/>
      <c r="N9" s="1428"/>
      <c r="O9" s="1428"/>
      <c r="P9" s="1428"/>
      <c r="Q9" s="1428"/>
      <c r="R9" s="1428"/>
      <c r="S9" s="1428"/>
      <c r="T9" s="1428"/>
      <c r="U9" s="1428"/>
      <c r="V9" s="1428"/>
      <c r="W9" s="1428"/>
      <c r="X9" s="1428"/>
      <c r="Y9" s="1428"/>
      <c r="Z9" s="1428"/>
      <c r="AA9" s="1428"/>
      <c r="AB9" s="1428"/>
      <c r="AC9" s="1859"/>
      <c r="AD9" s="1285"/>
      <c r="AE9" s="1285"/>
      <c r="AF9" s="1285"/>
      <c r="AG9" s="1285"/>
      <c r="AH9" s="1285"/>
      <c r="AI9" s="1285"/>
      <c r="AJ9" s="1285"/>
      <c r="AK9" s="1285"/>
      <c r="AL9" s="1285"/>
      <c r="AM9" s="1285"/>
      <c r="AN9" s="1430"/>
      <c r="AO9" s="1285"/>
      <c r="AP9" s="1285"/>
      <c r="AQ9" s="1285"/>
      <c r="AR9" s="1430"/>
      <c r="AS9" s="1859"/>
      <c r="AT9" s="1285"/>
      <c r="AU9" s="1285"/>
      <c r="AV9" s="1285"/>
      <c r="AW9" s="1285"/>
      <c r="AX9" s="1285"/>
      <c r="AY9" s="1285"/>
      <c r="AZ9" s="1285"/>
      <c r="BA9" s="1285"/>
      <c r="BB9" s="1285"/>
      <c r="BC9" s="1285"/>
      <c r="BD9" s="1430"/>
      <c r="BE9" s="1837">
        <f>+BE8+1</f>
        <v>2</v>
      </c>
      <c r="BF9" s="1860"/>
      <c r="BG9" s="1861"/>
      <c r="BH9" s="1862"/>
      <c r="BI9" s="1862"/>
      <c r="BJ9" s="1862"/>
      <c r="BK9" s="1862"/>
      <c r="BL9" s="1862"/>
      <c r="BM9" s="1862"/>
      <c r="BN9" s="1862"/>
      <c r="BO9" s="1862"/>
      <c r="BP9" s="1862"/>
      <c r="BQ9" s="1862"/>
      <c r="BR9" s="1863"/>
      <c r="BS9" s="1864">
        <f>+BS8+1</f>
        <v>2</v>
      </c>
      <c r="BT9" s="1862"/>
      <c r="BU9" s="1862"/>
      <c r="BV9" s="1862"/>
      <c r="BW9" s="1862"/>
      <c r="BX9" s="1862"/>
      <c r="BY9" s="1862"/>
      <c r="BZ9" s="1862"/>
      <c r="CA9" s="1862"/>
      <c r="CB9" s="1862"/>
      <c r="CC9" s="1862"/>
      <c r="CD9" s="1862"/>
      <c r="CE9" s="1862"/>
      <c r="CF9" s="1863"/>
      <c r="CG9" s="1864">
        <f>+CG8+1</f>
        <v>2</v>
      </c>
      <c r="CH9" s="1862"/>
      <c r="CI9" s="1862"/>
      <c r="CJ9" s="1862"/>
      <c r="CK9" s="1862"/>
      <c r="CL9" s="1862"/>
      <c r="CM9" s="1862"/>
      <c r="CN9" s="1862"/>
      <c r="CO9" s="1862"/>
      <c r="CP9" s="1862"/>
      <c r="CQ9" s="1862"/>
      <c r="CR9" s="1862"/>
      <c r="CS9" s="1862"/>
      <c r="CT9" s="1863"/>
    </row>
    <row r="10" spans="1:98" x14ac:dyDescent="0.2">
      <c r="A10" s="739"/>
      <c r="B10" s="5015" t="s">
        <v>35</v>
      </c>
      <c r="C10" s="276" t="s">
        <v>346</v>
      </c>
      <c r="D10" s="5016">
        <v>2000</v>
      </c>
      <c r="E10" s="5017">
        <v>22</v>
      </c>
      <c r="F10" s="5018">
        <v>18</v>
      </c>
      <c r="G10" s="5018">
        <v>52</v>
      </c>
      <c r="H10" s="817">
        <f>100-SUM(E10:G10)</f>
        <v>8</v>
      </c>
      <c r="I10" s="775">
        <f t="shared" ref="I10:L41" si="0">+$D10*E10/100</f>
        <v>440</v>
      </c>
      <c r="J10" s="111">
        <f t="shared" si="0"/>
        <v>360</v>
      </c>
      <c r="K10" s="111">
        <f t="shared" si="0"/>
        <v>1040</v>
      </c>
      <c r="L10" s="817">
        <f t="shared" si="0"/>
        <v>160</v>
      </c>
      <c r="M10" s="5018">
        <f>L10/3</f>
        <v>53.333333333333336</v>
      </c>
      <c r="N10" s="5018">
        <f>L10/3</f>
        <v>53.333333333333336</v>
      </c>
      <c r="O10" s="5018">
        <f>I10/3</f>
        <v>146.66666666666666</v>
      </c>
      <c r="P10" s="5018">
        <f>I10/3</f>
        <v>146.66666666666666</v>
      </c>
      <c r="Q10" s="5018">
        <f t="shared" ref="Q10:R12" si="1">I10/3</f>
        <v>146.66666666666666</v>
      </c>
      <c r="R10" s="5018">
        <f t="shared" si="1"/>
        <v>120</v>
      </c>
      <c r="S10" s="5018">
        <f>J10/3</f>
        <v>120</v>
      </c>
      <c r="T10" s="5018">
        <f>J10/3</f>
        <v>120</v>
      </c>
      <c r="U10" s="5018">
        <f t="shared" ref="T10:U12" si="2">K10/3</f>
        <v>346.66666666666669</v>
      </c>
      <c r="V10" s="5018">
        <f>K10/3</f>
        <v>346.66666666666669</v>
      </c>
      <c r="W10" s="5018">
        <f>K10/3</f>
        <v>346.66666666666669</v>
      </c>
      <c r="X10" s="5018">
        <f t="shared" ref="W10:X12" si="3">L10/3</f>
        <v>53.333333333333336</v>
      </c>
      <c r="Y10" s="5019">
        <v>9.2200000000000006</v>
      </c>
      <c r="Z10" s="5020">
        <v>9.15</v>
      </c>
      <c r="AA10" s="755">
        <v>10.75</v>
      </c>
      <c r="AB10" s="756">
        <v>8.6300000000000008</v>
      </c>
      <c r="AC10" s="1867">
        <f>AB10/100</f>
        <v>8.6300000000000002E-2</v>
      </c>
      <c r="AD10" s="1867">
        <f>AB10/100</f>
        <v>8.6300000000000002E-2</v>
      </c>
      <c r="AE10" s="1867">
        <f>Y10/100</f>
        <v>9.2200000000000004E-2</v>
      </c>
      <c r="AF10" s="1867">
        <f>Y10/100</f>
        <v>9.2200000000000004E-2</v>
      </c>
      <c r="AG10" s="1867">
        <f>Y10/100</f>
        <v>9.2200000000000004E-2</v>
      </c>
      <c r="AH10" s="1867">
        <f>Z10/100</f>
        <v>9.1499999999999998E-2</v>
      </c>
      <c r="AI10" s="1867">
        <f>Z10/100</f>
        <v>9.1499999999999998E-2</v>
      </c>
      <c r="AJ10" s="1867">
        <f>Z10/100</f>
        <v>9.1499999999999998E-2</v>
      </c>
      <c r="AK10" s="1867">
        <f>AA10/100</f>
        <v>0.1075</v>
      </c>
      <c r="AL10" s="1867">
        <f>AA10/100</f>
        <v>0.1075</v>
      </c>
      <c r="AM10" s="1867">
        <f>AA10/100</f>
        <v>0.1075</v>
      </c>
      <c r="AN10" s="1868">
        <f>AB10/100</f>
        <v>8.6300000000000002E-2</v>
      </c>
      <c r="AO10" s="749">
        <v>2.08</v>
      </c>
      <c r="AP10" s="284">
        <v>2.09</v>
      </c>
      <c r="AQ10" s="284">
        <v>2.1</v>
      </c>
      <c r="AR10" s="750">
        <v>2.04</v>
      </c>
      <c r="AS10" s="800">
        <f>AR10</f>
        <v>2.04</v>
      </c>
      <c r="AT10" s="800">
        <f>AR10</f>
        <v>2.04</v>
      </c>
      <c r="AU10" s="800">
        <f>AO10</f>
        <v>2.08</v>
      </c>
      <c r="AV10" s="800">
        <f>AO10</f>
        <v>2.08</v>
      </c>
      <c r="AW10" s="800">
        <f>AO10</f>
        <v>2.08</v>
      </c>
      <c r="AX10" s="800">
        <f>AP10</f>
        <v>2.09</v>
      </c>
      <c r="AY10" s="800">
        <f>AP10</f>
        <v>2.09</v>
      </c>
      <c r="AZ10" s="800">
        <f>AP10</f>
        <v>2.09</v>
      </c>
      <c r="BA10" s="800">
        <f>AQ10</f>
        <v>2.1</v>
      </c>
      <c r="BB10" s="800">
        <f>AQ10</f>
        <v>2.1</v>
      </c>
      <c r="BC10" s="800">
        <f>AQ10</f>
        <v>2.1</v>
      </c>
      <c r="BD10" s="1865">
        <f>AR10</f>
        <v>2.04</v>
      </c>
      <c r="BE10" s="1866">
        <f t="shared" ref="BE10:BE50" si="4">BE9+1</f>
        <v>3</v>
      </c>
      <c r="BF10" s="1411"/>
      <c r="BG10" s="775">
        <f>HLOOKUP(BG$8,$M$8:$X$50,$BE10,FALSE)</f>
        <v>53.333333333333336</v>
      </c>
      <c r="BH10" s="111">
        <f t="shared" ref="BH10:BR18" si="5">HLOOKUP(BH$8,$M$8:$X$50,$BE10,FALSE)</f>
        <v>53.333333333333336</v>
      </c>
      <c r="BI10" s="111">
        <f t="shared" si="5"/>
        <v>146.66666666666666</v>
      </c>
      <c r="BJ10" s="111">
        <f t="shared" si="5"/>
        <v>146.66666666666666</v>
      </c>
      <c r="BK10" s="111">
        <f t="shared" si="5"/>
        <v>146.66666666666666</v>
      </c>
      <c r="BL10" s="111">
        <f t="shared" si="5"/>
        <v>120</v>
      </c>
      <c r="BM10" s="111">
        <f t="shared" si="5"/>
        <v>120</v>
      </c>
      <c r="BN10" s="111">
        <f t="shared" si="5"/>
        <v>120</v>
      </c>
      <c r="BO10" s="111">
        <f t="shared" si="5"/>
        <v>346.66666666666669</v>
      </c>
      <c r="BP10" s="111">
        <f t="shared" si="5"/>
        <v>346.66666666666669</v>
      </c>
      <c r="BQ10" s="111">
        <f t="shared" si="5"/>
        <v>346.66666666666669</v>
      </c>
      <c r="BR10" s="817">
        <f t="shared" si="5"/>
        <v>53.333333333333336</v>
      </c>
      <c r="BS10" s="775">
        <f>+BS9+1</f>
        <v>3</v>
      </c>
      <c r="BT10" s="111"/>
      <c r="BU10" s="1867">
        <f>HLOOKUP(BU$8,$AC$8:$AN$50,$BS10,FALSE)</f>
        <v>8.6300000000000002E-2</v>
      </c>
      <c r="BV10" s="1867">
        <f t="shared" ref="BV10:CF18" si="6">HLOOKUP(BV$8,$AC$8:$AN$50,$BS10,FALSE)</f>
        <v>8.6300000000000002E-2</v>
      </c>
      <c r="BW10" s="1867">
        <f t="shared" si="6"/>
        <v>9.2200000000000004E-2</v>
      </c>
      <c r="BX10" s="1867">
        <f t="shared" si="6"/>
        <v>9.2200000000000004E-2</v>
      </c>
      <c r="BY10" s="1867">
        <f t="shared" si="6"/>
        <v>9.2200000000000004E-2</v>
      </c>
      <c r="BZ10" s="1867">
        <f t="shared" si="6"/>
        <v>9.1499999999999998E-2</v>
      </c>
      <c r="CA10" s="1867">
        <f t="shared" si="6"/>
        <v>9.1499999999999998E-2</v>
      </c>
      <c r="CB10" s="1867">
        <f t="shared" si="6"/>
        <v>9.1499999999999998E-2</v>
      </c>
      <c r="CC10" s="1867">
        <f t="shared" si="6"/>
        <v>0.1075</v>
      </c>
      <c r="CD10" s="1867">
        <f t="shared" si="6"/>
        <v>0.1075</v>
      </c>
      <c r="CE10" s="1867">
        <f t="shared" si="6"/>
        <v>0.1075</v>
      </c>
      <c r="CF10" s="1867">
        <f t="shared" si="6"/>
        <v>8.6300000000000002E-2</v>
      </c>
      <c r="CG10" s="775">
        <f>+CG9+1</f>
        <v>3</v>
      </c>
      <c r="CH10" s="111"/>
      <c r="CI10" s="800">
        <f>HLOOKUP(CI$8,$AS$8:$BD$63,$CG10,FALSE)</f>
        <v>2.04</v>
      </c>
      <c r="CJ10" s="800">
        <f t="shared" ref="CJ10:CT18" si="7">HLOOKUP(CJ$8,$AS$8:$BD$63,$CG10,FALSE)</f>
        <v>2.04</v>
      </c>
      <c r="CK10" s="800">
        <f t="shared" si="7"/>
        <v>2.08</v>
      </c>
      <c r="CL10" s="800">
        <f t="shared" si="7"/>
        <v>2.08</v>
      </c>
      <c r="CM10" s="800">
        <f t="shared" si="7"/>
        <v>2.08</v>
      </c>
      <c r="CN10" s="800">
        <f t="shared" si="7"/>
        <v>2.09</v>
      </c>
      <c r="CO10" s="800">
        <f t="shared" si="7"/>
        <v>2.09</v>
      </c>
      <c r="CP10" s="800">
        <f t="shared" si="7"/>
        <v>2.09</v>
      </c>
      <c r="CQ10" s="800">
        <f t="shared" si="7"/>
        <v>2.1</v>
      </c>
      <c r="CR10" s="800">
        <f t="shared" si="7"/>
        <v>2.1</v>
      </c>
      <c r="CS10" s="800">
        <f t="shared" si="7"/>
        <v>2.1</v>
      </c>
      <c r="CT10" s="800">
        <f t="shared" si="7"/>
        <v>2.04</v>
      </c>
    </row>
    <row r="11" spans="1:98" x14ac:dyDescent="0.2">
      <c r="A11" s="590"/>
      <c r="B11" s="5015" t="s">
        <v>90</v>
      </c>
      <c r="C11" s="276" t="s">
        <v>346</v>
      </c>
      <c r="D11" s="5016">
        <v>4000</v>
      </c>
      <c r="E11" s="5017">
        <v>26</v>
      </c>
      <c r="F11" s="5018">
        <v>19</v>
      </c>
      <c r="G11" s="5018">
        <v>36</v>
      </c>
      <c r="H11" s="817">
        <f t="shared" ref="H11:H19" si="8">100-SUM(E11:G11)</f>
        <v>19</v>
      </c>
      <c r="I11" s="775">
        <f t="shared" si="0"/>
        <v>1040</v>
      </c>
      <c r="J11" s="111">
        <f t="shared" si="0"/>
        <v>760</v>
      </c>
      <c r="K11" s="111">
        <f t="shared" si="0"/>
        <v>1440</v>
      </c>
      <c r="L11" s="817">
        <f t="shared" si="0"/>
        <v>760</v>
      </c>
      <c r="M11" s="5018">
        <f>L11/3</f>
        <v>253.33333333333334</v>
      </c>
      <c r="N11" s="5018">
        <f>L11/3</f>
        <v>253.33333333333334</v>
      </c>
      <c r="O11" s="5018">
        <f>I11/3</f>
        <v>346.66666666666669</v>
      </c>
      <c r="P11" s="5018">
        <f>I11/3</f>
        <v>346.66666666666669</v>
      </c>
      <c r="Q11" s="5018">
        <f t="shared" si="1"/>
        <v>346.66666666666669</v>
      </c>
      <c r="R11" s="5018">
        <f t="shared" si="1"/>
        <v>253.33333333333334</v>
      </c>
      <c r="S11" s="5018">
        <f>J11/3</f>
        <v>253.33333333333334</v>
      </c>
      <c r="T11" s="5018">
        <f t="shared" si="2"/>
        <v>253.33333333333334</v>
      </c>
      <c r="U11" s="5018">
        <f t="shared" si="2"/>
        <v>480</v>
      </c>
      <c r="V11" s="5018">
        <f>K11/3</f>
        <v>480</v>
      </c>
      <c r="W11" s="5018">
        <f t="shared" si="3"/>
        <v>480</v>
      </c>
      <c r="X11" s="5018">
        <f t="shared" si="3"/>
        <v>253.33333333333334</v>
      </c>
      <c r="Y11" s="5021">
        <v>11.69</v>
      </c>
      <c r="Z11" s="5022">
        <v>13.51</v>
      </c>
      <c r="AA11" s="757">
        <f>+Z11</f>
        <v>13.51</v>
      </c>
      <c r="AB11" s="758">
        <f>+Y11</f>
        <v>11.69</v>
      </c>
      <c r="AC11" s="1867">
        <f t="shared" ref="AC11:AC50" si="9">AB11/100</f>
        <v>0.11689999999999999</v>
      </c>
      <c r="AD11" s="1867">
        <f t="shared" ref="AD11:AD50" si="10">AB11/100</f>
        <v>0.11689999999999999</v>
      </c>
      <c r="AE11" s="1867">
        <f t="shared" ref="AE11:AE50" si="11">Y11/100</f>
        <v>0.11689999999999999</v>
      </c>
      <c r="AF11" s="1867">
        <f t="shared" ref="AF11:AF50" si="12">Y11/100</f>
        <v>0.11689999999999999</v>
      </c>
      <c r="AG11" s="1867">
        <f t="shared" ref="AG11:AH50" si="13">Y11/100</f>
        <v>0.11689999999999999</v>
      </c>
      <c r="AH11" s="1867">
        <f t="shared" si="13"/>
        <v>0.1351</v>
      </c>
      <c r="AI11" s="1867">
        <f t="shared" ref="AI11:AI50" si="14">Z11/100</f>
        <v>0.1351</v>
      </c>
      <c r="AJ11" s="1867">
        <f t="shared" ref="AJ11:AK50" si="15">Z11/100</f>
        <v>0.1351</v>
      </c>
      <c r="AK11" s="1867">
        <f t="shared" si="15"/>
        <v>0.1351</v>
      </c>
      <c r="AL11" s="1867">
        <f t="shared" ref="AL11:AL50" si="16">AA11/100</f>
        <v>0.1351</v>
      </c>
      <c r="AM11" s="1867">
        <f t="shared" ref="AM11:AN50" si="17">AA11/100</f>
        <v>0.1351</v>
      </c>
      <c r="AN11" s="1867">
        <f t="shared" si="17"/>
        <v>0.11689999999999999</v>
      </c>
      <c r="AO11" s="751">
        <v>2.16</v>
      </c>
      <c r="AP11" s="277">
        <v>2.27</v>
      </c>
      <c r="AQ11" s="277">
        <f>+AP11</f>
        <v>2.27</v>
      </c>
      <c r="AR11" s="752">
        <f>+AO11</f>
        <v>2.16</v>
      </c>
      <c r="AS11" s="800">
        <f t="shared" ref="AS11:AS50" si="18">AR11</f>
        <v>2.16</v>
      </c>
      <c r="AT11" s="800">
        <f t="shared" ref="AT11:AT50" si="19">AR11</f>
        <v>2.16</v>
      </c>
      <c r="AU11" s="800">
        <f t="shared" ref="AU11:AU50" si="20">AO11</f>
        <v>2.16</v>
      </c>
      <c r="AV11" s="800">
        <f t="shared" ref="AV11:AV50" si="21">AO11</f>
        <v>2.16</v>
      </c>
      <c r="AW11" s="800">
        <f t="shared" ref="AW11:AX50" si="22">AO11</f>
        <v>2.16</v>
      </c>
      <c r="AX11" s="800">
        <f t="shared" si="22"/>
        <v>2.27</v>
      </c>
      <c r="AY11" s="800">
        <f t="shared" ref="AY11:AY50" si="23">AP11</f>
        <v>2.27</v>
      </c>
      <c r="AZ11" s="800">
        <f t="shared" ref="AZ11:BA50" si="24">AP11</f>
        <v>2.27</v>
      </c>
      <c r="BA11" s="800">
        <f t="shared" si="24"/>
        <v>2.27</v>
      </c>
      <c r="BB11" s="800">
        <f t="shared" ref="BB11:BB50" si="25">AQ11</f>
        <v>2.27</v>
      </c>
      <c r="BC11" s="800">
        <f t="shared" ref="BC11:BD50" si="26">AQ11</f>
        <v>2.27</v>
      </c>
      <c r="BD11" s="1865">
        <f t="shared" si="26"/>
        <v>2.16</v>
      </c>
      <c r="BE11" s="775">
        <f t="shared" si="4"/>
        <v>4</v>
      </c>
      <c r="BF11" s="590"/>
      <c r="BG11" s="775">
        <f t="shared" ref="BG11:BG50" si="27">HLOOKUP(BG$8,$M$8:$X$50,$BE11,FALSE)</f>
        <v>253.33333333333334</v>
      </c>
      <c r="BH11" s="111">
        <f t="shared" si="5"/>
        <v>253.33333333333334</v>
      </c>
      <c r="BI11" s="111">
        <f t="shared" si="5"/>
        <v>346.66666666666669</v>
      </c>
      <c r="BJ11" s="111">
        <f t="shared" si="5"/>
        <v>346.66666666666669</v>
      </c>
      <c r="BK11" s="111">
        <f t="shared" si="5"/>
        <v>346.66666666666669</v>
      </c>
      <c r="BL11" s="111">
        <f t="shared" si="5"/>
        <v>253.33333333333334</v>
      </c>
      <c r="BM11" s="111">
        <f t="shared" si="5"/>
        <v>253.33333333333334</v>
      </c>
      <c r="BN11" s="111">
        <f t="shared" si="5"/>
        <v>253.33333333333334</v>
      </c>
      <c r="BO11" s="111">
        <f t="shared" si="5"/>
        <v>480</v>
      </c>
      <c r="BP11" s="111">
        <f t="shared" si="5"/>
        <v>480</v>
      </c>
      <c r="BQ11" s="111">
        <f t="shared" si="5"/>
        <v>480</v>
      </c>
      <c r="BR11" s="817">
        <f t="shared" si="5"/>
        <v>253.33333333333334</v>
      </c>
      <c r="BS11" s="775">
        <f t="shared" ref="BS11:BS50" si="28">BS10+1</f>
        <v>4</v>
      </c>
      <c r="BT11" s="111"/>
      <c r="BU11" s="1867">
        <f t="shared" ref="BU11:BU50" si="29">HLOOKUP(BU$8,$AC$8:$AN$50,$BS11,FALSE)</f>
        <v>0.11689999999999999</v>
      </c>
      <c r="BV11" s="1867">
        <f t="shared" si="6"/>
        <v>0.11689999999999999</v>
      </c>
      <c r="BW11" s="1867">
        <f t="shared" si="6"/>
        <v>0.11689999999999999</v>
      </c>
      <c r="BX11" s="1867">
        <f t="shared" si="6"/>
        <v>0.11689999999999999</v>
      </c>
      <c r="BY11" s="1867">
        <f t="shared" si="6"/>
        <v>0.11689999999999999</v>
      </c>
      <c r="BZ11" s="1867">
        <f t="shared" si="6"/>
        <v>0.1351</v>
      </c>
      <c r="CA11" s="1867">
        <f t="shared" si="6"/>
        <v>0.1351</v>
      </c>
      <c r="CB11" s="1867">
        <f t="shared" si="6"/>
        <v>0.1351</v>
      </c>
      <c r="CC11" s="1867">
        <f t="shared" si="6"/>
        <v>0.1351</v>
      </c>
      <c r="CD11" s="1867">
        <f t="shared" si="6"/>
        <v>0.1351</v>
      </c>
      <c r="CE11" s="1867">
        <f t="shared" si="6"/>
        <v>0.1351</v>
      </c>
      <c r="CF11" s="1868">
        <f t="shared" si="6"/>
        <v>0.11689999999999999</v>
      </c>
      <c r="CG11" s="775">
        <f>CG10+1</f>
        <v>4</v>
      </c>
      <c r="CH11" s="111"/>
      <c r="CI11" s="800">
        <f t="shared" ref="CI11:CI50" si="30">HLOOKUP(CI$8,$AS$8:$BD$63,$CG11,FALSE)</f>
        <v>2.16</v>
      </c>
      <c r="CJ11" s="800">
        <f t="shared" si="7"/>
        <v>2.16</v>
      </c>
      <c r="CK11" s="800">
        <f t="shared" si="7"/>
        <v>2.16</v>
      </c>
      <c r="CL11" s="800">
        <f t="shared" si="7"/>
        <v>2.16</v>
      </c>
      <c r="CM11" s="800">
        <f t="shared" si="7"/>
        <v>2.16</v>
      </c>
      <c r="CN11" s="800">
        <f t="shared" si="7"/>
        <v>2.27</v>
      </c>
      <c r="CO11" s="800">
        <f t="shared" si="7"/>
        <v>2.27</v>
      </c>
      <c r="CP11" s="800">
        <f t="shared" si="7"/>
        <v>2.27</v>
      </c>
      <c r="CQ11" s="800">
        <f t="shared" si="7"/>
        <v>2.27</v>
      </c>
      <c r="CR11" s="800">
        <f t="shared" si="7"/>
        <v>2.27</v>
      </c>
      <c r="CS11" s="800">
        <f t="shared" si="7"/>
        <v>2.27</v>
      </c>
      <c r="CT11" s="1865">
        <f t="shared" si="7"/>
        <v>2.16</v>
      </c>
    </row>
    <row r="12" spans="1:98" x14ac:dyDescent="0.2">
      <c r="A12" s="590"/>
      <c r="B12" s="5015" t="s">
        <v>155</v>
      </c>
      <c r="C12" s="276" t="s">
        <v>346</v>
      </c>
      <c r="D12" s="5016">
        <v>4400</v>
      </c>
      <c r="E12" s="5017">
        <v>20</v>
      </c>
      <c r="F12" s="5018">
        <v>10</v>
      </c>
      <c r="G12" s="5018">
        <v>30</v>
      </c>
      <c r="H12" s="817">
        <f t="shared" si="8"/>
        <v>40</v>
      </c>
      <c r="I12" s="775">
        <f t="shared" si="0"/>
        <v>880</v>
      </c>
      <c r="J12" s="111">
        <f t="shared" si="0"/>
        <v>440</v>
      </c>
      <c r="K12" s="111">
        <f t="shared" si="0"/>
        <v>1320</v>
      </c>
      <c r="L12" s="817">
        <f t="shared" si="0"/>
        <v>1760</v>
      </c>
      <c r="M12" s="5018">
        <f>L12/3</f>
        <v>586.66666666666663</v>
      </c>
      <c r="N12" s="5018">
        <f>L12/3</f>
        <v>586.66666666666663</v>
      </c>
      <c r="O12" s="5018">
        <f>I12/3</f>
        <v>293.33333333333331</v>
      </c>
      <c r="P12" s="5018">
        <f>I12/3</f>
        <v>293.33333333333331</v>
      </c>
      <c r="Q12" s="5018">
        <f t="shared" si="1"/>
        <v>293.33333333333331</v>
      </c>
      <c r="R12" s="5018">
        <f t="shared" si="1"/>
        <v>146.66666666666666</v>
      </c>
      <c r="S12" s="5018">
        <f>J12/3</f>
        <v>146.66666666666666</v>
      </c>
      <c r="T12" s="5018">
        <f t="shared" si="2"/>
        <v>146.66666666666666</v>
      </c>
      <c r="U12" s="5018">
        <f t="shared" si="2"/>
        <v>440</v>
      </c>
      <c r="V12" s="5018">
        <f>K12/3</f>
        <v>440</v>
      </c>
      <c r="W12" s="5018">
        <f t="shared" si="3"/>
        <v>440</v>
      </c>
      <c r="X12" s="5018">
        <f t="shared" si="3"/>
        <v>586.66666666666663</v>
      </c>
      <c r="Y12" s="5023">
        <v>9.2200000000000006</v>
      </c>
      <c r="Z12" s="5024">
        <v>9.15</v>
      </c>
      <c r="AA12" s="759">
        <v>10.75</v>
      </c>
      <c r="AB12" s="760">
        <v>8.6300000000000008</v>
      </c>
      <c r="AC12" s="1867">
        <f t="shared" si="9"/>
        <v>8.6300000000000002E-2</v>
      </c>
      <c r="AD12" s="1867">
        <f t="shared" si="10"/>
        <v>8.6300000000000002E-2</v>
      </c>
      <c r="AE12" s="1867">
        <f t="shared" si="11"/>
        <v>9.2200000000000004E-2</v>
      </c>
      <c r="AF12" s="1867">
        <f t="shared" si="12"/>
        <v>9.2200000000000004E-2</v>
      </c>
      <c r="AG12" s="1867">
        <f t="shared" si="13"/>
        <v>9.2200000000000004E-2</v>
      </c>
      <c r="AH12" s="1867">
        <f t="shared" si="13"/>
        <v>9.1499999999999998E-2</v>
      </c>
      <c r="AI12" s="1867">
        <f t="shared" si="14"/>
        <v>9.1499999999999998E-2</v>
      </c>
      <c r="AJ12" s="1867">
        <f t="shared" si="15"/>
        <v>9.1499999999999998E-2</v>
      </c>
      <c r="AK12" s="1867">
        <f t="shared" si="15"/>
        <v>0.1075</v>
      </c>
      <c r="AL12" s="1867">
        <f t="shared" si="16"/>
        <v>0.1075</v>
      </c>
      <c r="AM12" s="1867">
        <f t="shared" si="17"/>
        <v>0.1075</v>
      </c>
      <c r="AN12" s="1868">
        <f t="shared" si="17"/>
        <v>8.6300000000000002E-2</v>
      </c>
      <c r="AO12" s="753">
        <v>2.08</v>
      </c>
      <c r="AP12" s="279">
        <v>2.09</v>
      </c>
      <c r="AQ12" s="279">
        <v>2.1</v>
      </c>
      <c r="AR12" s="754">
        <v>2.04</v>
      </c>
      <c r="AS12" s="800">
        <f t="shared" si="18"/>
        <v>2.04</v>
      </c>
      <c r="AT12" s="800">
        <f t="shared" si="19"/>
        <v>2.04</v>
      </c>
      <c r="AU12" s="800">
        <f t="shared" si="20"/>
        <v>2.08</v>
      </c>
      <c r="AV12" s="800">
        <f t="shared" si="21"/>
        <v>2.08</v>
      </c>
      <c r="AW12" s="800">
        <f t="shared" si="22"/>
        <v>2.08</v>
      </c>
      <c r="AX12" s="800">
        <f t="shared" si="22"/>
        <v>2.09</v>
      </c>
      <c r="AY12" s="800">
        <f t="shared" si="23"/>
        <v>2.09</v>
      </c>
      <c r="AZ12" s="800">
        <f t="shared" si="24"/>
        <v>2.09</v>
      </c>
      <c r="BA12" s="800">
        <f t="shared" si="24"/>
        <v>2.1</v>
      </c>
      <c r="BB12" s="800">
        <f t="shared" si="25"/>
        <v>2.1</v>
      </c>
      <c r="BC12" s="800">
        <f t="shared" si="26"/>
        <v>2.1</v>
      </c>
      <c r="BD12" s="1865">
        <f t="shared" si="26"/>
        <v>2.04</v>
      </c>
      <c r="BE12" s="775">
        <f t="shared" si="4"/>
        <v>5</v>
      </c>
      <c r="BF12" s="590"/>
      <c r="BG12" s="775">
        <f t="shared" si="27"/>
        <v>586.66666666666663</v>
      </c>
      <c r="BH12" s="111">
        <f t="shared" si="5"/>
        <v>586.66666666666663</v>
      </c>
      <c r="BI12" s="111">
        <f t="shared" si="5"/>
        <v>293.33333333333331</v>
      </c>
      <c r="BJ12" s="111">
        <f t="shared" si="5"/>
        <v>293.33333333333331</v>
      </c>
      <c r="BK12" s="111">
        <f t="shared" si="5"/>
        <v>293.33333333333331</v>
      </c>
      <c r="BL12" s="111">
        <f t="shared" si="5"/>
        <v>146.66666666666666</v>
      </c>
      <c r="BM12" s="111">
        <f t="shared" si="5"/>
        <v>146.66666666666666</v>
      </c>
      <c r="BN12" s="111">
        <f t="shared" si="5"/>
        <v>146.66666666666666</v>
      </c>
      <c r="BO12" s="111">
        <f t="shared" si="5"/>
        <v>440</v>
      </c>
      <c r="BP12" s="111">
        <f t="shared" si="5"/>
        <v>440</v>
      </c>
      <c r="BQ12" s="111">
        <f t="shared" si="5"/>
        <v>440</v>
      </c>
      <c r="BR12" s="817">
        <f t="shared" si="5"/>
        <v>586.66666666666663</v>
      </c>
      <c r="BS12" s="775">
        <f t="shared" si="28"/>
        <v>5</v>
      </c>
      <c r="BT12" s="111"/>
      <c r="BU12" s="1867">
        <f t="shared" si="29"/>
        <v>8.6300000000000002E-2</v>
      </c>
      <c r="BV12" s="1867">
        <f t="shared" si="6"/>
        <v>8.6300000000000002E-2</v>
      </c>
      <c r="BW12" s="1867">
        <f t="shared" si="6"/>
        <v>9.2200000000000004E-2</v>
      </c>
      <c r="BX12" s="1867">
        <f t="shared" si="6"/>
        <v>9.2200000000000004E-2</v>
      </c>
      <c r="BY12" s="1867">
        <f t="shared" si="6"/>
        <v>9.2200000000000004E-2</v>
      </c>
      <c r="BZ12" s="1867">
        <f t="shared" si="6"/>
        <v>9.1499999999999998E-2</v>
      </c>
      <c r="CA12" s="1867">
        <f t="shared" si="6"/>
        <v>9.1499999999999998E-2</v>
      </c>
      <c r="CB12" s="1867">
        <f t="shared" si="6"/>
        <v>9.1499999999999998E-2</v>
      </c>
      <c r="CC12" s="1867">
        <f t="shared" si="6"/>
        <v>0.1075</v>
      </c>
      <c r="CD12" s="1867">
        <f t="shared" si="6"/>
        <v>0.1075</v>
      </c>
      <c r="CE12" s="1867">
        <f t="shared" si="6"/>
        <v>0.1075</v>
      </c>
      <c r="CF12" s="1868">
        <f t="shared" si="6"/>
        <v>8.6300000000000002E-2</v>
      </c>
      <c r="CG12" s="775">
        <f t="shared" ref="CG12:CG50" si="31">CG11+1</f>
        <v>5</v>
      </c>
      <c r="CH12" s="111"/>
      <c r="CI12" s="800">
        <f t="shared" si="30"/>
        <v>2.04</v>
      </c>
      <c r="CJ12" s="800">
        <f t="shared" si="7"/>
        <v>2.04</v>
      </c>
      <c r="CK12" s="800">
        <f t="shared" si="7"/>
        <v>2.08</v>
      </c>
      <c r="CL12" s="800">
        <f t="shared" si="7"/>
        <v>2.08</v>
      </c>
      <c r="CM12" s="800">
        <f t="shared" si="7"/>
        <v>2.08</v>
      </c>
      <c r="CN12" s="800">
        <f t="shared" si="7"/>
        <v>2.09</v>
      </c>
      <c r="CO12" s="800">
        <f t="shared" si="7"/>
        <v>2.09</v>
      </c>
      <c r="CP12" s="800">
        <f t="shared" si="7"/>
        <v>2.09</v>
      </c>
      <c r="CQ12" s="800">
        <f t="shared" si="7"/>
        <v>2.1</v>
      </c>
      <c r="CR12" s="800">
        <f t="shared" si="7"/>
        <v>2.1</v>
      </c>
      <c r="CS12" s="800">
        <f t="shared" si="7"/>
        <v>2.1</v>
      </c>
      <c r="CT12" s="1865">
        <f t="shared" si="7"/>
        <v>2.04</v>
      </c>
    </row>
    <row r="13" spans="1:98" x14ac:dyDescent="0.2">
      <c r="A13" s="739"/>
      <c r="B13" s="278" t="s">
        <v>324</v>
      </c>
      <c r="C13" s="34"/>
      <c r="D13" s="34"/>
      <c r="E13" s="34"/>
      <c r="F13" s="34"/>
      <c r="G13" s="34"/>
      <c r="H13" s="781"/>
      <c r="I13" s="781"/>
      <c r="J13" s="781"/>
      <c r="K13" s="781"/>
      <c r="L13" s="781"/>
      <c r="M13" s="34"/>
      <c r="N13" s="34"/>
      <c r="O13" s="34"/>
      <c r="P13" s="34"/>
      <c r="Q13" s="34"/>
      <c r="R13" s="34"/>
      <c r="S13" s="34"/>
      <c r="T13" s="34"/>
      <c r="U13" s="34"/>
      <c r="V13" s="34"/>
      <c r="W13" s="34"/>
      <c r="X13" s="34"/>
      <c r="Y13" s="761"/>
      <c r="Z13" s="761"/>
      <c r="AA13" s="761"/>
      <c r="AB13" s="761"/>
      <c r="AC13" s="1864"/>
      <c r="AD13" s="781"/>
      <c r="AE13" s="781"/>
      <c r="AF13" s="781"/>
      <c r="AG13" s="781"/>
      <c r="AH13" s="781"/>
      <c r="AI13" s="781"/>
      <c r="AJ13" s="781"/>
      <c r="AK13" s="781"/>
      <c r="AL13" s="781"/>
      <c r="AM13" s="781"/>
      <c r="AN13" s="1869"/>
      <c r="AO13" s="34"/>
      <c r="AP13" s="34"/>
      <c r="AQ13" s="34"/>
      <c r="AR13" s="34"/>
      <c r="AS13" s="1864"/>
      <c r="AT13" s="781"/>
      <c r="AU13" s="781"/>
      <c r="AV13" s="781"/>
      <c r="AW13" s="781"/>
      <c r="AX13" s="781"/>
      <c r="AY13" s="781"/>
      <c r="AZ13" s="781"/>
      <c r="BA13" s="781"/>
      <c r="BB13" s="781"/>
      <c r="BC13" s="781"/>
      <c r="BD13" s="1869"/>
      <c r="BE13" s="1864">
        <f t="shared" si="4"/>
        <v>6</v>
      </c>
      <c r="BF13" s="1821"/>
      <c r="BG13" s="781"/>
      <c r="BH13" s="781"/>
      <c r="BI13" s="781"/>
      <c r="BJ13" s="781"/>
      <c r="BK13" s="781"/>
      <c r="BL13" s="781"/>
      <c r="BM13" s="781"/>
      <c r="BN13" s="781"/>
      <c r="BO13" s="781"/>
      <c r="BP13" s="781"/>
      <c r="BQ13" s="781"/>
      <c r="BR13" s="1869"/>
      <c r="BS13" s="1864">
        <f t="shared" si="28"/>
        <v>6</v>
      </c>
      <c r="BT13" s="781"/>
      <c r="BU13" s="781"/>
      <c r="BV13" s="781"/>
      <c r="BW13" s="781"/>
      <c r="BX13" s="781"/>
      <c r="BY13" s="781"/>
      <c r="BZ13" s="781"/>
      <c r="CA13" s="781"/>
      <c r="CB13" s="781"/>
      <c r="CC13" s="781"/>
      <c r="CD13" s="781"/>
      <c r="CE13" s="781"/>
      <c r="CF13" s="1869"/>
      <c r="CG13" s="1864">
        <f t="shared" si="31"/>
        <v>6</v>
      </c>
      <c r="CH13" s="781"/>
      <c r="CI13" s="781"/>
      <c r="CJ13" s="781"/>
      <c r="CK13" s="781"/>
      <c r="CL13" s="781"/>
      <c r="CM13" s="781"/>
      <c r="CN13" s="781"/>
      <c r="CO13" s="781"/>
      <c r="CP13" s="781"/>
      <c r="CQ13" s="781"/>
      <c r="CR13" s="781"/>
      <c r="CS13" s="781"/>
      <c r="CT13" s="1869"/>
    </row>
    <row r="14" spans="1:98" x14ac:dyDescent="0.2">
      <c r="A14" s="590"/>
      <c r="B14" s="5015" t="s">
        <v>1565</v>
      </c>
      <c r="C14" s="276" t="s">
        <v>346</v>
      </c>
      <c r="D14" s="5016">
        <v>5200</v>
      </c>
      <c r="E14" s="5017"/>
      <c r="F14" s="5018"/>
      <c r="G14" s="5018">
        <v>60</v>
      </c>
      <c r="H14" s="817">
        <f t="shared" si="8"/>
        <v>40</v>
      </c>
      <c r="I14" s="775">
        <f t="shared" si="0"/>
        <v>0</v>
      </c>
      <c r="J14" s="111">
        <f t="shared" si="0"/>
        <v>0</v>
      </c>
      <c r="K14" s="111">
        <f t="shared" si="0"/>
        <v>3120</v>
      </c>
      <c r="L14" s="817">
        <f t="shared" si="0"/>
        <v>2080</v>
      </c>
      <c r="M14" s="5018">
        <f t="shared" ref="M14:M47" si="32">L14/3</f>
        <v>693.33333333333337</v>
      </c>
      <c r="N14" s="5018">
        <f t="shared" ref="N14:N19" si="33">L14/3</f>
        <v>693.33333333333337</v>
      </c>
      <c r="O14" s="5018">
        <f t="shared" ref="O14:O19" si="34">I14/3</f>
        <v>0</v>
      </c>
      <c r="P14" s="5018">
        <f t="shared" ref="P14:P19" si="35">I14/3</f>
        <v>0</v>
      </c>
      <c r="Q14" s="5018">
        <f t="shared" ref="Q14:R17" si="36">I14/3</f>
        <v>0</v>
      </c>
      <c r="R14" s="5018">
        <f t="shared" si="36"/>
        <v>0</v>
      </c>
      <c r="S14" s="5018">
        <f t="shared" ref="S14:S19" si="37">J14/3</f>
        <v>0</v>
      </c>
      <c r="T14" s="5018">
        <f t="shared" ref="T14:U17" si="38">J14/3</f>
        <v>0</v>
      </c>
      <c r="U14" s="5018">
        <f t="shared" si="38"/>
        <v>1040</v>
      </c>
      <c r="V14" s="5018">
        <f t="shared" ref="V14:V19" si="39">K14/3</f>
        <v>1040</v>
      </c>
      <c r="W14" s="5018">
        <f t="shared" ref="W14:X17" si="40">K14/3</f>
        <v>1040</v>
      </c>
      <c r="X14" s="5018">
        <f t="shared" si="40"/>
        <v>693.33333333333337</v>
      </c>
      <c r="Y14" s="5019">
        <v>23.2</v>
      </c>
      <c r="Z14" s="5020">
        <v>26.97</v>
      </c>
      <c r="AA14" s="755">
        <v>21.26</v>
      </c>
      <c r="AB14" s="756">
        <v>21.62</v>
      </c>
      <c r="AC14" s="1867">
        <f t="shared" si="9"/>
        <v>0.2162</v>
      </c>
      <c r="AD14" s="1867">
        <f t="shared" si="10"/>
        <v>0.2162</v>
      </c>
      <c r="AE14" s="1867">
        <f t="shared" si="11"/>
        <v>0.23199999999999998</v>
      </c>
      <c r="AF14" s="1867">
        <f t="shared" si="12"/>
        <v>0.23199999999999998</v>
      </c>
      <c r="AG14" s="1867">
        <f t="shared" si="13"/>
        <v>0.23199999999999998</v>
      </c>
      <c r="AH14" s="1867">
        <f t="shared" si="13"/>
        <v>0.2697</v>
      </c>
      <c r="AI14" s="1867">
        <f t="shared" si="14"/>
        <v>0.2697</v>
      </c>
      <c r="AJ14" s="1867">
        <f t="shared" si="15"/>
        <v>0.2697</v>
      </c>
      <c r="AK14" s="1867">
        <f t="shared" si="15"/>
        <v>0.21260000000000001</v>
      </c>
      <c r="AL14" s="1867">
        <f t="shared" si="16"/>
        <v>0.21260000000000001</v>
      </c>
      <c r="AM14" s="1867">
        <f t="shared" si="17"/>
        <v>0.21260000000000001</v>
      </c>
      <c r="AN14" s="1868">
        <f t="shared" si="17"/>
        <v>0.2162</v>
      </c>
      <c r="AO14" s="749">
        <v>2.56</v>
      </c>
      <c r="AP14" s="284">
        <v>2.67</v>
      </c>
      <c r="AQ14" s="284">
        <v>2.48</v>
      </c>
      <c r="AR14" s="750">
        <v>2.38</v>
      </c>
      <c r="AS14" s="800">
        <f t="shared" si="18"/>
        <v>2.38</v>
      </c>
      <c r="AT14" s="800">
        <f t="shared" si="19"/>
        <v>2.38</v>
      </c>
      <c r="AU14" s="800">
        <f t="shared" si="20"/>
        <v>2.56</v>
      </c>
      <c r="AV14" s="800">
        <f t="shared" si="21"/>
        <v>2.56</v>
      </c>
      <c r="AW14" s="800">
        <f t="shared" si="22"/>
        <v>2.56</v>
      </c>
      <c r="AX14" s="800">
        <f t="shared" si="22"/>
        <v>2.67</v>
      </c>
      <c r="AY14" s="800">
        <f t="shared" si="23"/>
        <v>2.67</v>
      </c>
      <c r="AZ14" s="800">
        <f t="shared" si="24"/>
        <v>2.67</v>
      </c>
      <c r="BA14" s="800">
        <f t="shared" si="24"/>
        <v>2.48</v>
      </c>
      <c r="BB14" s="800">
        <f t="shared" si="25"/>
        <v>2.48</v>
      </c>
      <c r="BC14" s="800">
        <f t="shared" si="26"/>
        <v>2.48</v>
      </c>
      <c r="BD14" s="1865">
        <f t="shared" si="26"/>
        <v>2.38</v>
      </c>
      <c r="BE14" s="775">
        <f t="shared" si="4"/>
        <v>7</v>
      </c>
      <c r="BF14" s="590"/>
      <c r="BG14" s="775">
        <f t="shared" si="27"/>
        <v>693.33333333333337</v>
      </c>
      <c r="BH14" s="111">
        <f t="shared" si="5"/>
        <v>693.33333333333337</v>
      </c>
      <c r="BI14" s="111">
        <f t="shared" si="5"/>
        <v>0</v>
      </c>
      <c r="BJ14" s="111">
        <f t="shared" si="5"/>
        <v>0</v>
      </c>
      <c r="BK14" s="111">
        <f t="shared" si="5"/>
        <v>0</v>
      </c>
      <c r="BL14" s="111">
        <f t="shared" si="5"/>
        <v>0</v>
      </c>
      <c r="BM14" s="111">
        <f t="shared" si="5"/>
        <v>0</v>
      </c>
      <c r="BN14" s="111">
        <f t="shared" si="5"/>
        <v>0</v>
      </c>
      <c r="BO14" s="111">
        <f t="shared" si="5"/>
        <v>1040</v>
      </c>
      <c r="BP14" s="111">
        <f t="shared" si="5"/>
        <v>1040</v>
      </c>
      <c r="BQ14" s="111">
        <f t="shared" si="5"/>
        <v>1040</v>
      </c>
      <c r="BR14" s="817">
        <f t="shared" si="5"/>
        <v>693.33333333333337</v>
      </c>
      <c r="BS14" s="775">
        <f t="shared" si="28"/>
        <v>7</v>
      </c>
      <c r="BT14" s="111"/>
      <c r="BU14" s="1867">
        <f t="shared" si="29"/>
        <v>0.2162</v>
      </c>
      <c r="BV14" s="1867">
        <f t="shared" si="6"/>
        <v>0.2162</v>
      </c>
      <c r="BW14" s="1867">
        <f t="shared" si="6"/>
        <v>0.23199999999999998</v>
      </c>
      <c r="BX14" s="1867">
        <f t="shared" si="6"/>
        <v>0.23199999999999998</v>
      </c>
      <c r="BY14" s="1867">
        <f t="shared" si="6"/>
        <v>0.23199999999999998</v>
      </c>
      <c r="BZ14" s="1867">
        <f t="shared" si="6"/>
        <v>0.2697</v>
      </c>
      <c r="CA14" s="1867">
        <f t="shared" si="6"/>
        <v>0.2697</v>
      </c>
      <c r="CB14" s="1867">
        <f t="shared" si="6"/>
        <v>0.2697</v>
      </c>
      <c r="CC14" s="1867">
        <f t="shared" si="6"/>
        <v>0.21260000000000001</v>
      </c>
      <c r="CD14" s="1867">
        <f t="shared" si="6"/>
        <v>0.21260000000000001</v>
      </c>
      <c r="CE14" s="1867">
        <f t="shared" si="6"/>
        <v>0.21260000000000001</v>
      </c>
      <c r="CF14" s="1868">
        <f t="shared" si="6"/>
        <v>0.2162</v>
      </c>
      <c r="CG14" s="775">
        <f t="shared" si="31"/>
        <v>7</v>
      </c>
      <c r="CH14" s="111"/>
      <c r="CI14" s="800">
        <f t="shared" si="30"/>
        <v>2.38</v>
      </c>
      <c r="CJ14" s="800">
        <f t="shared" si="7"/>
        <v>2.38</v>
      </c>
      <c r="CK14" s="800">
        <f t="shared" si="7"/>
        <v>2.56</v>
      </c>
      <c r="CL14" s="800">
        <f t="shared" si="7"/>
        <v>2.56</v>
      </c>
      <c r="CM14" s="800">
        <f t="shared" si="7"/>
        <v>2.56</v>
      </c>
      <c r="CN14" s="800">
        <f t="shared" si="7"/>
        <v>2.67</v>
      </c>
      <c r="CO14" s="800">
        <f t="shared" si="7"/>
        <v>2.67</v>
      </c>
      <c r="CP14" s="800">
        <f t="shared" si="7"/>
        <v>2.67</v>
      </c>
      <c r="CQ14" s="800">
        <f t="shared" si="7"/>
        <v>2.48</v>
      </c>
      <c r="CR14" s="800">
        <f t="shared" si="7"/>
        <v>2.48</v>
      </c>
      <c r="CS14" s="800">
        <f t="shared" si="7"/>
        <v>2.48</v>
      </c>
      <c r="CT14" s="1865">
        <f t="shared" si="7"/>
        <v>2.38</v>
      </c>
    </row>
    <row r="15" spans="1:98" x14ac:dyDescent="0.2">
      <c r="A15" s="590"/>
      <c r="B15" s="5015" t="s">
        <v>158</v>
      </c>
      <c r="C15" s="276" t="s">
        <v>346</v>
      </c>
      <c r="D15" s="5016">
        <v>5200</v>
      </c>
      <c r="E15" s="5017"/>
      <c r="F15" s="5018"/>
      <c r="G15" s="5018">
        <v>62</v>
      </c>
      <c r="H15" s="817">
        <f t="shared" si="8"/>
        <v>38</v>
      </c>
      <c r="I15" s="775">
        <f t="shared" si="0"/>
        <v>0</v>
      </c>
      <c r="J15" s="111">
        <f t="shared" si="0"/>
        <v>0</v>
      </c>
      <c r="K15" s="111">
        <f t="shared" si="0"/>
        <v>3224</v>
      </c>
      <c r="L15" s="817">
        <f t="shared" si="0"/>
        <v>1976</v>
      </c>
      <c r="M15" s="5018">
        <f>L15/3</f>
        <v>658.66666666666663</v>
      </c>
      <c r="N15" s="5018">
        <f t="shared" si="33"/>
        <v>658.66666666666663</v>
      </c>
      <c r="O15" s="5018">
        <f t="shared" si="34"/>
        <v>0</v>
      </c>
      <c r="P15" s="5018">
        <f t="shared" si="35"/>
        <v>0</v>
      </c>
      <c r="Q15" s="5018">
        <f t="shared" si="36"/>
        <v>0</v>
      </c>
      <c r="R15" s="5018">
        <f t="shared" si="36"/>
        <v>0</v>
      </c>
      <c r="S15" s="5018">
        <f t="shared" si="37"/>
        <v>0</v>
      </c>
      <c r="T15" s="5018">
        <f t="shared" si="38"/>
        <v>0</v>
      </c>
      <c r="U15" s="5018">
        <f t="shared" si="38"/>
        <v>1074.6666666666667</v>
      </c>
      <c r="V15" s="5018">
        <f t="shared" si="39"/>
        <v>1074.6666666666667</v>
      </c>
      <c r="W15" s="5018">
        <f t="shared" si="40"/>
        <v>1074.6666666666667</v>
      </c>
      <c r="X15" s="5018">
        <f t="shared" si="40"/>
        <v>658.66666666666663</v>
      </c>
      <c r="Y15" s="5021">
        <v>19.25</v>
      </c>
      <c r="Z15" s="5022">
        <v>19.78</v>
      </c>
      <c r="AA15" s="757">
        <v>17.03</v>
      </c>
      <c r="AB15" s="758">
        <v>16.239999999999998</v>
      </c>
      <c r="AC15" s="1867">
        <f t="shared" si="9"/>
        <v>0.16239999999999999</v>
      </c>
      <c r="AD15" s="1867">
        <f t="shared" si="10"/>
        <v>0.16239999999999999</v>
      </c>
      <c r="AE15" s="1867">
        <f t="shared" si="11"/>
        <v>0.1925</v>
      </c>
      <c r="AF15" s="1867">
        <f t="shared" si="12"/>
        <v>0.1925</v>
      </c>
      <c r="AG15" s="1867">
        <f t="shared" si="13"/>
        <v>0.1925</v>
      </c>
      <c r="AH15" s="1867">
        <f t="shared" si="13"/>
        <v>0.1978</v>
      </c>
      <c r="AI15" s="1867">
        <f t="shared" si="14"/>
        <v>0.1978</v>
      </c>
      <c r="AJ15" s="1867">
        <f t="shared" si="15"/>
        <v>0.1978</v>
      </c>
      <c r="AK15" s="1867">
        <f t="shared" si="15"/>
        <v>0.17030000000000001</v>
      </c>
      <c r="AL15" s="1867">
        <f t="shared" si="16"/>
        <v>0.17030000000000001</v>
      </c>
      <c r="AM15" s="1867">
        <f t="shared" si="17"/>
        <v>0.17030000000000001</v>
      </c>
      <c r="AN15" s="1868">
        <f t="shared" si="17"/>
        <v>0.16239999999999999</v>
      </c>
      <c r="AO15" s="751">
        <v>2.33</v>
      </c>
      <c r="AP15" s="277">
        <v>2.4700000000000002</v>
      </c>
      <c r="AQ15" s="277">
        <v>2.3199999999999998</v>
      </c>
      <c r="AR15" s="752">
        <v>2.4300000000000002</v>
      </c>
      <c r="AS15" s="800">
        <f t="shared" si="18"/>
        <v>2.4300000000000002</v>
      </c>
      <c r="AT15" s="800">
        <f t="shared" si="19"/>
        <v>2.4300000000000002</v>
      </c>
      <c r="AU15" s="800">
        <f t="shared" si="20"/>
        <v>2.33</v>
      </c>
      <c r="AV15" s="800">
        <f t="shared" si="21"/>
        <v>2.33</v>
      </c>
      <c r="AW15" s="800">
        <f t="shared" si="22"/>
        <v>2.33</v>
      </c>
      <c r="AX15" s="800">
        <f t="shared" si="22"/>
        <v>2.4700000000000002</v>
      </c>
      <c r="AY15" s="800">
        <f t="shared" si="23"/>
        <v>2.4700000000000002</v>
      </c>
      <c r="AZ15" s="800">
        <f t="shared" si="24"/>
        <v>2.4700000000000002</v>
      </c>
      <c r="BA15" s="800">
        <f t="shared" si="24"/>
        <v>2.3199999999999998</v>
      </c>
      <c r="BB15" s="800">
        <f t="shared" si="25"/>
        <v>2.3199999999999998</v>
      </c>
      <c r="BC15" s="800">
        <f t="shared" si="26"/>
        <v>2.3199999999999998</v>
      </c>
      <c r="BD15" s="1865">
        <f t="shared" si="26"/>
        <v>2.4300000000000002</v>
      </c>
      <c r="BE15" s="775">
        <f t="shared" si="4"/>
        <v>8</v>
      </c>
      <c r="BF15" s="590"/>
      <c r="BG15" s="775">
        <f t="shared" si="27"/>
        <v>658.66666666666663</v>
      </c>
      <c r="BH15" s="111">
        <f t="shared" si="5"/>
        <v>658.66666666666663</v>
      </c>
      <c r="BI15" s="111">
        <f t="shared" si="5"/>
        <v>0</v>
      </c>
      <c r="BJ15" s="111">
        <f t="shared" si="5"/>
        <v>0</v>
      </c>
      <c r="BK15" s="111">
        <f t="shared" si="5"/>
        <v>0</v>
      </c>
      <c r="BL15" s="111">
        <f t="shared" si="5"/>
        <v>0</v>
      </c>
      <c r="BM15" s="111">
        <f t="shared" si="5"/>
        <v>0</v>
      </c>
      <c r="BN15" s="111">
        <f t="shared" si="5"/>
        <v>0</v>
      </c>
      <c r="BO15" s="111">
        <f t="shared" si="5"/>
        <v>1074.6666666666667</v>
      </c>
      <c r="BP15" s="111">
        <f t="shared" si="5"/>
        <v>1074.6666666666667</v>
      </c>
      <c r="BQ15" s="111">
        <f t="shared" si="5"/>
        <v>1074.6666666666667</v>
      </c>
      <c r="BR15" s="817">
        <f t="shared" si="5"/>
        <v>658.66666666666663</v>
      </c>
      <c r="BS15" s="775">
        <f t="shared" si="28"/>
        <v>8</v>
      </c>
      <c r="BT15" s="111"/>
      <c r="BU15" s="1867">
        <f t="shared" si="29"/>
        <v>0.16239999999999999</v>
      </c>
      <c r="BV15" s="1867">
        <f t="shared" si="6"/>
        <v>0.16239999999999999</v>
      </c>
      <c r="BW15" s="1867">
        <f t="shared" si="6"/>
        <v>0.1925</v>
      </c>
      <c r="BX15" s="1867">
        <f t="shared" si="6"/>
        <v>0.1925</v>
      </c>
      <c r="BY15" s="1867">
        <f t="shared" si="6"/>
        <v>0.1925</v>
      </c>
      <c r="BZ15" s="1867">
        <f t="shared" si="6"/>
        <v>0.1978</v>
      </c>
      <c r="CA15" s="1867">
        <f t="shared" si="6"/>
        <v>0.1978</v>
      </c>
      <c r="CB15" s="1867">
        <f t="shared" si="6"/>
        <v>0.1978</v>
      </c>
      <c r="CC15" s="1867">
        <f t="shared" si="6"/>
        <v>0.17030000000000001</v>
      </c>
      <c r="CD15" s="1867">
        <f t="shared" si="6"/>
        <v>0.17030000000000001</v>
      </c>
      <c r="CE15" s="1867">
        <f t="shared" si="6"/>
        <v>0.17030000000000001</v>
      </c>
      <c r="CF15" s="1868">
        <f t="shared" si="6"/>
        <v>0.16239999999999999</v>
      </c>
      <c r="CG15" s="775">
        <f t="shared" si="31"/>
        <v>8</v>
      </c>
      <c r="CH15" s="111"/>
      <c r="CI15" s="800">
        <f t="shared" si="30"/>
        <v>2.4300000000000002</v>
      </c>
      <c r="CJ15" s="800">
        <f t="shared" si="7"/>
        <v>2.4300000000000002</v>
      </c>
      <c r="CK15" s="800">
        <f t="shared" si="7"/>
        <v>2.33</v>
      </c>
      <c r="CL15" s="800">
        <f t="shared" si="7"/>
        <v>2.33</v>
      </c>
      <c r="CM15" s="800">
        <f t="shared" si="7"/>
        <v>2.33</v>
      </c>
      <c r="CN15" s="800">
        <f t="shared" si="7"/>
        <v>2.4700000000000002</v>
      </c>
      <c r="CO15" s="800">
        <f t="shared" si="7"/>
        <v>2.4700000000000002</v>
      </c>
      <c r="CP15" s="800">
        <f t="shared" si="7"/>
        <v>2.4700000000000002</v>
      </c>
      <c r="CQ15" s="800">
        <f t="shared" si="7"/>
        <v>2.3199999999999998</v>
      </c>
      <c r="CR15" s="800">
        <f t="shared" si="7"/>
        <v>2.3199999999999998</v>
      </c>
      <c r="CS15" s="800">
        <f t="shared" si="7"/>
        <v>2.3199999999999998</v>
      </c>
      <c r="CT15" s="1865">
        <f t="shared" si="7"/>
        <v>2.4300000000000002</v>
      </c>
    </row>
    <row r="16" spans="1:98" x14ac:dyDescent="0.2">
      <c r="A16" s="590"/>
      <c r="B16" s="5015" t="s">
        <v>162</v>
      </c>
      <c r="C16" s="276" t="s">
        <v>346</v>
      </c>
      <c r="D16" s="5016">
        <v>5600</v>
      </c>
      <c r="E16" s="5017"/>
      <c r="F16" s="5018"/>
      <c r="G16" s="5018">
        <v>49</v>
      </c>
      <c r="H16" s="817">
        <f t="shared" si="8"/>
        <v>51</v>
      </c>
      <c r="I16" s="775">
        <f t="shared" si="0"/>
        <v>0</v>
      </c>
      <c r="J16" s="111">
        <f t="shared" si="0"/>
        <v>0</v>
      </c>
      <c r="K16" s="111">
        <f t="shared" si="0"/>
        <v>2744</v>
      </c>
      <c r="L16" s="817">
        <f t="shared" si="0"/>
        <v>2856</v>
      </c>
      <c r="M16" s="5018">
        <f>L16/3</f>
        <v>952</v>
      </c>
      <c r="N16" s="5018">
        <f t="shared" si="33"/>
        <v>952</v>
      </c>
      <c r="O16" s="5018">
        <f t="shared" si="34"/>
        <v>0</v>
      </c>
      <c r="P16" s="5018">
        <f t="shared" si="35"/>
        <v>0</v>
      </c>
      <c r="Q16" s="5018">
        <f t="shared" si="36"/>
        <v>0</v>
      </c>
      <c r="R16" s="5018">
        <f t="shared" si="36"/>
        <v>0</v>
      </c>
      <c r="S16" s="5018">
        <f t="shared" si="37"/>
        <v>0</v>
      </c>
      <c r="T16" s="5018">
        <f>J16/3</f>
        <v>0</v>
      </c>
      <c r="U16" s="5018">
        <f t="shared" si="38"/>
        <v>914.66666666666663</v>
      </c>
      <c r="V16" s="5018">
        <f t="shared" si="39"/>
        <v>914.66666666666663</v>
      </c>
      <c r="W16" s="5018">
        <f t="shared" si="40"/>
        <v>914.66666666666663</v>
      </c>
      <c r="X16" s="5018">
        <f t="shared" si="40"/>
        <v>952</v>
      </c>
      <c r="Y16" s="5021">
        <v>19.25</v>
      </c>
      <c r="Z16" s="5022">
        <v>19.78</v>
      </c>
      <c r="AA16" s="757">
        <v>17.03</v>
      </c>
      <c r="AB16" s="758">
        <v>16.239999999999998</v>
      </c>
      <c r="AC16" s="1867">
        <f t="shared" si="9"/>
        <v>0.16239999999999999</v>
      </c>
      <c r="AD16" s="1867">
        <f t="shared" si="10"/>
        <v>0.16239999999999999</v>
      </c>
      <c r="AE16" s="1867">
        <f t="shared" si="11"/>
        <v>0.1925</v>
      </c>
      <c r="AF16" s="1867">
        <f t="shared" si="12"/>
        <v>0.1925</v>
      </c>
      <c r="AG16" s="1867">
        <f t="shared" si="13"/>
        <v>0.1925</v>
      </c>
      <c r="AH16" s="1867">
        <f t="shared" si="13"/>
        <v>0.1978</v>
      </c>
      <c r="AI16" s="1867">
        <f t="shared" si="14"/>
        <v>0.1978</v>
      </c>
      <c r="AJ16" s="1867">
        <f t="shared" si="15"/>
        <v>0.1978</v>
      </c>
      <c r="AK16" s="1867">
        <f t="shared" si="15"/>
        <v>0.17030000000000001</v>
      </c>
      <c r="AL16" s="1867">
        <f t="shared" si="16"/>
        <v>0.17030000000000001</v>
      </c>
      <c r="AM16" s="1867">
        <f t="shared" si="17"/>
        <v>0.17030000000000001</v>
      </c>
      <c r="AN16" s="1868">
        <f t="shared" si="17"/>
        <v>0.16239999999999999</v>
      </c>
      <c r="AO16" s="751">
        <v>2.33</v>
      </c>
      <c r="AP16" s="277">
        <v>2.4700000000000002</v>
      </c>
      <c r="AQ16" s="277">
        <v>2.3199999999999998</v>
      </c>
      <c r="AR16" s="752">
        <v>2.4300000000000002</v>
      </c>
      <c r="AS16" s="800">
        <f t="shared" si="18"/>
        <v>2.4300000000000002</v>
      </c>
      <c r="AT16" s="800">
        <f t="shared" si="19"/>
        <v>2.4300000000000002</v>
      </c>
      <c r="AU16" s="800">
        <f t="shared" si="20"/>
        <v>2.33</v>
      </c>
      <c r="AV16" s="800">
        <f t="shared" si="21"/>
        <v>2.33</v>
      </c>
      <c r="AW16" s="800">
        <f t="shared" si="22"/>
        <v>2.33</v>
      </c>
      <c r="AX16" s="800">
        <f t="shared" si="22"/>
        <v>2.4700000000000002</v>
      </c>
      <c r="AY16" s="800">
        <f t="shared" si="23"/>
        <v>2.4700000000000002</v>
      </c>
      <c r="AZ16" s="800">
        <f t="shared" si="24"/>
        <v>2.4700000000000002</v>
      </c>
      <c r="BA16" s="800">
        <f t="shared" si="24"/>
        <v>2.3199999999999998</v>
      </c>
      <c r="BB16" s="800">
        <f t="shared" si="25"/>
        <v>2.3199999999999998</v>
      </c>
      <c r="BC16" s="800">
        <f t="shared" si="26"/>
        <v>2.3199999999999998</v>
      </c>
      <c r="BD16" s="1865">
        <f t="shared" si="26"/>
        <v>2.4300000000000002</v>
      </c>
      <c r="BE16" s="775">
        <f t="shared" si="4"/>
        <v>9</v>
      </c>
      <c r="BF16" s="590"/>
      <c r="BG16" s="775">
        <f t="shared" si="27"/>
        <v>952</v>
      </c>
      <c r="BH16" s="111">
        <f t="shared" si="5"/>
        <v>952</v>
      </c>
      <c r="BI16" s="111">
        <f t="shared" si="5"/>
        <v>0</v>
      </c>
      <c r="BJ16" s="111">
        <f t="shared" si="5"/>
        <v>0</v>
      </c>
      <c r="BK16" s="111">
        <f t="shared" si="5"/>
        <v>0</v>
      </c>
      <c r="BL16" s="111">
        <f t="shared" si="5"/>
        <v>0</v>
      </c>
      <c r="BM16" s="111">
        <f t="shared" si="5"/>
        <v>0</v>
      </c>
      <c r="BN16" s="111">
        <f t="shared" si="5"/>
        <v>0</v>
      </c>
      <c r="BO16" s="111">
        <f t="shared" si="5"/>
        <v>914.66666666666663</v>
      </c>
      <c r="BP16" s="111">
        <f t="shared" si="5"/>
        <v>914.66666666666663</v>
      </c>
      <c r="BQ16" s="111">
        <f t="shared" si="5"/>
        <v>914.66666666666663</v>
      </c>
      <c r="BR16" s="817">
        <f t="shared" si="5"/>
        <v>952</v>
      </c>
      <c r="BS16" s="775">
        <f t="shared" si="28"/>
        <v>9</v>
      </c>
      <c r="BT16" s="111"/>
      <c r="BU16" s="1867">
        <f t="shared" si="29"/>
        <v>0.16239999999999999</v>
      </c>
      <c r="BV16" s="1867">
        <f t="shared" si="6"/>
        <v>0.16239999999999999</v>
      </c>
      <c r="BW16" s="1867">
        <f t="shared" si="6"/>
        <v>0.1925</v>
      </c>
      <c r="BX16" s="1867">
        <f t="shared" si="6"/>
        <v>0.1925</v>
      </c>
      <c r="BY16" s="1867">
        <f t="shared" si="6"/>
        <v>0.1925</v>
      </c>
      <c r="BZ16" s="1867">
        <f t="shared" si="6"/>
        <v>0.1978</v>
      </c>
      <c r="CA16" s="1867">
        <f t="shared" si="6"/>
        <v>0.1978</v>
      </c>
      <c r="CB16" s="1867">
        <f t="shared" si="6"/>
        <v>0.1978</v>
      </c>
      <c r="CC16" s="1867">
        <f t="shared" si="6"/>
        <v>0.17030000000000001</v>
      </c>
      <c r="CD16" s="1867">
        <f t="shared" si="6"/>
        <v>0.17030000000000001</v>
      </c>
      <c r="CE16" s="1867">
        <f t="shared" si="6"/>
        <v>0.17030000000000001</v>
      </c>
      <c r="CF16" s="1868">
        <f t="shared" si="6"/>
        <v>0.16239999999999999</v>
      </c>
      <c r="CG16" s="775">
        <f t="shared" si="31"/>
        <v>9</v>
      </c>
      <c r="CH16" s="111"/>
      <c r="CI16" s="800">
        <f t="shared" si="30"/>
        <v>2.4300000000000002</v>
      </c>
      <c r="CJ16" s="800">
        <f t="shared" si="7"/>
        <v>2.4300000000000002</v>
      </c>
      <c r="CK16" s="800">
        <f t="shared" si="7"/>
        <v>2.33</v>
      </c>
      <c r="CL16" s="800">
        <f t="shared" si="7"/>
        <v>2.33</v>
      </c>
      <c r="CM16" s="800">
        <f t="shared" si="7"/>
        <v>2.33</v>
      </c>
      <c r="CN16" s="800">
        <f t="shared" si="7"/>
        <v>2.4700000000000002</v>
      </c>
      <c r="CO16" s="800">
        <f t="shared" si="7"/>
        <v>2.4700000000000002</v>
      </c>
      <c r="CP16" s="800">
        <f t="shared" si="7"/>
        <v>2.4700000000000002</v>
      </c>
      <c r="CQ16" s="800">
        <f t="shared" si="7"/>
        <v>2.3199999999999998</v>
      </c>
      <c r="CR16" s="800">
        <f t="shared" si="7"/>
        <v>2.3199999999999998</v>
      </c>
      <c r="CS16" s="800">
        <f t="shared" si="7"/>
        <v>2.3199999999999998</v>
      </c>
      <c r="CT16" s="1865">
        <f t="shared" si="7"/>
        <v>2.4300000000000002</v>
      </c>
    </row>
    <row r="17" spans="1:98" x14ac:dyDescent="0.2">
      <c r="A17" s="590"/>
      <c r="B17" s="5015" t="s">
        <v>1569</v>
      </c>
      <c r="C17" s="276" t="s">
        <v>346</v>
      </c>
      <c r="D17" s="5016">
        <v>6800</v>
      </c>
      <c r="E17" s="5017"/>
      <c r="F17" s="5018"/>
      <c r="G17" s="5018">
        <v>47</v>
      </c>
      <c r="H17" s="817">
        <f t="shared" si="8"/>
        <v>53</v>
      </c>
      <c r="I17" s="775">
        <v>0</v>
      </c>
      <c r="J17" s="111">
        <f t="shared" si="0"/>
        <v>0</v>
      </c>
      <c r="K17" s="111">
        <f t="shared" si="0"/>
        <v>3196</v>
      </c>
      <c r="L17" s="817">
        <f t="shared" si="0"/>
        <v>3604</v>
      </c>
      <c r="M17" s="5018">
        <f>L17/3</f>
        <v>1201.3333333333333</v>
      </c>
      <c r="N17" s="5018">
        <f t="shared" si="33"/>
        <v>1201.3333333333333</v>
      </c>
      <c r="O17" s="5018">
        <f t="shared" si="34"/>
        <v>0</v>
      </c>
      <c r="P17" s="5018">
        <f t="shared" si="35"/>
        <v>0</v>
      </c>
      <c r="Q17" s="5018">
        <f t="shared" si="36"/>
        <v>0</v>
      </c>
      <c r="R17" s="5018">
        <f t="shared" si="36"/>
        <v>0</v>
      </c>
      <c r="S17" s="5018">
        <f t="shared" si="37"/>
        <v>0</v>
      </c>
      <c r="T17" s="5018">
        <f t="shared" si="38"/>
        <v>0</v>
      </c>
      <c r="U17" s="5018">
        <f t="shared" si="38"/>
        <v>1065.3333333333333</v>
      </c>
      <c r="V17" s="5018">
        <f t="shared" si="39"/>
        <v>1065.3333333333333</v>
      </c>
      <c r="W17" s="5018">
        <f t="shared" si="40"/>
        <v>1065.3333333333333</v>
      </c>
      <c r="X17" s="5018">
        <f t="shared" si="40"/>
        <v>1201.3333333333333</v>
      </c>
      <c r="Y17" s="5021">
        <v>19.440000000000001</v>
      </c>
      <c r="Z17" s="5022">
        <v>22.53</v>
      </c>
      <c r="AA17" s="757">
        <v>20.28</v>
      </c>
      <c r="AB17" s="758">
        <v>15.78</v>
      </c>
      <c r="AC17" s="1867">
        <f t="shared" si="9"/>
        <v>0.1578</v>
      </c>
      <c r="AD17" s="1867">
        <f t="shared" si="10"/>
        <v>0.1578</v>
      </c>
      <c r="AE17" s="1867">
        <f t="shared" si="11"/>
        <v>0.19440000000000002</v>
      </c>
      <c r="AF17" s="1867">
        <f t="shared" si="12"/>
        <v>0.19440000000000002</v>
      </c>
      <c r="AG17" s="1867">
        <f t="shared" si="13"/>
        <v>0.19440000000000002</v>
      </c>
      <c r="AH17" s="1867">
        <f t="shared" si="13"/>
        <v>0.2253</v>
      </c>
      <c r="AI17" s="1867">
        <f t="shared" si="14"/>
        <v>0.2253</v>
      </c>
      <c r="AJ17" s="1867">
        <f t="shared" si="15"/>
        <v>0.2253</v>
      </c>
      <c r="AK17" s="1867">
        <f t="shared" si="15"/>
        <v>0.20280000000000001</v>
      </c>
      <c r="AL17" s="1867">
        <f t="shared" si="16"/>
        <v>0.20280000000000001</v>
      </c>
      <c r="AM17" s="1867">
        <f t="shared" si="17"/>
        <v>0.20280000000000001</v>
      </c>
      <c r="AN17" s="1868">
        <f t="shared" si="17"/>
        <v>0.1578</v>
      </c>
      <c r="AO17" s="751">
        <v>2.37</v>
      </c>
      <c r="AP17" s="277">
        <v>2.4700000000000002</v>
      </c>
      <c r="AQ17" s="277">
        <v>2.5</v>
      </c>
      <c r="AR17" s="752">
        <v>2.1800000000000002</v>
      </c>
      <c r="AS17" s="800">
        <f t="shared" si="18"/>
        <v>2.1800000000000002</v>
      </c>
      <c r="AT17" s="800">
        <f t="shared" si="19"/>
        <v>2.1800000000000002</v>
      </c>
      <c r="AU17" s="800">
        <f t="shared" si="20"/>
        <v>2.37</v>
      </c>
      <c r="AV17" s="800">
        <f t="shared" si="21"/>
        <v>2.37</v>
      </c>
      <c r="AW17" s="800">
        <f t="shared" si="22"/>
        <v>2.37</v>
      </c>
      <c r="AX17" s="800">
        <f t="shared" si="22"/>
        <v>2.4700000000000002</v>
      </c>
      <c r="AY17" s="800">
        <f t="shared" si="23"/>
        <v>2.4700000000000002</v>
      </c>
      <c r="AZ17" s="800">
        <f t="shared" si="24"/>
        <v>2.4700000000000002</v>
      </c>
      <c r="BA17" s="800">
        <f t="shared" si="24"/>
        <v>2.5</v>
      </c>
      <c r="BB17" s="800">
        <f t="shared" si="25"/>
        <v>2.5</v>
      </c>
      <c r="BC17" s="800">
        <f t="shared" si="26"/>
        <v>2.5</v>
      </c>
      <c r="BD17" s="1865">
        <f t="shared" si="26"/>
        <v>2.1800000000000002</v>
      </c>
      <c r="BE17" s="775">
        <f t="shared" si="4"/>
        <v>10</v>
      </c>
      <c r="BF17" s="590"/>
      <c r="BG17" s="775">
        <f t="shared" si="27"/>
        <v>1201.3333333333333</v>
      </c>
      <c r="BH17" s="111">
        <f t="shared" si="5"/>
        <v>1201.3333333333333</v>
      </c>
      <c r="BI17" s="111">
        <f t="shared" si="5"/>
        <v>0</v>
      </c>
      <c r="BJ17" s="111">
        <f t="shared" si="5"/>
        <v>0</v>
      </c>
      <c r="BK17" s="111">
        <f t="shared" si="5"/>
        <v>0</v>
      </c>
      <c r="BL17" s="111">
        <f t="shared" si="5"/>
        <v>0</v>
      </c>
      <c r="BM17" s="111">
        <f t="shared" si="5"/>
        <v>0</v>
      </c>
      <c r="BN17" s="111">
        <f t="shared" si="5"/>
        <v>0</v>
      </c>
      <c r="BO17" s="111">
        <f t="shared" si="5"/>
        <v>1065.3333333333333</v>
      </c>
      <c r="BP17" s="111">
        <f t="shared" si="5"/>
        <v>1065.3333333333333</v>
      </c>
      <c r="BQ17" s="111">
        <f t="shared" si="5"/>
        <v>1065.3333333333333</v>
      </c>
      <c r="BR17" s="817">
        <f t="shared" si="5"/>
        <v>1201.3333333333333</v>
      </c>
      <c r="BS17" s="775">
        <f t="shared" si="28"/>
        <v>10</v>
      </c>
      <c r="BT17" s="111"/>
      <c r="BU17" s="1867">
        <f t="shared" si="29"/>
        <v>0.1578</v>
      </c>
      <c r="BV17" s="1867">
        <f t="shared" si="6"/>
        <v>0.1578</v>
      </c>
      <c r="BW17" s="1867">
        <f t="shared" si="6"/>
        <v>0.19440000000000002</v>
      </c>
      <c r="BX17" s="1867">
        <f t="shared" si="6"/>
        <v>0.19440000000000002</v>
      </c>
      <c r="BY17" s="1867">
        <f t="shared" si="6"/>
        <v>0.19440000000000002</v>
      </c>
      <c r="BZ17" s="1867">
        <f t="shared" si="6"/>
        <v>0.2253</v>
      </c>
      <c r="CA17" s="1867">
        <f t="shared" si="6"/>
        <v>0.2253</v>
      </c>
      <c r="CB17" s="1867">
        <f t="shared" si="6"/>
        <v>0.2253</v>
      </c>
      <c r="CC17" s="1867">
        <f t="shared" si="6"/>
        <v>0.20280000000000001</v>
      </c>
      <c r="CD17" s="1867">
        <f t="shared" si="6"/>
        <v>0.20280000000000001</v>
      </c>
      <c r="CE17" s="1867">
        <f t="shared" si="6"/>
        <v>0.20280000000000001</v>
      </c>
      <c r="CF17" s="1868">
        <f t="shared" si="6"/>
        <v>0.1578</v>
      </c>
      <c r="CG17" s="775">
        <f t="shared" si="31"/>
        <v>10</v>
      </c>
      <c r="CH17" s="111"/>
      <c r="CI17" s="800">
        <f t="shared" si="30"/>
        <v>2.1800000000000002</v>
      </c>
      <c r="CJ17" s="800">
        <f t="shared" si="7"/>
        <v>2.1800000000000002</v>
      </c>
      <c r="CK17" s="800">
        <f t="shared" si="7"/>
        <v>2.37</v>
      </c>
      <c r="CL17" s="800">
        <f t="shared" si="7"/>
        <v>2.37</v>
      </c>
      <c r="CM17" s="800">
        <f t="shared" si="7"/>
        <v>2.37</v>
      </c>
      <c r="CN17" s="800">
        <f t="shared" si="7"/>
        <v>2.4700000000000002</v>
      </c>
      <c r="CO17" s="800">
        <f t="shared" si="7"/>
        <v>2.4700000000000002</v>
      </c>
      <c r="CP17" s="800">
        <f t="shared" si="7"/>
        <v>2.4700000000000002</v>
      </c>
      <c r="CQ17" s="800">
        <f t="shared" si="7"/>
        <v>2.5</v>
      </c>
      <c r="CR17" s="800">
        <f t="shared" si="7"/>
        <v>2.5</v>
      </c>
      <c r="CS17" s="800">
        <f t="shared" si="7"/>
        <v>2.5</v>
      </c>
      <c r="CT17" s="1865">
        <f t="shared" si="7"/>
        <v>2.1800000000000002</v>
      </c>
    </row>
    <row r="18" spans="1:98" x14ac:dyDescent="0.2">
      <c r="A18" s="590"/>
      <c r="B18" s="5015"/>
      <c r="C18" s="276" t="s">
        <v>346</v>
      </c>
      <c r="D18" s="5016">
        <v>0</v>
      </c>
      <c r="E18" s="5017"/>
      <c r="F18" s="5018"/>
      <c r="G18" s="5018"/>
      <c r="H18" s="817">
        <f t="shared" si="8"/>
        <v>100</v>
      </c>
      <c r="I18" s="775">
        <f t="shared" ref="I18:L19" si="41">+$D18*E18/100</f>
        <v>0</v>
      </c>
      <c r="J18" s="111">
        <f t="shared" si="41"/>
        <v>0</v>
      </c>
      <c r="K18" s="111">
        <f t="shared" si="41"/>
        <v>0</v>
      </c>
      <c r="L18" s="817">
        <f t="shared" si="41"/>
        <v>0</v>
      </c>
      <c r="M18" s="5018">
        <f>L18/3</f>
        <v>0</v>
      </c>
      <c r="N18" s="5018">
        <f t="shared" si="33"/>
        <v>0</v>
      </c>
      <c r="O18" s="5018">
        <f t="shared" si="34"/>
        <v>0</v>
      </c>
      <c r="P18" s="5018">
        <f t="shared" si="35"/>
        <v>0</v>
      </c>
      <c r="Q18" s="5018">
        <f>I18/3</f>
        <v>0</v>
      </c>
      <c r="R18" s="5018">
        <f>J18/3</f>
        <v>0</v>
      </c>
      <c r="S18" s="5018">
        <f t="shared" si="37"/>
        <v>0</v>
      </c>
      <c r="T18" s="5018">
        <f>J18/3</f>
        <v>0</v>
      </c>
      <c r="U18" s="5018">
        <f>K18/3</f>
        <v>0</v>
      </c>
      <c r="V18" s="5018">
        <f t="shared" si="39"/>
        <v>0</v>
      </c>
      <c r="W18" s="5018">
        <f>K18/3</f>
        <v>0</v>
      </c>
      <c r="X18" s="5018">
        <f>L18/3</f>
        <v>0</v>
      </c>
      <c r="Y18" s="5021"/>
      <c r="Z18" s="5022"/>
      <c r="AA18" s="757"/>
      <c r="AB18" s="758"/>
      <c r="AC18" s="1867">
        <f t="shared" si="9"/>
        <v>0</v>
      </c>
      <c r="AD18" s="1867">
        <f t="shared" si="10"/>
        <v>0</v>
      </c>
      <c r="AE18" s="1867">
        <f t="shared" si="11"/>
        <v>0</v>
      </c>
      <c r="AF18" s="1867">
        <f t="shared" si="12"/>
        <v>0</v>
      </c>
      <c r="AG18" s="1867">
        <f t="shared" si="13"/>
        <v>0</v>
      </c>
      <c r="AH18" s="1867">
        <f t="shared" si="13"/>
        <v>0</v>
      </c>
      <c r="AI18" s="1867">
        <f t="shared" si="14"/>
        <v>0</v>
      </c>
      <c r="AJ18" s="1867">
        <f t="shared" si="15"/>
        <v>0</v>
      </c>
      <c r="AK18" s="1867">
        <f t="shared" si="15"/>
        <v>0</v>
      </c>
      <c r="AL18" s="1867">
        <f t="shared" si="16"/>
        <v>0</v>
      </c>
      <c r="AM18" s="1867">
        <f t="shared" si="17"/>
        <v>0</v>
      </c>
      <c r="AN18" s="1868">
        <f t="shared" si="17"/>
        <v>0</v>
      </c>
      <c r="AO18" s="751"/>
      <c r="AP18" s="277"/>
      <c r="AQ18" s="277"/>
      <c r="AR18" s="752"/>
      <c r="AS18" s="800">
        <f t="shared" si="18"/>
        <v>0</v>
      </c>
      <c r="AT18" s="800">
        <f t="shared" si="19"/>
        <v>0</v>
      </c>
      <c r="AU18" s="800">
        <f t="shared" si="20"/>
        <v>0</v>
      </c>
      <c r="AV18" s="800">
        <f t="shared" si="21"/>
        <v>0</v>
      </c>
      <c r="AW18" s="800">
        <f t="shared" si="22"/>
        <v>0</v>
      </c>
      <c r="AX18" s="800">
        <f t="shared" si="22"/>
        <v>0</v>
      </c>
      <c r="AY18" s="800">
        <f t="shared" si="23"/>
        <v>0</v>
      </c>
      <c r="AZ18" s="800">
        <f t="shared" si="24"/>
        <v>0</v>
      </c>
      <c r="BA18" s="800">
        <f t="shared" si="24"/>
        <v>0</v>
      </c>
      <c r="BB18" s="800">
        <f t="shared" si="25"/>
        <v>0</v>
      </c>
      <c r="BC18" s="800">
        <f t="shared" si="26"/>
        <v>0</v>
      </c>
      <c r="BD18" s="1865">
        <f t="shared" si="26"/>
        <v>0</v>
      </c>
      <c r="BE18" s="775">
        <f t="shared" si="4"/>
        <v>11</v>
      </c>
      <c r="BF18" s="590"/>
      <c r="BG18" s="775">
        <f t="shared" si="27"/>
        <v>0</v>
      </c>
      <c r="BH18" s="111">
        <f t="shared" si="5"/>
        <v>0</v>
      </c>
      <c r="BI18" s="111">
        <f t="shared" si="5"/>
        <v>0</v>
      </c>
      <c r="BJ18" s="111">
        <f t="shared" ref="BH18:BR41" si="42">HLOOKUP(BJ$8,$M$8:$X$50,$BE18,FALSE)</f>
        <v>0</v>
      </c>
      <c r="BK18" s="111">
        <f t="shared" si="42"/>
        <v>0</v>
      </c>
      <c r="BL18" s="111">
        <f t="shared" si="42"/>
        <v>0</v>
      </c>
      <c r="BM18" s="111">
        <f t="shared" si="42"/>
        <v>0</v>
      </c>
      <c r="BN18" s="111">
        <f t="shared" si="42"/>
        <v>0</v>
      </c>
      <c r="BO18" s="111">
        <f t="shared" si="42"/>
        <v>0</v>
      </c>
      <c r="BP18" s="111">
        <f t="shared" si="42"/>
        <v>0</v>
      </c>
      <c r="BQ18" s="111">
        <f t="shared" si="42"/>
        <v>0</v>
      </c>
      <c r="BR18" s="817">
        <f t="shared" si="42"/>
        <v>0</v>
      </c>
      <c r="BS18" s="775">
        <f t="shared" si="28"/>
        <v>11</v>
      </c>
      <c r="BT18" s="111"/>
      <c r="BU18" s="1867">
        <f t="shared" si="29"/>
        <v>0</v>
      </c>
      <c r="BV18" s="1867">
        <f t="shared" si="6"/>
        <v>0</v>
      </c>
      <c r="BW18" s="1867">
        <f t="shared" si="6"/>
        <v>0</v>
      </c>
      <c r="BX18" s="1867">
        <f t="shared" ref="BV18:CF41" si="43">HLOOKUP(BX$8,$AC$8:$AN$50,$BS18,FALSE)</f>
        <v>0</v>
      </c>
      <c r="BY18" s="1867">
        <f t="shared" si="43"/>
        <v>0</v>
      </c>
      <c r="BZ18" s="1867">
        <f t="shared" si="43"/>
        <v>0</v>
      </c>
      <c r="CA18" s="1867">
        <f t="shared" si="43"/>
        <v>0</v>
      </c>
      <c r="CB18" s="1867">
        <f t="shared" si="43"/>
        <v>0</v>
      </c>
      <c r="CC18" s="1867">
        <f t="shared" si="43"/>
        <v>0</v>
      </c>
      <c r="CD18" s="1867">
        <f t="shared" si="43"/>
        <v>0</v>
      </c>
      <c r="CE18" s="1867">
        <f t="shared" si="43"/>
        <v>0</v>
      </c>
      <c r="CF18" s="1868">
        <f t="shared" si="43"/>
        <v>0</v>
      </c>
      <c r="CG18" s="775">
        <f t="shared" si="31"/>
        <v>11</v>
      </c>
      <c r="CH18" s="111"/>
      <c r="CI18" s="800">
        <f t="shared" si="30"/>
        <v>0</v>
      </c>
      <c r="CJ18" s="800">
        <f t="shared" si="7"/>
        <v>0</v>
      </c>
      <c r="CK18" s="800">
        <f t="shared" si="7"/>
        <v>0</v>
      </c>
      <c r="CL18" s="800">
        <f t="shared" ref="CJ18:CT41" si="44">HLOOKUP(CL$8,$AS$8:$BD$63,$CG18,FALSE)</f>
        <v>0</v>
      </c>
      <c r="CM18" s="800">
        <f t="shared" si="44"/>
        <v>0</v>
      </c>
      <c r="CN18" s="800">
        <f t="shared" si="44"/>
        <v>0</v>
      </c>
      <c r="CO18" s="800">
        <f t="shared" si="44"/>
        <v>0</v>
      </c>
      <c r="CP18" s="800">
        <f t="shared" si="44"/>
        <v>0</v>
      </c>
      <c r="CQ18" s="800">
        <f t="shared" si="44"/>
        <v>0</v>
      </c>
      <c r="CR18" s="800">
        <f t="shared" si="44"/>
        <v>0</v>
      </c>
      <c r="CS18" s="800">
        <f t="shared" si="44"/>
        <v>0</v>
      </c>
      <c r="CT18" s="1865">
        <f t="shared" si="44"/>
        <v>0</v>
      </c>
    </row>
    <row r="19" spans="1:98" x14ac:dyDescent="0.2">
      <c r="A19" s="590"/>
      <c r="B19" s="5015"/>
      <c r="C19" s="276" t="s">
        <v>346</v>
      </c>
      <c r="D19" s="5016">
        <v>0</v>
      </c>
      <c r="E19" s="5017"/>
      <c r="F19" s="5018"/>
      <c r="G19" s="5018"/>
      <c r="H19" s="817">
        <f t="shared" si="8"/>
        <v>100</v>
      </c>
      <c r="I19" s="775">
        <f t="shared" si="41"/>
        <v>0</v>
      </c>
      <c r="J19" s="111">
        <f t="shared" si="41"/>
        <v>0</v>
      </c>
      <c r="K19" s="111">
        <f t="shared" si="41"/>
        <v>0</v>
      </c>
      <c r="L19" s="817">
        <f t="shared" si="41"/>
        <v>0</v>
      </c>
      <c r="M19" s="5018">
        <f>L19/3</f>
        <v>0</v>
      </c>
      <c r="N19" s="5018">
        <f t="shared" si="33"/>
        <v>0</v>
      </c>
      <c r="O19" s="5018">
        <f t="shared" si="34"/>
        <v>0</v>
      </c>
      <c r="P19" s="5018">
        <f t="shared" si="35"/>
        <v>0</v>
      </c>
      <c r="Q19" s="5018">
        <f>I19/3</f>
        <v>0</v>
      </c>
      <c r="R19" s="5018">
        <f>J19/3</f>
        <v>0</v>
      </c>
      <c r="S19" s="5018">
        <f t="shared" si="37"/>
        <v>0</v>
      </c>
      <c r="T19" s="5018">
        <f>J19/3</f>
        <v>0</v>
      </c>
      <c r="U19" s="5018">
        <f>K19/3</f>
        <v>0</v>
      </c>
      <c r="V19" s="5018">
        <f t="shared" si="39"/>
        <v>0</v>
      </c>
      <c r="W19" s="5018">
        <f>K19/3</f>
        <v>0</v>
      </c>
      <c r="X19" s="5018">
        <f>L19/3</f>
        <v>0</v>
      </c>
      <c r="Y19" s="5023"/>
      <c r="Z19" s="5024"/>
      <c r="AA19" s="759"/>
      <c r="AB19" s="760"/>
      <c r="AC19" s="1873">
        <f t="shared" si="9"/>
        <v>0</v>
      </c>
      <c r="AD19" s="1873">
        <f t="shared" si="10"/>
        <v>0</v>
      </c>
      <c r="AE19" s="1873">
        <f t="shared" si="11"/>
        <v>0</v>
      </c>
      <c r="AF19" s="1873">
        <f t="shared" si="12"/>
        <v>0</v>
      </c>
      <c r="AG19" s="1873">
        <f t="shared" si="13"/>
        <v>0</v>
      </c>
      <c r="AH19" s="1873">
        <f t="shared" si="13"/>
        <v>0</v>
      </c>
      <c r="AI19" s="1873">
        <f t="shared" si="14"/>
        <v>0</v>
      </c>
      <c r="AJ19" s="1873">
        <f t="shared" si="15"/>
        <v>0</v>
      </c>
      <c r="AK19" s="1873">
        <f t="shared" si="15"/>
        <v>0</v>
      </c>
      <c r="AL19" s="1873">
        <f t="shared" si="16"/>
        <v>0</v>
      </c>
      <c r="AM19" s="1873">
        <f t="shared" si="17"/>
        <v>0</v>
      </c>
      <c r="AN19" s="1874">
        <f t="shared" si="17"/>
        <v>0</v>
      </c>
      <c r="AO19" s="753"/>
      <c r="AP19" s="279"/>
      <c r="AQ19" s="279"/>
      <c r="AR19" s="754"/>
      <c r="AS19" s="1870">
        <f t="shared" si="18"/>
        <v>0</v>
      </c>
      <c r="AT19" s="1870">
        <f t="shared" si="19"/>
        <v>0</v>
      </c>
      <c r="AU19" s="1870">
        <f t="shared" si="20"/>
        <v>0</v>
      </c>
      <c r="AV19" s="1870">
        <f t="shared" si="21"/>
        <v>0</v>
      </c>
      <c r="AW19" s="1870">
        <f t="shared" si="22"/>
        <v>0</v>
      </c>
      <c r="AX19" s="1870">
        <f t="shared" si="22"/>
        <v>0</v>
      </c>
      <c r="AY19" s="1870">
        <f t="shared" si="23"/>
        <v>0</v>
      </c>
      <c r="AZ19" s="1870">
        <f t="shared" si="24"/>
        <v>0</v>
      </c>
      <c r="BA19" s="1870">
        <f t="shared" si="24"/>
        <v>0</v>
      </c>
      <c r="BB19" s="1870">
        <f t="shared" si="25"/>
        <v>0</v>
      </c>
      <c r="BC19" s="1870">
        <f t="shared" si="26"/>
        <v>0</v>
      </c>
      <c r="BD19" s="1871">
        <f t="shared" si="26"/>
        <v>0</v>
      </c>
      <c r="BE19" s="779">
        <f t="shared" si="4"/>
        <v>12</v>
      </c>
      <c r="BF19" s="1872"/>
      <c r="BG19" s="775">
        <f t="shared" si="27"/>
        <v>0</v>
      </c>
      <c r="BH19" s="111">
        <f t="shared" si="42"/>
        <v>0</v>
      </c>
      <c r="BI19" s="111">
        <f t="shared" si="42"/>
        <v>0</v>
      </c>
      <c r="BJ19" s="111">
        <f t="shared" si="42"/>
        <v>0</v>
      </c>
      <c r="BK19" s="111">
        <f t="shared" si="42"/>
        <v>0</v>
      </c>
      <c r="BL19" s="111">
        <f t="shared" si="42"/>
        <v>0</v>
      </c>
      <c r="BM19" s="111">
        <f t="shared" si="42"/>
        <v>0</v>
      </c>
      <c r="BN19" s="111">
        <f t="shared" si="42"/>
        <v>0</v>
      </c>
      <c r="BO19" s="111">
        <f t="shared" si="42"/>
        <v>0</v>
      </c>
      <c r="BP19" s="111">
        <f t="shared" si="42"/>
        <v>0</v>
      </c>
      <c r="BQ19" s="111">
        <f t="shared" si="42"/>
        <v>0</v>
      </c>
      <c r="BR19" s="817">
        <f t="shared" si="42"/>
        <v>0</v>
      </c>
      <c r="BS19" s="779">
        <f t="shared" si="28"/>
        <v>12</v>
      </c>
      <c r="BT19" s="780"/>
      <c r="BU19" s="1873">
        <f t="shared" si="29"/>
        <v>0</v>
      </c>
      <c r="BV19" s="1873">
        <f t="shared" si="43"/>
        <v>0</v>
      </c>
      <c r="BW19" s="1873">
        <f t="shared" si="43"/>
        <v>0</v>
      </c>
      <c r="BX19" s="1873">
        <f t="shared" si="43"/>
        <v>0</v>
      </c>
      <c r="BY19" s="1873">
        <f t="shared" si="43"/>
        <v>0</v>
      </c>
      <c r="BZ19" s="1873">
        <f t="shared" si="43"/>
        <v>0</v>
      </c>
      <c r="CA19" s="1873">
        <f t="shared" si="43"/>
        <v>0</v>
      </c>
      <c r="CB19" s="1873">
        <f t="shared" si="43"/>
        <v>0</v>
      </c>
      <c r="CC19" s="1873">
        <f t="shared" si="43"/>
        <v>0</v>
      </c>
      <c r="CD19" s="1873">
        <f t="shared" si="43"/>
        <v>0</v>
      </c>
      <c r="CE19" s="1873">
        <f t="shared" si="43"/>
        <v>0</v>
      </c>
      <c r="CF19" s="1874">
        <f t="shared" si="43"/>
        <v>0</v>
      </c>
      <c r="CG19" s="779">
        <f t="shared" si="31"/>
        <v>12</v>
      </c>
      <c r="CH19" s="780"/>
      <c r="CI19" s="1870">
        <f t="shared" si="30"/>
        <v>0</v>
      </c>
      <c r="CJ19" s="1870">
        <f t="shared" si="44"/>
        <v>0</v>
      </c>
      <c r="CK19" s="1870">
        <f t="shared" si="44"/>
        <v>0</v>
      </c>
      <c r="CL19" s="1870">
        <f t="shared" si="44"/>
        <v>0</v>
      </c>
      <c r="CM19" s="1870">
        <f t="shared" si="44"/>
        <v>0</v>
      </c>
      <c r="CN19" s="1870">
        <f t="shared" si="44"/>
        <v>0</v>
      </c>
      <c r="CO19" s="1870">
        <f t="shared" si="44"/>
        <v>0</v>
      </c>
      <c r="CP19" s="1870">
        <f t="shared" si="44"/>
        <v>0</v>
      </c>
      <c r="CQ19" s="1870">
        <f t="shared" si="44"/>
        <v>0</v>
      </c>
      <c r="CR19" s="1870">
        <f t="shared" si="44"/>
        <v>0</v>
      </c>
      <c r="CS19" s="1870">
        <f t="shared" si="44"/>
        <v>0</v>
      </c>
      <c r="CT19" s="1871">
        <f t="shared" si="44"/>
        <v>0</v>
      </c>
    </row>
    <row r="20" spans="1:98" x14ac:dyDescent="0.2">
      <c r="A20" s="739"/>
      <c r="B20" s="278" t="s">
        <v>846</v>
      </c>
      <c r="C20" s="34"/>
      <c r="D20" s="34"/>
      <c r="E20" s="34"/>
      <c r="F20" s="34"/>
      <c r="G20" s="34"/>
      <c r="H20" s="781"/>
      <c r="I20" s="781"/>
      <c r="J20" s="781"/>
      <c r="K20" s="781"/>
      <c r="L20" s="781"/>
      <c r="M20" s="34"/>
      <c r="N20" s="34"/>
      <c r="O20" s="34"/>
      <c r="P20" s="34"/>
      <c r="Q20" s="34"/>
      <c r="R20" s="34"/>
      <c r="S20" s="34"/>
      <c r="T20" s="34"/>
      <c r="U20" s="34"/>
      <c r="V20" s="34"/>
      <c r="W20" s="34"/>
      <c r="X20" s="34"/>
      <c r="Y20" s="761"/>
      <c r="Z20" s="761"/>
      <c r="AA20" s="762"/>
      <c r="AB20" s="762"/>
      <c r="AC20" s="779"/>
      <c r="AD20" s="780"/>
      <c r="AE20" s="780"/>
      <c r="AF20" s="780"/>
      <c r="AG20" s="780"/>
      <c r="AH20" s="780"/>
      <c r="AI20" s="780"/>
      <c r="AJ20" s="780"/>
      <c r="AK20" s="780"/>
      <c r="AL20" s="780"/>
      <c r="AM20" s="780"/>
      <c r="AN20" s="806"/>
      <c r="AO20" s="280"/>
      <c r="AP20" s="280"/>
      <c r="AQ20" s="280"/>
      <c r="AR20" s="280"/>
      <c r="AS20" s="779"/>
      <c r="AT20" s="780"/>
      <c r="AU20" s="780"/>
      <c r="AV20" s="780"/>
      <c r="AW20" s="780"/>
      <c r="AX20" s="780"/>
      <c r="AY20" s="780"/>
      <c r="AZ20" s="780"/>
      <c r="BA20" s="780"/>
      <c r="BB20" s="780"/>
      <c r="BC20" s="780"/>
      <c r="BD20" s="806"/>
      <c r="BE20" s="779">
        <f t="shared" si="4"/>
        <v>13</v>
      </c>
      <c r="BF20" s="1872"/>
      <c r="BG20" s="781"/>
      <c r="BH20" s="781"/>
      <c r="BI20" s="781"/>
      <c r="BJ20" s="781"/>
      <c r="BK20" s="781"/>
      <c r="BL20" s="781"/>
      <c r="BM20" s="781"/>
      <c r="BN20" s="781"/>
      <c r="BO20" s="781"/>
      <c r="BP20" s="781"/>
      <c r="BQ20" s="781"/>
      <c r="BR20" s="1869"/>
      <c r="BS20" s="779">
        <f t="shared" si="28"/>
        <v>13</v>
      </c>
      <c r="BT20" s="780"/>
      <c r="BU20" s="780"/>
      <c r="BV20" s="780"/>
      <c r="BW20" s="780"/>
      <c r="BX20" s="780"/>
      <c r="BY20" s="780"/>
      <c r="BZ20" s="780"/>
      <c r="CA20" s="780"/>
      <c r="CB20" s="780"/>
      <c r="CC20" s="780"/>
      <c r="CD20" s="780"/>
      <c r="CE20" s="780"/>
      <c r="CF20" s="806"/>
      <c r="CG20" s="779">
        <f t="shared" si="31"/>
        <v>13</v>
      </c>
      <c r="CH20" s="780"/>
      <c r="CI20" s="780"/>
      <c r="CJ20" s="780"/>
      <c r="CK20" s="780"/>
      <c r="CL20" s="780"/>
      <c r="CM20" s="780"/>
      <c r="CN20" s="780"/>
      <c r="CO20" s="780"/>
      <c r="CP20" s="780"/>
      <c r="CQ20" s="780"/>
      <c r="CR20" s="780"/>
      <c r="CS20" s="780"/>
      <c r="CT20" s="806"/>
    </row>
    <row r="21" spans="1:98" x14ac:dyDescent="0.2">
      <c r="A21" s="590"/>
      <c r="B21" s="5015" t="s">
        <v>1566</v>
      </c>
      <c r="C21" s="276" t="s">
        <v>346</v>
      </c>
      <c r="D21" s="5016">
        <v>8000</v>
      </c>
      <c r="E21" s="5017">
        <v>25</v>
      </c>
      <c r="F21" s="5018">
        <v>10</v>
      </c>
      <c r="G21" s="5018">
        <v>35</v>
      </c>
      <c r="H21" s="817">
        <f t="shared" ref="H21:H33" si="45">100-SUM(E21:G21)</f>
        <v>30</v>
      </c>
      <c r="I21" s="775">
        <f t="shared" si="0"/>
        <v>2000</v>
      </c>
      <c r="J21" s="111">
        <f t="shared" si="0"/>
        <v>800</v>
      </c>
      <c r="K21" s="111">
        <f t="shared" si="0"/>
        <v>2800</v>
      </c>
      <c r="L21" s="817">
        <f t="shared" si="0"/>
        <v>2400</v>
      </c>
      <c r="M21" s="5018">
        <f t="shared" si="32"/>
        <v>800</v>
      </c>
      <c r="N21" s="5018">
        <f t="shared" ref="N21:N34" si="46">L21/3</f>
        <v>800</v>
      </c>
      <c r="O21" s="5018">
        <f t="shared" ref="O21:O47" si="47">I21/3</f>
        <v>666.66666666666663</v>
      </c>
      <c r="P21" s="5018">
        <f t="shared" ref="P21:P47" si="48">I21/3</f>
        <v>666.66666666666663</v>
      </c>
      <c r="Q21" s="5018">
        <f t="shared" ref="Q21:R47" si="49">I21/3</f>
        <v>666.66666666666663</v>
      </c>
      <c r="R21" s="5018">
        <f t="shared" si="49"/>
        <v>266.66666666666669</v>
      </c>
      <c r="S21" s="5018">
        <f t="shared" ref="S21:S47" si="50">J21/3</f>
        <v>266.66666666666669</v>
      </c>
      <c r="T21" s="5018">
        <f t="shared" ref="T21:U47" si="51">J21/3</f>
        <v>266.66666666666669</v>
      </c>
      <c r="U21" s="5018">
        <f t="shared" si="51"/>
        <v>933.33333333333337</v>
      </c>
      <c r="V21" s="5018">
        <f t="shared" ref="V21:V47" si="52">K21/3</f>
        <v>933.33333333333337</v>
      </c>
      <c r="W21" s="5018">
        <f t="shared" ref="W21:X47" si="53">K21/3</f>
        <v>933.33333333333337</v>
      </c>
      <c r="X21" s="5018">
        <f t="shared" si="53"/>
        <v>800</v>
      </c>
      <c r="Y21" s="5019">
        <v>23.2</v>
      </c>
      <c r="Z21" s="5020">
        <v>26.97</v>
      </c>
      <c r="AA21" s="755">
        <v>21.26</v>
      </c>
      <c r="AB21" s="756">
        <v>21.62</v>
      </c>
      <c r="AC21" s="1867">
        <f t="shared" si="9"/>
        <v>0.2162</v>
      </c>
      <c r="AD21" s="1867">
        <f t="shared" si="10"/>
        <v>0.2162</v>
      </c>
      <c r="AE21" s="1867">
        <f t="shared" si="11"/>
        <v>0.23199999999999998</v>
      </c>
      <c r="AF21" s="1867">
        <f t="shared" si="12"/>
        <v>0.23199999999999998</v>
      </c>
      <c r="AG21" s="1867">
        <f t="shared" si="13"/>
        <v>0.23199999999999998</v>
      </c>
      <c r="AH21" s="1867">
        <f t="shared" si="13"/>
        <v>0.2697</v>
      </c>
      <c r="AI21" s="1867">
        <f t="shared" si="14"/>
        <v>0.2697</v>
      </c>
      <c r="AJ21" s="1867">
        <f t="shared" si="15"/>
        <v>0.2697</v>
      </c>
      <c r="AK21" s="1867">
        <f t="shared" si="15"/>
        <v>0.21260000000000001</v>
      </c>
      <c r="AL21" s="1867">
        <f t="shared" si="16"/>
        <v>0.21260000000000001</v>
      </c>
      <c r="AM21" s="1867">
        <f t="shared" si="17"/>
        <v>0.21260000000000001</v>
      </c>
      <c r="AN21" s="1868">
        <f t="shared" si="17"/>
        <v>0.2162</v>
      </c>
      <c r="AO21" s="749">
        <v>2.56</v>
      </c>
      <c r="AP21" s="284">
        <v>2.67</v>
      </c>
      <c r="AQ21" s="284">
        <v>2.48</v>
      </c>
      <c r="AR21" s="750">
        <v>2.38</v>
      </c>
      <c r="AS21" s="800">
        <f t="shared" si="18"/>
        <v>2.38</v>
      </c>
      <c r="AT21" s="800">
        <f t="shared" si="19"/>
        <v>2.38</v>
      </c>
      <c r="AU21" s="800">
        <f t="shared" si="20"/>
        <v>2.56</v>
      </c>
      <c r="AV21" s="800">
        <f t="shared" si="21"/>
        <v>2.56</v>
      </c>
      <c r="AW21" s="800">
        <f t="shared" si="22"/>
        <v>2.56</v>
      </c>
      <c r="AX21" s="800">
        <f t="shared" si="22"/>
        <v>2.67</v>
      </c>
      <c r="AY21" s="800">
        <f t="shared" si="23"/>
        <v>2.67</v>
      </c>
      <c r="AZ21" s="800">
        <f t="shared" si="24"/>
        <v>2.67</v>
      </c>
      <c r="BA21" s="800">
        <f t="shared" si="24"/>
        <v>2.48</v>
      </c>
      <c r="BB21" s="800">
        <f t="shared" si="25"/>
        <v>2.48</v>
      </c>
      <c r="BC21" s="800">
        <f t="shared" si="26"/>
        <v>2.48</v>
      </c>
      <c r="BD21" s="1865">
        <f t="shared" si="26"/>
        <v>2.38</v>
      </c>
      <c r="BE21" s="775">
        <f t="shared" si="4"/>
        <v>14</v>
      </c>
      <c r="BF21" s="590"/>
      <c r="BG21" s="775">
        <f t="shared" si="27"/>
        <v>800</v>
      </c>
      <c r="BH21" s="111">
        <f t="shared" si="42"/>
        <v>800</v>
      </c>
      <c r="BI21" s="111">
        <f t="shared" si="42"/>
        <v>666.66666666666663</v>
      </c>
      <c r="BJ21" s="111">
        <f t="shared" si="42"/>
        <v>666.66666666666663</v>
      </c>
      <c r="BK21" s="111">
        <f t="shared" si="42"/>
        <v>666.66666666666663</v>
      </c>
      <c r="BL21" s="111">
        <f t="shared" si="42"/>
        <v>266.66666666666669</v>
      </c>
      <c r="BM21" s="111">
        <f t="shared" si="42"/>
        <v>266.66666666666669</v>
      </c>
      <c r="BN21" s="111">
        <f t="shared" si="42"/>
        <v>266.66666666666669</v>
      </c>
      <c r="BO21" s="111">
        <f t="shared" si="42"/>
        <v>933.33333333333337</v>
      </c>
      <c r="BP21" s="111">
        <f t="shared" si="42"/>
        <v>933.33333333333337</v>
      </c>
      <c r="BQ21" s="111">
        <f t="shared" si="42"/>
        <v>933.33333333333337</v>
      </c>
      <c r="BR21" s="817">
        <f t="shared" si="42"/>
        <v>800</v>
      </c>
      <c r="BS21" s="775">
        <f t="shared" si="28"/>
        <v>14</v>
      </c>
      <c r="BT21" s="111"/>
      <c r="BU21" s="1867">
        <f t="shared" si="29"/>
        <v>0.2162</v>
      </c>
      <c r="BV21" s="1867">
        <f t="shared" si="43"/>
        <v>0.2162</v>
      </c>
      <c r="BW21" s="1867">
        <f t="shared" si="43"/>
        <v>0.23199999999999998</v>
      </c>
      <c r="BX21" s="1867">
        <f t="shared" si="43"/>
        <v>0.23199999999999998</v>
      </c>
      <c r="BY21" s="1867">
        <f t="shared" si="43"/>
        <v>0.23199999999999998</v>
      </c>
      <c r="BZ21" s="1867">
        <f t="shared" si="43"/>
        <v>0.2697</v>
      </c>
      <c r="CA21" s="1867">
        <f t="shared" si="43"/>
        <v>0.2697</v>
      </c>
      <c r="CB21" s="1867">
        <f t="shared" si="43"/>
        <v>0.2697</v>
      </c>
      <c r="CC21" s="1867">
        <f t="shared" si="43"/>
        <v>0.21260000000000001</v>
      </c>
      <c r="CD21" s="1867">
        <f t="shared" si="43"/>
        <v>0.21260000000000001</v>
      </c>
      <c r="CE21" s="1867">
        <f t="shared" si="43"/>
        <v>0.21260000000000001</v>
      </c>
      <c r="CF21" s="1868">
        <f t="shared" si="43"/>
        <v>0.2162</v>
      </c>
      <c r="CG21" s="775">
        <f t="shared" si="31"/>
        <v>14</v>
      </c>
      <c r="CH21" s="111"/>
      <c r="CI21" s="800">
        <f t="shared" si="30"/>
        <v>2.38</v>
      </c>
      <c r="CJ21" s="800">
        <f t="shared" si="44"/>
        <v>2.38</v>
      </c>
      <c r="CK21" s="800">
        <f t="shared" si="44"/>
        <v>2.56</v>
      </c>
      <c r="CL21" s="800">
        <f t="shared" si="44"/>
        <v>2.56</v>
      </c>
      <c r="CM21" s="800">
        <f t="shared" si="44"/>
        <v>2.56</v>
      </c>
      <c r="CN21" s="800">
        <f t="shared" si="44"/>
        <v>2.67</v>
      </c>
      <c r="CO21" s="800">
        <f t="shared" si="44"/>
        <v>2.67</v>
      </c>
      <c r="CP21" s="800">
        <f t="shared" si="44"/>
        <v>2.67</v>
      </c>
      <c r="CQ21" s="800">
        <f t="shared" si="44"/>
        <v>2.48</v>
      </c>
      <c r="CR21" s="800">
        <f t="shared" si="44"/>
        <v>2.48</v>
      </c>
      <c r="CS21" s="800">
        <f t="shared" si="44"/>
        <v>2.48</v>
      </c>
      <c r="CT21" s="1865">
        <f t="shared" si="44"/>
        <v>2.38</v>
      </c>
    </row>
    <row r="22" spans="1:98" x14ac:dyDescent="0.2">
      <c r="A22" s="590"/>
      <c r="B22" s="5015" t="s">
        <v>1567</v>
      </c>
      <c r="C22" s="276" t="s">
        <v>346</v>
      </c>
      <c r="D22" s="5016">
        <v>6000</v>
      </c>
      <c r="E22" s="5017">
        <v>20</v>
      </c>
      <c r="F22" s="5018">
        <v>10</v>
      </c>
      <c r="G22" s="5018">
        <v>40</v>
      </c>
      <c r="H22" s="817">
        <f t="shared" si="45"/>
        <v>30</v>
      </c>
      <c r="I22" s="775">
        <f t="shared" si="0"/>
        <v>1200</v>
      </c>
      <c r="J22" s="111">
        <f t="shared" si="0"/>
        <v>600</v>
      </c>
      <c r="K22" s="111">
        <f t="shared" si="0"/>
        <v>2400</v>
      </c>
      <c r="L22" s="817">
        <f t="shared" si="0"/>
        <v>1800</v>
      </c>
      <c r="M22" s="5018">
        <f t="shared" si="32"/>
        <v>600</v>
      </c>
      <c r="N22" s="5018">
        <f t="shared" si="46"/>
        <v>600</v>
      </c>
      <c r="O22" s="5018">
        <f t="shared" si="47"/>
        <v>400</v>
      </c>
      <c r="P22" s="5018">
        <f t="shared" si="48"/>
        <v>400</v>
      </c>
      <c r="Q22" s="5018">
        <f t="shared" si="49"/>
        <v>400</v>
      </c>
      <c r="R22" s="5018">
        <f t="shared" si="49"/>
        <v>200</v>
      </c>
      <c r="S22" s="5018">
        <f t="shared" si="50"/>
        <v>200</v>
      </c>
      <c r="T22" s="5018">
        <f t="shared" si="51"/>
        <v>200</v>
      </c>
      <c r="U22" s="5018">
        <f t="shared" si="51"/>
        <v>800</v>
      </c>
      <c r="V22" s="5018">
        <f t="shared" si="52"/>
        <v>800</v>
      </c>
      <c r="W22" s="5018">
        <f t="shared" si="53"/>
        <v>800</v>
      </c>
      <c r="X22" s="5018">
        <f t="shared" si="53"/>
        <v>600</v>
      </c>
      <c r="Y22" s="5021">
        <v>23.2</v>
      </c>
      <c r="Z22" s="5022">
        <v>26.97</v>
      </c>
      <c r="AA22" s="757">
        <v>21.26</v>
      </c>
      <c r="AB22" s="758">
        <v>21.62</v>
      </c>
      <c r="AC22" s="1867">
        <f t="shared" si="9"/>
        <v>0.2162</v>
      </c>
      <c r="AD22" s="1867">
        <f t="shared" si="10"/>
        <v>0.2162</v>
      </c>
      <c r="AE22" s="1867">
        <f t="shared" si="11"/>
        <v>0.23199999999999998</v>
      </c>
      <c r="AF22" s="1867">
        <f t="shared" si="12"/>
        <v>0.23199999999999998</v>
      </c>
      <c r="AG22" s="1867">
        <f t="shared" si="13"/>
        <v>0.23199999999999998</v>
      </c>
      <c r="AH22" s="1867">
        <f t="shared" si="13"/>
        <v>0.2697</v>
      </c>
      <c r="AI22" s="1867">
        <f t="shared" si="14"/>
        <v>0.2697</v>
      </c>
      <c r="AJ22" s="1867">
        <f t="shared" si="15"/>
        <v>0.2697</v>
      </c>
      <c r="AK22" s="1867">
        <f t="shared" si="15"/>
        <v>0.21260000000000001</v>
      </c>
      <c r="AL22" s="1867">
        <f t="shared" si="16"/>
        <v>0.21260000000000001</v>
      </c>
      <c r="AM22" s="1867">
        <f t="shared" si="17"/>
        <v>0.21260000000000001</v>
      </c>
      <c r="AN22" s="1868">
        <f t="shared" si="17"/>
        <v>0.2162</v>
      </c>
      <c r="AO22" s="751">
        <v>2.56</v>
      </c>
      <c r="AP22" s="277">
        <v>2.67</v>
      </c>
      <c r="AQ22" s="277">
        <v>2.48</v>
      </c>
      <c r="AR22" s="752">
        <v>2.38</v>
      </c>
      <c r="AS22" s="800">
        <f t="shared" si="18"/>
        <v>2.38</v>
      </c>
      <c r="AT22" s="800">
        <f t="shared" si="19"/>
        <v>2.38</v>
      </c>
      <c r="AU22" s="800">
        <f t="shared" si="20"/>
        <v>2.56</v>
      </c>
      <c r="AV22" s="800">
        <f t="shared" si="21"/>
        <v>2.56</v>
      </c>
      <c r="AW22" s="800">
        <f t="shared" si="22"/>
        <v>2.56</v>
      </c>
      <c r="AX22" s="800">
        <f t="shared" si="22"/>
        <v>2.67</v>
      </c>
      <c r="AY22" s="800">
        <f t="shared" si="23"/>
        <v>2.67</v>
      </c>
      <c r="AZ22" s="800">
        <f t="shared" si="24"/>
        <v>2.67</v>
      </c>
      <c r="BA22" s="800">
        <f t="shared" si="24"/>
        <v>2.48</v>
      </c>
      <c r="BB22" s="800">
        <f t="shared" si="25"/>
        <v>2.48</v>
      </c>
      <c r="BC22" s="800">
        <f t="shared" si="26"/>
        <v>2.48</v>
      </c>
      <c r="BD22" s="1865">
        <f t="shared" si="26"/>
        <v>2.38</v>
      </c>
      <c r="BE22" s="775">
        <f t="shared" si="4"/>
        <v>15</v>
      </c>
      <c r="BF22" s="590"/>
      <c r="BG22" s="775">
        <f t="shared" si="27"/>
        <v>600</v>
      </c>
      <c r="BH22" s="111">
        <f t="shared" si="42"/>
        <v>600</v>
      </c>
      <c r="BI22" s="111">
        <f t="shared" si="42"/>
        <v>400</v>
      </c>
      <c r="BJ22" s="111">
        <f t="shared" si="42"/>
        <v>400</v>
      </c>
      <c r="BK22" s="111">
        <f t="shared" si="42"/>
        <v>400</v>
      </c>
      <c r="BL22" s="111">
        <f t="shared" si="42"/>
        <v>200</v>
      </c>
      <c r="BM22" s="111">
        <f t="shared" si="42"/>
        <v>200</v>
      </c>
      <c r="BN22" s="111">
        <f t="shared" si="42"/>
        <v>200</v>
      </c>
      <c r="BO22" s="111">
        <f t="shared" si="42"/>
        <v>800</v>
      </c>
      <c r="BP22" s="111">
        <f t="shared" si="42"/>
        <v>800</v>
      </c>
      <c r="BQ22" s="111">
        <f t="shared" si="42"/>
        <v>800</v>
      </c>
      <c r="BR22" s="817">
        <f t="shared" si="42"/>
        <v>600</v>
      </c>
      <c r="BS22" s="775">
        <f t="shared" si="28"/>
        <v>15</v>
      </c>
      <c r="BT22" s="111"/>
      <c r="BU22" s="1867">
        <f t="shared" si="29"/>
        <v>0.2162</v>
      </c>
      <c r="BV22" s="1867">
        <f t="shared" si="43"/>
        <v>0.2162</v>
      </c>
      <c r="BW22" s="1867">
        <f t="shared" si="43"/>
        <v>0.23199999999999998</v>
      </c>
      <c r="BX22" s="1867">
        <f t="shared" si="43"/>
        <v>0.23199999999999998</v>
      </c>
      <c r="BY22" s="1867">
        <f t="shared" si="43"/>
        <v>0.23199999999999998</v>
      </c>
      <c r="BZ22" s="1867">
        <f t="shared" si="43"/>
        <v>0.2697</v>
      </c>
      <c r="CA22" s="1867">
        <f t="shared" si="43"/>
        <v>0.2697</v>
      </c>
      <c r="CB22" s="1867">
        <f t="shared" si="43"/>
        <v>0.2697</v>
      </c>
      <c r="CC22" s="1867">
        <f t="shared" si="43"/>
        <v>0.21260000000000001</v>
      </c>
      <c r="CD22" s="1867">
        <f t="shared" si="43"/>
        <v>0.21260000000000001</v>
      </c>
      <c r="CE22" s="1867">
        <f t="shared" si="43"/>
        <v>0.21260000000000001</v>
      </c>
      <c r="CF22" s="1868">
        <f t="shared" si="43"/>
        <v>0.2162</v>
      </c>
      <c r="CG22" s="775">
        <f t="shared" si="31"/>
        <v>15</v>
      </c>
      <c r="CH22" s="111"/>
      <c r="CI22" s="800">
        <f t="shared" si="30"/>
        <v>2.38</v>
      </c>
      <c r="CJ22" s="800">
        <f t="shared" si="44"/>
        <v>2.38</v>
      </c>
      <c r="CK22" s="800">
        <f t="shared" si="44"/>
        <v>2.56</v>
      </c>
      <c r="CL22" s="800">
        <f t="shared" si="44"/>
        <v>2.56</v>
      </c>
      <c r="CM22" s="800">
        <f t="shared" si="44"/>
        <v>2.56</v>
      </c>
      <c r="CN22" s="800">
        <f t="shared" si="44"/>
        <v>2.67</v>
      </c>
      <c r="CO22" s="800">
        <f t="shared" si="44"/>
        <v>2.67</v>
      </c>
      <c r="CP22" s="800">
        <f t="shared" si="44"/>
        <v>2.67</v>
      </c>
      <c r="CQ22" s="800">
        <f t="shared" si="44"/>
        <v>2.48</v>
      </c>
      <c r="CR22" s="800">
        <f t="shared" si="44"/>
        <v>2.48</v>
      </c>
      <c r="CS22" s="800">
        <f t="shared" si="44"/>
        <v>2.48</v>
      </c>
      <c r="CT22" s="1865">
        <f t="shared" si="44"/>
        <v>2.38</v>
      </c>
    </row>
    <row r="23" spans="1:98" x14ac:dyDescent="0.2">
      <c r="A23" s="590"/>
      <c r="B23" s="5015" t="s">
        <v>1568</v>
      </c>
      <c r="C23" s="276" t="s">
        <v>346</v>
      </c>
      <c r="D23" s="5016">
        <v>4000</v>
      </c>
      <c r="E23" s="5017">
        <v>20</v>
      </c>
      <c r="F23" s="5018">
        <v>5</v>
      </c>
      <c r="G23" s="5018">
        <v>40</v>
      </c>
      <c r="H23" s="817">
        <f t="shared" si="45"/>
        <v>35</v>
      </c>
      <c r="I23" s="775">
        <f t="shared" si="0"/>
        <v>800</v>
      </c>
      <c r="J23" s="111">
        <f t="shared" si="0"/>
        <v>200</v>
      </c>
      <c r="K23" s="111">
        <f t="shared" si="0"/>
        <v>1600</v>
      </c>
      <c r="L23" s="817">
        <f t="shared" si="0"/>
        <v>1400</v>
      </c>
      <c r="M23" s="5018">
        <f t="shared" si="32"/>
        <v>466.66666666666669</v>
      </c>
      <c r="N23" s="5018">
        <f t="shared" si="46"/>
        <v>466.66666666666669</v>
      </c>
      <c r="O23" s="5018">
        <f t="shared" si="47"/>
        <v>266.66666666666669</v>
      </c>
      <c r="P23" s="5018">
        <f t="shared" si="48"/>
        <v>266.66666666666669</v>
      </c>
      <c r="Q23" s="5018">
        <f t="shared" si="49"/>
        <v>266.66666666666669</v>
      </c>
      <c r="R23" s="5018">
        <f t="shared" si="49"/>
        <v>66.666666666666671</v>
      </c>
      <c r="S23" s="5018">
        <f t="shared" si="50"/>
        <v>66.666666666666671</v>
      </c>
      <c r="T23" s="5018">
        <f t="shared" si="51"/>
        <v>66.666666666666671</v>
      </c>
      <c r="U23" s="5018">
        <f t="shared" si="51"/>
        <v>533.33333333333337</v>
      </c>
      <c r="V23" s="5018">
        <f t="shared" si="52"/>
        <v>533.33333333333337</v>
      </c>
      <c r="W23" s="5018">
        <f t="shared" si="53"/>
        <v>533.33333333333337</v>
      </c>
      <c r="X23" s="5018">
        <f t="shared" si="53"/>
        <v>466.66666666666669</v>
      </c>
      <c r="Y23" s="5021">
        <v>23.2</v>
      </c>
      <c r="Z23" s="5022">
        <v>26.97</v>
      </c>
      <c r="AA23" s="757">
        <v>21.26</v>
      </c>
      <c r="AB23" s="758">
        <v>21.62</v>
      </c>
      <c r="AC23" s="1867">
        <f t="shared" si="9"/>
        <v>0.2162</v>
      </c>
      <c r="AD23" s="1867">
        <f t="shared" si="10"/>
        <v>0.2162</v>
      </c>
      <c r="AE23" s="1867">
        <f t="shared" si="11"/>
        <v>0.23199999999999998</v>
      </c>
      <c r="AF23" s="1867">
        <f t="shared" si="12"/>
        <v>0.23199999999999998</v>
      </c>
      <c r="AG23" s="1867">
        <f t="shared" si="13"/>
        <v>0.23199999999999998</v>
      </c>
      <c r="AH23" s="1867">
        <f t="shared" si="13"/>
        <v>0.2697</v>
      </c>
      <c r="AI23" s="1867">
        <f t="shared" si="14"/>
        <v>0.2697</v>
      </c>
      <c r="AJ23" s="1867">
        <f t="shared" si="15"/>
        <v>0.2697</v>
      </c>
      <c r="AK23" s="1867">
        <f t="shared" si="15"/>
        <v>0.21260000000000001</v>
      </c>
      <c r="AL23" s="1867">
        <f t="shared" si="16"/>
        <v>0.21260000000000001</v>
      </c>
      <c r="AM23" s="1867">
        <f t="shared" si="17"/>
        <v>0.21260000000000001</v>
      </c>
      <c r="AN23" s="1868">
        <f t="shared" si="17"/>
        <v>0.2162</v>
      </c>
      <c r="AO23" s="751">
        <v>2.56</v>
      </c>
      <c r="AP23" s="277">
        <v>2.67</v>
      </c>
      <c r="AQ23" s="277">
        <v>2.48</v>
      </c>
      <c r="AR23" s="752">
        <v>2.38</v>
      </c>
      <c r="AS23" s="800">
        <f t="shared" si="18"/>
        <v>2.38</v>
      </c>
      <c r="AT23" s="800">
        <f t="shared" si="19"/>
        <v>2.38</v>
      </c>
      <c r="AU23" s="800">
        <f t="shared" si="20"/>
        <v>2.56</v>
      </c>
      <c r="AV23" s="800">
        <f t="shared" si="21"/>
        <v>2.56</v>
      </c>
      <c r="AW23" s="800">
        <f t="shared" si="22"/>
        <v>2.56</v>
      </c>
      <c r="AX23" s="800">
        <f t="shared" si="22"/>
        <v>2.67</v>
      </c>
      <c r="AY23" s="800">
        <f t="shared" si="23"/>
        <v>2.67</v>
      </c>
      <c r="AZ23" s="800">
        <f t="shared" si="24"/>
        <v>2.67</v>
      </c>
      <c r="BA23" s="800">
        <f t="shared" si="24"/>
        <v>2.48</v>
      </c>
      <c r="BB23" s="800">
        <f t="shared" si="25"/>
        <v>2.48</v>
      </c>
      <c r="BC23" s="800">
        <f t="shared" si="26"/>
        <v>2.48</v>
      </c>
      <c r="BD23" s="1865">
        <f t="shared" si="26"/>
        <v>2.38</v>
      </c>
      <c r="BE23" s="775">
        <f t="shared" si="4"/>
        <v>16</v>
      </c>
      <c r="BF23" s="590"/>
      <c r="BG23" s="775">
        <f t="shared" si="27"/>
        <v>466.66666666666669</v>
      </c>
      <c r="BH23" s="111">
        <f t="shared" si="42"/>
        <v>466.66666666666669</v>
      </c>
      <c r="BI23" s="111">
        <f t="shared" si="42"/>
        <v>266.66666666666669</v>
      </c>
      <c r="BJ23" s="111">
        <f t="shared" si="42"/>
        <v>266.66666666666669</v>
      </c>
      <c r="BK23" s="111">
        <f t="shared" si="42"/>
        <v>266.66666666666669</v>
      </c>
      <c r="BL23" s="111">
        <f t="shared" si="42"/>
        <v>66.666666666666671</v>
      </c>
      <c r="BM23" s="111">
        <f t="shared" si="42"/>
        <v>66.666666666666671</v>
      </c>
      <c r="BN23" s="111">
        <f t="shared" si="42"/>
        <v>66.666666666666671</v>
      </c>
      <c r="BO23" s="111">
        <f t="shared" si="42"/>
        <v>533.33333333333337</v>
      </c>
      <c r="BP23" s="111">
        <f t="shared" si="42"/>
        <v>533.33333333333337</v>
      </c>
      <c r="BQ23" s="111">
        <f t="shared" si="42"/>
        <v>533.33333333333337</v>
      </c>
      <c r="BR23" s="817">
        <f t="shared" si="42"/>
        <v>466.66666666666669</v>
      </c>
      <c r="BS23" s="775">
        <f t="shared" si="28"/>
        <v>16</v>
      </c>
      <c r="BT23" s="111"/>
      <c r="BU23" s="1867">
        <f t="shared" si="29"/>
        <v>0.2162</v>
      </c>
      <c r="BV23" s="1867">
        <f t="shared" si="43"/>
        <v>0.2162</v>
      </c>
      <c r="BW23" s="1867">
        <f t="shared" si="43"/>
        <v>0.23199999999999998</v>
      </c>
      <c r="BX23" s="1867">
        <f t="shared" si="43"/>
        <v>0.23199999999999998</v>
      </c>
      <c r="BY23" s="1867">
        <f t="shared" si="43"/>
        <v>0.23199999999999998</v>
      </c>
      <c r="BZ23" s="1867">
        <f t="shared" si="43"/>
        <v>0.2697</v>
      </c>
      <c r="CA23" s="1867">
        <f t="shared" si="43"/>
        <v>0.2697</v>
      </c>
      <c r="CB23" s="1867">
        <f t="shared" si="43"/>
        <v>0.2697</v>
      </c>
      <c r="CC23" s="1867">
        <f t="shared" si="43"/>
        <v>0.21260000000000001</v>
      </c>
      <c r="CD23" s="1867">
        <f t="shared" si="43"/>
        <v>0.21260000000000001</v>
      </c>
      <c r="CE23" s="1867">
        <f t="shared" si="43"/>
        <v>0.21260000000000001</v>
      </c>
      <c r="CF23" s="1868">
        <f t="shared" si="43"/>
        <v>0.2162</v>
      </c>
      <c r="CG23" s="775">
        <f t="shared" si="31"/>
        <v>16</v>
      </c>
      <c r="CH23" s="111"/>
      <c r="CI23" s="800">
        <f t="shared" si="30"/>
        <v>2.38</v>
      </c>
      <c r="CJ23" s="800">
        <f t="shared" si="44"/>
        <v>2.38</v>
      </c>
      <c r="CK23" s="800">
        <f t="shared" si="44"/>
        <v>2.56</v>
      </c>
      <c r="CL23" s="800">
        <f t="shared" si="44"/>
        <v>2.56</v>
      </c>
      <c r="CM23" s="800">
        <f t="shared" si="44"/>
        <v>2.56</v>
      </c>
      <c r="CN23" s="800">
        <f t="shared" si="44"/>
        <v>2.67</v>
      </c>
      <c r="CO23" s="800">
        <f t="shared" si="44"/>
        <v>2.67</v>
      </c>
      <c r="CP23" s="800">
        <f t="shared" si="44"/>
        <v>2.67</v>
      </c>
      <c r="CQ23" s="800">
        <f t="shared" si="44"/>
        <v>2.48</v>
      </c>
      <c r="CR23" s="800">
        <f t="shared" si="44"/>
        <v>2.48</v>
      </c>
      <c r="CS23" s="800">
        <f t="shared" si="44"/>
        <v>2.48</v>
      </c>
      <c r="CT23" s="1865">
        <f t="shared" si="44"/>
        <v>2.38</v>
      </c>
    </row>
    <row r="24" spans="1:98" x14ac:dyDescent="0.2">
      <c r="A24" s="590"/>
      <c r="B24" s="5015" t="s">
        <v>159</v>
      </c>
      <c r="C24" s="276" t="s">
        <v>346</v>
      </c>
      <c r="D24" s="5016">
        <v>8000</v>
      </c>
      <c r="E24" s="5017">
        <v>22</v>
      </c>
      <c r="F24" s="5018">
        <v>20</v>
      </c>
      <c r="G24" s="5018">
        <v>43</v>
      </c>
      <c r="H24" s="817">
        <f t="shared" si="45"/>
        <v>15</v>
      </c>
      <c r="I24" s="775">
        <f t="shared" si="0"/>
        <v>1760</v>
      </c>
      <c r="J24" s="111">
        <f t="shared" si="0"/>
        <v>1600</v>
      </c>
      <c r="K24" s="111">
        <f t="shared" si="0"/>
        <v>3440</v>
      </c>
      <c r="L24" s="817">
        <f t="shared" si="0"/>
        <v>1200</v>
      </c>
      <c r="M24" s="5018">
        <f t="shared" si="32"/>
        <v>400</v>
      </c>
      <c r="N24" s="5018">
        <f t="shared" si="46"/>
        <v>400</v>
      </c>
      <c r="O24" s="5018">
        <f t="shared" si="47"/>
        <v>586.66666666666663</v>
      </c>
      <c r="P24" s="5018">
        <f t="shared" si="48"/>
        <v>586.66666666666663</v>
      </c>
      <c r="Q24" s="5018">
        <f t="shared" si="49"/>
        <v>586.66666666666663</v>
      </c>
      <c r="R24" s="5018">
        <f t="shared" si="49"/>
        <v>533.33333333333337</v>
      </c>
      <c r="S24" s="5018">
        <f t="shared" si="50"/>
        <v>533.33333333333337</v>
      </c>
      <c r="T24" s="5018">
        <f t="shared" si="51"/>
        <v>533.33333333333337</v>
      </c>
      <c r="U24" s="5018">
        <f t="shared" si="51"/>
        <v>1146.6666666666667</v>
      </c>
      <c r="V24" s="5018">
        <f t="shared" si="52"/>
        <v>1146.6666666666667</v>
      </c>
      <c r="W24" s="5018">
        <f t="shared" si="53"/>
        <v>1146.6666666666667</v>
      </c>
      <c r="X24" s="5018">
        <f t="shared" si="53"/>
        <v>400</v>
      </c>
      <c r="Y24" s="5021">
        <v>19.25</v>
      </c>
      <c r="Z24" s="5022">
        <v>19.78</v>
      </c>
      <c r="AA24" s="757">
        <v>17.03</v>
      </c>
      <c r="AB24" s="758">
        <v>16.239999999999998</v>
      </c>
      <c r="AC24" s="1867">
        <f t="shared" si="9"/>
        <v>0.16239999999999999</v>
      </c>
      <c r="AD24" s="1867">
        <f t="shared" si="10"/>
        <v>0.16239999999999999</v>
      </c>
      <c r="AE24" s="1867">
        <f t="shared" si="11"/>
        <v>0.1925</v>
      </c>
      <c r="AF24" s="1867">
        <f t="shared" si="12"/>
        <v>0.1925</v>
      </c>
      <c r="AG24" s="1867">
        <f t="shared" si="13"/>
        <v>0.1925</v>
      </c>
      <c r="AH24" s="1867">
        <f t="shared" si="13"/>
        <v>0.1978</v>
      </c>
      <c r="AI24" s="1867">
        <f t="shared" si="14"/>
        <v>0.1978</v>
      </c>
      <c r="AJ24" s="1867">
        <f t="shared" si="15"/>
        <v>0.1978</v>
      </c>
      <c r="AK24" s="1867">
        <f t="shared" si="15"/>
        <v>0.17030000000000001</v>
      </c>
      <c r="AL24" s="1867">
        <f t="shared" si="16"/>
        <v>0.17030000000000001</v>
      </c>
      <c r="AM24" s="1867">
        <f t="shared" si="17"/>
        <v>0.17030000000000001</v>
      </c>
      <c r="AN24" s="1868">
        <f t="shared" si="17"/>
        <v>0.16239999999999999</v>
      </c>
      <c r="AO24" s="751">
        <v>2.33</v>
      </c>
      <c r="AP24" s="277">
        <v>2.4700000000000002</v>
      </c>
      <c r="AQ24" s="277">
        <v>2.3199999999999998</v>
      </c>
      <c r="AR24" s="752">
        <v>2.4300000000000002</v>
      </c>
      <c r="AS24" s="800">
        <f t="shared" si="18"/>
        <v>2.4300000000000002</v>
      </c>
      <c r="AT24" s="800">
        <f t="shared" si="19"/>
        <v>2.4300000000000002</v>
      </c>
      <c r="AU24" s="800">
        <f t="shared" si="20"/>
        <v>2.33</v>
      </c>
      <c r="AV24" s="800">
        <f t="shared" si="21"/>
        <v>2.33</v>
      </c>
      <c r="AW24" s="800">
        <f t="shared" si="22"/>
        <v>2.33</v>
      </c>
      <c r="AX24" s="800">
        <f t="shared" si="22"/>
        <v>2.4700000000000002</v>
      </c>
      <c r="AY24" s="800">
        <f t="shared" si="23"/>
        <v>2.4700000000000002</v>
      </c>
      <c r="AZ24" s="800">
        <f t="shared" si="24"/>
        <v>2.4700000000000002</v>
      </c>
      <c r="BA24" s="800">
        <f t="shared" si="24"/>
        <v>2.3199999999999998</v>
      </c>
      <c r="BB24" s="800">
        <f t="shared" si="25"/>
        <v>2.3199999999999998</v>
      </c>
      <c r="BC24" s="800">
        <f t="shared" si="26"/>
        <v>2.3199999999999998</v>
      </c>
      <c r="BD24" s="1865">
        <f t="shared" si="26"/>
        <v>2.4300000000000002</v>
      </c>
      <c r="BE24" s="775">
        <f t="shared" si="4"/>
        <v>17</v>
      </c>
      <c r="BF24" s="590"/>
      <c r="BG24" s="775">
        <f t="shared" si="27"/>
        <v>400</v>
      </c>
      <c r="BH24" s="111">
        <f t="shared" si="42"/>
        <v>400</v>
      </c>
      <c r="BI24" s="111">
        <f t="shared" si="42"/>
        <v>586.66666666666663</v>
      </c>
      <c r="BJ24" s="111">
        <f t="shared" si="42"/>
        <v>586.66666666666663</v>
      </c>
      <c r="BK24" s="111">
        <f t="shared" si="42"/>
        <v>586.66666666666663</v>
      </c>
      <c r="BL24" s="111">
        <f t="shared" si="42"/>
        <v>533.33333333333337</v>
      </c>
      <c r="BM24" s="111">
        <f t="shared" si="42"/>
        <v>533.33333333333337</v>
      </c>
      <c r="BN24" s="111">
        <f t="shared" si="42"/>
        <v>533.33333333333337</v>
      </c>
      <c r="BO24" s="111">
        <f t="shared" si="42"/>
        <v>1146.6666666666667</v>
      </c>
      <c r="BP24" s="111">
        <f t="shared" si="42"/>
        <v>1146.6666666666667</v>
      </c>
      <c r="BQ24" s="111">
        <f t="shared" si="42"/>
        <v>1146.6666666666667</v>
      </c>
      <c r="BR24" s="817">
        <f t="shared" si="42"/>
        <v>400</v>
      </c>
      <c r="BS24" s="775">
        <f t="shared" si="28"/>
        <v>17</v>
      </c>
      <c r="BT24" s="111"/>
      <c r="BU24" s="1867">
        <f t="shared" si="29"/>
        <v>0.16239999999999999</v>
      </c>
      <c r="BV24" s="1867">
        <f t="shared" si="43"/>
        <v>0.16239999999999999</v>
      </c>
      <c r="BW24" s="1867">
        <f t="shared" si="43"/>
        <v>0.1925</v>
      </c>
      <c r="BX24" s="1867">
        <f t="shared" si="43"/>
        <v>0.1925</v>
      </c>
      <c r="BY24" s="1867">
        <f t="shared" si="43"/>
        <v>0.1925</v>
      </c>
      <c r="BZ24" s="1867">
        <f t="shared" si="43"/>
        <v>0.1978</v>
      </c>
      <c r="CA24" s="1867">
        <f t="shared" si="43"/>
        <v>0.1978</v>
      </c>
      <c r="CB24" s="1867">
        <f t="shared" si="43"/>
        <v>0.1978</v>
      </c>
      <c r="CC24" s="1867">
        <f t="shared" si="43"/>
        <v>0.17030000000000001</v>
      </c>
      <c r="CD24" s="1867">
        <f t="shared" si="43"/>
        <v>0.17030000000000001</v>
      </c>
      <c r="CE24" s="1867">
        <f t="shared" si="43"/>
        <v>0.17030000000000001</v>
      </c>
      <c r="CF24" s="1868">
        <f t="shared" si="43"/>
        <v>0.16239999999999999</v>
      </c>
      <c r="CG24" s="775">
        <f t="shared" si="31"/>
        <v>17</v>
      </c>
      <c r="CH24" s="111"/>
      <c r="CI24" s="800">
        <f t="shared" si="30"/>
        <v>2.4300000000000002</v>
      </c>
      <c r="CJ24" s="800">
        <f t="shared" si="44"/>
        <v>2.4300000000000002</v>
      </c>
      <c r="CK24" s="800">
        <f t="shared" si="44"/>
        <v>2.33</v>
      </c>
      <c r="CL24" s="800">
        <f t="shared" si="44"/>
        <v>2.33</v>
      </c>
      <c r="CM24" s="800">
        <f t="shared" si="44"/>
        <v>2.33</v>
      </c>
      <c r="CN24" s="800">
        <f t="shared" si="44"/>
        <v>2.4700000000000002</v>
      </c>
      <c r="CO24" s="800">
        <f t="shared" si="44"/>
        <v>2.4700000000000002</v>
      </c>
      <c r="CP24" s="800">
        <f t="shared" si="44"/>
        <v>2.4700000000000002</v>
      </c>
      <c r="CQ24" s="800">
        <f t="shared" si="44"/>
        <v>2.3199999999999998</v>
      </c>
      <c r="CR24" s="800">
        <f t="shared" si="44"/>
        <v>2.3199999999999998</v>
      </c>
      <c r="CS24" s="800">
        <f t="shared" si="44"/>
        <v>2.3199999999999998</v>
      </c>
      <c r="CT24" s="1865">
        <f t="shared" si="44"/>
        <v>2.4300000000000002</v>
      </c>
    </row>
    <row r="25" spans="1:98" x14ac:dyDescent="0.2">
      <c r="A25" s="590"/>
      <c r="B25" s="5015" t="s">
        <v>160</v>
      </c>
      <c r="C25" s="276" t="s">
        <v>346</v>
      </c>
      <c r="D25" s="5016">
        <v>6000</v>
      </c>
      <c r="E25" s="5017">
        <v>20</v>
      </c>
      <c r="F25" s="5018">
        <v>16</v>
      </c>
      <c r="G25" s="5018">
        <v>50</v>
      </c>
      <c r="H25" s="817">
        <f t="shared" si="45"/>
        <v>14</v>
      </c>
      <c r="I25" s="775">
        <f t="shared" si="0"/>
        <v>1200</v>
      </c>
      <c r="J25" s="111">
        <f t="shared" si="0"/>
        <v>960</v>
      </c>
      <c r="K25" s="111">
        <f t="shared" si="0"/>
        <v>3000</v>
      </c>
      <c r="L25" s="817">
        <f t="shared" si="0"/>
        <v>840</v>
      </c>
      <c r="M25" s="5018">
        <f t="shared" si="32"/>
        <v>280</v>
      </c>
      <c r="N25" s="5018">
        <f t="shared" si="46"/>
        <v>280</v>
      </c>
      <c r="O25" s="5018">
        <f t="shared" si="47"/>
        <v>400</v>
      </c>
      <c r="P25" s="5018">
        <f t="shared" si="48"/>
        <v>400</v>
      </c>
      <c r="Q25" s="5018">
        <f t="shared" si="49"/>
        <v>400</v>
      </c>
      <c r="R25" s="5018">
        <f t="shared" si="49"/>
        <v>320</v>
      </c>
      <c r="S25" s="5018">
        <f t="shared" si="50"/>
        <v>320</v>
      </c>
      <c r="T25" s="5018">
        <f t="shared" si="51"/>
        <v>320</v>
      </c>
      <c r="U25" s="5018">
        <f t="shared" si="51"/>
        <v>1000</v>
      </c>
      <c r="V25" s="5018">
        <f t="shared" si="52"/>
        <v>1000</v>
      </c>
      <c r="W25" s="5018">
        <f t="shared" si="53"/>
        <v>1000</v>
      </c>
      <c r="X25" s="5018">
        <f t="shared" si="53"/>
        <v>280</v>
      </c>
      <c r="Y25" s="5021">
        <v>19.25</v>
      </c>
      <c r="Z25" s="5022">
        <v>19.78</v>
      </c>
      <c r="AA25" s="757">
        <v>17.03</v>
      </c>
      <c r="AB25" s="758">
        <v>16.239999999999998</v>
      </c>
      <c r="AC25" s="1867">
        <f t="shared" si="9"/>
        <v>0.16239999999999999</v>
      </c>
      <c r="AD25" s="1867">
        <f t="shared" si="10"/>
        <v>0.16239999999999999</v>
      </c>
      <c r="AE25" s="1867">
        <f t="shared" si="11"/>
        <v>0.1925</v>
      </c>
      <c r="AF25" s="1867">
        <f t="shared" si="12"/>
        <v>0.1925</v>
      </c>
      <c r="AG25" s="1867">
        <f t="shared" si="13"/>
        <v>0.1925</v>
      </c>
      <c r="AH25" s="1867">
        <f t="shared" si="13"/>
        <v>0.1978</v>
      </c>
      <c r="AI25" s="1867">
        <f t="shared" si="14"/>
        <v>0.1978</v>
      </c>
      <c r="AJ25" s="1867">
        <f t="shared" si="15"/>
        <v>0.1978</v>
      </c>
      <c r="AK25" s="1867">
        <f t="shared" si="15"/>
        <v>0.17030000000000001</v>
      </c>
      <c r="AL25" s="1867">
        <f t="shared" si="16"/>
        <v>0.17030000000000001</v>
      </c>
      <c r="AM25" s="1867">
        <f t="shared" si="17"/>
        <v>0.17030000000000001</v>
      </c>
      <c r="AN25" s="1868">
        <f t="shared" si="17"/>
        <v>0.16239999999999999</v>
      </c>
      <c r="AO25" s="751">
        <v>2.33</v>
      </c>
      <c r="AP25" s="277">
        <v>2.4700000000000002</v>
      </c>
      <c r="AQ25" s="277">
        <v>2.3199999999999998</v>
      </c>
      <c r="AR25" s="752">
        <v>2.4300000000000002</v>
      </c>
      <c r="AS25" s="800">
        <f t="shared" si="18"/>
        <v>2.4300000000000002</v>
      </c>
      <c r="AT25" s="800">
        <f t="shared" si="19"/>
        <v>2.4300000000000002</v>
      </c>
      <c r="AU25" s="800">
        <f t="shared" si="20"/>
        <v>2.33</v>
      </c>
      <c r="AV25" s="800">
        <f t="shared" si="21"/>
        <v>2.33</v>
      </c>
      <c r="AW25" s="800">
        <f t="shared" si="22"/>
        <v>2.33</v>
      </c>
      <c r="AX25" s="800">
        <f t="shared" si="22"/>
        <v>2.4700000000000002</v>
      </c>
      <c r="AY25" s="800">
        <f t="shared" si="23"/>
        <v>2.4700000000000002</v>
      </c>
      <c r="AZ25" s="800">
        <f t="shared" si="24"/>
        <v>2.4700000000000002</v>
      </c>
      <c r="BA25" s="800">
        <f t="shared" si="24"/>
        <v>2.3199999999999998</v>
      </c>
      <c r="BB25" s="800">
        <f t="shared" si="25"/>
        <v>2.3199999999999998</v>
      </c>
      <c r="BC25" s="800">
        <f t="shared" si="26"/>
        <v>2.3199999999999998</v>
      </c>
      <c r="BD25" s="1865">
        <f t="shared" si="26"/>
        <v>2.4300000000000002</v>
      </c>
      <c r="BE25" s="775">
        <f t="shared" si="4"/>
        <v>18</v>
      </c>
      <c r="BF25" s="590"/>
      <c r="BG25" s="775">
        <f t="shared" si="27"/>
        <v>280</v>
      </c>
      <c r="BH25" s="111">
        <f t="shared" si="42"/>
        <v>280</v>
      </c>
      <c r="BI25" s="111">
        <f t="shared" si="42"/>
        <v>400</v>
      </c>
      <c r="BJ25" s="111">
        <f t="shared" si="42"/>
        <v>400</v>
      </c>
      <c r="BK25" s="111">
        <f t="shared" si="42"/>
        <v>400</v>
      </c>
      <c r="BL25" s="111">
        <f t="shared" si="42"/>
        <v>320</v>
      </c>
      <c r="BM25" s="111">
        <f t="shared" si="42"/>
        <v>320</v>
      </c>
      <c r="BN25" s="111">
        <f t="shared" si="42"/>
        <v>320</v>
      </c>
      <c r="BO25" s="111">
        <f t="shared" si="42"/>
        <v>1000</v>
      </c>
      <c r="BP25" s="111">
        <f t="shared" si="42"/>
        <v>1000</v>
      </c>
      <c r="BQ25" s="111">
        <f t="shared" si="42"/>
        <v>1000</v>
      </c>
      <c r="BR25" s="817">
        <f t="shared" si="42"/>
        <v>280</v>
      </c>
      <c r="BS25" s="775">
        <f t="shared" si="28"/>
        <v>18</v>
      </c>
      <c r="BT25" s="111"/>
      <c r="BU25" s="1867">
        <f t="shared" si="29"/>
        <v>0.16239999999999999</v>
      </c>
      <c r="BV25" s="1867">
        <f t="shared" si="43"/>
        <v>0.16239999999999999</v>
      </c>
      <c r="BW25" s="1867">
        <f t="shared" si="43"/>
        <v>0.1925</v>
      </c>
      <c r="BX25" s="1867">
        <f t="shared" si="43"/>
        <v>0.1925</v>
      </c>
      <c r="BY25" s="1867">
        <f t="shared" si="43"/>
        <v>0.1925</v>
      </c>
      <c r="BZ25" s="1867">
        <f t="shared" si="43"/>
        <v>0.1978</v>
      </c>
      <c r="CA25" s="1867">
        <f t="shared" si="43"/>
        <v>0.1978</v>
      </c>
      <c r="CB25" s="1867">
        <f t="shared" si="43"/>
        <v>0.1978</v>
      </c>
      <c r="CC25" s="1867">
        <f t="shared" si="43"/>
        <v>0.17030000000000001</v>
      </c>
      <c r="CD25" s="1867">
        <f t="shared" si="43"/>
        <v>0.17030000000000001</v>
      </c>
      <c r="CE25" s="1867">
        <f t="shared" si="43"/>
        <v>0.17030000000000001</v>
      </c>
      <c r="CF25" s="1868">
        <f t="shared" si="43"/>
        <v>0.16239999999999999</v>
      </c>
      <c r="CG25" s="775">
        <f t="shared" si="31"/>
        <v>18</v>
      </c>
      <c r="CH25" s="111"/>
      <c r="CI25" s="800">
        <f t="shared" si="30"/>
        <v>2.4300000000000002</v>
      </c>
      <c r="CJ25" s="800">
        <f t="shared" si="44"/>
        <v>2.4300000000000002</v>
      </c>
      <c r="CK25" s="800">
        <f t="shared" si="44"/>
        <v>2.33</v>
      </c>
      <c r="CL25" s="800">
        <f t="shared" si="44"/>
        <v>2.33</v>
      </c>
      <c r="CM25" s="800">
        <f t="shared" si="44"/>
        <v>2.33</v>
      </c>
      <c r="CN25" s="800">
        <f t="shared" si="44"/>
        <v>2.4700000000000002</v>
      </c>
      <c r="CO25" s="800">
        <f t="shared" si="44"/>
        <v>2.4700000000000002</v>
      </c>
      <c r="CP25" s="800">
        <f t="shared" si="44"/>
        <v>2.4700000000000002</v>
      </c>
      <c r="CQ25" s="800">
        <f t="shared" si="44"/>
        <v>2.3199999999999998</v>
      </c>
      <c r="CR25" s="800">
        <f t="shared" si="44"/>
        <v>2.3199999999999998</v>
      </c>
      <c r="CS25" s="800">
        <f t="shared" si="44"/>
        <v>2.3199999999999998</v>
      </c>
      <c r="CT25" s="1865">
        <f t="shared" si="44"/>
        <v>2.4300000000000002</v>
      </c>
    </row>
    <row r="26" spans="1:98" x14ac:dyDescent="0.2">
      <c r="A26" s="590"/>
      <c r="B26" s="5015" t="s">
        <v>161</v>
      </c>
      <c r="C26" s="276" t="s">
        <v>346</v>
      </c>
      <c r="D26" s="5016">
        <v>4000</v>
      </c>
      <c r="E26" s="5017">
        <v>14</v>
      </c>
      <c r="F26" s="5018">
        <v>13</v>
      </c>
      <c r="G26" s="5018">
        <v>60</v>
      </c>
      <c r="H26" s="817">
        <f t="shared" si="45"/>
        <v>13</v>
      </c>
      <c r="I26" s="775">
        <f t="shared" si="0"/>
        <v>560</v>
      </c>
      <c r="J26" s="111">
        <f t="shared" si="0"/>
        <v>520</v>
      </c>
      <c r="K26" s="111">
        <f t="shared" si="0"/>
        <v>2400</v>
      </c>
      <c r="L26" s="817">
        <f t="shared" si="0"/>
        <v>520</v>
      </c>
      <c r="M26" s="5018">
        <f t="shared" si="32"/>
        <v>173.33333333333334</v>
      </c>
      <c r="N26" s="5018">
        <f t="shared" si="46"/>
        <v>173.33333333333334</v>
      </c>
      <c r="O26" s="5018">
        <f t="shared" si="47"/>
        <v>186.66666666666666</v>
      </c>
      <c r="P26" s="5018">
        <f t="shared" si="48"/>
        <v>186.66666666666666</v>
      </c>
      <c r="Q26" s="5018">
        <f t="shared" si="49"/>
        <v>186.66666666666666</v>
      </c>
      <c r="R26" s="5018">
        <f t="shared" si="49"/>
        <v>173.33333333333334</v>
      </c>
      <c r="S26" s="5018">
        <f t="shared" si="50"/>
        <v>173.33333333333334</v>
      </c>
      <c r="T26" s="5018">
        <f t="shared" si="51"/>
        <v>173.33333333333334</v>
      </c>
      <c r="U26" s="5018">
        <f t="shared" si="51"/>
        <v>800</v>
      </c>
      <c r="V26" s="5018">
        <f t="shared" si="52"/>
        <v>800</v>
      </c>
      <c r="W26" s="5018">
        <f t="shared" si="53"/>
        <v>800</v>
      </c>
      <c r="X26" s="5018">
        <f t="shared" si="53"/>
        <v>173.33333333333334</v>
      </c>
      <c r="Y26" s="5021">
        <v>19.25</v>
      </c>
      <c r="Z26" s="5022">
        <v>19.78</v>
      </c>
      <c r="AA26" s="757">
        <v>17.03</v>
      </c>
      <c r="AB26" s="758">
        <v>16.239999999999998</v>
      </c>
      <c r="AC26" s="1867">
        <f t="shared" si="9"/>
        <v>0.16239999999999999</v>
      </c>
      <c r="AD26" s="1867">
        <f t="shared" si="10"/>
        <v>0.16239999999999999</v>
      </c>
      <c r="AE26" s="1867">
        <f t="shared" si="11"/>
        <v>0.1925</v>
      </c>
      <c r="AF26" s="1867">
        <f t="shared" si="12"/>
        <v>0.1925</v>
      </c>
      <c r="AG26" s="1867">
        <f t="shared" si="13"/>
        <v>0.1925</v>
      </c>
      <c r="AH26" s="1867">
        <f t="shared" si="13"/>
        <v>0.1978</v>
      </c>
      <c r="AI26" s="1867">
        <f t="shared" si="14"/>
        <v>0.1978</v>
      </c>
      <c r="AJ26" s="1867">
        <f t="shared" si="15"/>
        <v>0.1978</v>
      </c>
      <c r="AK26" s="1867">
        <f t="shared" si="15"/>
        <v>0.17030000000000001</v>
      </c>
      <c r="AL26" s="1867">
        <f t="shared" si="16"/>
        <v>0.17030000000000001</v>
      </c>
      <c r="AM26" s="1867">
        <f t="shared" si="17"/>
        <v>0.17030000000000001</v>
      </c>
      <c r="AN26" s="1868">
        <f t="shared" si="17"/>
        <v>0.16239999999999999</v>
      </c>
      <c r="AO26" s="751">
        <v>2.33</v>
      </c>
      <c r="AP26" s="277">
        <v>2.4700000000000002</v>
      </c>
      <c r="AQ26" s="277">
        <v>2.3199999999999998</v>
      </c>
      <c r="AR26" s="752">
        <v>2.4300000000000002</v>
      </c>
      <c r="AS26" s="800">
        <f t="shared" si="18"/>
        <v>2.4300000000000002</v>
      </c>
      <c r="AT26" s="800">
        <f t="shared" si="19"/>
        <v>2.4300000000000002</v>
      </c>
      <c r="AU26" s="800">
        <f t="shared" si="20"/>
        <v>2.33</v>
      </c>
      <c r="AV26" s="800">
        <f t="shared" si="21"/>
        <v>2.33</v>
      </c>
      <c r="AW26" s="800">
        <f t="shared" si="22"/>
        <v>2.33</v>
      </c>
      <c r="AX26" s="800">
        <f t="shared" si="22"/>
        <v>2.4700000000000002</v>
      </c>
      <c r="AY26" s="800">
        <f t="shared" si="23"/>
        <v>2.4700000000000002</v>
      </c>
      <c r="AZ26" s="800">
        <f t="shared" si="24"/>
        <v>2.4700000000000002</v>
      </c>
      <c r="BA26" s="800">
        <f t="shared" si="24"/>
        <v>2.3199999999999998</v>
      </c>
      <c r="BB26" s="800">
        <f t="shared" si="25"/>
        <v>2.3199999999999998</v>
      </c>
      <c r="BC26" s="800">
        <f t="shared" si="26"/>
        <v>2.3199999999999998</v>
      </c>
      <c r="BD26" s="1865">
        <f t="shared" si="26"/>
        <v>2.4300000000000002</v>
      </c>
      <c r="BE26" s="775">
        <f t="shared" si="4"/>
        <v>19</v>
      </c>
      <c r="BF26" s="590"/>
      <c r="BG26" s="775">
        <f t="shared" si="27"/>
        <v>173.33333333333334</v>
      </c>
      <c r="BH26" s="111">
        <f t="shared" si="42"/>
        <v>173.33333333333334</v>
      </c>
      <c r="BI26" s="111">
        <f t="shared" si="42"/>
        <v>186.66666666666666</v>
      </c>
      <c r="BJ26" s="111">
        <f t="shared" si="42"/>
        <v>186.66666666666666</v>
      </c>
      <c r="BK26" s="111">
        <f t="shared" si="42"/>
        <v>186.66666666666666</v>
      </c>
      <c r="BL26" s="111">
        <f t="shared" si="42"/>
        <v>173.33333333333334</v>
      </c>
      <c r="BM26" s="111">
        <f t="shared" si="42"/>
        <v>173.33333333333334</v>
      </c>
      <c r="BN26" s="111">
        <f t="shared" si="42"/>
        <v>173.33333333333334</v>
      </c>
      <c r="BO26" s="111">
        <f t="shared" si="42"/>
        <v>800</v>
      </c>
      <c r="BP26" s="111">
        <f t="shared" si="42"/>
        <v>800</v>
      </c>
      <c r="BQ26" s="111">
        <f t="shared" si="42"/>
        <v>800</v>
      </c>
      <c r="BR26" s="817">
        <f t="shared" si="42"/>
        <v>173.33333333333334</v>
      </c>
      <c r="BS26" s="775">
        <f t="shared" si="28"/>
        <v>19</v>
      </c>
      <c r="BT26" s="111"/>
      <c r="BU26" s="1867">
        <f t="shared" si="29"/>
        <v>0.16239999999999999</v>
      </c>
      <c r="BV26" s="1867">
        <f t="shared" si="43"/>
        <v>0.16239999999999999</v>
      </c>
      <c r="BW26" s="1867">
        <f t="shared" si="43"/>
        <v>0.1925</v>
      </c>
      <c r="BX26" s="1867">
        <f t="shared" si="43"/>
        <v>0.1925</v>
      </c>
      <c r="BY26" s="1867">
        <f t="shared" si="43"/>
        <v>0.1925</v>
      </c>
      <c r="BZ26" s="1867">
        <f t="shared" si="43"/>
        <v>0.1978</v>
      </c>
      <c r="CA26" s="1867">
        <f t="shared" si="43"/>
        <v>0.1978</v>
      </c>
      <c r="CB26" s="1867">
        <f t="shared" si="43"/>
        <v>0.1978</v>
      </c>
      <c r="CC26" s="1867">
        <f t="shared" si="43"/>
        <v>0.17030000000000001</v>
      </c>
      <c r="CD26" s="1867">
        <f t="shared" si="43"/>
        <v>0.17030000000000001</v>
      </c>
      <c r="CE26" s="1867">
        <f t="shared" si="43"/>
        <v>0.17030000000000001</v>
      </c>
      <c r="CF26" s="1868">
        <f t="shared" si="43"/>
        <v>0.16239999999999999</v>
      </c>
      <c r="CG26" s="775">
        <f t="shared" si="31"/>
        <v>19</v>
      </c>
      <c r="CH26" s="111"/>
      <c r="CI26" s="800">
        <f t="shared" si="30"/>
        <v>2.4300000000000002</v>
      </c>
      <c r="CJ26" s="800">
        <f t="shared" si="44"/>
        <v>2.4300000000000002</v>
      </c>
      <c r="CK26" s="800">
        <f t="shared" si="44"/>
        <v>2.33</v>
      </c>
      <c r="CL26" s="800">
        <f t="shared" si="44"/>
        <v>2.33</v>
      </c>
      <c r="CM26" s="800">
        <f t="shared" si="44"/>
        <v>2.33</v>
      </c>
      <c r="CN26" s="800">
        <f t="shared" si="44"/>
        <v>2.4700000000000002</v>
      </c>
      <c r="CO26" s="800">
        <f t="shared" si="44"/>
        <v>2.4700000000000002</v>
      </c>
      <c r="CP26" s="800">
        <f t="shared" si="44"/>
        <v>2.4700000000000002</v>
      </c>
      <c r="CQ26" s="800">
        <f t="shared" si="44"/>
        <v>2.3199999999999998</v>
      </c>
      <c r="CR26" s="800">
        <f t="shared" si="44"/>
        <v>2.3199999999999998</v>
      </c>
      <c r="CS26" s="800">
        <f t="shared" si="44"/>
        <v>2.3199999999999998</v>
      </c>
      <c r="CT26" s="1865">
        <f t="shared" si="44"/>
        <v>2.4300000000000002</v>
      </c>
    </row>
    <row r="27" spans="1:98" x14ac:dyDescent="0.2">
      <c r="A27" s="590"/>
      <c r="B27" s="5015" t="s">
        <v>163</v>
      </c>
      <c r="C27" s="276" t="s">
        <v>346</v>
      </c>
      <c r="D27" s="5016">
        <v>7200</v>
      </c>
      <c r="E27" s="5017">
        <v>22</v>
      </c>
      <c r="F27" s="5018">
        <v>20</v>
      </c>
      <c r="G27" s="5018">
        <v>43</v>
      </c>
      <c r="H27" s="817">
        <f t="shared" si="45"/>
        <v>15</v>
      </c>
      <c r="I27" s="775">
        <f t="shared" si="0"/>
        <v>1584</v>
      </c>
      <c r="J27" s="111">
        <f t="shared" si="0"/>
        <v>1440</v>
      </c>
      <c r="K27" s="111">
        <f t="shared" si="0"/>
        <v>3096</v>
      </c>
      <c r="L27" s="817">
        <f t="shared" si="0"/>
        <v>1080</v>
      </c>
      <c r="M27" s="5018">
        <f t="shared" si="32"/>
        <v>360</v>
      </c>
      <c r="N27" s="5018">
        <f t="shared" si="46"/>
        <v>360</v>
      </c>
      <c r="O27" s="5018">
        <f t="shared" si="47"/>
        <v>528</v>
      </c>
      <c r="P27" s="5018">
        <f t="shared" si="48"/>
        <v>528</v>
      </c>
      <c r="Q27" s="5018">
        <f t="shared" si="49"/>
        <v>528</v>
      </c>
      <c r="R27" s="5018">
        <f t="shared" si="49"/>
        <v>480</v>
      </c>
      <c r="S27" s="5018">
        <f t="shared" si="50"/>
        <v>480</v>
      </c>
      <c r="T27" s="5018">
        <f t="shared" si="51"/>
        <v>480</v>
      </c>
      <c r="U27" s="5018">
        <f t="shared" si="51"/>
        <v>1032</v>
      </c>
      <c r="V27" s="5018">
        <f t="shared" si="52"/>
        <v>1032</v>
      </c>
      <c r="W27" s="5018">
        <f t="shared" si="53"/>
        <v>1032</v>
      </c>
      <c r="X27" s="5018">
        <f t="shared" si="53"/>
        <v>360</v>
      </c>
      <c r="Y27" s="5021">
        <v>19.25</v>
      </c>
      <c r="Z27" s="5022">
        <v>19.78</v>
      </c>
      <c r="AA27" s="757">
        <v>17.03</v>
      </c>
      <c r="AB27" s="758">
        <v>16.239999999999998</v>
      </c>
      <c r="AC27" s="1867">
        <f t="shared" si="9"/>
        <v>0.16239999999999999</v>
      </c>
      <c r="AD27" s="1867">
        <f t="shared" si="10"/>
        <v>0.16239999999999999</v>
      </c>
      <c r="AE27" s="1867">
        <f t="shared" si="11"/>
        <v>0.1925</v>
      </c>
      <c r="AF27" s="1867">
        <f t="shared" si="12"/>
        <v>0.1925</v>
      </c>
      <c r="AG27" s="1867">
        <f t="shared" si="13"/>
        <v>0.1925</v>
      </c>
      <c r="AH27" s="1867">
        <f t="shared" si="13"/>
        <v>0.1978</v>
      </c>
      <c r="AI27" s="1867">
        <f t="shared" si="14"/>
        <v>0.1978</v>
      </c>
      <c r="AJ27" s="1867">
        <f t="shared" si="15"/>
        <v>0.1978</v>
      </c>
      <c r="AK27" s="1867">
        <f t="shared" si="15"/>
        <v>0.17030000000000001</v>
      </c>
      <c r="AL27" s="1867">
        <f t="shared" si="16"/>
        <v>0.17030000000000001</v>
      </c>
      <c r="AM27" s="1867">
        <f t="shared" si="17"/>
        <v>0.17030000000000001</v>
      </c>
      <c r="AN27" s="1868">
        <f t="shared" si="17"/>
        <v>0.16239999999999999</v>
      </c>
      <c r="AO27" s="751">
        <v>2.33</v>
      </c>
      <c r="AP27" s="277">
        <v>2.4700000000000002</v>
      </c>
      <c r="AQ27" s="277">
        <v>2.3199999999999998</v>
      </c>
      <c r="AR27" s="752">
        <v>2.4300000000000002</v>
      </c>
      <c r="AS27" s="800">
        <f t="shared" si="18"/>
        <v>2.4300000000000002</v>
      </c>
      <c r="AT27" s="800">
        <f t="shared" si="19"/>
        <v>2.4300000000000002</v>
      </c>
      <c r="AU27" s="800">
        <f t="shared" si="20"/>
        <v>2.33</v>
      </c>
      <c r="AV27" s="800">
        <f t="shared" si="21"/>
        <v>2.33</v>
      </c>
      <c r="AW27" s="800">
        <f t="shared" si="22"/>
        <v>2.33</v>
      </c>
      <c r="AX27" s="800">
        <f t="shared" si="22"/>
        <v>2.4700000000000002</v>
      </c>
      <c r="AY27" s="800">
        <f t="shared" si="23"/>
        <v>2.4700000000000002</v>
      </c>
      <c r="AZ27" s="800">
        <f t="shared" si="24"/>
        <v>2.4700000000000002</v>
      </c>
      <c r="BA27" s="800">
        <f t="shared" si="24"/>
        <v>2.3199999999999998</v>
      </c>
      <c r="BB27" s="800">
        <f t="shared" si="25"/>
        <v>2.3199999999999998</v>
      </c>
      <c r="BC27" s="800">
        <f t="shared" si="26"/>
        <v>2.3199999999999998</v>
      </c>
      <c r="BD27" s="1865">
        <f t="shared" si="26"/>
        <v>2.4300000000000002</v>
      </c>
      <c r="BE27" s="775">
        <f t="shared" si="4"/>
        <v>20</v>
      </c>
      <c r="BF27" s="590"/>
      <c r="BG27" s="775">
        <f t="shared" si="27"/>
        <v>360</v>
      </c>
      <c r="BH27" s="111">
        <f t="shared" si="42"/>
        <v>360</v>
      </c>
      <c r="BI27" s="111">
        <f t="shared" si="42"/>
        <v>528</v>
      </c>
      <c r="BJ27" s="111">
        <f t="shared" si="42"/>
        <v>528</v>
      </c>
      <c r="BK27" s="111">
        <f t="shared" si="42"/>
        <v>528</v>
      </c>
      <c r="BL27" s="111">
        <f t="shared" si="42"/>
        <v>480</v>
      </c>
      <c r="BM27" s="111">
        <f t="shared" si="42"/>
        <v>480</v>
      </c>
      <c r="BN27" s="111">
        <f t="shared" si="42"/>
        <v>480</v>
      </c>
      <c r="BO27" s="111">
        <f t="shared" si="42"/>
        <v>1032</v>
      </c>
      <c r="BP27" s="111">
        <f t="shared" si="42"/>
        <v>1032</v>
      </c>
      <c r="BQ27" s="111">
        <f t="shared" si="42"/>
        <v>1032</v>
      </c>
      <c r="BR27" s="817">
        <f t="shared" si="42"/>
        <v>360</v>
      </c>
      <c r="BS27" s="775">
        <f t="shared" si="28"/>
        <v>20</v>
      </c>
      <c r="BT27" s="111"/>
      <c r="BU27" s="1867">
        <f t="shared" si="29"/>
        <v>0.16239999999999999</v>
      </c>
      <c r="BV27" s="1867">
        <f t="shared" si="43"/>
        <v>0.16239999999999999</v>
      </c>
      <c r="BW27" s="1867">
        <f t="shared" si="43"/>
        <v>0.1925</v>
      </c>
      <c r="BX27" s="1867">
        <f t="shared" si="43"/>
        <v>0.1925</v>
      </c>
      <c r="BY27" s="1867">
        <f t="shared" si="43"/>
        <v>0.1925</v>
      </c>
      <c r="BZ27" s="1867">
        <f t="shared" si="43"/>
        <v>0.1978</v>
      </c>
      <c r="CA27" s="1867">
        <f t="shared" si="43"/>
        <v>0.1978</v>
      </c>
      <c r="CB27" s="1867">
        <f t="shared" si="43"/>
        <v>0.1978</v>
      </c>
      <c r="CC27" s="1867">
        <f t="shared" si="43"/>
        <v>0.17030000000000001</v>
      </c>
      <c r="CD27" s="1867">
        <f t="shared" si="43"/>
        <v>0.17030000000000001</v>
      </c>
      <c r="CE27" s="1867">
        <f t="shared" si="43"/>
        <v>0.17030000000000001</v>
      </c>
      <c r="CF27" s="1868">
        <f t="shared" si="43"/>
        <v>0.16239999999999999</v>
      </c>
      <c r="CG27" s="775">
        <f t="shared" si="31"/>
        <v>20</v>
      </c>
      <c r="CH27" s="111"/>
      <c r="CI27" s="800">
        <f t="shared" si="30"/>
        <v>2.4300000000000002</v>
      </c>
      <c r="CJ27" s="800">
        <f t="shared" si="44"/>
        <v>2.4300000000000002</v>
      </c>
      <c r="CK27" s="800">
        <f t="shared" si="44"/>
        <v>2.33</v>
      </c>
      <c r="CL27" s="800">
        <f t="shared" si="44"/>
        <v>2.33</v>
      </c>
      <c r="CM27" s="800">
        <f t="shared" si="44"/>
        <v>2.33</v>
      </c>
      <c r="CN27" s="800">
        <f t="shared" si="44"/>
        <v>2.4700000000000002</v>
      </c>
      <c r="CO27" s="800">
        <f t="shared" si="44"/>
        <v>2.4700000000000002</v>
      </c>
      <c r="CP27" s="800">
        <f t="shared" si="44"/>
        <v>2.4700000000000002</v>
      </c>
      <c r="CQ27" s="800">
        <f t="shared" si="44"/>
        <v>2.3199999999999998</v>
      </c>
      <c r="CR27" s="800">
        <f t="shared" si="44"/>
        <v>2.3199999999999998</v>
      </c>
      <c r="CS27" s="800">
        <f t="shared" si="44"/>
        <v>2.3199999999999998</v>
      </c>
      <c r="CT27" s="1865">
        <f t="shared" si="44"/>
        <v>2.4300000000000002</v>
      </c>
    </row>
    <row r="28" spans="1:98" x14ac:dyDescent="0.2">
      <c r="A28" s="590"/>
      <c r="B28" s="5015" t="s">
        <v>164</v>
      </c>
      <c r="C28" s="276" t="s">
        <v>346</v>
      </c>
      <c r="D28" s="5016">
        <v>4400</v>
      </c>
      <c r="E28" s="5017">
        <v>20</v>
      </c>
      <c r="F28" s="5018">
        <v>16</v>
      </c>
      <c r="G28" s="5018">
        <v>50</v>
      </c>
      <c r="H28" s="817">
        <f t="shared" si="45"/>
        <v>14</v>
      </c>
      <c r="I28" s="775">
        <f t="shared" si="0"/>
        <v>880</v>
      </c>
      <c r="J28" s="111">
        <f t="shared" si="0"/>
        <v>704</v>
      </c>
      <c r="K28" s="111">
        <f t="shared" si="0"/>
        <v>2200</v>
      </c>
      <c r="L28" s="817">
        <f t="shared" si="0"/>
        <v>616</v>
      </c>
      <c r="M28" s="5018">
        <f t="shared" si="32"/>
        <v>205.33333333333334</v>
      </c>
      <c r="N28" s="5018">
        <f t="shared" si="46"/>
        <v>205.33333333333334</v>
      </c>
      <c r="O28" s="5018">
        <f t="shared" si="47"/>
        <v>293.33333333333331</v>
      </c>
      <c r="P28" s="5018">
        <f t="shared" si="48"/>
        <v>293.33333333333331</v>
      </c>
      <c r="Q28" s="5018">
        <f t="shared" si="49"/>
        <v>293.33333333333331</v>
      </c>
      <c r="R28" s="5018">
        <f t="shared" si="49"/>
        <v>234.66666666666666</v>
      </c>
      <c r="S28" s="5018">
        <f t="shared" si="50"/>
        <v>234.66666666666666</v>
      </c>
      <c r="T28" s="5018">
        <f t="shared" si="51"/>
        <v>234.66666666666666</v>
      </c>
      <c r="U28" s="5018">
        <f t="shared" si="51"/>
        <v>733.33333333333337</v>
      </c>
      <c r="V28" s="5018">
        <f t="shared" si="52"/>
        <v>733.33333333333337</v>
      </c>
      <c r="W28" s="5018">
        <f t="shared" si="53"/>
        <v>733.33333333333337</v>
      </c>
      <c r="X28" s="5018">
        <f t="shared" si="53"/>
        <v>205.33333333333334</v>
      </c>
      <c r="Y28" s="5021">
        <v>19.25</v>
      </c>
      <c r="Z28" s="5022">
        <v>19.78</v>
      </c>
      <c r="AA28" s="757">
        <v>17.03</v>
      </c>
      <c r="AB28" s="758">
        <v>16.239999999999998</v>
      </c>
      <c r="AC28" s="1867">
        <f t="shared" si="9"/>
        <v>0.16239999999999999</v>
      </c>
      <c r="AD28" s="1867">
        <f t="shared" si="10"/>
        <v>0.16239999999999999</v>
      </c>
      <c r="AE28" s="1867">
        <f t="shared" si="11"/>
        <v>0.1925</v>
      </c>
      <c r="AF28" s="1867">
        <f t="shared" si="12"/>
        <v>0.1925</v>
      </c>
      <c r="AG28" s="1867">
        <f t="shared" si="13"/>
        <v>0.1925</v>
      </c>
      <c r="AH28" s="1867">
        <f t="shared" si="13"/>
        <v>0.1978</v>
      </c>
      <c r="AI28" s="1867">
        <f t="shared" si="14"/>
        <v>0.1978</v>
      </c>
      <c r="AJ28" s="1867">
        <f t="shared" si="15"/>
        <v>0.1978</v>
      </c>
      <c r="AK28" s="1867">
        <f t="shared" si="15"/>
        <v>0.17030000000000001</v>
      </c>
      <c r="AL28" s="1867">
        <f t="shared" si="16"/>
        <v>0.17030000000000001</v>
      </c>
      <c r="AM28" s="1867">
        <f t="shared" si="17"/>
        <v>0.17030000000000001</v>
      </c>
      <c r="AN28" s="1868">
        <f t="shared" si="17"/>
        <v>0.16239999999999999</v>
      </c>
      <c r="AO28" s="751">
        <v>2.33</v>
      </c>
      <c r="AP28" s="277">
        <v>2.4700000000000002</v>
      </c>
      <c r="AQ28" s="277">
        <v>2.3199999999999998</v>
      </c>
      <c r="AR28" s="752">
        <v>2.4300000000000002</v>
      </c>
      <c r="AS28" s="800">
        <f t="shared" si="18"/>
        <v>2.4300000000000002</v>
      </c>
      <c r="AT28" s="800">
        <f t="shared" si="19"/>
        <v>2.4300000000000002</v>
      </c>
      <c r="AU28" s="800">
        <f t="shared" si="20"/>
        <v>2.33</v>
      </c>
      <c r="AV28" s="800">
        <f t="shared" si="21"/>
        <v>2.33</v>
      </c>
      <c r="AW28" s="800">
        <f t="shared" si="22"/>
        <v>2.33</v>
      </c>
      <c r="AX28" s="800">
        <f t="shared" si="22"/>
        <v>2.4700000000000002</v>
      </c>
      <c r="AY28" s="800">
        <f t="shared" si="23"/>
        <v>2.4700000000000002</v>
      </c>
      <c r="AZ28" s="800">
        <f t="shared" si="24"/>
        <v>2.4700000000000002</v>
      </c>
      <c r="BA28" s="800">
        <f t="shared" si="24"/>
        <v>2.3199999999999998</v>
      </c>
      <c r="BB28" s="800">
        <f t="shared" si="25"/>
        <v>2.3199999999999998</v>
      </c>
      <c r="BC28" s="800">
        <f t="shared" si="26"/>
        <v>2.3199999999999998</v>
      </c>
      <c r="BD28" s="1865">
        <f t="shared" si="26"/>
        <v>2.4300000000000002</v>
      </c>
      <c r="BE28" s="775">
        <f t="shared" si="4"/>
        <v>21</v>
      </c>
      <c r="BF28" s="590"/>
      <c r="BG28" s="775">
        <f t="shared" si="27"/>
        <v>205.33333333333334</v>
      </c>
      <c r="BH28" s="111">
        <f t="shared" si="42"/>
        <v>205.33333333333334</v>
      </c>
      <c r="BI28" s="111">
        <f t="shared" si="42"/>
        <v>293.33333333333331</v>
      </c>
      <c r="BJ28" s="111">
        <f t="shared" si="42"/>
        <v>293.33333333333331</v>
      </c>
      <c r="BK28" s="111">
        <f t="shared" si="42"/>
        <v>293.33333333333331</v>
      </c>
      <c r="BL28" s="111">
        <f t="shared" si="42"/>
        <v>234.66666666666666</v>
      </c>
      <c r="BM28" s="111">
        <f t="shared" si="42"/>
        <v>234.66666666666666</v>
      </c>
      <c r="BN28" s="111">
        <f t="shared" si="42"/>
        <v>234.66666666666666</v>
      </c>
      <c r="BO28" s="111">
        <f t="shared" si="42"/>
        <v>733.33333333333337</v>
      </c>
      <c r="BP28" s="111">
        <f t="shared" si="42"/>
        <v>733.33333333333337</v>
      </c>
      <c r="BQ28" s="111">
        <f t="shared" si="42"/>
        <v>733.33333333333337</v>
      </c>
      <c r="BR28" s="817">
        <f t="shared" si="42"/>
        <v>205.33333333333334</v>
      </c>
      <c r="BS28" s="775">
        <f t="shared" si="28"/>
        <v>21</v>
      </c>
      <c r="BT28" s="111"/>
      <c r="BU28" s="1867">
        <f t="shared" si="29"/>
        <v>0.16239999999999999</v>
      </c>
      <c r="BV28" s="1867">
        <f t="shared" si="43"/>
        <v>0.16239999999999999</v>
      </c>
      <c r="BW28" s="1867">
        <f t="shared" si="43"/>
        <v>0.1925</v>
      </c>
      <c r="BX28" s="1867">
        <f t="shared" si="43"/>
        <v>0.1925</v>
      </c>
      <c r="BY28" s="1867">
        <f t="shared" si="43"/>
        <v>0.1925</v>
      </c>
      <c r="BZ28" s="1867">
        <f t="shared" si="43"/>
        <v>0.1978</v>
      </c>
      <c r="CA28" s="1867">
        <f t="shared" si="43"/>
        <v>0.1978</v>
      </c>
      <c r="CB28" s="1867">
        <f t="shared" si="43"/>
        <v>0.1978</v>
      </c>
      <c r="CC28" s="1867">
        <f t="shared" si="43"/>
        <v>0.17030000000000001</v>
      </c>
      <c r="CD28" s="1867">
        <f t="shared" si="43"/>
        <v>0.17030000000000001</v>
      </c>
      <c r="CE28" s="1867">
        <f t="shared" si="43"/>
        <v>0.17030000000000001</v>
      </c>
      <c r="CF28" s="1868">
        <f t="shared" si="43"/>
        <v>0.16239999999999999</v>
      </c>
      <c r="CG28" s="775">
        <f t="shared" si="31"/>
        <v>21</v>
      </c>
      <c r="CH28" s="111"/>
      <c r="CI28" s="800">
        <f t="shared" si="30"/>
        <v>2.4300000000000002</v>
      </c>
      <c r="CJ28" s="800">
        <f t="shared" si="44"/>
        <v>2.4300000000000002</v>
      </c>
      <c r="CK28" s="800">
        <f t="shared" si="44"/>
        <v>2.33</v>
      </c>
      <c r="CL28" s="800">
        <f t="shared" si="44"/>
        <v>2.33</v>
      </c>
      <c r="CM28" s="800">
        <f t="shared" si="44"/>
        <v>2.33</v>
      </c>
      <c r="CN28" s="800">
        <f t="shared" si="44"/>
        <v>2.4700000000000002</v>
      </c>
      <c r="CO28" s="800">
        <f t="shared" si="44"/>
        <v>2.4700000000000002</v>
      </c>
      <c r="CP28" s="800">
        <f t="shared" si="44"/>
        <v>2.4700000000000002</v>
      </c>
      <c r="CQ28" s="800">
        <f t="shared" si="44"/>
        <v>2.3199999999999998</v>
      </c>
      <c r="CR28" s="800">
        <f t="shared" si="44"/>
        <v>2.3199999999999998</v>
      </c>
      <c r="CS28" s="800">
        <f t="shared" si="44"/>
        <v>2.3199999999999998</v>
      </c>
      <c r="CT28" s="1865">
        <f t="shared" si="44"/>
        <v>2.4300000000000002</v>
      </c>
    </row>
    <row r="29" spans="1:98" x14ac:dyDescent="0.2">
      <c r="A29" s="590"/>
      <c r="B29" s="5015" t="s">
        <v>165</v>
      </c>
      <c r="C29" s="276" t="s">
        <v>346</v>
      </c>
      <c r="D29" s="5016">
        <v>3200</v>
      </c>
      <c r="E29" s="5017">
        <v>14</v>
      </c>
      <c r="F29" s="5018">
        <v>13</v>
      </c>
      <c r="G29" s="5018">
        <v>60</v>
      </c>
      <c r="H29" s="817">
        <f t="shared" si="45"/>
        <v>13</v>
      </c>
      <c r="I29" s="775">
        <f t="shared" si="0"/>
        <v>448</v>
      </c>
      <c r="J29" s="111">
        <f t="shared" si="0"/>
        <v>416</v>
      </c>
      <c r="K29" s="111">
        <f t="shared" si="0"/>
        <v>1920</v>
      </c>
      <c r="L29" s="817">
        <f t="shared" si="0"/>
        <v>416</v>
      </c>
      <c r="M29" s="5018">
        <f t="shared" si="32"/>
        <v>138.66666666666666</v>
      </c>
      <c r="N29" s="5018">
        <f t="shared" si="46"/>
        <v>138.66666666666666</v>
      </c>
      <c r="O29" s="5018">
        <f t="shared" si="47"/>
        <v>149.33333333333334</v>
      </c>
      <c r="P29" s="5018">
        <f t="shared" si="48"/>
        <v>149.33333333333334</v>
      </c>
      <c r="Q29" s="5018">
        <f t="shared" si="49"/>
        <v>149.33333333333334</v>
      </c>
      <c r="R29" s="5018">
        <f t="shared" si="49"/>
        <v>138.66666666666666</v>
      </c>
      <c r="S29" s="5018">
        <f t="shared" si="50"/>
        <v>138.66666666666666</v>
      </c>
      <c r="T29" s="5018">
        <f t="shared" si="51"/>
        <v>138.66666666666666</v>
      </c>
      <c r="U29" s="5018">
        <f t="shared" si="51"/>
        <v>640</v>
      </c>
      <c r="V29" s="5018">
        <f t="shared" si="52"/>
        <v>640</v>
      </c>
      <c r="W29" s="5018">
        <f t="shared" si="53"/>
        <v>640</v>
      </c>
      <c r="X29" s="5018">
        <f t="shared" si="53"/>
        <v>138.66666666666666</v>
      </c>
      <c r="Y29" s="5021">
        <v>19.25</v>
      </c>
      <c r="Z29" s="5022">
        <v>19.78</v>
      </c>
      <c r="AA29" s="757">
        <v>17.03</v>
      </c>
      <c r="AB29" s="758">
        <v>16.239999999999998</v>
      </c>
      <c r="AC29" s="1867">
        <f t="shared" si="9"/>
        <v>0.16239999999999999</v>
      </c>
      <c r="AD29" s="1867">
        <f t="shared" si="10"/>
        <v>0.16239999999999999</v>
      </c>
      <c r="AE29" s="1867">
        <f t="shared" si="11"/>
        <v>0.1925</v>
      </c>
      <c r="AF29" s="1867">
        <f t="shared" si="12"/>
        <v>0.1925</v>
      </c>
      <c r="AG29" s="1867">
        <f t="shared" si="13"/>
        <v>0.1925</v>
      </c>
      <c r="AH29" s="1867">
        <f t="shared" si="13"/>
        <v>0.1978</v>
      </c>
      <c r="AI29" s="1867">
        <f t="shared" si="14"/>
        <v>0.1978</v>
      </c>
      <c r="AJ29" s="1867">
        <f t="shared" si="15"/>
        <v>0.1978</v>
      </c>
      <c r="AK29" s="1867">
        <f t="shared" si="15"/>
        <v>0.17030000000000001</v>
      </c>
      <c r="AL29" s="1867">
        <f t="shared" si="16"/>
        <v>0.17030000000000001</v>
      </c>
      <c r="AM29" s="1867">
        <f t="shared" si="17"/>
        <v>0.17030000000000001</v>
      </c>
      <c r="AN29" s="1868">
        <f t="shared" si="17"/>
        <v>0.16239999999999999</v>
      </c>
      <c r="AO29" s="751">
        <v>2.33</v>
      </c>
      <c r="AP29" s="277">
        <v>2.4700000000000002</v>
      </c>
      <c r="AQ29" s="277">
        <v>2.3199999999999998</v>
      </c>
      <c r="AR29" s="752">
        <v>2.4300000000000002</v>
      </c>
      <c r="AS29" s="800">
        <f t="shared" si="18"/>
        <v>2.4300000000000002</v>
      </c>
      <c r="AT29" s="800">
        <f t="shared" si="19"/>
        <v>2.4300000000000002</v>
      </c>
      <c r="AU29" s="800">
        <f t="shared" si="20"/>
        <v>2.33</v>
      </c>
      <c r="AV29" s="800">
        <f t="shared" si="21"/>
        <v>2.33</v>
      </c>
      <c r="AW29" s="800">
        <f t="shared" si="22"/>
        <v>2.33</v>
      </c>
      <c r="AX29" s="800">
        <f t="shared" si="22"/>
        <v>2.4700000000000002</v>
      </c>
      <c r="AY29" s="800">
        <f t="shared" si="23"/>
        <v>2.4700000000000002</v>
      </c>
      <c r="AZ29" s="800">
        <f t="shared" si="24"/>
        <v>2.4700000000000002</v>
      </c>
      <c r="BA29" s="800">
        <f t="shared" si="24"/>
        <v>2.3199999999999998</v>
      </c>
      <c r="BB29" s="800">
        <f t="shared" si="25"/>
        <v>2.3199999999999998</v>
      </c>
      <c r="BC29" s="800">
        <f t="shared" si="26"/>
        <v>2.3199999999999998</v>
      </c>
      <c r="BD29" s="1865">
        <f t="shared" si="26"/>
        <v>2.4300000000000002</v>
      </c>
      <c r="BE29" s="775">
        <f t="shared" si="4"/>
        <v>22</v>
      </c>
      <c r="BF29" s="590"/>
      <c r="BG29" s="775">
        <f t="shared" si="27"/>
        <v>138.66666666666666</v>
      </c>
      <c r="BH29" s="111">
        <f t="shared" si="42"/>
        <v>138.66666666666666</v>
      </c>
      <c r="BI29" s="111">
        <f t="shared" si="42"/>
        <v>149.33333333333334</v>
      </c>
      <c r="BJ29" s="111">
        <f t="shared" si="42"/>
        <v>149.33333333333334</v>
      </c>
      <c r="BK29" s="111">
        <f t="shared" si="42"/>
        <v>149.33333333333334</v>
      </c>
      <c r="BL29" s="111">
        <f t="shared" si="42"/>
        <v>138.66666666666666</v>
      </c>
      <c r="BM29" s="111">
        <f t="shared" si="42"/>
        <v>138.66666666666666</v>
      </c>
      <c r="BN29" s="111">
        <f t="shared" si="42"/>
        <v>138.66666666666666</v>
      </c>
      <c r="BO29" s="111">
        <f t="shared" si="42"/>
        <v>640</v>
      </c>
      <c r="BP29" s="111">
        <f t="shared" si="42"/>
        <v>640</v>
      </c>
      <c r="BQ29" s="111">
        <f t="shared" si="42"/>
        <v>640</v>
      </c>
      <c r="BR29" s="817">
        <f t="shared" si="42"/>
        <v>138.66666666666666</v>
      </c>
      <c r="BS29" s="775">
        <f t="shared" si="28"/>
        <v>22</v>
      </c>
      <c r="BT29" s="111"/>
      <c r="BU29" s="1867">
        <f t="shared" si="29"/>
        <v>0.16239999999999999</v>
      </c>
      <c r="BV29" s="1867">
        <f t="shared" si="43"/>
        <v>0.16239999999999999</v>
      </c>
      <c r="BW29" s="1867">
        <f t="shared" si="43"/>
        <v>0.1925</v>
      </c>
      <c r="BX29" s="1867">
        <f t="shared" si="43"/>
        <v>0.1925</v>
      </c>
      <c r="BY29" s="1867">
        <f t="shared" si="43"/>
        <v>0.1925</v>
      </c>
      <c r="BZ29" s="1867">
        <f t="shared" si="43"/>
        <v>0.1978</v>
      </c>
      <c r="CA29" s="1867">
        <f t="shared" si="43"/>
        <v>0.1978</v>
      </c>
      <c r="CB29" s="1867">
        <f t="shared" si="43"/>
        <v>0.1978</v>
      </c>
      <c r="CC29" s="1867">
        <f t="shared" si="43"/>
        <v>0.17030000000000001</v>
      </c>
      <c r="CD29" s="1867">
        <f t="shared" si="43"/>
        <v>0.17030000000000001</v>
      </c>
      <c r="CE29" s="1867">
        <f t="shared" si="43"/>
        <v>0.17030000000000001</v>
      </c>
      <c r="CF29" s="1868">
        <f t="shared" si="43"/>
        <v>0.16239999999999999</v>
      </c>
      <c r="CG29" s="775">
        <f t="shared" si="31"/>
        <v>22</v>
      </c>
      <c r="CH29" s="111"/>
      <c r="CI29" s="800">
        <f t="shared" si="30"/>
        <v>2.4300000000000002</v>
      </c>
      <c r="CJ29" s="800">
        <f t="shared" si="44"/>
        <v>2.4300000000000002</v>
      </c>
      <c r="CK29" s="800">
        <f t="shared" si="44"/>
        <v>2.33</v>
      </c>
      <c r="CL29" s="800">
        <f t="shared" si="44"/>
        <v>2.33</v>
      </c>
      <c r="CM29" s="800">
        <f t="shared" si="44"/>
        <v>2.33</v>
      </c>
      <c r="CN29" s="800">
        <f t="shared" si="44"/>
        <v>2.4700000000000002</v>
      </c>
      <c r="CO29" s="800">
        <f t="shared" si="44"/>
        <v>2.4700000000000002</v>
      </c>
      <c r="CP29" s="800">
        <f t="shared" si="44"/>
        <v>2.4700000000000002</v>
      </c>
      <c r="CQ29" s="800">
        <f t="shared" si="44"/>
        <v>2.3199999999999998</v>
      </c>
      <c r="CR29" s="800">
        <f t="shared" si="44"/>
        <v>2.3199999999999998</v>
      </c>
      <c r="CS29" s="800">
        <f t="shared" si="44"/>
        <v>2.3199999999999998</v>
      </c>
      <c r="CT29" s="1865">
        <f t="shared" si="44"/>
        <v>2.4300000000000002</v>
      </c>
    </row>
    <row r="30" spans="1:98" x14ac:dyDescent="0.2">
      <c r="A30" s="590"/>
      <c r="B30" s="5015" t="s">
        <v>1570</v>
      </c>
      <c r="C30" s="276" t="s">
        <v>346</v>
      </c>
      <c r="D30" s="5016">
        <v>7200</v>
      </c>
      <c r="E30" s="5017">
        <v>28</v>
      </c>
      <c r="F30" s="5018">
        <v>15</v>
      </c>
      <c r="G30" s="5018">
        <v>40</v>
      </c>
      <c r="H30" s="817">
        <f t="shared" si="45"/>
        <v>17</v>
      </c>
      <c r="I30" s="775">
        <f t="shared" si="0"/>
        <v>2016</v>
      </c>
      <c r="J30" s="111">
        <f t="shared" si="0"/>
        <v>1080</v>
      </c>
      <c r="K30" s="111">
        <f t="shared" si="0"/>
        <v>2880</v>
      </c>
      <c r="L30" s="817">
        <f t="shared" si="0"/>
        <v>1224</v>
      </c>
      <c r="M30" s="5018">
        <f t="shared" si="32"/>
        <v>408</v>
      </c>
      <c r="N30" s="5018">
        <f t="shared" si="46"/>
        <v>408</v>
      </c>
      <c r="O30" s="5018">
        <f t="shared" si="47"/>
        <v>672</v>
      </c>
      <c r="P30" s="5018">
        <f t="shared" si="48"/>
        <v>672</v>
      </c>
      <c r="Q30" s="5018">
        <f t="shared" si="49"/>
        <v>672</v>
      </c>
      <c r="R30" s="5018">
        <f t="shared" si="49"/>
        <v>360</v>
      </c>
      <c r="S30" s="5018">
        <f t="shared" si="50"/>
        <v>360</v>
      </c>
      <c r="T30" s="5018">
        <f t="shared" si="51"/>
        <v>360</v>
      </c>
      <c r="U30" s="5018">
        <f t="shared" si="51"/>
        <v>960</v>
      </c>
      <c r="V30" s="5018">
        <f t="shared" si="52"/>
        <v>960</v>
      </c>
      <c r="W30" s="5018">
        <f t="shared" si="53"/>
        <v>960</v>
      </c>
      <c r="X30" s="5018">
        <f t="shared" si="53"/>
        <v>408</v>
      </c>
      <c r="Y30" s="5021">
        <v>19.440000000000001</v>
      </c>
      <c r="Z30" s="5022">
        <v>22.53</v>
      </c>
      <c r="AA30" s="757">
        <v>20.28</v>
      </c>
      <c r="AB30" s="758">
        <v>15.78</v>
      </c>
      <c r="AC30" s="1867">
        <f t="shared" si="9"/>
        <v>0.1578</v>
      </c>
      <c r="AD30" s="1867">
        <f t="shared" si="10"/>
        <v>0.1578</v>
      </c>
      <c r="AE30" s="1867">
        <f t="shared" si="11"/>
        <v>0.19440000000000002</v>
      </c>
      <c r="AF30" s="1867">
        <f t="shared" si="12"/>
        <v>0.19440000000000002</v>
      </c>
      <c r="AG30" s="1867">
        <f t="shared" si="13"/>
        <v>0.19440000000000002</v>
      </c>
      <c r="AH30" s="1867">
        <f t="shared" si="13"/>
        <v>0.2253</v>
      </c>
      <c r="AI30" s="1867">
        <f t="shared" si="14"/>
        <v>0.2253</v>
      </c>
      <c r="AJ30" s="1867">
        <f t="shared" si="15"/>
        <v>0.2253</v>
      </c>
      <c r="AK30" s="1867">
        <f t="shared" si="15"/>
        <v>0.20280000000000001</v>
      </c>
      <c r="AL30" s="1867">
        <f t="shared" si="16"/>
        <v>0.20280000000000001</v>
      </c>
      <c r="AM30" s="1867">
        <f t="shared" si="17"/>
        <v>0.20280000000000001</v>
      </c>
      <c r="AN30" s="1868">
        <f t="shared" si="17"/>
        <v>0.1578</v>
      </c>
      <c r="AO30" s="751">
        <v>2.37</v>
      </c>
      <c r="AP30" s="277">
        <v>2.4700000000000002</v>
      </c>
      <c r="AQ30" s="277">
        <v>2.5</v>
      </c>
      <c r="AR30" s="752">
        <v>2.1800000000000002</v>
      </c>
      <c r="AS30" s="800">
        <f t="shared" si="18"/>
        <v>2.1800000000000002</v>
      </c>
      <c r="AT30" s="800">
        <f t="shared" si="19"/>
        <v>2.1800000000000002</v>
      </c>
      <c r="AU30" s="800">
        <f t="shared" si="20"/>
        <v>2.37</v>
      </c>
      <c r="AV30" s="800">
        <f t="shared" si="21"/>
        <v>2.37</v>
      </c>
      <c r="AW30" s="800">
        <f t="shared" si="22"/>
        <v>2.37</v>
      </c>
      <c r="AX30" s="800">
        <f t="shared" si="22"/>
        <v>2.4700000000000002</v>
      </c>
      <c r="AY30" s="800">
        <f t="shared" si="23"/>
        <v>2.4700000000000002</v>
      </c>
      <c r="AZ30" s="800">
        <f t="shared" si="24"/>
        <v>2.4700000000000002</v>
      </c>
      <c r="BA30" s="800">
        <f t="shared" si="24"/>
        <v>2.5</v>
      </c>
      <c r="BB30" s="800">
        <f t="shared" si="25"/>
        <v>2.5</v>
      </c>
      <c r="BC30" s="800">
        <f t="shared" si="26"/>
        <v>2.5</v>
      </c>
      <c r="BD30" s="1865">
        <f t="shared" si="26"/>
        <v>2.1800000000000002</v>
      </c>
      <c r="BE30" s="775">
        <f t="shared" si="4"/>
        <v>23</v>
      </c>
      <c r="BF30" s="590"/>
      <c r="BG30" s="775">
        <f t="shared" si="27"/>
        <v>408</v>
      </c>
      <c r="BH30" s="111">
        <f t="shared" si="42"/>
        <v>408</v>
      </c>
      <c r="BI30" s="111">
        <f t="shared" si="42"/>
        <v>672</v>
      </c>
      <c r="BJ30" s="111">
        <f t="shared" si="42"/>
        <v>672</v>
      </c>
      <c r="BK30" s="111">
        <f t="shared" si="42"/>
        <v>672</v>
      </c>
      <c r="BL30" s="111">
        <f t="shared" si="42"/>
        <v>360</v>
      </c>
      <c r="BM30" s="111">
        <f t="shared" si="42"/>
        <v>360</v>
      </c>
      <c r="BN30" s="111">
        <f t="shared" si="42"/>
        <v>360</v>
      </c>
      <c r="BO30" s="111">
        <f t="shared" si="42"/>
        <v>960</v>
      </c>
      <c r="BP30" s="111">
        <f t="shared" si="42"/>
        <v>960</v>
      </c>
      <c r="BQ30" s="111">
        <f t="shared" si="42"/>
        <v>960</v>
      </c>
      <c r="BR30" s="817">
        <f t="shared" si="42"/>
        <v>408</v>
      </c>
      <c r="BS30" s="775">
        <f t="shared" si="28"/>
        <v>23</v>
      </c>
      <c r="BT30" s="111"/>
      <c r="BU30" s="1867">
        <f t="shared" si="29"/>
        <v>0.1578</v>
      </c>
      <c r="BV30" s="1867">
        <f t="shared" si="43"/>
        <v>0.1578</v>
      </c>
      <c r="BW30" s="1867">
        <f t="shared" si="43"/>
        <v>0.19440000000000002</v>
      </c>
      <c r="BX30" s="1867">
        <f t="shared" si="43"/>
        <v>0.19440000000000002</v>
      </c>
      <c r="BY30" s="1867">
        <f t="shared" si="43"/>
        <v>0.19440000000000002</v>
      </c>
      <c r="BZ30" s="1867">
        <f t="shared" si="43"/>
        <v>0.2253</v>
      </c>
      <c r="CA30" s="1867">
        <f t="shared" si="43"/>
        <v>0.2253</v>
      </c>
      <c r="CB30" s="1867">
        <f t="shared" si="43"/>
        <v>0.2253</v>
      </c>
      <c r="CC30" s="1867">
        <f t="shared" si="43"/>
        <v>0.20280000000000001</v>
      </c>
      <c r="CD30" s="1867">
        <f t="shared" si="43"/>
        <v>0.20280000000000001</v>
      </c>
      <c r="CE30" s="1867">
        <f t="shared" si="43"/>
        <v>0.20280000000000001</v>
      </c>
      <c r="CF30" s="1868">
        <f t="shared" si="43"/>
        <v>0.1578</v>
      </c>
      <c r="CG30" s="775">
        <f t="shared" si="31"/>
        <v>23</v>
      </c>
      <c r="CH30" s="111"/>
      <c r="CI30" s="800">
        <f t="shared" si="30"/>
        <v>2.1800000000000002</v>
      </c>
      <c r="CJ30" s="800">
        <f t="shared" si="44"/>
        <v>2.1800000000000002</v>
      </c>
      <c r="CK30" s="800">
        <f t="shared" si="44"/>
        <v>2.37</v>
      </c>
      <c r="CL30" s="800">
        <f t="shared" si="44"/>
        <v>2.37</v>
      </c>
      <c r="CM30" s="800">
        <f t="shared" si="44"/>
        <v>2.37</v>
      </c>
      <c r="CN30" s="800">
        <f t="shared" si="44"/>
        <v>2.4700000000000002</v>
      </c>
      <c r="CO30" s="800">
        <f t="shared" si="44"/>
        <v>2.4700000000000002</v>
      </c>
      <c r="CP30" s="800">
        <f t="shared" si="44"/>
        <v>2.4700000000000002</v>
      </c>
      <c r="CQ30" s="800">
        <f t="shared" si="44"/>
        <v>2.5</v>
      </c>
      <c r="CR30" s="800">
        <f t="shared" si="44"/>
        <v>2.5</v>
      </c>
      <c r="CS30" s="800">
        <f t="shared" si="44"/>
        <v>2.5</v>
      </c>
      <c r="CT30" s="1865">
        <f t="shared" si="44"/>
        <v>2.1800000000000002</v>
      </c>
    </row>
    <row r="31" spans="1:98" x14ac:dyDescent="0.2">
      <c r="A31" s="590"/>
      <c r="B31" s="5015" t="s">
        <v>1571</v>
      </c>
      <c r="C31" s="276" t="s">
        <v>346</v>
      </c>
      <c r="D31" s="5016">
        <v>3600</v>
      </c>
      <c r="E31" s="5017">
        <v>24</v>
      </c>
      <c r="F31" s="5018">
        <v>15</v>
      </c>
      <c r="G31" s="5018">
        <v>47</v>
      </c>
      <c r="H31" s="817">
        <f t="shared" si="45"/>
        <v>14</v>
      </c>
      <c r="I31" s="775">
        <f t="shared" si="0"/>
        <v>864</v>
      </c>
      <c r="J31" s="111">
        <f t="shared" si="0"/>
        <v>540</v>
      </c>
      <c r="K31" s="111">
        <f t="shared" si="0"/>
        <v>1692</v>
      </c>
      <c r="L31" s="817">
        <f t="shared" si="0"/>
        <v>504</v>
      </c>
      <c r="M31" s="5018">
        <f t="shared" si="32"/>
        <v>168</v>
      </c>
      <c r="N31" s="5018">
        <f t="shared" si="46"/>
        <v>168</v>
      </c>
      <c r="O31" s="5018">
        <f t="shared" si="47"/>
        <v>288</v>
      </c>
      <c r="P31" s="5018">
        <f t="shared" si="48"/>
        <v>288</v>
      </c>
      <c r="Q31" s="5018">
        <f t="shared" si="49"/>
        <v>288</v>
      </c>
      <c r="R31" s="5018">
        <f t="shared" si="49"/>
        <v>180</v>
      </c>
      <c r="S31" s="5018">
        <f t="shared" si="50"/>
        <v>180</v>
      </c>
      <c r="T31" s="5018">
        <f t="shared" si="51"/>
        <v>180</v>
      </c>
      <c r="U31" s="5018">
        <f t="shared" si="51"/>
        <v>564</v>
      </c>
      <c r="V31" s="5018">
        <f t="shared" si="52"/>
        <v>564</v>
      </c>
      <c r="W31" s="5018">
        <f t="shared" si="53"/>
        <v>564</v>
      </c>
      <c r="X31" s="5018">
        <f t="shared" si="53"/>
        <v>168</v>
      </c>
      <c r="Y31" s="5021">
        <v>19.440000000000001</v>
      </c>
      <c r="Z31" s="5022">
        <v>22.53</v>
      </c>
      <c r="AA31" s="757">
        <v>20.28</v>
      </c>
      <c r="AB31" s="758">
        <v>15.78</v>
      </c>
      <c r="AC31" s="1867">
        <f t="shared" si="9"/>
        <v>0.1578</v>
      </c>
      <c r="AD31" s="1867">
        <f t="shared" si="10"/>
        <v>0.1578</v>
      </c>
      <c r="AE31" s="1867">
        <f t="shared" si="11"/>
        <v>0.19440000000000002</v>
      </c>
      <c r="AF31" s="1867">
        <f t="shared" si="12"/>
        <v>0.19440000000000002</v>
      </c>
      <c r="AG31" s="1867">
        <f t="shared" si="13"/>
        <v>0.19440000000000002</v>
      </c>
      <c r="AH31" s="1867">
        <f t="shared" si="13"/>
        <v>0.2253</v>
      </c>
      <c r="AI31" s="1867">
        <f t="shared" si="14"/>
        <v>0.2253</v>
      </c>
      <c r="AJ31" s="1867">
        <f t="shared" si="15"/>
        <v>0.2253</v>
      </c>
      <c r="AK31" s="1867">
        <f t="shared" si="15"/>
        <v>0.20280000000000001</v>
      </c>
      <c r="AL31" s="1867">
        <f t="shared" si="16"/>
        <v>0.20280000000000001</v>
      </c>
      <c r="AM31" s="1867">
        <f t="shared" si="17"/>
        <v>0.20280000000000001</v>
      </c>
      <c r="AN31" s="1868">
        <f t="shared" si="17"/>
        <v>0.1578</v>
      </c>
      <c r="AO31" s="751">
        <v>2.37</v>
      </c>
      <c r="AP31" s="277">
        <v>2.4700000000000002</v>
      </c>
      <c r="AQ31" s="277">
        <v>2.5</v>
      </c>
      <c r="AR31" s="752">
        <v>2.1800000000000002</v>
      </c>
      <c r="AS31" s="800">
        <f t="shared" si="18"/>
        <v>2.1800000000000002</v>
      </c>
      <c r="AT31" s="800">
        <f t="shared" si="19"/>
        <v>2.1800000000000002</v>
      </c>
      <c r="AU31" s="800">
        <f t="shared" si="20"/>
        <v>2.37</v>
      </c>
      <c r="AV31" s="800">
        <f t="shared" si="21"/>
        <v>2.37</v>
      </c>
      <c r="AW31" s="800">
        <f t="shared" si="22"/>
        <v>2.37</v>
      </c>
      <c r="AX31" s="800">
        <f t="shared" si="22"/>
        <v>2.4700000000000002</v>
      </c>
      <c r="AY31" s="800">
        <f t="shared" si="23"/>
        <v>2.4700000000000002</v>
      </c>
      <c r="AZ31" s="800">
        <f t="shared" si="24"/>
        <v>2.4700000000000002</v>
      </c>
      <c r="BA31" s="800">
        <f t="shared" si="24"/>
        <v>2.5</v>
      </c>
      <c r="BB31" s="800">
        <f t="shared" si="25"/>
        <v>2.5</v>
      </c>
      <c r="BC31" s="800">
        <f t="shared" si="26"/>
        <v>2.5</v>
      </c>
      <c r="BD31" s="1865">
        <f t="shared" si="26"/>
        <v>2.1800000000000002</v>
      </c>
      <c r="BE31" s="775">
        <f t="shared" si="4"/>
        <v>24</v>
      </c>
      <c r="BF31" s="590"/>
      <c r="BG31" s="775">
        <f t="shared" si="27"/>
        <v>168</v>
      </c>
      <c r="BH31" s="111">
        <f t="shared" si="42"/>
        <v>168</v>
      </c>
      <c r="BI31" s="111">
        <f t="shared" si="42"/>
        <v>288</v>
      </c>
      <c r="BJ31" s="111">
        <f t="shared" si="42"/>
        <v>288</v>
      </c>
      <c r="BK31" s="111">
        <f t="shared" si="42"/>
        <v>288</v>
      </c>
      <c r="BL31" s="111">
        <f t="shared" si="42"/>
        <v>180</v>
      </c>
      <c r="BM31" s="111">
        <f t="shared" si="42"/>
        <v>180</v>
      </c>
      <c r="BN31" s="111">
        <f t="shared" si="42"/>
        <v>180</v>
      </c>
      <c r="BO31" s="111">
        <f t="shared" si="42"/>
        <v>564</v>
      </c>
      <c r="BP31" s="111">
        <f t="shared" si="42"/>
        <v>564</v>
      </c>
      <c r="BQ31" s="111">
        <f t="shared" si="42"/>
        <v>564</v>
      </c>
      <c r="BR31" s="817">
        <f t="shared" si="42"/>
        <v>168</v>
      </c>
      <c r="BS31" s="775">
        <f t="shared" si="28"/>
        <v>24</v>
      </c>
      <c r="BT31" s="111"/>
      <c r="BU31" s="1867">
        <f t="shared" si="29"/>
        <v>0.1578</v>
      </c>
      <c r="BV31" s="1867">
        <f t="shared" si="43"/>
        <v>0.1578</v>
      </c>
      <c r="BW31" s="1867">
        <f t="shared" si="43"/>
        <v>0.19440000000000002</v>
      </c>
      <c r="BX31" s="1867">
        <f t="shared" si="43"/>
        <v>0.19440000000000002</v>
      </c>
      <c r="BY31" s="1867">
        <f t="shared" si="43"/>
        <v>0.19440000000000002</v>
      </c>
      <c r="BZ31" s="1867">
        <f t="shared" si="43"/>
        <v>0.2253</v>
      </c>
      <c r="CA31" s="1867">
        <f t="shared" si="43"/>
        <v>0.2253</v>
      </c>
      <c r="CB31" s="1867">
        <f t="shared" si="43"/>
        <v>0.2253</v>
      </c>
      <c r="CC31" s="1867">
        <f t="shared" si="43"/>
        <v>0.20280000000000001</v>
      </c>
      <c r="CD31" s="1867">
        <f t="shared" si="43"/>
        <v>0.20280000000000001</v>
      </c>
      <c r="CE31" s="1867">
        <f t="shared" si="43"/>
        <v>0.20280000000000001</v>
      </c>
      <c r="CF31" s="1868">
        <f t="shared" si="43"/>
        <v>0.1578</v>
      </c>
      <c r="CG31" s="775">
        <f t="shared" si="31"/>
        <v>24</v>
      </c>
      <c r="CH31" s="111"/>
      <c r="CI31" s="800">
        <f t="shared" si="30"/>
        <v>2.1800000000000002</v>
      </c>
      <c r="CJ31" s="800">
        <f t="shared" si="44"/>
        <v>2.1800000000000002</v>
      </c>
      <c r="CK31" s="800">
        <f t="shared" si="44"/>
        <v>2.37</v>
      </c>
      <c r="CL31" s="800">
        <f t="shared" si="44"/>
        <v>2.37</v>
      </c>
      <c r="CM31" s="800">
        <f t="shared" si="44"/>
        <v>2.37</v>
      </c>
      <c r="CN31" s="800">
        <f t="shared" si="44"/>
        <v>2.4700000000000002</v>
      </c>
      <c r="CO31" s="800">
        <f t="shared" si="44"/>
        <v>2.4700000000000002</v>
      </c>
      <c r="CP31" s="800">
        <f t="shared" si="44"/>
        <v>2.4700000000000002</v>
      </c>
      <c r="CQ31" s="800">
        <f t="shared" si="44"/>
        <v>2.5</v>
      </c>
      <c r="CR31" s="800">
        <f t="shared" si="44"/>
        <v>2.5</v>
      </c>
      <c r="CS31" s="800">
        <f t="shared" si="44"/>
        <v>2.5</v>
      </c>
      <c r="CT31" s="1865">
        <f t="shared" si="44"/>
        <v>2.1800000000000002</v>
      </c>
    </row>
    <row r="32" spans="1:98" x14ac:dyDescent="0.2">
      <c r="A32" s="590"/>
      <c r="B32" s="5015" t="s">
        <v>1572</v>
      </c>
      <c r="C32" s="276" t="s">
        <v>346</v>
      </c>
      <c r="D32" s="5016">
        <v>4000</v>
      </c>
      <c r="E32" s="5017">
        <v>14</v>
      </c>
      <c r="F32" s="5018">
        <v>13</v>
      </c>
      <c r="G32" s="5018">
        <v>60</v>
      </c>
      <c r="H32" s="817">
        <f t="shared" si="45"/>
        <v>13</v>
      </c>
      <c r="I32" s="775">
        <f t="shared" si="0"/>
        <v>560</v>
      </c>
      <c r="J32" s="111">
        <f t="shared" si="0"/>
        <v>520</v>
      </c>
      <c r="K32" s="111">
        <f t="shared" si="0"/>
        <v>2400</v>
      </c>
      <c r="L32" s="817">
        <f t="shared" si="0"/>
        <v>520</v>
      </c>
      <c r="M32" s="5018">
        <f>L32/3</f>
        <v>173.33333333333334</v>
      </c>
      <c r="N32" s="5018">
        <f t="shared" si="46"/>
        <v>173.33333333333334</v>
      </c>
      <c r="O32" s="5018">
        <f>I32/3</f>
        <v>186.66666666666666</v>
      </c>
      <c r="P32" s="5018">
        <f>I32/3</f>
        <v>186.66666666666666</v>
      </c>
      <c r="Q32" s="5018">
        <f t="shared" si="49"/>
        <v>186.66666666666666</v>
      </c>
      <c r="R32" s="5018">
        <f t="shared" si="49"/>
        <v>173.33333333333334</v>
      </c>
      <c r="S32" s="5018">
        <f>J32/3</f>
        <v>173.33333333333334</v>
      </c>
      <c r="T32" s="5018">
        <f t="shared" si="51"/>
        <v>173.33333333333334</v>
      </c>
      <c r="U32" s="5018">
        <f t="shared" si="51"/>
        <v>800</v>
      </c>
      <c r="V32" s="5018">
        <f>K32/3</f>
        <v>800</v>
      </c>
      <c r="W32" s="5018">
        <f t="shared" si="53"/>
        <v>800</v>
      </c>
      <c r="X32" s="5018">
        <f t="shared" si="53"/>
        <v>173.33333333333334</v>
      </c>
      <c r="Y32" s="5021">
        <v>23.2</v>
      </c>
      <c r="Z32" s="5022">
        <v>26.97</v>
      </c>
      <c r="AA32" s="757">
        <v>21.26</v>
      </c>
      <c r="AB32" s="758">
        <v>21.62</v>
      </c>
      <c r="AC32" s="1867">
        <f t="shared" si="9"/>
        <v>0.2162</v>
      </c>
      <c r="AD32" s="1867">
        <f t="shared" si="10"/>
        <v>0.2162</v>
      </c>
      <c r="AE32" s="1867">
        <f t="shared" si="11"/>
        <v>0.23199999999999998</v>
      </c>
      <c r="AF32" s="1867">
        <f t="shared" si="12"/>
        <v>0.23199999999999998</v>
      </c>
      <c r="AG32" s="1867">
        <f t="shared" si="13"/>
        <v>0.23199999999999998</v>
      </c>
      <c r="AH32" s="1867">
        <f t="shared" si="13"/>
        <v>0.2697</v>
      </c>
      <c r="AI32" s="1867">
        <f t="shared" si="14"/>
        <v>0.2697</v>
      </c>
      <c r="AJ32" s="1867">
        <f t="shared" si="15"/>
        <v>0.2697</v>
      </c>
      <c r="AK32" s="1867">
        <f t="shared" si="15"/>
        <v>0.21260000000000001</v>
      </c>
      <c r="AL32" s="1867">
        <f t="shared" si="16"/>
        <v>0.21260000000000001</v>
      </c>
      <c r="AM32" s="1867">
        <f t="shared" si="17"/>
        <v>0.21260000000000001</v>
      </c>
      <c r="AN32" s="1868">
        <f t="shared" si="17"/>
        <v>0.2162</v>
      </c>
      <c r="AO32" s="751">
        <v>2.56</v>
      </c>
      <c r="AP32" s="277">
        <v>2.67</v>
      </c>
      <c r="AQ32" s="277">
        <v>2.48</v>
      </c>
      <c r="AR32" s="752">
        <v>2.38</v>
      </c>
      <c r="AS32" s="800">
        <f t="shared" si="18"/>
        <v>2.38</v>
      </c>
      <c r="AT32" s="800">
        <f t="shared" si="19"/>
        <v>2.38</v>
      </c>
      <c r="AU32" s="800">
        <f t="shared" si="20"/>
        <v>2.56</v>
      </c>
      <c r="AV32" s="800">
        <f t="shared" si="21"/>
        <v>2.56</v>
      </c>
      <c r="AW32" s="800">
        <f t="shared" si="22"/>
        <v>2.56</v>
      </c>
      <c r="AX32" s="800">
        <f t="shared" si="22"/>
        <v>2.67</v>
      </c>
      <c r="AY32" s="800">
        <f t="shared" si="23"/>
        <v>2.67</v>
      </c>
      <c r="AZ32" s="800">
        <f t="shared" si="24"/>
        <v>2.67</v>
      </c>
      <c r="BA32" s="800">
        <f t="shared" si="24"/>
        <v>2.48</v>
      </c>
      <c r="BB32" s="800">
        <f t="shared" si="25"/>
        <v>2.48</v>
      </c>
      <c r="BC32" s="800">
        <f t="shared" si="26"/>
        <v>2.48</v>
      </c>
      <c r="BD32" s="1865">
        <f t="shared" si="26"/>
        <v>2.38</v>
      </c>
      <c r="BE32" s="775">
        <f t="shared" si="4"/>
        <v>25</v>
      </c>
      <c r="BF32" s="590"/>
      <c r="BG32" s="775">
        <f t="shared" si="27"/>
        <v>173.33333333333334</v>
      </c>
      <c r="BH32" s="111">
        <f t="shared" si="42"/>
        <v>173.33333333333334</v>
      </c>
      <c r="BI32" s="111">
        <f t="shared" si="42"/>
        <v>186.66666666666666</v>
      </c>
      <c r="BJ32" s="111">
        <f t="shared" si="42"/>
        <v>186.66666666666666</v>
      </c>
      <c r="BK32" s="111">
        <f t="shared" si="42"/>
        <v>186.66666666666666</v>
      </c>
      <c r="BL32" s="111">
        <f t="shared" si="42"/>
        <v>173.33333333333334</v>
      </c>
      <c r="BM32" s="111">
        <f t="shared" si="42"/>
        <v>173.33333333333334</v>
      </c>
      <c r="BN32" s="111">
        <f t="shared" si="42"/>
        <v>173.33333333333334</v>
      </c>
      <c r="BO32" s="111">
        <f t="shared" si="42"/>
        <v>800</v>
      </c>
      <c r="BP32" s="111">
        <f t="shared" si="42"/>
        <v>800</v>
      </c>
      <c r="BQ32" s="111">
        <f t="shared" si="42"/>
        <v>800</v>
      </c>
      <c r="BR32" s="817">
        <f t="shared" si="42"/>
        <v>173.33333333333334</v>
      </c>
      <c r="BS32" s="775">
        <f t="shared" si="28"/>
        <v>25</v>
      </c>
      <c r="BT32" s="111"/>
      <c r="BU32" s="1867">
        <f t="shared" si="29"/>
        <v>0.2162</v>
      </c>
      <c r="BV32" s="1867">
        <f t="shared" si="43"/>
        <v>0.2162</v>
      </c>
      <c r="BW32" s="1867">
        <f t="shared" si="43"/>
        <v>0.23199999999999998</v>
      </c>
      <c r="BX32" s="1867">
        <f t="shared" si="43"/>
        <v>0.23199999999999998</v>
      </c>
      <c r="BY32" s="1867">
        <f t="shared" si="43"/>
        <v>0.23199999999999998</v>
      </c>
      <c r="BZ32" s="1867">
        <f t="shared" si="43"/>
        <v>0.2697</v>
      </c>
      <c r="CA32" s="1867">
        <f t="shared" si="43"/>
        <v>0.2697</v>
      </c>
      <c r="CB32" s="1867">
        <f t="shared" si="43"/>
        <v>0.2697</v>
      </c>
      <c r="CC32" s="1867">
        <f t="shared" si="43"/>
        <v>0.21260000000000001</v>
      </c>
      <c r="CD32" s="1867">
        <f t="shared" si="43"/>
        <v>0.21260000000000001</v>
      </c>
      <c r="CE32" s="1867">
        <f t="shared" si="43"/>
        <v>0.21260000000000001</v>
      </c>
      <c r="CF32" s="1868">
        <f t="shared" si="43"/>
        <v>0.2162</v>
      </c>
      <c r="CG32" s="775">
        <f t="shared" si="31"/>
        <v>25</v>
      </c>
      <c r="CH32" s="111"/>
      <c r="CI32" s="800">
        <f t="shared" si="30"/>
        <v>2.38</v>
      </c>
      <c r="CJ32" s="800">
        <f t="shared" si="44"/>
        <v>2.38</v>
      </c>
      <c r="CK32" s="800">
        <f t="shared" si="44"/>
        <v>2.56</v>
      </c>
      <c r="CL32" s="800">
        <f t="shared" si="44"/>
        <v>2.56</v>
      </c>
      <c r="CM32" s="800">
        <f t="shared" si="44"/>
        <v>2.56</v>
      </c>
      <c r="CN32" s="800">
        <f t="shared" si="44"/>
        <v>2.67</v>
      </c>
      <c r="CO32" s="800">
        <f t="shared" si="44"/>
        <v>2.67</v>
      </c>
      <c r="CP32" s="800">
        <f t="shared" si="44"/>
        <v>2.67</v>
      </c>
      <c r="CQ32" s="800">
        <f t="shared" si="44"/>
        <v>2.48</v>
      </c>
      <c r="CR32" s="800">
        <f t="shared" si="44"/>
        <v>2.48</v>
      </c>
      <c r="CS32" s="800">
        <f t="shared" si="44"/>
        <v>2.48</v>
      </c>
      <c r="CT32" s="1865">
        <f t="shared" si="44"/>
        <v>2.38</v>
      </c>
    </row>
    <row r="33" spans="1:98" x14ac:dyDescent="0.2">
      <c r="A33" s="590"/>
      <c r="B33" s="5015" t="s">
        <v>529</v>
      </c>
      <c r="C33" s="276" t="s">
        <v>346</v>
      </c>
      <c r="D33" s="5016">
        <v>4000</v>
      </c>
      <c r="E33" s="5017">
        <v>14</v>
      </c>
      <c r="F33" s="5018">
        <v>13</v>
      </c>
      <c r="G33" s="5018">
        <v>60</v>
      </c>
      <c r="H33" s="817">
        <f t="shared" si="45"/>
        <v>13</v>
      </c>
      <c r="I33" s="775">
        <f t="shared" si="0"/>
        <v>560</v>
      </c>
      <c r="J33" s="111">
        <f t="shared" si="0"/>
        <v>520</v>
      </c>
      <c r="K33" s="111">
        <f t="shared" si="0"/>
        <v>2400</v>
      </c>
      <c r="L33" s="817">
        <f t="shared" si="0"/>
        <v>520</v>
      </c>
      <c r="M33" s="5018">
        <f>L33/3</f>
        <v>173.33333333333334</v>
      </c>
      <c r="N33" s="5018">
        <f t="shared" si="46"/>
        <v>173.33333333333334</v>
      </c>
      <c r="O33" s="5018">
        <f>I33/3</f>
        <v>186.66666666666666</v>
      </c>
      <c r="P33" s="5018">
        <f>I33/3</f>
        <v>186.66666666666666</v>
      </c>
      <c r="Q33" s="5018">
        <f t="shared" si="49"/>
        <v>186.66666666666666</v>
      </c>
      <c r="R33" s="5018">
        <f t="shared" si="49"/>
        <v>173.33333333333334</v>
      </c>
      <c r="S33" s="5018">
        <f>J33/3</f>
        <v>173.33333333333334</v>
      </c>
      <c r="T33" s="5018">
        <f t="shared" si="51"/>
        <v>173.33333333333334</v>
      </c>
      <c r="U33" s="5018">
        <f t="shared" si="51"/>
        <v>800</v>
      </c>
      <c r="V33" s="5018">
        <f>K33/3</f>
        <v>800</v>
      </c>
      <c r="W33" s="5018">
        <f t="shared" si="53"/>
        <v>800</v>
      </c>
      <c r="X33" s="5018">
        <f t="shared" si="53"/>
        <v>173.33333333333334</v>
      </c>
      <c r="Y33" s="5021">
        <v>19.25</v>
      </c>
      <c r="Z33" s="5022">
        <v>19.78</v>
      </c>
      <c r="AA33" s="757">
        <v>17.03</v>
      </c>
      <c r="AB33" s="758">
        <v>16.239999999999998</v>
      </c>
      <c r="AC33" s="1867">
        <f t="shared" si="9"/>
        <v>0.16239999999999999</v>
      </c>
      <c r="AD33" s="1867">
        <f t="shared" si="10"/>
        <v>0.16239999999999999</v>
      </c>
      <c r="AE33" s="1867">
        <f t="shared" si="11"/>
        <v>0.1925</v>
      </c>
      <c r="AF33" s="1867">
        <f t="shared" si="12"/>
        <v>0.1925</v>
      </c>
      <c r="AG33" s="1867">
        <f t="shared" si="13"/>
        <v>0.1925</v>
      </c>
      <c r="AH33" s="1867">
        <f t="shared" si="13"/>
        <v>0.1978</v>
      </c>
      <c r="AI33" s="1867">
        <f t="shared" si="14"/>
        <v>0.1978</v>
      </c>
      <c r="AJ33" s="1867">
        <f t="shared" si="15"/>
        <v>0.1978</v>
      </c>
      <c r="AK33" s="1867">
        <f t="shared" si="15"/>
        <v>0.17030000000000001</v>
      </c>
      <c r="AL33" s="1867">
        <f t="shared" si="16"/>
        <v>0.17030000000000001</v>
      </c>
      <c r="AM33" s="1867">
        <f t="shared" si="17"/>
        <v>0.17030000000000001</v>
      </c>
      <c r="AN33" s="1868">
        <f t="shared" si="17"/>
        <v>0.16239999999999999</v>
      </c>
      <c r="AO33" s="751">
        <v>2.33</v>
      </c>
      <c r="AP33" s="277">
        <v>2.4700000000000002</v>
      </c>
      <c r="AQ33" s="277">
        <v>2.3199999999999998</v>
      </c>
      <c r="AR33" s="752">
        <v>2.4300000000000002</v>
      </c>
      <c r="AS33" s="800">
        <f t="shared" si="18"/>
        <v>2.4300000000000002</v>
      </c>
      <c r="AT33" s="800">
        <f t="shared" si="19"/>
        <v>2.4300000000000002</v>
      </c>
      <c r="AU33" s="800">
        <f t="shared" si="20"/>
        <v>2.33</v>
      </c>
      <c r="AV33" s="800">
        <f t="shared" si="21"/>
        <v>2.33</v>
      </c>
      <c r="AW33" s="800">
        <f t="shared" si="22"/>
        <v>2.33</v>
      </c>
      <c r="AX33" s="800">
        <f t="shared" si="22"/>
        <v>2.4700000000000002</v>
      </c>
      <c r="AY33" s="800">
        <f t="shared" si="23"/>
        <v>2.4700000000000002</v>
      </c>
      <c r="AZ33" s="800">
        <f t="shared" si="24"/>
        <v>2.4700000000000002</v>
      </c>
      <c r="BA33" s="800">
        <f t="shared" si="24"/>
        <v>2.3199999999999998</v>
      </c>
      <c r="BB33" s="800">
        <f t="shared" si="25"/>
        <v>2.3199999999999998</v>
      </c>
      <c r="BC33" s="800">
        <f t="shared" si="26"/>
        <v>2.3199999999999998</v>
      </c>
      <c r="BD33" s="1865">
        <f t="shared" si="26"/>
        <v>2.4300000000000002</v>
      </c>
      <c r="BE33" s="775">
        <f t="shared" si="4"/>
        <v>26</v>
      </c>
      <c r="BF33" s="590"/>
      <c r="BG33" s="775">
        <f t="shared" si="27"/>
        <v>173.33333333333334</v>
      </c>
      <c r="BH33" s="111">
        <f t="shared" si="42"/>
        <v>173.33333333333334</v>
      </c>
      <c r="BI33" s="111">
        <f t="shared" si="42"/>
        <v>186.66666666666666</v>
      </c>
      <c r="BJ33" s="111">
        <f t="shared" si="42"/>
        <v>186.66666666666666</v>
      </c>
      <c r="BK33" s="111">
        <f t="shared" si="42"/>
        <v>186.66666666666666</v>
      </c>
      <c r="BL33" s="111">
        <f t="shared" si="42"/>
        <v>173.33333333333334</v>
      </c>
      <c r="BM33" s="111">
        <f t="shared" si="42"/>
        <v>173.33333333333334</v>
      </c>
      <c r="BN33" s="111">
        <f t="shared" si="42"/>
        <v>173.33333333333334</v>
      </c>
      <c r="BO33" s="111">
        <f t="shared" si="42"/>
        <v>800</v>
      </c>
      <c r="BP33" s="111">
        <f t="shared" si="42"/>
        <v>800</v>
      </c>
      <c r="BQ33" s="111">
        <f t="shared" si="42"/>
        <v>800</v>
      </c>
      <c r="BR33" s="817">
        <f t="shared" si="42"/>
        <v>173.33333333333334</v>
      </c>
      <c r="BS33" s="775">
        <f t="shared" si="28"/>
        <v>26</v>
      </c>
      <c r="BT33" s="111"/>
      <c r="BU33" s="1867">
        <f t="shared" si="29"/>
        <v>0.16239999999999999</v>
      </c>
      <c r="BV33" s="1867">
        <f t="shared" si="43"/>
        <v>0.16239999999999999</v>
      </c>
      <c r="BW33" s="1867">
        <f t="shared" si="43"/>
        <v>0.1925</v>
      </c>
      <c r="BX33" s="1867">
        <f t="shared" si="43"/>
        <v>0.1925</v>
      </c>
      <c r="BY33" s="1867">
        <f t="shared" si="43"/>
        <v>0.1925</v>
      </c>
      <c r="BZ33" s="1867">
        <f t="shared" si="43"/>
        <v>0.1978</v>
      </c>
      <c r="CA33" s="1867">
        <f t="shared" si="43"/>
        <v>0.1978</v>
      </c>
      <c r="CB33" s="1867">
        <f t="shared" si="43"/>
        <v>0.1978</v>
      </c>
      <c r="CC33" s="1867">
        <f t="shared" si="43"/>
        <v>0.17030000000000001</v>
      </c>
      <c r="CD33" s="1867">
        <f t="shared" si="43"/>
        <v>0.17030000000000001</v>
      </c>
      <c r="CE33" s="1867">
        <f t="shared" si="43"/>
        <v>0.17030000000000001</v>
      </c>
      <c r="CF33" s="1868">
        <f t="shared" si="43"/>
        <v>0.16239999999999999</v>
      </c>
      <c r="CG33" s="775">
        <f t="shared" si="31"/>
        <v>26</v>
      </c>
      <c r="CH33" s="111"/>
      <c r="CI33" s="800">
        <f t="shared" si="30"/>
        <v>2.4300000000000002</v>
      </c>
      <c r="CJ33" s="800">
        <f t="shared" si="44"/>
        <v>2.4300000000000002</v>
      </c>
      <c r="CK33" s="800">
        <f t="shared" si="44"/>
        <v>2.33</v>
      </c>
      <c r="CL33" s="800">
        <f t="shared" si="44"/>
        <v>2.33</v>
      </c>
      <c r="CM33" s="800">
        <f t="shared" si="44"/>
        <v>2.33</v>
      </c>
      <c r="CN33" s="800">
        <f t="shared" si="44"/>
        <v>2.4700000000000002</v>
      </c>
      <c r="CO33" s="800">
        <f t="shared" si="44"/>
        <v>2.4700000000000002</v>
      </c>
      <c r="CP33" s="800">
        <f t="shared" si="44"/>
        <v>2.4700000000000002</v>
      </c>
      <c r="CQ33" s="800">
        <f t="shared" si="44"/>
        <v>2.3199999999999998</v>
      </c>
      <c r="CR33" s="800">
        <f t="shared" si="44"/>
        <v>2.3199999999999998</v>
      </c>
      <c r="CS33" s="800">
        <f t="shared" si="44"/>
        <v>2.3199999999999998</v>
      </c>
      <c r="CT33" s="1865">
        <f t="shared" si="44"/>
        <v>2.4300000000000002</v>
      </c>
    </row>
    <row r="34" spans="1:98" x14ac:dyDescent="0.2">
      <c r="A34" s="590"/>
      <c r="B34" s="5025"/>
      <c r="C34" s="282" t="s">
        <v>346</v>
      </c>
      <c r="D34" s="5016"/>
      <c r="E34" s="5017"/>
      <c r="F34" s="5018"/>
      <c r="G34" s="5018"/>
      <c r="H34" s="806">
        <f>100-SUM(E34:G34)</f>
        <v>100</v>
      </c>
      <c r="I34" s="779">
        <f t="shared" si="0"/>
        <v>0</v>
      </c>
      <c r="J34" s="780">
        <f t="shared" si="0"/>
        <v>0</v>
      </c>
      <c r="K34" s="780">
        <f t="shared" si="0"/>
        <v>0</v>
      </c>
      <c r="L34" s="806">
        <f t="shared" si="0"/>
        <v>0</v>
      </c>
      <c r="M34" s="5026">
        <f>L34/3</f>
        <v>0</v>
      </c>
      <c r="N34" s="5026">
        <f t="shared" si="46"/>
        <v>0</v>
      </c>
      <c r="O34" s="5026">
        <f>I34/3</f>
        <v>0</v>
      </c>
      <c r="P34" s="5026">
        <f>I34/3</f>
        <v>0</v>
      </c>
      <c r="Q34" s="5026">
        <f t="shared" si="49"/>
        <v>0</v>
      </c>
      <c r="R34" s="5026">
        <f t="shared" si="49"/>
        <v>0</v>
      </c>
      <c r="S34" s="5026">
        <f>J34/3</f>
        <v>0</v>
      </c>
      <c r="T34" s="5026">
        <f t="shared" si="51"/>
        <v>0</v>
      </c>
      <c r="U34" s="5026">
        <f t="shared" si="51"/>
        <v>0</v>
      </c>
      <c r="V34" s="5026">
        <f>K34/3</f>
        <v>0</v>
      </c>
      <c r="W34" s="5026">
        <f t="shared" si="53"/>
        <v>0</v>
      </c>
      <c r="X34" s="5026">
        <f t="shared" si="53"/>
        <v>0</v>
      </c>
      <c r="Y34" s="5023"/>
      <c r="Z34" s="5024"/>
      <c r="AA34" s="759"/>
      <c r="AB34" s="760"/>
      <c r="AC34" s="1867">
        <f t="shared" si="9"/>
        <v>0</v>
      </c>
      <c r="AD34" s="1867">
        <f t="shared" si="10"/>
        <v>0</v>
      </c>
      <c r="AE34" s="1867">
        <f t="shared" si="11"/>
        <v>0</v>
      </c>
      <c r="AF34" s="1867">
        <f t="shared" si="12"/>
        <v>0</v>
      </c>
      <c r="AG34" s="1867">
        <f t="shared" si="13"/>
        <v>0</v>
      </c>
      <c r="AH34" s="1867">
        <f t="shared" si="13"/>
        <v>0</v>
      </c>
      <c r="AI34" s="1867">
        <f t="shared" si="14"/>
        <v>0</v>
      </c>
      <c r="AJ34" s="1867">
        <f t="shared" si="15"/>
        <v>0</v>
      </c>
      <c r="AK34" s="1867">
        <f t="shared" si="15"/>
        <v>0</v>
      </c>
      <c r="AL34" s="1867">
        <f t="shared" si="16"/>
        <v>0</v>
      </c>
      <c r="AM34" s="1867">
        <f t="shared" si="17"/>
        <v>0</v>
      </c>
      <c r="AN34" s="1868">
        <f t="shared" si="17"/>
        <v>0</v>
      </c>
      <c r="AO34" s="753"/>
      <c r="AP34" s="279"/>
      <c r="AQ34" s="279"/>
      <c r="AR34" s="754"/>
      <c r="AS34" s="800">
        <f t="shared" si="18"/>
        <v>0</v>
      </c>
      <c r="AT34" s="800">
        <f t="shared" si="19"/>
        <v>0</v>
      </c>
      <c r="AU34" s="800">
        <f t="shared" si="20"/>
        <v>0</v>
      </c>
      <c r="AV34" s="800">
        <f t="shared" si="21"/>
        <v>0</v>
      </c>
      <c r="AW34" s="800">
        <f t="shared" si="22"/>
        <v>0</v>
      </c>
      <c r="AX34" s="800">
        <f t="shared" si="22"/>
        <v>0</v>
      </c>
      <c r="AY34" s="800">
        <f t="shared" si="23"/>
        <v>0</v>
      </c>
      <c r="AZ34" s="800">
        <f t="shared" si="24"/>
        <v>0</v>
      </c>
      <c r="BA34" s="800">
        <f t="shared" si="24"/>
        <v>0</v>
      </c>
      <c r="BB34" s="800">
        <f t="shared" si="25"/>
        <v>0</v>
      </c>
      <c r="BC34" s="800">
        <f t="shared" si="26"/>
        <v>0</v>
      </c>
      <c r="BD34" s="1865">
        <f t="shared" si="26"/>
        <v>0</v>
      </c>
      <c r="BE34" s="775">
        <f t="shared" si="4"/>
        <v>27</v>
      </c>
      <c r="BF34" s="590"/>
      <c r="BG34" s="775">
        <f t="shared" si="27"/>
        <v>0</v>
      </c>
      <c r="BH34" s="111">
        <f t="shared" si="42"/>
        <v>0</v>
      </c>
      <c r="BI34" s="111">
        <f t="shared" si="42"/>
        <v>0</v>
      </c>
      <c r="BJ34" s="111">
        <f t="shared" si="42"/>
        <v>0</v>
      </c>
      <c r="BK34" s="111">
        <f t="shared" si="42"/>
        <v>0</v>
      </c>
      <c r="BL34" s="111">
        <f t="shared" si="42"/>
        <v>0</v>
      </c>
      <c r="BM34" s="111">
        <f t="shared" si="42"/>
        <v>0</v>
      </c>
      <c r="BN34" s="111">
        <f t="shared" si="42"/>
        <v>0</v>
      </c>
      <c r="BO34" s="111">
        <f t="shared" si="42"/>
        <v>0</v>
      </c>
      <c r="BP34" s="111">
        <f t="shared" si="42"/>
        <v>0</v>
      </c>
      <c r="BQ34" s="111">
        <f t="shared" si="42"/>
        <v>0</v>
      </c>
      <c r="BR34" s="817">
        <f t="shared" si="42"/>
        <v>0</v>
      </c>
      <c r="BS34" s="775">
        <f t="shared" si="28"/>
        <v>27</v>
      </c>
      <c r="BT34" s="111"/>
      <c r="BU34" s="1867">
        <f t="shared" si="29"/>
        <v>0</v>
      </c>
      <c r="BV34" s="1867">
        <f t="shared" si="43"/>
        <v>0</v>
      </c>
      <c r="BW34" s="1867">
        <f t="shared" si="43"/>
        <v>0</v>
      </c>
      <c r="BX34" s="1867">
        <f t="shared" si="43"/>
        <v>0</v>
      </c>
      <c r="BY34" s="1867">
        <f t="shared" si="43"/>
        <v>0</v>
      </c>
      <c r="BZ34" s="1867">
        <f t="shared" si="43"/>
        <v>0</v>
      </c>
      <c r="CA34" s="1867">
        <f t="shared" si="43"/>
        <v>0</v>
      </c>
      <c r="CB34" s="1867">
        <f t="shared" si="43"/>
        <v>0</v>
      </c>
      <c r="CC34" s="1867">
        <f t="shared" si="43"/>
        <v>0</v>
      </c>
      <c r="CD34" s="1867">
        <f t="shared" si="43"/>
        <v>0</v>
      </c>
      <c r="CE34" s="1867">
        <f t="shared" si="43"/>
        <v>0</v>
      </c>
      <c r="CF34" s="1868">
        <f t="shared" si="43"/>
        <v>0</v>
      </c>
      <c r="CG34" s="775">
        <f t="shared" si="31"/>
        <v>27</v>
      </c>
      <c r="CH34" s="111"/>
      <c r="CI34" s="800">
        <f t="shared" si="30"/>
        <v>0</v>
      </c>
      <c r="CJ34" s="800">
        <f t="shared" si="44"/>
        <v>0</v>
      </c>
      <c r="CK34" s="800">
        <f t="shared" si="44"/>
        <v>0</v>
      </c>
      <c r="CL34" s="800">
        <f t="shared" si="44"/>
        <v>0</v>
      </c>
      <c r="CM34" s="800">
        <f t="shared" si="44"/>
        <v>0</v>
      </c>
      <c r="CN34" s="800">
        <f t="shared" si="44"/>
        <v>0</v>
      </c>
      <c r="CO34" s="800">
        <f t="shared" si="44"/>
        <v>0</v>
      </c>
      <c r="CP34" s="800">
        <f t="shared" si="44"/>
        <v>0</v>
      </c>
      <c r="CQ34" s="800">
        <f t="shared" si="44"/>
        <v>0</v>
      </c>
      <c r="CR34" s="800">
        <f t="shared" si="44"/>
        <v>0</v>
      </c>
      <c r="CS34" s="800">
        <f t="shared" si="44"/>
        <v>0</v>
      </c>
      <c r="CT34" s="1865">
        <f t="shared" si="44"/>
        <v>0</v>
      </c>
    </row>
    <row r="35" spans="1:98" x14ac:dyDescent="0.2">
      <c r="A35" s="739"/>
      <c r="B35" s="278" t="s">
        <v>325</v>
      </c>
      <c r="C35" s="34"/>
      <c r="D35" s="34"/>
      <c r="E35" s="34"/>
      <c r="F35" s="34"/>
      <c r="G35" s="34"/>
      <c r="H35" s="781"/>
      <c r="I35" s="781"/>
      <c r="J35" s="781"/>
      <c r="K35" s="781"/>
      <c r="L35" s="781"/>
      <c r="M35" s="34"/>
      <c r="N35" s="34"/>
      <c r="O35" s="34"/>
      <c r="P35" s="34"/>
      <c r="Q35" s="34"/>
      <c r="R35" s="34"/>
      <c r="S35" s="34"/>
      <c r="T35" s="34"/>
      <c r="U35" s="34"/>
      <c r="V35" s="34"/>
      <c r="W35" s="34"/>
      <c r="X35" s="34"/>
      <c r="Y35" s="761"/>
      <c r="Z35" s="761"/>
      <c r="AA35" s="762"/>
      <c r="AB35" s="762"/>
      <c r="AC35" s="1864"/>
      <c r="AD35" s="781"/>
      <c r="AE35" s="781"/>
      <c r="AF35" s="781"/>
      <c r="AG35" s="781"/>
      <c r="AH35" s="781"/>
      <c r="AI35" s="781"/>
      <c r="AJ35" s="781"/>
      <c r="AK35" s="781"/>
      <c r="AL35" s="781"/>
      <c r="AM35" s="781"/>
      <c r="AN35" s="1869"/>
      <c r="AO35" s="34"/>
      <c r="AP35" s="34"/>
      <c r="AQ35" s="34"/>
      <c r="AR35" s="34"/>
      <c r="AS35" s="1864"/>
      <c r="AT35" s="781"/>
      <c r="AU35" s="781"/>
      <c r="AV35" s="781"/>
      <c r="AW35" s="781"/>
      <c r="AX35" s="781"/>
      <c r="AY35" s="781"/>
      <c r="AZ35" s="781"/>
      <c r="BA35" s="781"/>
      <c r="BB35" s="781"/>
      <c r="BC35" s="781"/>
      <c r="BD35" s="1869"/>
      <c r="BE35" s="1864">
        <f t="shared" si="4"/>
        <v>28</v>
      </c>
      <c r="BF35" s="1821"/>
      <c r="BG35" s="781"/>
      <c r="BH35" s="781"/>
      <c r="BI35" s="781"/>
      <c r="BJ35" s="781"/>
      <c r="BK35" s="781"/>
      <c r="BL35" s="781"/>
      <c r="BM35" s="781"/>
      <c r="BN35" s="781"/>
      <c r="BO35" s="781"/>
      <c r="BP35" s="781"/>
      <c r="BQ35" s="781"/>
      <c r="BR35" s="1869"/>
      <c r="BS35" s="1864">
        <f t="shared" si="28"/>
        <v>28</v>
      </c>
      <c r="BT35" s="781"/>
      <c r="BU35" s="781"/>
      <c r="BV35" s="781"/>
      <c r="BW35" s="781"/>
      <c r="BX35" s="781"/>
      <c r="BY35" s="781"/>
      <c r="BZ35" s="781"/>
      <c r="CA35" s="781"/>
      <c r="CB35" s="781"/>
      <c r="CC35" s="781"/>
      <c r="CD35" s="781"/>
      <c r="CE35" s="781"/>
      <c r="CF35" s="1869"/>
      <c r="CG35" s="1864">
        <f t="shared" si="31"/>
        <v>28</v>
      </c>
      <c r="CH35" s="781"/>
      <c r="CI35" s="781"/>
      <c r="CJ35" s="781"/>
      <c r="CK35" s="781"/>
      <c r="CL35" s="781"/>
      <c r="CM35" s="781"/>
      <c r="CN35" s="781"/>
      <c r="CO35" s="781"/>
      <c r="CP35" s="781"/>
      <c r="CQ35" s="781"/>
      <c r="CR35" s="781"/>
      <c r="CS35" s="781"/>
      <c r="CT35" s="1869"/>
    </row>
    <row r="36" spans="1:98" x14ac:dyDescent="0.2">
      <c r="A36" s="590"/>
      <c r="B36" s="5027" t="s">
        <v>1564</v>
      </c>
      <c r="C36" s="283" t="s">
        <v>346</v>
      </c>
      <c r="D36" s="5028">
        <v>3042</v>
      </c>
      <c r="E36" s="5029">
        <v>30</v>
      </c>
      <c r="F36" s="5030">
        <v>40</v>
      </c>
      <c r="G36" s="5030">
        <v>30</v>
      </c>
      <c r="H36" s="816">
        <f t="shared" ref="H36:H44" si="54">100-SUM(E36:G36)</f>
        <v>0</v>
      </c>
      <c r="I36" s="815">
        <f>+$D36*E36/100</f>
        <v>912.6</v>
      </c>
      <c r="J36" s="782">
        <f t="shared" si="0"/>
        <v>1216.8</v>
      </c>
      <c r="K36" s="782">
        <f t="shared" si="0"/>
        <v>912.6</v>
      </c>
      <c r="L36" s="816">
        <f t="shared" si="0"/>
        <v>0</v>
      </c>
      <c r="M36" s="5030">
        <f t="shared" si="32"/>
        <v>0</v>
      </c>
      <c r="N36" s="5030">
        <f t="shared" ref="N36:N44" si="55">L36/3</f>
        <v>0</v>
      </c>
      <c r="O36" s="5030">
        <f t="shared" si="47"/>
        <v>304.2</v>
      </c>
      <c r="P36" s="5030">
        <f t="shared" si="48"/>
        <v>304.2</v>
      </c>
      <c r="Q36" s="5030">
        <f t="shared" si="49"/>
        <v>304.2</v>
      </c>
      <c r="R36" s="5030">
        <f t="shared" si="49"/>
        <v>405.59999999999997</v>
      </c>
      <c r="S36" s="5030">
        <f t="shared" si="50"/>
        <v>405.59999999999997</v>
      </c>
      <c r="T36" s="5030">
        <f t="shared" si="51"/>
        <v>405.59999999999997</v>
      </c>
      <c r="U36" s="5030">
        <f t="shared" si="51"/>
        <v>304.2</v>
      </c>
      <c r="V36" s="5030">
        <f t="shared" si="52"/>
        <v>304.2</v>
      </c>
      <c r="W36" s="5030">
        <f t="shared" si="53"/>
        <v>304.2</v>
      </c>
      <c r="X36" s="5030">
        <f t="shared" si="53"/>
        <v>0</v>
      </c>
      <c r="Y36" s="5019">
        <v>16.32</v>
      </c>
      <c r="Z36" s="5020">
        <v>17.850000000000001</v>
      </c>
      <c r="AA36" s="755">
        <v>13.07</v>
      </c>
      <c r="AB36" s="756"/>
      <c r="AC36" s="1878">
        <f t="shared" si="9"/>
        <v>0</v>
      </c>
      <c r="AD36" s="1878">
        <f t="shared" si="10"/>
        <v>0</v>
      </c>
      <c r="AE36" s="1878">
        <f t="shared" si="11"/>
        <v>0.16320000000000001</v>
      </c>
      <c r="AF36" s="1878">
        <f t="shared" si="12"/>
        <v>0.16320000000000001</v>
      </c>
      <c r="AG36" s="1878">
        <f t="shared" si="13"/>
        <v>0.16320000000000001</v>
      </c>
      <c r="AH36" s="1878">
        <f t="shared" si="13"/>
        <v>0.17850000000000002</v>
      </c>
      <c r="AI36" s="1878">
        <f t="shared" si="14"/>
        <v>0.17850000000000002</v>
      </c>
      <c r="AJ36" s="1878">
        <f t="shared" si="15"/>
        <v>0.17850000000000002</v>
      </c>
      <c r="AK36" s="1878">
        <f t="shared" si="15"/>
        <v>0.13070000000000001</v>
      </c>
      <c r="AL36" s="1878">
        <f t="shared" si="16"/>
        <v>0.13070000000000001</v>
      </c>
      <c r="AM36" s="1878">
        <f t="shared" si="17"/>
        <v>0.13070000000000001</v>
      </c>
      <c r="AN36" s="1879">
        <f t="shared" si="17"/>
        <v>0</v>
      </c>
      <c r="AO36" s="749">
        <v>2.5099999999999998</v>
      </c>
      <c r="AP36" s="284">
        <v>2.58</v>
      </c>
      <c r="AQ36" s="284">
        <v>2.37</v>
      </c>
      <c r="AR36" s="750"/>
      <c r="AS36" s="800">
        <f t="shared" si="18"/>
        <v>0</v>
      </c>
      <c r="AT36" s="800">
        <f t="shared" si="19"/>
        <v>0</v>
      </c>
      <c r="AU36" s="800">
        <f t="shared" si="20"/>
        <v>2.5099999999999998</v>
      </c>
      <c r="AV36" s="800">
        <f t="shared" si="21"/>
        <v>2.5099999999999998</v>
      </c>
      <c r="AW36" s="800">
        <f t="shared" si="22"/>
        <v>2.5099999999999998</v>
      </c>
      <c r="AX36" s="800">
        <f t="shared" si="22"/>
        <v>2.58</v>
      </c>
      <c r="AY36" s="800">
        <f t="shared" si="23"/>
        <v>2.58</v>
      </c>
      <c r="AZ36" s="800">
        <f t="shared" si="24"/>
        <v>2.58</v>
      </c>
      <c r="BA36" s="800">
        <f t="shared" si="24"/>
        <v>2.37</v>
      </c>
      <c r="BB36" s="800">
        <f t="shared" si="25"/>
        <v>2.37</v>
      </c>
      <c r="BC36" s="800">
        <f t="shared" si="26"/>
        <v>2.37</v>
      </c>
      <c r="BD36" s="1865">
        <f t="shared" si="26"/>
        <v>0</v>
      </c>
      <c r="BE36" s="775">
        <f t="shared" si="4"/>
        <v>29</v>
      </c>
      <c r="BF36" s="590"/>
      <c r="BG36" s="775">
        <f t="shared" si="27"/>
        <v>0</v>
      </c>
      <c r="BH36" s="111">
        <f t="shared" si="42"/>
        <v>0</v>
      </c>
      <c r="BI36" s="111">
        <f t="shared" si="42"/>
        <v>304.2</v>
      </c>
      <c r="BJ36" s="111">
        <f t="shared" si="42"/>
        <v>304.2</v>
      </c>
      <c r="BK36" s="111">
        <f t="shared" si="42"/>
        <v>304.2</v>
      </c>
      <c r="BL36" s="111">
        <f t="shared" si="42"/>
        <v>405.59999999999997</v>
      </c>
      <c r="BM36" s="111">
        <f t="shared" si="42"/>
        <v>405.59999999999997</v>
      </c>
      <c r="BN36" s="111">
        <f t="shared" si="42"/>
        <v>405.59999999999997</v>
      </c>
      <c r="BO36" s="111">
        <f t="shared" si="42"/>
        <v>304.2</v>
      </c>
      <c r="BP36" s="111">
        <f t="shared" si="42"/>
        <v>304.2</v>
      </c>
      <c r="BQ36" s="111">
        <f t="shared" si="42"/>
        <v>304.2</v>
      </c>
      <c r="BR36" s="817">
        <f t="shared" si="42"/>
        <v>0</v>
      </c>
      <c r="BS36" s="775">
        <f t="shared" si="28"/>
        <v>29</v>
      </c>
      <c r="BT36" s="111"/>
      <c r="BU36" s="1867">
        <f t="shared" si="29"/>
        <v>0</v>
      </c>
      <c r="BV36" s="1867">
        <f t="shared" si="43"/>
        <v>0</v>
      </c>
      <c r="BW36" s="1867">
        <f t="shared" si="43"/>
        <v>0.16320000000000001</v>
      </c>
      <c r="BX36" s="1867">
        <f t="shared" si="43"/>
        <v>0.16320000000000001</v>
      </c>
      <c r="BY36" s="1867">
        <f t="shared" si="43"/>
        <v>0.16320000000000001</v>
      </c>
      <c r="BZ36" s="1867">
        <f t="shared" si="43"/>
        <v>0.17850000000000002</v>
      </c>
      <c r="CA36" s="1867">
        <f t="shared" si="43"/>
        <v>0.17850000000000002</v>
      </c>
      <c r="CB36" s="1867">
        <f t="shared" si="43"/>
        <v>0.17850000000000002</v>
      </c>
      <c r="CC36" s="1867">
        <f t="shared" si="43"/>
        <v>0.13070000000000001</v>
      </c>
      <c r="CD36" s="1867">
        <f t="shared" si="43"/>
        <v>0.13070000000000001</v>
      </c>
      <c r="CE36" s="1867">
        <f t="shared" si="43"/>
        <v>0.13070000000000001</v>
      </c>
      <c r="CF36" s="1868">
        <f t="shared" si="43"/>
        <v>0</v>
      </c>
      <c r="CG36" s="775">
        <f t="shared" si="31"/>
        <v>29</v>
      </c>
      <c r="CH36" s="111"/>
      <c r="CI36" s="800">
        <f t="shared" si="30"/>
        <v>0</v>
      </c>
      <c r="CJ36" s="800">
        <f t="shared" si="44"/>
        <v>0</v>
      </c>
      <c r="CK36" s="800">
        <f t="shared" si="44"/>
        <v>2.5099999999999998</v>
      </c>
      <c r="CL36" s="800">
        <f t="shared" si="44"/>
        <v>2.5099999999999998</v>
      </c>
      <c r="CM36" s="800">
        <f t="shared" si="44"/>
        <v>2.5099999999999998</v>
      </c>
      <c r="CN36" s="800">
        <f t="shared" si="44"/>
        <v>2.58</v>
      </c>
      <c r="CO36" s="800">
        <f t="shared" si="44"/>
        <v>2.58</v>
      </c>
      <c r="CP36" s="800">
        <f t="shared" si="44"/>
        <v>2.58</v>
      </c>
      <c r="CQ36" s="800">
        <f t="shared" si="44"/>
        <v>2.37</v>
      </c>
      <c r="CR36" s="800">
        <f t="shared" si="44"/>
        <v>2.37</v>
      </c>
      <c r="CS36" s="800">
        <f t="shared" si="44"/>
        <v>2.37</v>
      </c>
      <c r="CT36" s="1865">
        <f t="shared" si="44"/>
        <v>0</v>
      </c>
    </row>
    <row r="37" spans="1:98" x14ac:dyDescent="0.2">
      <c r="A37" s="590"/>
      <c r="B37" s="5015" t="s">
        <v>1575</v>
      </c>
      <c r="C37" s="276" t="s">
        <v>346</v>
      </c>
      <c r="D37" s="5016">
        <v>4606</v>
      </c>
      <c r="E37" s="5017">
        <v>20</v>
      </c>
      <c r="F37" s="5018">
        <v>40</v>
      </c>
      <c r="G37" s="5018">
        <v>40</v>
      </c>
      <c r="H37" s="817">
        <f t="shared" si="54"/>
        <v>0</v>
      </c>
      <c r="I37" s="775">
        <f t="shared" si="0"/>
        <v>921.2</v>
      </c>
      <c r="J37" s="111">
        <f t="shared" si="0"/>
        <v>1842.4</v>
      </c>
      <c r="K37" s="111">
        <f t="shared" si="0"/>
        <v>1842.4</v>
      </c>
      <c r="L37" s="817">
        <f t="shared" si="0"/>
        <v>0</v>
      </c>
      <c r="M37" s="5018">
        <f t="shared" si="32"/>
        <v>0</v>
      </c>
      <c r="N37" s="5018">
        <f t="shared" si="55"/>
        <v>0</v>
      </c>
      <c r="O37" s="5018">
        <f>I37/3</f>
        <v>307.06666666666666</v>
      </c>
      <c r="P37" s="5018">
        <f t="shared" si="48"/>
        <v>307.06666666666666</v>
      </c>
      <c r="Q37" s="5018">
        <f t="shared" si="49"/>
        <v>307.06666666666666</v>
      </c>
      <c r="R37" s="5018">
        <f t="shared" si="49"/>
        <v>614.13333333333333</v>
      </c>
      <c r="S37" s="5018">
        <f t="shared" si="50"/>
        <v>614.13333333333333</v>
      </c>
      <c r="T37" s="5018">
        <f t="shared" si="51"/>
        <v>614.13333333333333</v>
      </c>
      <c r="U37" s="5018">
        <f t="shared" si="51"/>
        <v>614.13333333333333</v>
      </c>
      <c r="V37" s="5018">
        <f t="shared" si="52"/>
        <v>614.13333333333333</v>
      </c>
      <c r="W37" s="5018">
        <f t="shared" si="53"/>
        <v>614.13333333333333</v>
      </c>
      <c r="X37" s="5018">
        <f t="shared" si="53"/>
        <v>0</v>
      </c>
      <c r="Y37" s="5021">
        <v>18.12</v>
      </c>
      <c r="Z37" s="5022">
        <v>20</v>
      </c>
      <c r="AA37" s="757">
        <v>16.78</v>
      </c>
      <c r="AB37" s="758">
        <v>13.01</v>
      </c>
      <c r="AC37" s="1867">
        <f t="shared" si="9"/>
        <v>0.13009999999999999</v>
      </c>
      <c r="AD37" s="1867">
        <f t="shared" si="10"/>
        <v>0.13009999999999999</v>
      </c>
      <c r="AE37" s="1867">
        <f t="shared" si="11"/>
        <v>0.1812</v>
      </c>
      <c r="AF37" s="1867">
        <f t="shared" si="12"/>
        <v>0.1812</v>
      </c>
      <c r="AG37" s="1867">
        <f t="shared" si="13"/>
        <v>0.1812</v>
      </c>
      <c r="AH37" s="1867">
        <f t="shared" si="13"/>
        <v>0.2</v>
      </c>
      <c r="AI37" s="1867">
        <f t="shared" si="14"/>
        <v>0.2</v>
      </c>
      <c r="AJ37" s="1867">
        <f t="shared" si="15"/>
        <v>0.2</v>
      </c>
      <c r="AK37" s="1867">
        <f t="shared" si="15"/>
        <v>0.1678</v>
      </c>
      <c r="AL37" s="1867">
        <f t="shared" si="16"/>
        <v>0.1678</v>
      </c>
      <c r="AM37" s="1867">
        <f t="shared" si="17"/>
        <v>0.1678</v>
      </c>
      <c r="AN37" s="1868">
        <f t="shared" si="17"/>
        <v>0.13009999999999999</v>
      </c>
      <c r="AO37" s="751">
        <v>2.63</v>
      </c>
      <c r="AP37" s="277">
        <v>2.78</v>
      </c>
      <c r="AQ37" s="277">
        <v>2.91</v>
      </c>
      <c r="AR37" s="752">
        <v>2.36</v>
      </c>
      <c r="AS37" s="800">
        <f t="shared" si="18"/>
        <v>2.36</v>
      </c>
      <c r="AT37" s="800">
        <f t="shared" si="19"/>
        <v>2.36</v>
      </c>
      <c r="AU37" s="800">
        <f t="shared" si="20"/>
        <v>2.63</v>
      </c>
      <c r="AV37" s="800">
        <f t="shared" si="21"/>
        <v>2.63</v>
      </c>
      <c r="AW37" s="800">
        <f t="shared" si="22"/>
        <v>2.63</v>
      </c>
      <c r="AX37" s="800">
        <f t="shared" si="22"/>
        <v>2.78</v>
      </c>
      <c r="AY37" s="800">
        <f t="shared" si="23"/>
        <v>2.78</v>
      </c>
      <c r="AZ37" s="800">
        <f t="shared" si="24"/>
        <v>2.78</v>
      </c>
      <c r="BA37" s="800">
        <f t="shared" si="24"/>
        <v>2.91</v>
      </c>
      <c r="BB37" s="800">
        <f t="shared" si="25"/>
        <v>2.91</v>
      </c>
      <c r="BC37" s="800">
        <f t="shared" si="26"/>
        <v>2.91</v>
      </c>
      <c r="BD37" s="1865">
        <f t="shared" si="26"/>
        <v>2.36</v>
      </c>
      <c r="BE37" s="775">
        <f t="shared" si="4"/>
        <v>30</v>
      </c>
      <c r="BF37" s="590"/>
      <c r="BG37" s="775">
        <f t="shared" si="27"/>
        <v>0</v>
      </c>
      <c r="BH37" s="111">
        <f t="shared" si="42"/>
        <v>0</v>
      </c>
      <c r="BI37" s="111">
        <f t="shared" si="42"/>
        <v>307.06666666666666</v>
      </c>
      <c r="BJ37" s="111">
        <f t="shared" si="42"/>
        <v>307.06666666666666</v>
      </c>
      <c r="BK37" s="111">
        <f t="shared" si="42"/>
        <v>307.06666666666666</v>
      </c>
      <c r="BL37" s="111">
        <f t="shared" si="42"/>
        <v>614.13333333333333</v>
      </c>
      <c r="BM37" s="111">
        <f t="shared" si="42"/>
        <v>614.13333333333333</v>
      </c>
      <c r="BN37" s="111">
        <f t="shared" si="42"/>
        <v>614.13333333333333</v>
      </c>
      <c r="BO37" s="111">
        <f t="shared" si="42"/>
        <v>614.13333333333333</v>
      </c>
      <c r="BP37" s="111">
        <f t="shared" si="42"/>
        <v>614.13333333333333</v>
      </c>
      <c r="BQ37" s="111">
        <f t="shared" si="42"/>
        <v>614.13333333333333</v>
      </c>
      <c r="BR37" s="817">
        <f t="shared" si="42"/>
        <v>0</v>
      </c>
      <c r="BS37" s="775">
        <f t="shared" si="28"/>
        <v>30</v>
      </c>
      <c r="BT37" s="111"/>
      <c r="BU37" s="1867">
        <f t="shared" si="29"/>
        <v>0.13009999999999999</v>
      </c>
      <c r="BV37" s="1867">
        <f t="shared" si="43"/>
        <v>0.13009999999999999</v>
      </c>
      <c r="BW37" s="1867">
        <f t="shared" si="43"/>
        <v>0.1812</v>
      </c>
      <c r="BX37" s="1867">
        <f t="shared" si="43"/>
        <v>0.1812</v>
      </c>
      <c r="BY37" s="1867">
        <f t="shared" si="43"/>
        <v>0.1812</v>
      </c>
      <c r="BZ37" s="1867">
        <f t="shared" si="43"/>
        <v>0.2</v>
      </c>
      <c r="CA37" s="1867">
        <f t="shared" si="43"/>
        <v>0.2</v>
      </c>
      <c r="CB37" s="1867">
        <f t="shared" si="43"/>
        <v>0.2</v>
      </c>
      <c r="CC37" s="1867">
        <f t="shared" si="43"/>
        <v>0.1678</v>
      </c>
      <c r="CD37" s="1867">
        <f t="shared" si="43"/>
        <v>0.1678</v>
      </c>
      <c r="CE37" s="1867">
        <f t="shared" si="43"/>
        <v>0.1678</v>
      </c>
      <c r="CF37" s="1868">
        <f t="shared" si="43"/>
        <v>0.13009999999999999</v>
      </c>
      <c r="CG37" s="775">
        <f t="shared" si="31"/>
        <v>30</v>
      </c>
      <c r="CH37" s="111"/>
      <c r="CI37" s="800">
        <f t="shared" si="30"/>
        <v>2.36</v>
      </c>
      <c r="CJ37" s="800">
        <f t="shared" si="44"/>
        <v>2.36</v>
      </c>
      <c r="CK37" s="800">
        <f t="shared" si="44"/>
        <v>2.63</v>
      </c>
      <c r="CL37" s="800">
        <f t="shared" si="44"/>
        <v>2.63</v>
      </c>
      <c r="CM37" s="800">
        <f t="shared" si="44"/>
        <v>2.63</v>
      </c>
      <c r="CN37" s="800">
        <f t="shared" si="44"/>
        <v>2.78</v>
      </c>
      <c r="CO37" s="800">
        <f t="shared" si="44"/>
        <v>2.78</v>
      </c>
      <c r="CP37" s="800">
        <f t="shared" si="44"/>
        <v>2.78</v>
      </c>
      <c r="CQ37" s="800">
        <f t="shared" si="44"/>
        <v>2.91</v>
      </c>
      <c r="CR37" s="800">
        <f t="shared" si="44"/>
        <v>2.91</v>
      </c>
      <c r="CS37" s="800">
        <f t="shared" si="44"/>
        <v>2.91</v>
      </c>
      <c r="CT37" s="1865">
        <f t="shared" si="44"/>
        <v>2.36</v>
      </c>
    </row>
    <row r="38" spans="1:98" x14ac:dyDescent="0.2">
      <c r="A38" s="590"/>
      <c r="B38" s="5015" t="s">
        <v>61</v>
      </c>
      <c r="C38" s="276" t="s">
        <v>346</v>
      </c>
      <c r="D38" s="5016">
        <v>5600</v>
      </c>
      <c r="E38" s="5017">
        <v>20</v>
      </c>
      <c r="F38" s="5018">
        <v>40</v>
      </c>
      <c r="G38" s="5018">
        <v>40</v>
      </c>
      <c r="H38" s="817">
        <f t="shared" si="54"/>
        <v>0</v>
      </c>
      <c r="I38" s="775">
        <f t="shared" si="0"/>
        <v>1120</v>
      </c>
      <c r="J38" s="111">
        <f t="shared" si="0"/>
        <v>2240</v>
      </c>
      <c r="K38" s="111">
        <f t="shared" si="0"/>
        <v>2240</v>
      </c>
      <c r="L38" s="817">
        <f t="shared" si="0"/>
        <v>0</v>
      </c>
      <c r="M38" s="5018">
        <f t="shared" si="32"/>
        <v>0</v>
      </c>
      <c r="N38" s="5018">
        <f t="shared" si="55"/>
        <v>0</v>
      </c>
      <c r="O38" s="5018">
        <f t="shared" si="47"/>
        <v>373.33333333333331</v>
      </c>
      <c r="P38" s="5018">
        <f t="shared" si="48"/>
        <v>373.33333333333331</v>
      </c>
      <c r="Q38" s="5018">
        <f t="shared" si="49"/>
        <v>373.33333333333331</v>
      </c>
      <c r="R38" s="5018">
        <f t="shared" si="49"/>
        <v>746.66666666666663</v>
      </c>
      <c r="S38" s="5018">
        <f t="shared" si="50"/>
        <v>746.66666666666663</v>
      </c>
      <c r="T38" s="5018">
        <f t="shared" si="51"/>
        <v>746.66666666666663</v>
      </c>
      <c r="U38" s="5018">
        <f t="shared" si="51"/>
        <v>746.66666666666663</v>
      </c>
      <c r="V38" s="5018">
        <f t="shared" si="52"/>
        <v>746.66666666666663</v>
      </c>
      <c r="W38" s="5018">
        <f t="shared" si="53"/>
        <v>746.66666666666663</v>
      </c>
      <c r="X38" s="5018">
        <f t="shared" si="53"/>
        <v>0</v>
      </c>
      <c r="Y38" s="5021">
        <v>19</v>
      </c>
      <c r="Z38" s="5022">
        <v>21</v>
      </c>
      <c r="AA38" s="757">
        <v>20</v>
      </c>
      <c r="AB38" s="758">
        <f>AB37</f>
        <v>13.01</v>
      </c>
      <c r="AC38" s="1867">
        <f t="shared" si="9"/>
        <v>0.13009999999999999</v>
      </c>
      <c r="AD38" s="1867">
        <f t="shared" si="10"/>
        <v>0.13009999999999999</v>
      </c>
      <c r="AE38" s="1867">
        <f t="shared" si="11"/>
        <v>0.19</v>
      </c>
      <c r="AF38" s="1867">
        <f t="shared" si="12"/>
        <v>0.19</v>
      </c>
      <c r="AG38" s="1867">
        <f t="shared" si="13"/>
        <v>0.19</v>
      </c>
      <c r="AH38" s="1867">
        <f t="shared" si="13"/>
        <v>0.21</v>
      </c>
      <c r="AI38" s="1867">
        <f t="shared" si="14"/>
        <v>0.21</v>
      </c>
      <c r="AJ38" s="1867">
        <f t="shared" si="15"/>
        <v>0.21</v>
      </c>
      <c r="AK38" s="1867">
        <f t="shared" si="15"/>
        <v>0.2</v>
      </c>
      <c r="AL38" s="1867">
        <f t="shared" si="16"/>
        <v>0.2</v>
      </c>
      <c r="AM38" s="1867">
        <f t="shared" si="17"/>
        <v>0.2</v>
      </c>
      <c r="AN38" s="1868">
        <f t="shared" si="17"/>
        <v>0.13009999999999999</v>
      </c>
      <c r="AO38" s="751">
        <f>AVERAGE(AO36:AO37)</f>
        <v>2.57</v>
      </c>
      <c r="AP38" s="277">
        <f>AVERAGE(AP36:AP37)</f>
        <v>2.6799999999999997</v>
      </c>
      <c r="AQ38" s="277">
        <f>AVERAGE(AQ36:AQ37)</f>
        <v>2.64</v>
      </c>
      <c r="AR38" s="752">
        <f>AVERAGE(AR36:AR37)</f>
        <v>2.36</v>
      </c>
      <c r="AS38" s="800">
        <f t="shared" si="18"/>
        <v>2.36</v>
      </c>
      <c r="AT38" s="800">
        <f t="shared" si="19"/>
        <v>2.36</v>
      </c>
      <c r="AU38" s="800">
        <f t="shared" si="20"/>
        <v>2.57</v>
      </c>
      <c r="AV38" s="800">
        <f t="shared" si="21"/>
        <v>2.57</v>
      </c>
      <c r="AW38" s="800">
        <f t="shared" si="22"/>
        <v>2.57</v>
      </c>
      <c r="AX38" s="800">
        <f t="shared" si="22"/>
        <v>2.6799999999999997</v>
      </c>
      <c r="AY38" s="800">
        <f t="shared" si="23"/>
        <v>2.6799999999999997</v>
      </c>
      <c r="AZ38" s="800">
        <f t="shared" si="24"/>
        <v>2.6799999999999997</v>
      </c>
      <c r="BA38" s="800">
        <f t="shared" si="24"/>
        <v>2.64</v>
      </c>
      <c r="BB38" s="800">
        <f t="shared" si="25"/>
        <v>2.64</v>
      </c>
      <c r="BC38" s="800">
        <f t="shared" si="26"/>
        <v>2.64</v>
      </c>
      <c r="BD38" s="1865">
        <f t="shared" si="26"/>
        <v>2.36</v>
      </c>
      <c r="BE38" s="775">
        <f t="shared" si="4"/>
        <v>31</v>
      </c>
      <c r="BF38" s="590"/>
      <c r="BG38" s="775">
        <f t="shared" si="27"/>
        <v>0</v>
      </c>
      <c r="BH38" s="111">
        <f t="shared" si="42"/>
        <v>0</v>
      </c>
      <c r="BI38" s="111">
        <f t="shared" si="42"/>
        <v>373.33333333333331</v>
      </c>
      <c r="BJ38" s="111">
        <f t="shared" si="42"/>
        <v>373.33333333333331</v>
      </c>
      <c r="BK38" s="111">
        <f t="shared" si="42"/>
        <v>373.33333333333331</v>
      </c>
      <c r="BL38" s="111">
        <f t="shared" si="42"/>
        <v>746.66666666666663</v>
      </c>
      <c r="BM38" s="111">
        <f t="shared" si="42"/>
        <v>746.66666666666663</v>
      </c>
      <c r="BN38" s="111">
        <f t="shared" si="42"/>
        <v>746.66666666666663</v>
      </c>
      <c r="BO38" s="111">
        <f t="shared" si="42"/>
        <v>746.66666666666663</v>
      </c>
      <c r="BP38" s="111">
        <f t="shared" si="42"/>
        <v>746.66666666666663</v>
      </c>
      <c r="BQ38" s="111">
        <f t="shared" si="42"/>
        <v>746.66666666666663</v>
      </c>
      <c r="BR38" s="817">
        <f t="shared" si="42"/>
        <v>0</v>
      </c>
      <c r="BS38" s="775">
        <f t="shared" si="28"/>
        <v>31</v>
      </c>
      <c r="BT38" s="111"/>
      <c r="BU38" s="1867">
        <f t="shared" si="29"/>
        <v>0.13009999999999999</v>
      </c>
      <c r="BV38" s="1867">
        <f t="shared" si="43"/>
        <v>0.13009999999999999</v>
      </c>
      <c r="BW38" s="1867">
        <f t="shared" si="43"/>
        <v>0.19</v>
      </c>
      <c r="BX38" s="1867">
        <f t="shared" si="43"/>
        <v>0.19</v>
      </c>
      <c r="BY38" s="1867">
        <f t="shared" si="43"/>
        <v>0.19</v>
      </c>
      <c r="BZ38" s="1867">
        <f t="shared" si="43"/>
        <v>0.21</v>
      </c>
      <c r="CA38" s="1867">
        <f t="shared" si="43"/>
        <v>0.21</v>
      </c>
      <c r="CB38" s="1867">
        <f t="shared" si="43"/>
        <v>0.21</v>
      </c>
      <c r="CC38" s="1867">
        <f t="shared" si="43"/>
        <v>0.2</v>
      </c>
      <c r="CD38" s="1867">
        <f t="shared" si="43"/>
        <v>0.2</v>
      </c>
      <c r="CE38" s="1867">
        <f t="shared" si="43"/>
        <v>0.2</v>
      </c>
      <c r="CF38" s="1868">
        <f t="shared" si="43"/>
        <v>0.13009999999999999</v>
      </c>
      <c r="CG38" s="775">
        <f t="shared" si="31"/>
        <v>31</v>
      </c>
      <c r="CH38" s="111"/>
      <c r="CI38" s="800">
        <f t="shared" si="30"/>
        <v>2.36</v>
      </c>
      <c r="CJ38" s="800">
        <f t="shared" si="44"/>
        <v>2.36</v>
      </c>
      <c r="CK38" s="800">
        <f t="shared" si="44"/>
        <v>2.57</v>
      </c>
      <c r="CL38" s="800">
        <f t="shared" si="44"/>
        <v>2.57</v>
      </c>
      <c r="CM38" s="800">
        <f t="shared" si="44"/>
        <v>2.57</v>
      </c>
      <c r="CN38" s="800">
        <f t="shared" si="44"/>
        <v>2.6799999999999997</v>
      </c>
      <c r="CO38" s="800">
        <f t="shared" si="44"/>
        <v>2.6799999999999997</v>
      </c>
      <c r="CP38" s="800">
        <f t="shared" si="44"/>
        <v>2.6799999999999997</v>
      </c>
      <c r="CQ38" s="800">
        <f t="shared" si="44"/>
        <v>2.64</v>
      </c>
      <c r="CR38" s="800">
        <f t="shared" si="44"/>
        <v>2.64</v>
      </c>
      <c r="CS38" s="800">
        <f t="shared" si="44"/>
        <v>2.64</v>
      </c>
      <c r="CT38" s="1865">
        <f t="shared" si="44"/>
        <v>2.36</v>
      </c>
    </row>
    <row r="39" spans="1:98" x14ac:dyDescent="0.2">
      <c r="A39" s="590"/>
      <c r="B39" s="5015" t="s">
        <v>1576</v>
      </c>
      <c r="C39" s="276" t="s">
        <v>346</v>
      </c>
      <c r="D39" s="5016">
        <v>5500</v>
      </c>
      <c r="E39" s="5017">
        <v>15</v>
      </c>
      <c r="F39" s="5018">
        <v>35</v>
      </c>
      <c r="G39" s="5018">
        <v>50</v>
      </c>
      <c r="H39" s="817">
        <f t="shared" si="54"/>
        <v>0</v>
      </c>
      <c r="I39" s="775">
        <f t="shared" si="0"/>
        <v>825</v>
      </c>
      <c r="J39" s="111">
        <f t="shared" si="0"/>
        <v>1925</v>
      </c>
      <c r="K39" s="111">
        <f t="shared" si="0"/>
        <v>2750</v>
      </c>
      <c r="L39" s="817">
        <f t="shared" si="0"/>
        <v>0</v>
      </c>
      <c r="M39" s="5018">
        <f t="shared" si="32"/>
        <v>0</v>
      </c>
      <c r="N39" s="5018">
        <f t="shared" si="55"/>
        <v>0</v>
      </c>
      <c r="O39" s="5018">
        <f t="shared" si="47"/>
        <v>275</v>
      </c>
      <c r="P39" s="5018">
        <f t="shared" si="48"/>
        <v>275</v>
      </c>
      <c r="Q39" s="5018">
        <f t="shared" si="49"/>
        <v>275</v>
      </c>
      <c r="R39" s="5018">
        <f t="shared" si="49"/>
        <v>641.66666666666663</v>
      </c>
      <c r="S39" s="5018">
        <f t="shared" si="50"/>
        <v>641.66666666666663</v>
      </c>
      <c r="T39" s="5018">
        <f t="shared" si="51"/>
        <v>641.66666666666663</v>
      </c>
      <c r="U39" s="5018">
        <f t="shared" si="51"/>
        <v>916.66666666666663</v>
      </c>
      <c r="V39" s="5018">
        <f t="shared" si="52"/>
        <v>916.66666666666663</v>
      </c>
      <c r="W39" s="5018">
        <f t="shared" si="53"/>
        <v>916.66666666666663</v>
      </c>
      <c r="X39" s="5018">
        <f t="shared" si="53"/>
        <v>0</v>
      </c>
      <c r="Y39" s="5021">
        <v>18.12</v>
      </c>
      <c r="Z39" s="5022">
        <v>20</v>
      </c>
      <c r="AA39" s="757">
        <v>16.78</v>
      </c>
      <c r="AB39" s="758">
        <v>13.01</v>
      </c>
      <c r="AC39" s="1867">
        <f t="shared" si="9"/>
        <v>0.13009999999999999</v>
      </c>
      <c r="AD39" s="1867">
        <f t="shared" si="10"/>
        <v>0.13009999999999999</v>
      </c>
      <c r="AE39" s="1867">
        <f t="shared" si="11"/>
        <v>0.1812</v>
      </c>
      <c r="AF39" s="1867">
        <f t="shared" si="12"/>
        <v>0.1812</v>
      </c>
      <c r="AG39" s="1867">
        <f t="shared" si="13"/>
        <v>0.1812</v>
      </c>
      <c r="AH39" s="1867">
        <f t="shared" si="13"/>
        <v>0.2</v>
      </c>
      <c r="AI39" s="1867">
        <f t="shared" si="14"/>
        <v>0.2</v>
      </c>
      <c r="AJ39" s="1867">
        <f t="shared" si="15"/>
        <v>0.2</v>
      </c>
      <c r="AK39" s="1867">
        <f t="shared" si="15"/>
        <v>0.1678</v>
      </c>
      <c r="AL39" s="1867">
        <f t="shared" si="16"/>
        <v>0.1678</v>
      </c>
      <c r="AM39" s="1867">
        <f t="shared" si="17"/>
        <v>0.1678</v>
      </c>
      <c r="AN39" s="1868">
        <f t="shared" si="17"/>
        <v>0.13009999999999999</v>
      </c>
      <c r="AO39" s="751">
        <f>AO38</f>
        <v>2.57</v>
      </c>
      <c r="AP39" s="277">
        <f>AP38</f>
        <v>2.6799999999999997</v>
      </c>
      <c r="AQ39" s="277">
        <f>AQ38</f>
        <v>2.64</v>
      </c>
      <c r="AR39" s="752">
        <f>AR38</f>
        <v>2.36</v>
      </c>
      <c r="AS39" s="800">
        <f t="shared" si="18"/>
        <v>2.36</v>
      </c>
      <c r="AT39" s="800">
        <f t="shared" si="19"/>
        <v>2.36</v>
      </c>
      <c r="AU39" s="800">
        <f t="shared" si="20"/>
        <v>2.57</v>
      </c>
      <c r="AV39" s="800">
        <f t="shared" si="21"/>
        <v>2.57</v>
      </c>
      <c r="AW39" s="800">
        <f t="shared" si="22"/>
        <v>2.57</v>
      </c>
      <c r="AX39" s="800">
        <f t="shared" si="22"/>
        <v>2.6799999999999997</v>
      </c>
      <c r="AY39" s="800">
        <f t="shared" si="23"/>
        <v>2.6799999999999997</v>
      </c>
      <c r="AZ39" s="800">
        <f t="shared" si="24"/>
        <v>2.6799999999999997</v>
      </c>
      <c r="BA39" s="800">
        <f t="shared" si="24"/>
        <v>2.64</v>
      </c>
      <c r="BB39" s="800">
        <f t="shared" si="25"/>
        <v>2.64</v>
      </c>
      <c r="BC39" s="800">
        <f t="shared" si="26"/>
        <v>2.64</v>
      </c>
      <c r="BD39" s="1865">
        <f t="shared" si="26"/>
        <v>2.36</v>
      </c>
      <c r="BE39" s="775">
        <f t="shared" si="4"/>
        <v>32</v>
      </c>
      <c r="BF39" s="590"/>
      <c r="BG39" s="775">
        <f t="shared" si="27"/>
        <v>0</v>
      </c>
      <c r="BH39" s="111">
        <f t="shared" si="42"/>
        <v>0</v>
      </c>
      <c r="BI39" s="111">
        <f t="shared" si="42"/>
        <v>275</v>
      </c>
      <c r="BJ39" s="111">
        <f t="shared" si="42"/>
        <v>275</v>
      </c>
      <c r="BK39" s="111">
        <f t="shared" si="42"/>
        <v>275</v>
      </c>
      <c r="BL39" s="111">
        <f t="shared" si="42"/>
        <v>641.66666666666663</v>
      </c>
      <c r="BM39" s="111">
        <f t="shared" si="42"/>
        <v>641.66666666666663</v>
      </c>
      <c r="BN39" s="111">
        <f t="shared" si="42"/>
        <v>641.66666666666663</v>
      </c>
      <c r="BO39" s="111">
        <f t="shared" si="42"/>
        <v>916.66666666666663</v>
      </c>
      <c r="BP39" s="111">
        <f t="shared" si="42"/>
        <v>916.66666666666663</v>
      </c>
      <c r="BQ39" s="111">
        <f t="shared" si="42"/>
        <v>916.66666666666663</v>
      </c>
      <c r="BR39" s="817">
        <f t="shared" si="42"/>
        <v>0</v>
      </c>
      <c r="BS39" s="775">
        <f t="shared" si="28"/>
        <v>32</v>
      </c>
      <c r="BT39" s="111"/>
      <c r="BU39" s="1867">
        <f t="shared" si="29"/>
        <v>0.13009999999999999</v>
      </c>
      <c r="BV39" s="1867">
        <f t="shared" si="43"/>
        <v>0.13009999999999999</v>
      </c>
      <c r="BW39" s="1867">
        <f t="shared" si="43"/>
        <v>0.1812</v>
      </c>
      <c r="BX39" s="1867">
        <f t="shared" si="43"/>
        <v>0.1812</v>
      </c>
      <c r="BY39" s="1867">
        <f t="shared" si="43"/>
        <v>0.1812</v>
      </c>
      <c r="BZ39" s="1867">
        <f t="shared" si="43"/>
        <v>0.2</v>
      </c>
      <c r="CA39" s="1867">
        <f t="shared" si="43"/>
        <v>0.2</v>
      </c>
      <c r="CB39" s="1867">
        <f t="shared" si="43"/>
        <v>0.2</v>
      </c>
      <c r="CC39" s="1867">
        <f t="shared" si="43"/>
        <v>0.1678</v>
      </c>
      <c r="CD39" s="1867">
        <f t="shared" si="43"/>
        <v>0.1678</v>
      </c>
      <c r="CE39" s="1867">
        <f t="shared" si="43"/>
        <v>0.1678</v>
      </c>
      <c r="CF39" s="1868">
        <f t="shared" si="43"/>
        <v>0.13009999999999999</v>
      </c>
      <c r="CG39" s="775">
        <f t="shared" si="31"/>
        <v>32</v>
      </c>
      <c r="CH39" s="111"/>
      <c r="CI39" s="800">
        <f t="shared" si="30"/>
        <v>2.36</v>
      </c>
      <c r="CJ39" s="800">
        <f t="shared" si="44"/>
        <v>2.36</v>
      </c>
      <c r="CK39" s="800">
        <f t="shared" si="44"/>
        <v>2.57</v>
      </c>
      <c r="CL39" s="800">
        <f t="shared" si="44"/>
        <v>2.57</v>
      </c>
      <c r="CM39" s="800">
        <f t="shared" si="44"/>
        <v>2.57</v>
      </c>
      <c r="CN39" s="800">
        <f t="shared" si="44"/>
        <v>2.6799999999999997</v>
      </c>
      <c r="CO39" s="800">
        <f t="shared" si="44"/>
        <v>2.6799999999999997</v>
      </c>
      <c r="CP39" s="800">
        <f t="shared" si="44"/>
        <v>2.6799999999999997</v>
      </c>
      <c r="CQ39" s="800">
        <f t="shared" si="44"/>
        <v>2.64</v>
      </c>
      <c r="CR39" s="800">
        <f t="shared" si="44"/>
        <v>2.64</v>
      </c>
      <c r="CS39" s="800">
        <f t="shared" si="44"/>
        <v>2.64</v>
      </c>
      <c r="CT39" s="1865">
        <f t="shared" si="44"/>
        <v>2.36</v>
      </c>
    </row>
    <row r="40" spans="1:98" x14ac:dyDescent="0.2">
      <c r="A40" s="590"/>
      <c r="B40" s="5015" t="s">
        <v>166</v>
      </c>
      <c r="C40" s="276" t="s">
        <v>346</v>
      </c>
      <c r="D40" s="5016">
        <v>4800</v>
      </c>
      <c r="E40" s="5017">
        <v>20</v>
      </c>
      <c r="F40" s="5018">
        <v>30</v>
      </c>
      <c r="G40" s="5018">
        <v>50</v>
      </c>
      <c r="H40" s="817">
        <f t="shared" si="54"/>
        <v>0</v>
      </c>
      <c r="I40" s="775">
        <f t="shared" si="0"/>
        <v>960</v>
      </c>
      <c r="J40" s="111">
        <f t="shared" si="0"/>
        <v>1440</v>
      </c>
      <c r="K40" s="111">
        <f t="shared" si="0"/>
        <v>2400</v>
      </c>
      <c r="L40" s="817">
        <f t="shared" si="0"/>
        <v>0</v>
      </c>
      <c r="M40" s="5018">
        <f t="shared" si="32"/>
        <v>0</v>
      </c>
      <c r="N40" s="5018">
        <f t="shared" si="55"/>
        <v>0</v>
      </c>
      <c r="O40" s="5018">
        <f t="shared" si="47"/>
        <v>320</v>
      </c>
      <c r="P40" s="5018">
        <f t="shared" si="48"/>
        <v>320</v>
      </c>
      <c r="Q40" s="5018">
        <f t="shared" si="49"/>
        <v>320</v>
      </c>
      <c r="R40" s="5018">
        <f t="shared" si="49"/>
        <v>480</v>
      </c>
      <c r="S40" s="5018">
        <f t="shared" si="50"/>
        <v>480</v>
      </c>
      <c r="T40" s="5018">
        <f t="shared" si="51"/>
        <v>480</v>
      </c>
      <c r="U40" s="5018">
        <f t="shared" si="51"/>
        <v>800</v>
      </c>
      <c r="V40" s="5018">
        <f t="shared" si="52"/>
        <v>800</v>
      </c>
      <c r="W40" s="5018">
        <f t="shared" si="53"/>
        <v>800</v>
      </c>
      <c r="X40" s="5018">
        <f t="shared" si="53"/>
        <v>0</v>
      </c>
      <c r="Y40" s="5021"/>
      <c r="Z40" s="5022">
        <v>19.45</v>
      </c>
      <c r="AA40" s="757">
        <v>7.01</v>
      </c>
      <c r="AB40" s="758"/>
      <c r="AC40" s="1867">
        <f t="shared" si="9"/>
        <v>0</v>
      </c>
      <c r="AD40" s="1867">
        <f t="shared" si="10"/>
        <v>0</v>
      </c>
      <c r="AE40" s="1867">
        <f t="shared" si="11"/>
        <v>0</v>
      </c>
      <c r="AF40" s="1867">
        <f t="shared" si="12"/>
        <v>0</v>
      </c>
      <c r="AG40" s="1867">
        <f t="shared" si="13"/>
        <v>0</v>
      </c>
      <c r="AH40" s="1867">
        <f t="shared" si="13"/>
        <v>0.19450000000000001</v>
      </c>
      <c r="AI40" s="1867">
        <f t="shared" si="14"/>
        <v>0.19450000000000001</v>
      </c>
      <c r="AJ40" s="1867">
        <f t="shared" si="15"/>
        <v>0.19450000000000001</v>
      </c>
      <c r="AK40" s="1867">
        <f t="shared" si="15"/>
        <v>7.0099999999999996E-2</v>
      </c>
      <c r="AL40" s="1867">
        <f t="shared" si="16"/>
        <v>7.0099999999999996E-2</v>
      </c>
      <c r="AM40" s="1867">
        <f t="shared" si="17"/>
        <v>7.0099999999999996E-2</v>
      </c>
      <c r="AN40" s="1868">
        <f t="shared" si="17"/>
        <v>0</v>
      </c>
      <c r="AO40" s="751"/>
      <c r="AP40" s="277">
        <v>2.52</v>
      </c>
      <c r="AQ40" s="277">
        <v>2.12</v>
      </c>
      <c r="AR40" s="752"/>
      <c r="AS40" s="800">
        <f t="shared" si="18"/>
        <v>0</v>
      </c>
      <c r="AT40" s="800">
        <f t="shared" si="19"/>
        <v>0</v>
      </c>
      <c r="AU40" s="800">
        <f t="shared" si="20"/>
        <v>0</v>
      </c>
      <c r="AV40" s="800">
        <f t="shared" si="21"/>
        <v>0</v>
      </c>
      <c r="AW40" s="800">
        <f t="shared" si="22"/>
        <v>0</v>
      </c>
      <c r="AX40" s="800">
        <f t="shared" si="22"/>
        <v>2.52</v>
      </c>
      <c r="AY40" s="800">
        <f t="shared" si="23"/>
        <v>2.52</v>
      </c>
      <c r="AZ40" s="800">
        <f t="shared" si="24"/>
        <v>2.52</v>
      </c>
      <c r="BA40" s="800">
        <f t="shared" si="24"/>
        <v>2.12</v>
      </c>
      <c r="BB40" s="800">
        <f t="shared" si="25"/>
        <v>2.12</v>
      </c>
      <c r="BC40" s="800">
        <f t="shared" si="26"/>
        <v>2.12</v>
      </c>
      <c r="BD40" s="1865">
        <f t="shared" si="26"/>
        <v>0</v>
      </c>
      <c r="BE40" s="775">
        <f t="shared" si="4"/>
        <v>33</v>
      </c>
      <c r="BF40" s="590"/>
      <c r="BG40" s="775">
        <f t="shared" si="27"/>
        <v>0</v>
      </c>
      <c r="BH40" s="111">
        <f t="shared" si="42"/>
        <v>0</v>
      </c>
      <c r="BI40" s="111">
        <f t="shared" si="42"/>
        <v>320</v>
      </c>
      <c r="BJ40" s="111">
        <f t="shared" si="42"/>
        <v>320</v>
      </c>
      <c r="BK40" s="111">
        <f t="shared" si="42"/>
        <v>320</v>
      </c>
      <c r="BL40" s="111">
        <f t="shared" si="42"/>
        <v>480</v>
      </c>
      <c r="BM40" s="111">
        <f t="shared" si="42"/>
        <v>480</v>
      </c>
      <c r="BN40" s="111">
        <f t="shared" si="42"/>
        <v>480</v>
      </c>
      <c r="BO40" s="111">
        <f t="shared" si="42"/>
        <v>800</v>
      </c>
      <c r="BP40" s="111">
        <f t="shared" si="42"/>
        <v>800</v>
      </c>
      <c r="BQ40" s="111">
        <f t="shared" si="42"/>
        <v>800</v>
      </c>
      <c r="BR40" s="817">
        <f t="shared" si="42"/>
        <v>0</v>
      </c>
      <c r="BS40" s="775">
        <f t="shared" si="28"/>
        <v>33</v>
      </c>
      <c r="BT40" s="111"/>
      <c r="BU40" s="1867">
        <f t="shared" si="29"/>
        <v>0</v>
      </c>
      <c r="BV40" s="1867">
        <f t="shared" si="43"/>
        <v>0</v>
      </c>
      <c r="BW40" s="1867">
        <f t="shared" si="43"/>
        <v>0</v>
      </c>
      <c r="BX40" s="1867">
        <f t="shared" si="43"/>
        <v>0</v>
      </c>
      <c r="BY40" s="1867">
        <f t="shared" si="43"/>
        <v>0</v>
      </c>
      <c r="BZ40" s="1867">
        <f t="shared" si="43"/>
        <v>0.19450000000000001</v>
      </c>
      <c r="CA40" s="1867">
        <f t="shared" si="43"/>
        <v>0.19450000000000001</v>
      </c>
      <c r="CB40" s="1867">
        <f t="shared" si="43"/>
        <v>0.19450000000000001</v>
      </c>
      <c r="CC40" s="1867">
        <f t="shared" si="43"/>
        <v>7.0099999999999996E-2</v>
      </c>
      <c r="CD40" s="1867">
        <f t="shared" si="43"/>
        <v>7.0099999999999996E-2</v>
      </c>
      <c r="CE40" s="1867">
        <f t="shared" si="43"/>
        <v>7.0099999999999996E-2</v>
      </c>
      <c r="CF40" s="1868">
        <f t="shared" si="43"/>
        <v>0</v>
      </c>
      <c r="CG40" s="775">
        <f t="shared" si="31"/>
        <v>33</v>
      </c>
      <c r="CH40" s="111"/>
      <c r="CI40" s="800">
        <f t="shared" si="30"/>
        <v>0</v>
      </c>
      <c r="CJ40" s="800">
        <f t="shared" si="44"/>
        <v>0</v>
      </c>
      <c r="CK40" s="800">
        <f t="shared" si="44"/>
        <v>0</v>
      </c>
      <c r="CL40" s="800">
        <f t="shared" si="44"/>
        <v>0</v>
      </c>
      <c r="CM40" s="800">
        <f t="shared" si="44"/>
        <v>0</v>
      </c>
      <c r="CN40" s="800">
        <f t="shared" si="44"/>
        <v>2.52</v>
      </c>
      <c r="CO40" s="800">
        <f t="shared" si="44"/>
        <v>2.52</v>
      </c>
      <c r="CP40" s="800">
        <f t="shared" si="44"/>
        <v>2.52</v>
      </c>
      <c r="CQ40" s="800">
        <f t="shared" si="44"/>
        <v>2.12</v>
      </c>
      <c r="CR40" s="800">
        <f t="shared" si="44"/>
        <v>2.12</v>
      </c>
      <c r="CS40" s="800">
        <f t="shared" si="44"/>
        <v>2.12</v>
      </c>
      <c r="CT40" s="1865">
        <f t="shared" si="44"/>
        <v>0</v>
      </c>
    </row>
    <row r="41" spans="1:98" x14ac:dyDescent="0.2">
      <c r="A41" s="590"/>
      <c r="B41" s="5015" t="s">
        <v>167</v>
      </c>
      <c r="C41" s="276" t="s">
        <v>346</v>
      </c>
      <c r="D41" s="5016">
        <v>4800</v>
      </c>
      <c r="E41" s="5017">
        <v>20</v>
      </c>
      <c r="F41" s="5018">
        <v>30</v>
      </c>
      <c r="G41" s="5018">
        <v>50</v>
      </c>
      <c r="H41" s="817">
        <f t="shared" si="54"/>
        <v>0</v>
      </c>
      <c r="I41" s="775">
        <f t="shared" si="0"/>
        <v>960</v>
      </c>
      <c r="J41" s="111">
        <f t="shared" si="0"/>
        <v>1440</v>
      </c>
      <c r="K41" s="111">
        <f t="shared" si="0"/>
        <v>2400</v>
      </c>
      <c r="L41" s="817">
        <f t="shared" si="0"/>
        <v>0</v>
      </c>
      <c r="M41" s="5018">
        <f t="shared" si="32"/>
        <v>0</v>
      </c>
      <c r="N41" s="5018">
        <f t="shared" si="55"/>
        <v>0</v>
      </c>
      <c r="O41" s="5018">
        <f t="shared" si="47"/>
        <v>320</v>
      </c>
      <c r="P41" s="5018">
        <f t="shared" si="48"/>
        <v>320</v>
      </c>
      <c r="Q41" s="5018">
        <f t="shared" si="49"/>
        <v>320</v>
      </c>
      <c r="R41" s="5018">
        <f t="shared" si="49"/>
        <v>480</v>
      </c>
      <c r="S41" s="5018">
        <f t="shared" si="50"/>
        <v>480</v>
      </c>
      <c r="T41" s="5018">
        <f t="shared" si="51"/>
        <v>480</v>
      </c>
      <c r="U41" s="5018">
        <f t="shared" si="51"/>
        <v>800</v>
      </c>
      <c r="V41" s="5018">
        <f t="shared" si="52"/>
        <v>800</v>
      </c>
      <c r="W41" s="5018">
        <f t="shared" si="53"/>
        <v>800</v>
      </c>
      <c r="X41" s="5018">
        <f t="shared" si="53"/>
        <v>0</v>
      </c>
      <c r="Y41" s="5021"/>
      <c r="Z41" s="5022">
        <v>21.53</v>
      </c>
      <c r="AA41" s="757">
        <v>9.73</v>
      </c>
      <c r="AB41" s="758"/>
      <c r="AC41" s="1867">
        <f t="shared" si="9"/>
        <v>0</v>
      </c>
      <c r="AD41" s="1867">
        <f t="shared" si="10"/>
        <v>0</v>
      </c>
      <c r="AE41" s="1867">
        <f t="shared" si="11"/>
        <v>0</v>
      </c>
      <c r="AF41" s="1867">
        <f t="shared" si="12"/>
        <v>0</v>
      </c>
      <c r="AG41" s="1867">
        <f t="shared" si="13"/>
        <v>0</v>
      </c>
      <c r="AH41" s="1867">
        <f t="shared" si="13"/>
        <v>0.21530000000000002</v>
      </c>
      <c r="AI41" s="1867">
        <f t="shared" si="14"/>
        <v>0.21530000000000002</v>
      </c>
      <c r="AJ41" s="1867">
        <f t="shared" si="15"/>
        <v>0.21530000000000002</v>
      </c>
      <c r="AK41" s="1867">
        <f t="shared" si="15"/>
        <v>9.7299999999999998E-2</v>
      </c>
      <c r="AL41" s="1867">
        <f t="shared" si="16"/>
        <v>9.7299999999999998E-2</v>
      </c>
      <c r="AM41" s="1867">
        <f t="shared" si="17"/>
        <v>9.7299999999999998E-2</v>
      </c>
      <c r="AN41" s="1868">
        <f t="shared" si="17"/>
        <v>0</v>
      </c>
      <c r="AO41" s="751"/>
      <c r="AP41" s="277">
        <v>2.19</v>
      </c>
      <c r="AQ41" s="277">
        <v>2.25</v>
      </c>
      <c r="AR41" s="752"/>
      <c r="AS41" s="800">
        <f t="shared" si="18"/>
        <v>0</v>
      </c>
      <c r="AT41" s="800">
        <f t="shared" si="19"/>
        <v>0</v>
      </c>
      <c r="AU41" s="800">
        <f t="shared" si="20"/>
        <v>0</v>
      </c>
      <c r="AV41" s="800">
        <f t="shared" si="21"/>
        <v>0</v>
      </c>
      <c r="AW41" s="800">
        <f t="shared" si="22"/>
        <v>0</v>
      </c>
      <c r="AX41" s="800">
        <f t="shared" si="22"/>
        <v>2.19</v>
      </c>
      <c r="AY41" s="800">
        <f t="shared" si="23"/>
        <v>2.19</v>
      </c>
      <c r="AZ41" s="800">
        <f t="shared" si="24"/>
        <v>2.19</v>
      </c>
      <c r="BA41" s="800">
        <f t="shared" si="24"/>
        <v>2.25</v>
      </c>
      <c r="BB41" s="800">
        <f t="shared" si="25"/>
        <v>2.25</v>
      </c>
      <c r="BC41" s="800">
        <f t="shared" si="26"/>
        <v>2.25</v>
      </c>
      <c r="BD41" s="1865">
        <f t="shared" si="26"/>
        <v>0</v>
      </c>
      <c r="BE41" s="775">
        <f t="shared" si="4"/>
        <v>34</v>
      </c>
      <c r="BF41" s="590"/>
      <c r="BG41" s="775">
        <f t="shared" si="27"/>
        <v>0</v>
      </c>
      <c r="BH41" s="111">
        <f t="shared" si="42"/>
        <v>0</v>
      </c>
      <c r="BI41" s="111">
        <f t="shared" si="42"/>
        <v>320</v>
      </c>
      <c r="BJ41" s="111">
        <f t="shared" si="42"/>
        <v>320</v>
      </c>
      <c r="BK41" s="111">
        <f t="shared" si="42"/>
        <v>320</v>
      </c>
      <c r="BL41" s="111">
        <f t="shared" ref="BH41:BR50" si="56">HLOOKUP(BL$8,$M$8:$X$50,$BE41,FALSE)</f>
        <v>480</v>
      </c>
      <c r="BM41" s="111">
        <f t="shared" si="56"/>
        <v>480</v>
      </c>
      <c r="BN41" s="111">
        <f t="shared" si="56"/>
        <v>480</v>
      </c>
      <c r="BO41" s="111">
        <f t="shared" si="56"/>
        <v>800</v>
      </c>
      <c r="BP41" s="111">
        <f t="shared" si="56"/>
        <v>800</v>
      </c>
      <c r="BQ41" s="111">
        <f t="shared" si="56"/>
        <v>800</v>
      </c>
      <c r="BR41" s="817">
        <f t="shared" si="56"/>
        <v>0</v>
      </c>
      <c r="BS41" s="775">
        <f t="shared" si="28"/>
        <v>34</v>
      </c>
      <c r="BT41" s="111"/>
      <c r="BU41" s="1867">
        <f t="shared" si="29"/>
        <v>0</v>
      </c>
      <c r="BV41" s="1867">
        <f t="shared" si="43"/>
        <v>0</v>
      </c>
      <c r="BW41" s="1867">
        <f t="shared" si="43"/>
        <v>0</v>
      </c>
      <c r="BX41" s="1867">
        <f t="shared" si="43"/>
        <v>0</v>
      </c>
      <c r="BY41" s="1867">
        <f t="shared" si="43"/>
        <v>0</v>
      </c>
      <c r="BZ41" s="1867">
        <f t="shared" ref="BV41:CF50" si="57">HLOOKUP(BZ$8,$AC$8:$AN$50,$BS41,FALSE)</f>
        <v>0.21530000000000002</v>
      </c>
      <c r="CA41" s="1867">
        <f t="shared" si="57"/>
        <v>0.21530000000000002</v>
      </c>
      <c r="CB41" s="1867">
        <f t="shared" si="57"/>
        <v>0.21530000000000002</v>
      </c>
      <c r="CC41" s="1867">
        <f t="shared" si="57"/>
        <v>9.7299999999999998E-2</v>
      </c>
      <c r="CD41" s="1867">
        <f t="shared" si="57"/>
        <v>9.7299999999999998E-2</v>
      </c>
      <c r="CE41" s="1867">
        <f t="shared" si="57"/>
        <v>9.7299999999999998E-2</v>
      </c>
      <c r="CF41" s="1868">
        <f t="shared" si="57"/>
        <v>0</v>
      </c>
      <c r="CG41" s="775">
        <f t="shared" si="31"/>
        <v>34</v>
      </c>
      <c r="CH41" s="111"/>
      <c r="CI41" s="800">
        <f t="shared" si="30"/>
        <v>0</v>
      </c>
      <c r="CJ41" s="800">
        <f t="shared" si="44"/>
        <v>0</v>
      </c>
      <c r="CK41" s="800">
        <f t="shared" si="44"/>
        <v>0</v>
      </c>
      <c r="CL41" s="800">
        <f t="shared" si="44"/>
        <v>0</v>
      </c>
      <c r="CM41" s="800">
        <f t="shared" si="44"/>
        <v>0</v>
      </c>
      <c r="CN41" s="800">
        <f t="shared" ref="CJ41:CT50" si="58">HLOOKUP(CN$8,$AS$8:$BD$63,$CG41,FALSE)</f>
        <v>2.19</v>
      </c>
      <c r="CO41" s="800">
        <f t="shared" si="58"/>
        <v>2.19</v>
      </c>
      <c r="CP41" s="800">
        <f t="shared" si="58"/>
        <v>2.19</v>
      </c>
      <c r="CQ41" s="800">
        <f t="shared" si="58"/>
        <v>2.25</v>
      </c>
      <c r="CR41" s="800">
        <f t="shared" si="58"/>
        <v>2.25</v>
      </c>
      <c r="CS41" s="800">
        <f t="shared" si="58"/>
        <v>2.25</v>
      </c>
      <c r="CT41" s="1865">
        <f t="shared" si="58"/>
        <v>0</v>
      </c>
    </row>
    <row r="42" spans="1:98" x14ac:dyDescent="0.2">
      <c r="A42" s="590"/>
      <c r="B42" s="5015" t="s">
        <v>2291</v>
      </c>
      <c r="C42" s="276" t="s">
        <v>346</v>
      </c>
      <c r="D42" s="5016">
        <v>4800</v>
      </c>
      <c r="E42" s="5017">
        <v>30</v>
      </c>
      <c r="F42" s="5018">
        <v>30</v>
      </c>
      <c r="G42" s="5018">
        <v>40</v>
      </c>
      <c r="H42" s="817">
        <f t="shared" si="54"/>
        <v>0</v>
      </c>
      <c r="I42" s="775">
        <f t="shared" ref="I42:L50" si="59">+$D42*E42/100</f>
        <v>1440</v>
      </c>
      <c r="J42" s="111">
        <f t="shared" si="59"/>
        <v>1440</v>
      </c>
      <c r="K42" s="111">
        <f t="shared" si="59"/>
        <v>1920</v>
      </c>
      <c r="L42" s="817">
        <f t="shared" si="59"/>
        <v>0</v>
      </c>
      <c r="M42" s="5018">
        <f>L42/3</f>
        <v>0</v>
      </c>
      <c r="N42" s="5018">
        <f t="shared" si="55"/>
        <v>0</v>
      </c>
      <c r="O42" s="5018">
        <f>I42/3</f>
        <v>480</v>
      </c>
      <c r="P42" s="5018">
        <f>I42/3</f>
        <v>480</v>
      </c>
      <c r="Q42" s="5018">
        <f t="shared" si="49"/>
        <v>480</v>
      </c>
      <c r="R42" s="5018">
        <f t="shared" si="49"/>
        <v>480</v>
      </c>
      <c r="S42" s="5018">
        <f>J42/3</f>
        <v>480</v>
      </c>
      <c r="T42" s="5018">
        <f t="shared" si="51"/>
        <v>480</v>
      </c>
      <c r="U42" s="5018">
        <f t="shared" si="51"/>
        <v>640</v>
      </c>
      <c r="V42" s="5018">
        <f>K42/3</f>
        <v>640</v>
      </c>
      <c r="W42" s="5018">
        <f t="shared" si="53"/>
        <v>640</v>
      </c>
      <c r="X42" s="5018">
        <f t="shared" si="53"/>
        <v>0</v>
      </c>
      <c r="Y42" s="5021">
        <v>18.12</v>
      </c>
      <c r="Z42" s="5022">
        <v>20</v>
      </c>
      <c r="AA42" s="757">
        <v>16.78</v>
      </c>
      <c r="AB42" s="758">
        <v>13.01</v>
      </c>
      <c r="AC42" s="1867">
        <f t="shared" si="9"/>
        <v>0.13009999999999999</v>
      </c>
      <c r="AD42" s="1867">
        <f t="shared" si="10"/>
        <v>0.13009999999999999</v>
      </c>
      <c r="AE42" s="1867">
        <f t="shared" si="11"/>
        <v>0.1812</v>
      </c>
      <c r="AF42" s="1867">
        <f t="shared" si="12"/>
        <v>0.1812</v>
      </c>
      <c r="AG42" s="1867">
        <f t="shared" si="13"/>
        <v>0.1812</v>
      </c>
      <c r="AH42" s="1867">
        <f t="shared" si="13"/>
        <v>0.2</v>
      </c>
      <c r="AI42" s="1867">
        <f t="shared" si="14"/>
        <v>0.2</v>
      </c>
      <c r="AJ42" s="1867">
        <f t="shared" si="15"/>
        <v>0.2</v>
      </c>
      <c r="AK42" s="1867">
        <f t="shared" si="15"/>
        <v>0.1678</v>
      </c>
      <c r="AL42" s="1867">
        <f t="shared" si="16"/>
        <v>0.1678</v>
      </c>
      <c r="AM42" s="1867">
        <f t="shared" si="17"/>
        <v>0.1678</v>
      </c>
      <c r="AN42" s="1868">
        <f t="shared" si="17"/>
        <v>0.13009999999999999</v>
      </c>
      <c r="AO42" s="751">
        <v>2.63</v>
      </c>
      <c r="AP42" s="277">
        <v>2.78</v>
      </c>
      <c r="AQ42" s="277">
        <v>2.91</v>
      </c>
      <c r="AR42" s="752">
        <v>2.36</v>
      </c>
      <c r="AS42" s="800">
        <f t="shared" si="18"/>
        <v>2.36</v>
      </c>
      <c r="AT42" s="800">
        <f t="shared" si="19"/>
        <v>2.36</v>
      </c>
      <c r="AU42" s="800">
        <f t="shared" si="20"/>
        <v>2.63</v>
      </c>
      <c r="AV42" s="800">
        <f t="shared" si="21"/>
        <v>2.63</v>
      </c>
      <c r="AW42" s="800">
        <f t="shared" si="22"/>
        <v>2.63</v>
      </c>
      <c r="AX42" s="800">
        <f t="shared" si="22"/>
        <v>2.78</v>
      </c>
      <c r="AY42" s="800">
        <f t="shared" si="23"/>
        <v>2.78</v>
      </c>
      <c r="AZ42" s="800">
        <f t="shared" si="24"/>
        <v>2.78</v>
      </c>
      <c r="BA42" s="800">
        <f t="shared" si="24"/>
        <v>2.91</v>
      </c>
      <c r="BB42" s="800">
        <f t="shared" si="25"/>
        <v>2.91</v>
      </c>
      <c r="BC42" s="800">
        <f t="shared" si="26"/>
        <v>2.91</v>
      </c>
      <c r="BD42" s="1865">
        <f t="shared" si="26"/>
        <v>2.36</v>
      </c>
      <c r="BE42" s="775">
        <f t="shared" si="4"/>
        <v>35</v>
      </c>
      <c r="BF42" s="590"/>
      <c r="BG42" s="775">
        <f t="shared" si="27"/>
        <v>0</v>
      </c>
      <c r="BH42" s="111">
        <f t="shared" si="56"/>
        <v>0</v>
      </c>
      <c r="BI42" s="111">
        <f t="shared" si="56"/>
        <v>480</v>
      </c>
      <c r="BJ42" s="111">
        <f t="shared" si="56"/>
        <v>480</v>
      </c>
      <c r="BK42" s="111">
        <f t="shared" si="56"/>
        <v>480</v>
      </c>
      <c r="BL42" s="111">
        <f t="shared" si="56"/>
        <v>480</v>
      </c>
      <c r="BM42" s="111">
        <f t="shared" si="56"/>
        <v>480</v>
      </c>
      <c r="BN42" s="111">
        <f t="shared" si="56"/>
        <v>480</v>
      </c>
      <c r="BO42" s="111">
        <f t="shared" si="56"/>
        <v>640</v>
      </c>
      <c r="BP42" s="111">
        <f t="shared" si="56"/>
        <v>640</v>
      </c>
      <c r="BQ42" s="111">
        <f t="shared" si="56"/>
        <v>640</v>
      </c>
      <c r="BR42" s="817">
        <f t="shared" si="56"/>
        <v>0</v>
      </c>
      <c r="BS42" s="775">
        <f t="shared" si="28"/>
        <v>35</v>
      </c>
      <c r="BT42" s="111"/>
      <c r="BU42" s="1867">
        <f t="shared" si="29"/>
        <v>0.13009999999999999</v>
      </c>
      <c r="BV42" s="1867">
        <f t="shared" si="57"/>
        <v>0.13009999999999999</v>
      </c>
      <c r="BW42" s="1867">
        <f t="shared" si="57"/>
        <v>0.1812</v>
      </c>
      <c r="BX42" s="1867">
        <f t="shared" si="57"/>
        <v>0.1812</v>
      </c>
      <c r="BY42" s="1867">
        <f t="shared" si="57"/>
        <v>0.1812</v>
      </c>
      <c r="BZ42" s="1867">
        <f t="shared" si="57"/>
        <v>0.2</v>
      </c>
      <c r="CA42" s="1867">
        <f t="shared" si="57"/>
        <v>0.2</v>
      </c>
      <c r="CB42" s="1867">
        <f t="shared" si="57"/>
        <v>0.2</v>
      </c>
      <c r="CC42" s="1867">
        <f t="shared" si="57"/>
        <v>0.1678</v>
      </c>
      <c r="CD42" s="1867">
        <f t="shared" si="57"/>
        <v>0.1678</v>
      </c>
      <c r="CE42" s="1867">
        <f t="shared" si="57"/>
        <v>0.1678</v>
      </c>
      <c r="CF42" s="1868">
        <f t="shared" si="57"/>
        <v>0.13009999999999999</v>
      </c>
      <c r="CG42" s="775">
        <f t="shared" si="31"/>
        <v>35</v>
      </c>
      <c r="CH42" s="111"/>
      <c r="CI42" s="800">
        <f t="shared" si="30"/>
        <v>2.36</v>
      </c>
      <c r="CJ42" s="800">
        <f t="shared" si="58"/>
        <v>2.36</v>
      </c>
      <c r="CK42" s="800">
        <f t="shared" si="58"/>
        <v>2.63</v>
      </c>
      <c r="CL42" s="800">
        <f t="shared" si="58"/>
        <v>2.63</v>
      </c>
      <c r="CM42" s="800">
        <f t="shared" si="58"/>
        <v>2.63</v>
      </c>
      <c r="CN42" s="800">
        <f t="shared" si="58"/>
        <v>2.78</v>
      </c>
      <c r="CO42" s="800">
        <f t="shared" si="58"/>
        <v>2.78</v>
      </c>
      <c r="CP42" s="800">
        <f t="shared" si="58"/>
        <v>2.78</v>
      </c>
      <c r="CQ42" s="800">
        <f t="shared" si="58"/>
        <v>2.91</v>
      </c>
      <c r="CR42" s="800">
        <f t="shared" si="58"/>
        <v>2.91</v>
      </c>
      <c r="CS42" s="800">
        <f t="shared" si="58"/>
        <v>2.91</v>
      </c>
      <c r="CT42" s="1865">
        <f t="shared" si="58"/>
        <v>2.36</v>
      </c>
    </row>
    <row r="43" spans="1:98" x14ac:dyDescent="0.2">
      <c r="A43" s="590"/>
      <c r="B43" s="5015"/>
      <c r="C43" s="276" t="s">
        <v>346</v>
      </c>
      <c r="D43" s="5016">
        <v>0</v>
      </c>
      <c r="E43" s="5017"/>
      <c r="F43" s="5018"/>
      <c r="G43" s="5018"/>
      <c r="H43" s="817">
        <f t="shared" si="54"/>
        <v>100</v>
      </c>
      <c r="I43" s="775">
        <f t="shared" si="59"/>
        <v>0</v>
      </c>
      <c r="J43" s="111">
        <f t="shared" si="59"/>
        <v>0</v>
      </c>
      <c r="K43" s="111">
        <f t="shared" si="59"/>
        <v>0</v>
      </c>
      <c r="L43" s="817">
        <f t="shared" si="59"/>
        <v>0</v>
      </c>
      <c r="M43" s="5018">
        <f>L43/3</f>
        <v>0</v>
      </c>
      <c r="N43" s="5018">
        <f t="shared" si="55"/>
        <v>0</v>
      </c>
      <c r="O43" s="5018">
        <f>I43/3</f>
        <v>0</v>
      </c>
      <c r="P43" s="5018">
        <f>I43/3</f>
        <v>0</v>
      </c>
      <c r="Q43" s="5018">
        <f t="shared" si="49"/>
        <v>0</v>
      </c>
      <c r="R43" s="5018">
        <f t="shared" si="49"/>
        <v>0</v>
      </c>
      <c r="S43" s="5018">
        <f>J43/3</f>
        <v>0</v>
      </c>
      <c r="T43" s="5018">
        <f t="shared" si="51"/>
        <v>0</v>
      </c>
      <c r="U43" s="5018">
        <f t="shared" si="51"/>
        <v>0</v>
      </c>
      <c r="V43" s="5018">
        <f>K43/3</f>
        <v>0</v>
      </c>
      <c r="W43" s="5018">
        <f t="shared" si="53"/>
        <v>0</v>
      </c>
      <c r="X43" s="5018">
        <f t="shared" si="53"/>
        <v>0</v>
      </c>
      <c r="Y43" s="5021"/>
      <c r="Z43" s="5022"/>
      <c r="AA43" s="757"/>
      <c r="AB43" s="758"/>
      <c r="AC43" s="1867">
        <f t="shared" si="9"/>
        <v>0</v>
      </c>
      <c r="AD43" s="1867">
        <f t="shared" si="10"/>
        <v>0</v>
      </c>
      <c r="AE43" s="1867">
        <f t="shared" si="11"/>
        <v>0</v>
      </c>
      <c r="AF43" s="1867">
        <f t="shared" si="12"/>
        <v>0</v>
      </c>
      <c r="AG43" s="1867">
        <f t="shared" si="13"/>
        <v>0</v>
      </c>
      <c r="AH43" s="1867">
        <f t="shared" si="13"/>
        <v>0</v>
      </c>
      <c r="AI43" s="1867">
        <f t="shared" si="14"/>
        <v>0</v>
      </c>
      <c r="AJ43" s="1867">
        <f t="shared" si="15"/>
        <v>0</v>
      </c>
      <c r="AK43" s="1867">
        <f t="shared" si="15"/>
        <v>0</v>
      </c>
      <c r="AL43" s="1867">
        <f t="shared" si="16"/>
        <v>0</v>
      </c>
      <c r="AM43" s="1867">
        <f t="shared" si="17"/>
        <v>0</v>
      </c>
      <c r="AN43" s="1868">
        <f t="shared" si="17"/>
        <v>0</v>
      </c>
      <c r="AO43" s="751"/>
      <c r="AP43" s="277"/>
      <c r="AQ43" s="277"/>
      <c r="AR43" s="752"/>
      <c r="AS43" s="800">
        <f t="shared" si="18"/>
        <v>0</v>
      </c>
      <c r="AT43" s="800">
        <f t="shared" si="19"/>
        <v>0</v>
      </c>
      <c r="AU43" s="800">
        <f t="shared" si="20"/>
        <v>0</v>
      </c>
      <c r="AV43" s="800">
        <f t="shared" si="21"/>
        <v>0</v>
      </c>
      <c r="AW43" s="800">
        <f t="shared" si="22"/>
        <v>0</v>
      </c>
      <c r="AX43" s="800">
        <f t="shared" si="22"/>
        <v>0</v>
      </c>
      <c r="AY43" s="800">
        <f t="shared" si="23"/>
        <v>0</v>
      </c>
      <c r="AZ43" s="800">
        <f t="shared" si="24"/>
        <v>0</v>
      </c>
      <c r="BA43" s="800">
        <f t="shared" si="24"/>
        <v>0</v>
      </c>
      <c r="BB43" s="800">
        <f t="shared" si="25"/>
        <v>0</v>
      </c>
      <c r="BC43" s="800">
        <f t="shared" si="26"/>
        <v>0</v>
      </c>
      <c r="BD43" s="1865">
        <f t="shared" si="26"/>
        <v>0</v>
      </c>
      <c r="BE43" s="775">
        <f t="shared" si="4"/>
        <v>36</v>
      </c>
      <c r="BF43" s="590"/>
      <c r="BG43" s="775">
        <f t="shared" si="27"/>
        <v>0</v>
      </c>
      <c r="BH43" s="111">
        <f t="shared" si="56"/>
        <v>0</v>
      </c>
      <c r="BI43" s="111">
        <f t="shared" si="56"/>
        <v>0</v>
      </c>
      <c r="BJ43" s="111">
        <f t="shared" si="56"/>
        <v>0</v>
      </c>
      <c r="BK43" s="111">
        <f t="shared" si="56"/>
        <v>0</v>
      </c>
      <c r="BL43" s="111">
        <f t="shared" si="56"/>
        <v>0</v>
      </c>
      <c r="BM43" s="111">
        <f t="shared" si="56"/>
        <v>0</v>
      </c>
      <c r="BN43" s="111">
        <f t="shared" si="56"/>
        <v>0</v>
      </c>
      <c r="BO43" s="111">
        <f t="shared" si="56"/>
        <v>0</v>
      </c>
      <c r="BP43" s="111">
        <f t="shared" si="56"/>
        <v>0</v>
      </c>
      <c r="BQ43" s="111">
        <f t="shared" si="56"/>
        <v>0</v>
      </c>
      <c r="BR43" s="817">
        <f t="shared" si="56"/>
        <v>0</v>
      </c>
      <c r="BS43" s="775">
        <f t="shared" si="28"/>
        <v>36</v>
      </c>
      <c r="BT43" s="111"/>
      <c r="BU43" s="1867">
        <f t="shared" si="29"/>
        <v>0</v>
      </c>
      <c r="BV43" s="1867">
        <f t="shared" si="57"/>
        <v>0</v>
      </c>
      <c r="BW43" s="1867">
        <f t="shared" si="57"/>
        <v>0</v>
      </c>
      <c r="BX43" s="1867">
        <f t="shared" si="57"/>
        <v>0</v>
      </c>
      <c r="BY43" s="1867">
        <f t="shared" si="57"/>
        <v>0</v>
      </c>
      <c r="BZ43" s="1867">
        <f t="shared" si="57"/>
        <v>0</v>
      </c>
      <c r="CA43" s="1867">
        <f t="shared" si="57"/>
        <v>0</v>
      </c>
      <c r="CB43" s="1867">
        <f t="shared" si="57"/>
        <v>0</v>
      </c>
      <c r="CC43" s="1867">
        <f t="shared" si="57"/>
        <v>0</v>
      </c>
      <c r="CD43" s="1867">
        <f t="shared" si="57"/>
        <v>0</v>
      </c>
      <c r="CE43" s="1867">
        <f t="shared" si="57"/>
        <v>0</v>
      </c>
      <c r="CF43" s="1868">
        <f t="shared" si="57"/>
        <v>0</v>
      </c>
      <c r="CG43" s="775">
        <f t="shared" si="31"/>
        <v>36</v>
      </c>
      <c r="CH43" s="111"/>
      <c r="CI43" s="800">
        <f t="shared" si="30"/>
        <v>0</v>
      </c>
      <c r="CJ43" s="800">
        <f t="shared" si="58"/>
        <v>0</v>
      </c>
      <c r="CK43" s="800">
        <f t="shared" si="58"/>
        <v>0</v>
      </c>
      <c r="CL43" s="800">
        <f t="shared" si="58"/>
        <v>0</v>
      </c>
      <c r="CM43" s="800">
        <f t="shared" si="58"/>
        <v>0</v>
      </c>
      <c r="CN43" s="800">
        <f t="shared" si="58"/>
        <v>0</v>
      </c>
      <c r="CO43" s="800">
        <f t="shared" si="58"/>
        <v>0</v>
      </c>
      <c r="CP43" s="800">
        <f t="shared" si="58"/>
        <v>0</v>
      </c>
      <c r="CQ43" s="800">
        <f t="shared" si="58"/>
        <v>0</v>
      </c>
      <c r="CR43" s="800">
        <f t="shared" si="58"/>
        <v>0</v>
      </c>
      <c r="CS43" s="800">
        <f t="shared" si="58"/>
        <v>0</v>
      </c>
      <c r="CT43" s="1865">
        <f t="shared" si="58"/>
        <v>0</v>
      </c>
    </row>
    <row r="44" spans="1:98" x14ac:dyDescent="0.2">
      <c r="A44" s="590"/>
      <c r="B44" s="5025"/>
      <c r="C44" s="282" t="s">
        <v>346</v>
      </c>
      <c r="D44" s="5031">
        <v>0</v>
      </c>
      <c r="E44" s="5032"/>
      <c r="F44" s="5026"/>
      <c r="G44" s="5026"/>
      <c r="H44" s="806">
        <f t="shared" si="54"/>
        <v>100</v>
      </c>
      <c r="I44" s="779">
        <f t="shared" si="59"/>
        <v>0</v>
      </c>
      <c r="J44" s="780">
        <f t="shared" si="59"/>
        <v>0</v>
      </c>
      <c r="K44" s="780">
        <f t="shared" si="59"/>
        <v>0</v>
      </c>
      <c r="L44" s="806">
        <f t="shared" si="59"/>
        <v>0</v>
      </c>
      <c r="M44" s="5026">
        <f>L44/3</f>
        <v>0</v>
      </c>
      <c r="N44" s="5026">
        <f t="shared" si="55"/>
        <v>0</v>
      </c>
      <c r="O44" s="5026">
        <f>I44/3</f>
        <v>0</v>
      </c>
      <c r="P44" s="5026">
        <f>I44/3</f>
        <v>0</v>
      </c>
      <c r="Q44" s="5026">
        <f t="shared" si="49"/>
        <v>0</v>
      </c>
      <c r="R44" s="5026">
        <f t="shared" si="49"/>
        <v>0</v>
      </c>
      <c r="S44" s="5026">
        <f>J44/3</f>
        <v>0</v>
      </c>
      <c r="T44" s="5026">
        <f t="shared" si="51"/>
        <v>0</v>
      </c>
      <c r="U44" s="5026">
        <f t="shared" si="51"/>
        <v>0</v>
      </c>
      <c r="V44" s="5026">
        <f>K44/3</f>
        <v>0</v>
      </c>
      <c r="W44" s="5026">
        <f t="shared" si="53"/>
        <v>0</v>
      </c>
      <c r="X44" s="5026">
        <f t="shared" si="53"/>
        <v>0</v>
      </c>
      <c r="Y44" s="5023"/>
      <c r="Z44" s="5024"/>
      <c r="AA44" s="759"/>
      <c r="AB44" s="760"/>
      <c r="AC44" s="1873">
        <f t="shared" si="9"/>
        <v>0</v>
      </c>
      <c r="AD44" s="1873">
        <f t="shared" si="10"/>
        <v>0</v>
      </c>
      <c r="AE44" s="1873">
        <f t="shared" si="11"/>
        <v>0</v>
      </c>
      <c r="AF44" s="1873">
        <f t="shared" si="12"/>
        <v>0</v>
      </c>
      <c r="AG44" s="1873">
        <f t="shared" si="13"/>
        <v>0</v>
      </c>
      <c r="AH44" s="1873">
        <f t="shared" si="13"/>
        <v>0</v>
      </c>
      <c r="AI44" s="1873">
        <f t="shared" si="14"/>
        <v>0</v>
      </c>
      <c r="AJ44" s="1873">
        <f t="shared" si="15"/>
        <v>0</v>
      </c>
      <c r="AK44" s="1873">
        <f t="shared" si="15"/>
        <v>0</v>
      </c>
      <c r="AL44" s="1873">
        <f t="shared" si="16"/>
        <v>0</v>
      </c>
      <c r="AM44" s="1873">
        <f t="shared" si="17"/>
        <v>0</v>
      </c>
      <c r="AN44" s="1874">
        <f t="shared" si="17"/>
        <v>0</v>
      </c>
      <c r="AO44" s="753"/>
      <c r="AP44" s="279"/>
      <c r="AQ44" s="279"/>
      <c r="AR44" s="754"/>
      <c r="AS44" s="1870">
        <f t="shared" si="18"/>
        <v>0</v>
      </c>
      <c r="AT44" s="1870">
        <f t="shared" si="19"/>
        <v>0</v>
      </c>
      <c r="AU44" s="1870">
        <f t="shared" si="20"/>
        <v>0</v>
      </c>
      <c r="AV44" s="1870">
        <f t="shared" si="21"/>
        <v>0</v>
      </c>
      <c r="AW44" s="1870">
        <f t="shared" si="22"/>
        <v>0</v>
      </c>
      <c r="AX44" s="1870">
        <f t="shared" si="22"/>
        <v>0</v>
      </c>
      <c r="AY44" s="1870">
        <f t="shared" si="23"/>
        <v>0</v>
      </c>
      <c r="AZ44" s="1870">
        <f t="shared" si="24"/>
        <v>0</v>
      </c>
      <c r="BA44" s="1870">
        <f t="shared" si="24"/>
        <v>0</v>
      </c>
      <c r="BB44" s="1870">
        <f t="shared" si="25"/>
        <v>0</v>
      </c>
      <c r="BC44" s="1870">
        <f t="shared" si="26"/>
        <v>0</v>
      </c>
      <c r="BD44" s="1871">
        <f t="shared" si="26"/>
        <v>0</v>
      </c>
      <c r="BE44" s="779">
        <f t="shared" si="4"/>
        <v>37</v>
      </c>
      <c r="BF44" s="1872"/>
      <c r="BG44" s="779">
        <f t="shared" si="27"/>
        <v>0</v>
      </c>
      <c r="BH44" s="780">
        <f t="shared" si="56"/>
        <v>0</v>
      </c>
      <c r="BI44" s="780">
        <f t="shared" si="56"/>
        <v>0</v>
      </c>
      <c r="BJ44" s="780">
        <f t="shared" si="56"/>
        <v>0</v>
      </c>
      <c r="BK44" s="780">
        <f t="shared" si="56"/>
        <v>0</v>
      </c>
      <c r="BL44" s="780">
        <f t="shared" si="56"/>
        <v>0</v>
      </c>
      <c r="BM44" s="780">
        <f t="shared" si="56"/>
        <v>0</v>
      </c>
      <c r="BN44" s="780">
        <f t="shared" si="56"/>
        <v>0</v>
      </c>
      <c r="BO44" s="780">
        <f t="shared" si="56"/>
        <v>0</v>
      </c>
      <c r="BP44" s="780">
        <f t="shared" si="56"/>
        <v>0</v>
      </c>
      <c r="BQ44" s="780">
        <f t="shared" si="56"/>
        <v>0</v>
      </c>
      <c r="BR44" s="806">
        <f t="shared" si="56"/>
        <v>0</v>
      </c>
      <c r="BS44" s="779">
        <f t="shared" si="28"/>
        <v>37</v>
      </c>
      <c r="BT44" s="780"/>
      <c r="BU44" s="1873">
        <f t="shared" si="29"/>
        <v>0</v>
      </c>
      <c r="BV44" s="1873">
        <f t="shared" si="57"/>
        <v>0</v>
      </c>
      <c r="BW44" s="1873">
        <f t="shared" si="57"/>
        <v>0</v>
      </c>
      <c r="BX44" s="1873">
        <f t="shared" si="57"/>
        <v>0</v>
      </c>
      <c r="BY44" s="1873">
        <f t="shared" si="57"/>
        <v>0</v>
      </c>
      <c r="BZ44" s="1873">
        <f t="shared" si="57"/>
        <v>0</v>
      </c>
      <c r="CA44" s="1873">
        <f t="shared" si="57"/>
        <v>0</v>
      </c>
      <c r="CB44" s="1873">
        <f t="shared" si="57"/>
        <v>0</v>
      </c>
      <c r="CC44" s="1873">
        <f t="shared" si="57"/>
        <v>0</v>
      </c>
      <c r="CD44" s="1873">
        <f t="shared" si="57"/>
        <v>0</v>
      </c>
      <c r="CE44" s="1873">
        <f t="shared" si="57"/>
        <v>0</v>
      </c>
      <c r="CF44" s="1874">
        <f t="shared" si="57"/>
        <v>0</v>
      </c>
      <c r="CG44" s="779">
        <f t="shared" si="31"/>
        <v>37</v>
      </c>
      <c r="CH44" s="780"/>
      <c r="CI44" s="1870">
        <f t="shared" si="30"/>
        <v>0</v>
      </c>
      <c r="CJ44" s="1870">
        <f t="shared" si="58"/>
        <v>0</v>
      </c>
      <c r="CK44" s="1870">
        <f t="shared" si="58"/>
        <v>0</v>
      </c>
      <c r="CL44" s="1870">
        <f t="shared" si="58"/>
        <v>0</v>
      </c>
      <c r="CM44" s="1870">
        <f t="shared" si="58"/>
        <v>0</v>
      </c>
      <c r="CN44" s="1870">
        <f t="shared" si="58"/>
        <v>0</v>
      </c>
      <c r="CO44" s="1870">
        <f t="shared" si="58"/>
        <v>0</v>
      </c>
      <c r="CP44" s="1870">
        <f t="shared" si="58"/>
        <v>0</v>
      </c>
      <c r="CQ44" s="1870">
        <f t="shared" si="58"/>
        <v>0</v>
      </c>
      <c r="CR44" s="1870">
        <f t="shared" si="58"/>
        <v>0</v>
      </c>
      <c r="CS44" s="1870">
        <f t="shared" si="58"/>
        <v>0</v>
      </c>
      <c r="CT44" s="1871">
        <f t="shared" si="58"/>
        <v>0</v>
      </c>
    </row>
    <row r="45" spans="1:98" x14ac:dyDescent="0.2">
      <c r="A45" s="739"/>
      <c r="B45" s="285" t="s">
        <v>1192</v>
      </c>
      <c r="C45" s="280"/>
      <c r="D45" s="280"/>
      <c r="E45" s="280"/>
      <c r="F45" s="280"/>
      <c r="G45" s="280"/>
      <c r="H45" s="780"/>
      <c r="I45" s="780"/>
      <c r="J45" s="780"/>
      <c r="K45" s="780"/>
      <c r="L45" s="780"/>
      <c r="M45" s="280"/>
      <c r="N45" s="280"/>
      <c r="O45" s="280"/>
      <c r="P45" s="280"/>
      <c r="Q45" s="280"/>
      <c r="R45" s="280"/>
      <c r="S45" s="280"/>
      <c r="T45" s="280"/>
      <c r="U45" s="280"/>
      <c r="V45" s="280"/>
      <c r="W45" s="280"/>
      <c r="X45" s="280"/>
      <c r="Y45" s="762"/>
      <c r="Z45" s="762"/>
      <c r="AA45" s="762"/>
      <c r="AB45" s="762"/>
      <c r="AC45" s="779"/>
      <c r="AD45" s="780"/>
      <c r="AE45" s="780"/>
      <c r="AF45" s="780"/>
      <c r="AG45" s="780"/>
      <c r="AH45" s="780"/>
      <c r="AI45" s="780"/>
      <c r="AJ45" s="780"/>
      <c r="AK45" s="780"/>
      <c r="AL45" s="780"/>
      <c r="AM45" s="780"/>
      <c r="AN45" s="806"/>
      <c r="AO45" s="280"/>
      <c r="AP45" s="280"/>
      <c r="AQ45" s="280"/>
      <c r="AR45" s="280"/>
      <c r="AS45" s="1864"/>
      <c r="AT45" s="781"/>
      <c r="AU45" s="781"/>
      <c r="AV45" s="781"/>
      <c r="AW45" s="781"/>
      <c r="AX45" s="781"/>
      <c r="AY45" s="781"/>
      <c r="AZ45" s="781"/>
      <c r="BA45" s="781"/>
      <c r="BB45" s="781"/>
      <c r="BC45" s="781"/>
      <c r="BD45" s="1869"/>
      <c r="BE45" s="1864">
        <f t="shared" si="4"/>
        <v>38</v>
      </c>
      <c r="BF45" s="1821"/>
      <c r="BG45" s="781"/>
      <c r="BH45" s="781"/>
      <c r="BI45" s="781"/>
      <c r="BJ45" s="781"/>
      <c r="BK45" s="781"/>
      <c r="BL45" s="781"/>
      <c r="BM45" s="781"/>
      <c r="BN45" s="781"/>
      <c r="BO45" s="781"/>
      <c r="BP45" s="781"/>
      <c r="BQ45" s="781"/>
      <c r="BR45" s="1869"/>
      <c r="BS45" s="1864">
        <f t="shared" si="28"/>
        <v>38</v>
      </c>
      <c r="BT45" s="781"/>
      <c r="BU45" s="781"/>
      <c r="BV45" s="781"/>
      <c r="BW45" s="781"/>
      <c r="BX45" s="781"/>
      <c r="BY45" s="781"/>
      <c r="BZ45" s="781"/>
      <c r="CA45" s="781"/>
      <c r="CB45" s="781"/>
      <c r="CC45" s="781"/>
      <c r="CD45" s="781"/>
      <c r="CE45" s="781"/>
      <c r="CF45" s="1869"/>
      <c r="CG45" s="1864">
        <f t="shared" si="31"/>
        <v>38</v>
      </c>
      <c r="CH45" s="781"/>
      <c r="CI45" s="781"/>
      <c r="CJ45" s="781"/>
      <c r="CK45" s="781"/>
      <c r="CL45" s="781"/>
      <c r="CM45" s="781"/>
      <c r="CN45" s="781"/>
      <c r="CO45" s="781"/>
      <c r="CP45" s="781"/>
      <c r="CQ45" s="781"/>
      <c r="CR45" s="781"/>
      <c r="CS45" s="781"/>
      <c r="CT45" s="1869"/>
    </row>
    <row r="46" spans="1:98" x14ac:dyDescent="0.2">
      <c r="A46" s="590"/>
      <c r="B46" s="5015" t="s">
        <v>610</v>
      </c>
      <c r="C46" s="276" t="s">
        <v>346</v>
      </c>
      <c r="D46" s="5028">
        <v>8000</v>
      </c>
      <c r="E46" s="5017">
        <v>25</v>
      </c>
      <c r="F46" s="5018">
        <v>0</v>
      </c>
      <c r="G46" s="5018">
        <v>0</v>
      </c>
      <c r="H46" s="817">
        <f>100-SUM(E46:G46)</f>
        <v>75</v>
      </c>
      <c r="I46" s="775">
        <f t="shared" si="59"/>
        <v>2000</v>
      </c>
      <c r="J46" s="111">
        <f t="shared" si="59"/>
        <v>0</v>
      </c>
      <c r="K46" s="111">
        <f t="shared" si="59"/>
        <v>0</v>
      </c>
      <c r="L46" s="817">
        <f t="shared" si="59"/>
        <v>6000</v>
      </c>
      <c r="M46" s="5018">
        <f t="shared" si="32"/>
        <v>2000</v>
      </c>
      <c r="N46" s="5018">
        <f>L46/3</f>
        <v>2000</v>
      </c>
      <c r="O46" s="5018">
        <f t="shared" si="47"/>
        <v>666.66666666666663</v>
      </c>
      <c r="P46" s="5018">
        <f t="shared" si="48"/>
        <v>666.66666666666663</v>
      </c>
      <c r="Q46" s="5018">
        <f t="shared" si="49"/>
        <v>666.66666666666663</v>
      </c>
      <c r="R46" s="5018">
        <f t="shared" si="49"/>
        <v>0</v>
      </c>
      <c r="S46" s="5018">
        <f t="shared" si="50"/>
        <v>0</v>
      </c>
      <c r="T46" s="5018">
        <f t="shared" si="51"/>
        <v>0</v>
      </c>
      <c r="U46" s="5018">
        <f t="shared" si="51"/>
        <v>0</v>
      </c>
      <c r="V46" s="5018">
        <f t="shared" si="52"/>
        <v>0</v>
      </c>
      <c r="W46" s="5018">
        <f t="shared" si="53"/>
        <v>0</v>
      </c>
      <c r="X46" s="5018">
        <f t="shared" si="53"/>
        <v>2000</v>
      </c>
      <c r="Y46" s="5019">
        <v>8.99</v>
      </c>
      <c r="Z46" s="5020"/>
      <c r="AA46" s="755"/>
      <c r="AB46" s="756">
        <v>10.93</v>
      </c>
      <c r="AC46" s="1867">
        <f t="shared" si="9"/>
        <v>0.10929999999999999</v>
      </c>
      <c r="AD46" s="1867">
        <f t="shared" si="10"/>
        <v>0.10929999999999999</v>
      </c>
      <c r="AE46" s="1867">
        <f t="shared" si="11"/>
        <v>8.9900000000000008E-2</v>
      </c>
      <c r="AF46" s="1867">
        <f t="shared" si="12"/>
        <v>8.9900000000000008E-2</v>
      </c>
      <c r="AG46" s="1867">
        <f t="shared" si="13"/>
        <v>8.9900000000000008E-2</v>
      </c>
      <c r="AH46" s="1867">
        <f t="shared" si="13"/>
        <v>0</v>
      </c>
      <c r="AI46" s="1867">
        <f t="shared" si="14"/>
        <v>0</v>
      </c>
      <c r="AJ46" s="1867">
        <f t="shared" si="15"/>
        <v>0</v>
      </c>
      <c r="AK46" s="1867">
        <f t="shared" si="15"/>
        <v>0</v>
      </c>
      <c r="AL46" s="1867">
        <f t="shared" si="16"/>
        <v>0</v>
      </c>
      <c r="AM46" s="1867">
        <f t="shared" si="17"/>
        <v>0</v>
      </c>
      <c r="AN46" s="1868">
        <f t="shared" si="17"/>
        <v>0.10929999999999999</v>
      </c>
      <c r="AO46" s="749">
        <v>1.9</v>
      </c>
      <c r="AP46" s="284"/>
      <c r="AQ46" s="284"/>
      <c r="AR46" s="750">
        <v>2</v>
      </c>
      <c r="AS46" s="800">
        <f t="shared" si="18"/>
        <v>2</v>
      </c>
      <c r="AT46" s="800">
        <f t="shared" si="19"/>
        <v>2</v>
      </c>
      <c r="AU46" s="800">
        <f t="shared" si="20"/>
        <v>1.9</v>
      </c>
      <c r="AV46" s="800">
        <f t="shared" si="21"/>
        <v>1.9</v>
      </c>
      <c r="AW46" s="800">
        <f t="shared" si="22"/>
        <v>1.9</v>
      </c>
      <c r="AX46" s="800">
        <f t="shared" si="22"/>
        <v>0</v>
      </c>
      <c r="AY46" s="800">
        <f t="shared" si="23"/>
        <v>0</v>
      </c>
      <c r="AZ46" s="800">
        <f t="shared" si="24"/>
        <v>0</v>
      </c>
      <c r="BA46" s="800">
        <f t="shared" si="24"/>
        <v>0</v>
      </c>
      <c r="BB46" s="800">
        <f t="shared" si="25"/>
        <v>0</v>
      </c>
      <c r="BC46" s="800">
        <f t="shared" si="26"/>
        <v>0</v>
      </c>
      <c r="BD46" s="1865">
        <f t="shared" si="26"/>
        <v>2</v>
      </c>
      <c r="BE46" s="775">
        <f t="shared" si="4"/>
        <v>39</v>
      </c>
      <c r="BF46" s="590"/>
      <c r="BG46" s="775">
        <f t="shared" si="27"/>
        <v>2000</v>
      </c>
      <c r="BH46" s="111">
        <f t="shared" si="56"/>
        <v>2000</v>
      </c>
      <c r="BI46" s="111">
        <f t="shared" si="56"/>
        <v>666.66666666666663</v>
      </c>
      <c r="BJ46" s="111">
        <f t="shared" si="56"/>
        <v>666.66666666666663</v>
      </c>
      <c r="BK46" s="111">
        <f t="shared" si="56"/>
        <v>666.66666666666663</v>
      </c>
      <c r="BL46" s="111">
        <f t="shared" si="56"/>
        <v>0</v>
      </c>
      <c r="BM46" s="111">
        <f t="shared" si="56"/>
        <v>0</v>
      </c>
      <c r="BN46" s="111">
        <f t="shared" si="56"/>
        <v>0</v>
      </c>
      <c r="BO46" s="111">
        <f t="shared" si="56"/>
        <v>0</v>
      </c>
      <c r="BP46" s="111">
        <f t="shared" si="56"/>
        <v>0</v>
      </c>
      <c r="BQ46" s="111">
        <f t="shared" si="56"/>
        <v>0</v>
      </c>
      <c r="BR46" s="817">
        <f t="shared" si="56"/>
        <v>2000</v>
      </c>
      <c r="BS46" s="775">
        <f t="shared" si="28"/>
        <v>39</v>
      </c>
      <c r="BT46" s="111"/>
      <c r="BU46" s="1867">
        <f t="shared" si="29"/>
        <v>0.10929999999999999</v>
      </c>
      <c r="BV46" s="1867">
        <f t="shared" si="57"/>
        <v>0.10929999999999999</v>
      </c>
      <c r="BW46" s="1867">
        <f t="shared" si="57"/>
        <v>8.9900000000000008E-2</v>
      </c>
      <c r="BX46" s="1867">
        <f t="shared" si="57"/>
        <v>8.9900000000000008E-2</v>
      </c>
      <c r="BY46" s="1867">
        <f t="shared" si="57"/>
        <v>8.9900000000000008E-2</v>
      </c>
      <c r="BZ46" s="1867">
        <f t="shared" si="57"/>
        <v>0</v>
      </c>
      <c r="CA46" s="1867">
        <f t="shared" si="57"/>
        <v>0</v>
      </c>
      <c r="CB46" s="1867">
        <f t="shared" si="57"/>
        <v>0</v>
      </c>
      <c r="CC46" s="1867">
        <f t="shared" si="57"/>
        <v>0</v>
      </c>
      <c r="CD46" s="1867">
        <f t="shared" si="57"/>
        <v>0</v>
      </c>
      <c r="CE46" s="1867">
        <f t="shared" si="57"/>
        <v>0</v>
      </c>
      <c r="CF46" s="1868">
        <f t="shared" si="57"/>
        <v>0.10929999999999999</v>
      </c>
      <c r="CG46" s="775">
        <f t="shared" si="31"/>
        <v>39</v>
      </c>
      <c r="CH46" s="111"/>
      <c r="CI46" s="800">
        <f t="shared" si="30"/>
        <v>2</v>
      </c>
      <c r="CJ46" s="800">
        <f t="shared" si="58"/>
        <v>2</v>
      </c>
      <c r="CK46" s="800">
        <f t="shared" si="58"/>
        <v>1.9</v>
      </c>
      <c r="CL46" s="800">
        <f t="shared" si="58"/>
        <v>1.9</v>
      </c>
      <c r="CM46" s="800">
        <f t="shared" si="58"/>
        <v>1.9</v>
      </c>
      <c r="CN46" s="800">
        <f t="shared" si="58"/>
        <v>0</v>
      </c>
      <c r="CO46" s="800">
        <f t="shared" si="58"/>
        <v>0</v>
      </c>
      <c r="CP46" s="800">
        <f t="shared" si="58"/>
        <v>0</v>
      </c>
      <c r="CQ46" s="800">
        <f t="shared" si="58"/>
        <v>0</v>
      </c>
      <c r="CR46" s="800">
        <f t="shared" si="58"/>
        <v>0</v>
      </c>
      <c r="CS46" s="800">
        <f t="shared" si="58"/>
        <v>0</v>
      </c>
      <c r="CT46" s="1865">
        <f t="shared" si="58"/>
        <v>2</v>
      </c>
    </row>
    <row r="47" spans="1:98" x14ac:dyDescent="0.2">
      <c r="A47" s="590"/>
      <c r="B47" s="5015" t="s">
        <v>174</v>
      </c>
      <c r="C47" s="276" t="s">
        <v>346</v>
      </c>
      <c r="D47" s="5016">
        <v>7500</v>
      </c>
      <c r="E47" s="5017">
        <v>30</v>
      </c>
      <c r="F47" s="5018">
        <v>0</v>
      </c>
      <c r="G47" s="5018">
        <v>0</v>
      </c>
      <c r="H47" s="817">
        <f>100-SUM(E47:G47)</f>
        <v>70</v>
      </c>
      <c r="I47" s="775">
        <f t="shared" si="59"/>
        <v>2250</v>
      </c>
      <c r="J47" s="111">
        <f t="shared" si="59"/>
        <v>0</v>
      </c>
      <c r="K47" s="111">
        <f t="shared" si="59"/>
        <v>0</v>
      </c>
      <c r="L47" s="817">
        <f t="shared" si="59"/>
        <v>5250</v>
      </c>
      <c r="M47" s="5018">
        <f t="shared" si="32"/>
        <v>1750</v>
      </c>
      <c r="N47" s="5018">
        <f>L47/3</f>
        <v>1750</v>
      </c>
      <c r="O47" s="5018">
        <f t="shared" si="47"/>
        <v>750</v>
      </c>
      <c r="P47" s="5018">
        <f t="shared" si="48"/>
        <v>750</v>
      </c>
      <c r="Q47" s="5018">
        <f t="shared" si="49"/>
        <v>750</v>
      </c>
      <c r="R47" s="5018">
        <f t="shared" si="49"/>
        <v>0</v>
      </c>
      <c r="S47" s="5018">
        <f t="shared" si="50"/>
        <v>0</v>
      </c>
      <c r="T47" s="5018">
        <f t="shared" si="51"/>
        <v>0</v>
      </c>
      <c r="U47" s="5018">
        <f t="shared" si="51"/>
        <v>0</v>
      </c>
      <c r="V47" s="5018">
        <f t="shared" si="52"/>
        <v>0</v>
      </c>
      <c r="W47" s="5018">
        <f t="shared" si="53"/>
        <v>0</v>
      </c>
      <c r="X47" s="5018">
        <f t="shared" si="53"/>
        <v>1750</v>
      </c>
      <c r="Y47" s="5021">
        <v>12.61</v>
      </c>
      <c r="Z47" s="5022"/>
      <c r="AA47" s="757"/>
      <c r="AB47" s="758">
        <v>15.23</v>
      </c>
      <c r="AC47" s="1867">
        <f t="shared" si="9"/>
        <v>0.15229999999999999</v>
      </c>
      <c r="AD47" s="1867">
        <f t="shared" si="10"/>
        <v>0.15229999999999999</v>
      </c>
      <c r="AE47" s="1867">
        <f t="shared" si="11"/>
        <v>0.12609999999999999</v>
      </c>
      <c r="AF47" s="1867">
        <f t="shared" si="12"/>
        <v>0.12609999999999999</v>
      </c>
      <c r="AG47" s="1867">
        <f t="shared" si="13"/>
        <v>0.12609999999999999</v>
      </c>
      <c r="AH47" s="1867">
        <f t="shared" si="13"/>
        <v>0</v>
      </c>
      <c r="AI47" s="1867">
        <f t="shared" si="14"/>
        <v>0</v>
      </c>
      <c r="AJ47" s="1867">
        <f t="shared" si="15"/>
        <v>0</v>
      </c>
      <c r="AK47" s="1867">
        <f t="shared" si="15"/>
        <v>0</v>
      </c>
      <c r="AL47" s="1867">
        <f t="shared" si="16"/>
        <v>0</v>
      </c>
      <c r="AM47" s="1867">
        <f t="shared" si="17"/>
        <v>0</v>
      </c>
      <c r="AN47" s="1868">
        <f t="shared" si="17"/>
        <v>0.15229999999999999</v>
      </c>
      <c r="AO47" s="751">
        <v>2.1</v>
      </c>
      <c r="AP47" s="277"/>
      <c r="AQ47" s="277">
        <f>AP47</f>
        <v>0</v>
      </c>
      <c r="AR47" s="752">
        <v>2.25</v>
      </c>
      <c r="AS47" s="800">
        <f t="shared" si="18"/>
        <v>2.25</v>
      </c>
      <c r="AT47" s="800">
        <f t="shared" si="19"/>
        <v>2.25</v>
      </c>
      <c r="AU47" s="800">
        <f t="shared" si="20"/>
        <v>2.1</v>
      </c>
      <c r="AV47" s="800">
        <f t="shared" si="21"/>
        <v>2.1</v>
      </c>
      <c r="AW47" s="800">
        <f t="shared" si="22"/>
        <v>2.1</v>
      </c>
      <c r="AX47" s="800">
        <f t="shared" si="22"/>
        <v>0</v>
      </c>
      <c r="AY47" s="800">
        <f t="shared" si="23"/>
        <v>0</v>
      </c>
      <c r="AZ47" s="800">
        <f t="shared" si="24"/>
        <v>0</v>
      </c>
      <c r="BA47" s="800">
        <f t="shared" si="24"/>
        <v>0</v>
      </c>
      <c r="BB47" s="800">
        <f t="shared" si="25"/>
        <v>0</v>
      </c>
      <c r="BC47" s="800">
        <f t="shared" si="26"/>
        <v>0</v>
      </c>
      <c r="BD47" s="1865">
        <f t="shared" si="26"/>
        <v>2.25</v>
      </c>
      <c r="BE47" s="775">
        <f t="shared" si="4"/>
        <v>40</v>
      </c>
      <c r="BF47" s="590"/>
      <c r="BG47" s="775">
        <f t="shared" si="27"/>
        <v>1750</v>
      </c>
      <c r="BH47" s="111">
        <f t="shared" si="56"/>
        <v>1750</v>
      </c>
      <c r="BI47" s="111">
        <f t="shared" si="56"/>
        <v>750</v>
      </c>
      <c r="BJ47" s="111">
        <f t="shared" si="56"/>
        <v>750</v>
      </c>
      <c r="BK47" s="111">
        <f t="shared" si="56"/>
        <v>750</v>
      </c>
      <c r="BL47" s="111">
        <f t="shared" si="56"/>
        <v>0</v>
      </c>
      <c r="BM47" s="111">
        <f t="shared" si="56"/>
        <v>0</v>
      </c>
      <c r="BN47" s="111">
        <f t="shared" si="56"/>
        <v>0</v>
      </c>
      <c r="BO47" s="111">
        <f t="shared" si="56"/>
        <v>0</v>
      </c>
      <c r="BP47" s="111">
        <f t="shared" si="56"/>
        <v>0</v>
      </c>
      <c r="BQ47" s="111">
        <f t="shared" si="56"/>
        <v>0</v>
      </c>
      <c r="BR47" s="817">
        <f t="shared" si="56"/>
        <v>1750</v>
      </c>
      <c r="BS47" s="775">
        <f t="shared" si="28"/>
        <v>40</v>
      </c>
      <c r="BT47" s="111"/>
      <c r="BU47" s="1867">
        <f t="shared" si="29"/>
        <v>0.15229999999999999</v>
      </c>
      <c r="BV47" s="1867">
        <f t="shared" si="57"/>
        <v>0.15229999999999999</v>
      </c>
      <c r="BW47" s="1867">
        <f t="shared" si="57"/>
        <v>0.12609999999999999</v>
      </c>
      <c r="BX47" s="1867">
        <f t="shared" si="57"/>
        <v>0.12609999999999999</v>
      </c>
      <c r="BY47" s="1867">
        <f t="shared" si="57"/>
        <v>0.12609999999999999</v>
      </c>
      <c r="BZ47" s="1867">
        <f t="shared" si="57"/>
        <v>0</v>
      </c>
      <c r="CA47" s="1867">
        <f t="shared" si="57"/>
        <v>0</v>
      </c>
      <c r="CB47" s="1867">
        <f t="shared" si="57"/>
        <v>0</v>
      </c>
      <c r="CC47" s="1867">
        <f t="shared" si="57"/>
        <v>0</v>
      </c>
      <c r="CD47" s="1867">
        <f t="shared" si="57"/>
        <v>0</v>
      </c>
      <c r="CE47" s="1867">
        <f t="shared" si="57"/>
        <v>0</v>
      </c>
      <c r="CF47" s="1868">
        <f t="shared" si="57"/>
        <v>0.15229999999999999</v>
      </c>
      <c r="CG47" s="775">
        <f t="shared" si="31"/>
        <v>40</v>
      </c>
      <c r="CH47" s="111"/>
      <c r="CI47" s="800">
        <f t="shared" si="30"/>
        <v>2.25</v>
      </c>
      <c r="CJ47" s="800">
        <f t="shared" si="58"/>
        <v>2.25</v>
      </c>
      <c r="CK47" s="800">
        <f t="shared" si="58"/>
        <v>2.1</v>
      </c>
      <c r="CL47" s="800">
        <f t="shared" si="58"/>
        <v>2.1</v>
      </c>
      <c r="CM47" s="800">
        <f t="shared" si="58"/>
        <v>2.1</v>
      </c>
      <c r="CN47" s="800">
        <f t="shared" si="58"/>
        <v>0</v>
      </c>
      <c r="CO47" s="800">
        <f t="shared" si="58"/>
        <v>0</v>
      </c>
      <c r="CP47" s="800">
        <f t="shared" si="58"/>
        <v>0</v>
      </c>
      <c r="CQ47" s="800">
        <f t="shared" si="58"/>
        <v>0</v>
      </c>
      <c r="CR47" s="800">
        <f t="shared" si="58"/>
        <v>0</v>
      </c>
      <c r="CS47" s="800">
        <f t="shared" si="58"/>
        <v>0</v>
      </c>
      <c r="CT47" s="1865">
        <f t="shared" si="58"/>
        <v>2.25</v>
      </c>
    </row>
    <row r="48" spans="1:98" x14ac:dyDescent="0.2">
      <c r="A48" s="590"/>
      <c r="B48" s="5015"/>
      <c r="C48" s="276" t="s">
        <v>346</v>
      </c>
      <c r="D48" s="5016">
        <v>0</v>
      </c>
      <c r="E48" s="5017"/>
      <c r="F48" s="5018"/>
      <c r="G48" s="5018"/>
      <c r="H48" s="817">
        <f>100-SUM(E48:G48)</f>
        <v>100</v>
      </c>
      <c r="I48" s="775">
        <f t="shared" si="59"/>
        <v>0</v>
      </c>
      <c r="J48" s="111">
        <f t="shared" si="59"/>
        <v>0</v>
      </c>
      <c r="K48" s="111">
        <f t="shared" si="59"/>
        <v>0</v>
      </c>
      <c r="L48" s="817">
        <f t="shared" si="59"/>
        <v>0</v>
      </c>
      <c r="M48" s="5018">
        <f>L48/3</f>
        <v>0</v>
      </c>
      <c r="N48" s="5018">
        <f>L48/3</f>
        <v>0</v>
      </c>
      <c r="O48" s="5018">
        <f>I48/3</f>
        <v>0</v>
      </c>
      <c r="P48" s="5018">
        <f>I48/3</f>
        <v>0</v>
      </c>
      <c r="Q48" s="5018">
        <f t="shared" ref="Q48:R50" si="60">I48/3</f>
        <v>0</v>
      </c>
      <c r="R48" s="5018">
        <f t="shared" si="60"/>
        <v>0</v>
      </c>
      <c r="S48" s="5018">
        <f>J48/3</f>
        <v>0</v>
      </c>
      <c r="T48" s="5018">
        <f t="shared" ref="T48:U50" si="61">J48/3</f>
        <v>0</v>
      </c>
      <c r="U48" s="5018">
        <f t="shared" si="61"/>
        <v>0</v>
      </c>
      <c r="V48" s="5018">
        <f>K48/3</f>
        <v>0</v>
      </c>
      <c r="W48" s="5018">
        <f t="shared" ref="W48:X50" si="62">K48/3</f>
        <v>0</v>
      </c>
      <c r="X48" s="5018">
        <f t="shared" si="62"/>
        <v>0</v>
      </c>
      <c r="Y48" s="5021"/>
      <c r="Z48" s="5022"/>
      <c r="AA48" s="757"/>
      <c r="AB48" s="758"/>
      <c r="AC48" s="1867">
        <f t="shared" si="9"/>
        <v>0</v>
      </c>
      <c r="AD48" s="1867">
        <f t="shared" si="10"/>
        <v>0</v>
      </c>
      <c r="AE48" s="1867">
        <f t="shared" si="11"/>
        <v>0</v>
      </c>
      <c r="AF48" s="1867">
        <f t="shared" si="12"/>
        <v>0</v>
      </c>
      <c r="AG48" s="1867">
        <f t="shared" si="13"/>
        <v>0</v>
      </c>
      <c r="AH48" s="1867">
        <f t="shared" si="13"/>
        <v>0</v>
      </c>
      <c r="AI48" s="1867">
        <f t="shared" si="14"/>
        <v>0</v>
      </c>
      <c r="AJ48" s="1867">
        <f t="shared" si="15"/>
        <v>0</v>
      </c>
      <c r="AK48" s="1867">
        <f t="shared" si="15"/>
        <v>0</v>
      </c>
      <c r="AL48" s="1867">
        <f t="shared" si="16"/>
        <v>0</v>
      </c>
      <c r="AM48" s="1867">
        <f t="shared" si="17"/>
        <v>0</v>
      </c>
      <c r="AN48" s="1868">
        <f t="shared" si="17"/>
        <v>0</v>
      </c>
      <c r="AO48" s="751"/>
      <c r="AP48" s="277"/>
      <c r="AQ48" s="277"/>
      <c r="AR48" s="752"/>
      <c r="AS48" s="800">
        <f t="shared" si="18"/>
        <v>0</v>
      </c>
      <c r="AT48" s="800">
        <f t="shared" si="19"/>
        <v>0</v>
      </c>
      <c r="AU48" s="800">
        <f t="shared" si="20"/>
        <v>0</v>
      </c>
      <c r="AV48" s="800">
        <f t="shared" si="21"/>
        <v>0</v>
      </c>
      <c r="AW48" s="800">
        <f t="shared" si="22"/>
        <v>0</v>
      </c>
      <c r="AX48" s="800">
        <f t="shared" si="22"/>
        <v>0</v>
      </c>
      <c r="AY48" s="800">
        <f t="shared" si="23"/>
        <v>0</v>
      </c>
      <c r="AZ48" s="800">
        <f t="shared" si="24"/>
        <v>0</v>
      </c>
      <c r="BA48" s="800">
        <f t="shared" si="24"/>
        <v>0</v>
      </c>
      <c r="BB48" s="800">
        <f t="shared" si="25"/>
        <v>0</v>
      </c>
      <c r="BC48" s="800">
        <f t="shared" si="26"/>
        <v>0</v>
      </c>
      <c r="BD48" s="1865">
        <f t="shared" si="26"/>
        <v>0</v>
      </c>
      <c r="BE48" s="775">
        <f t="shared" si="4"/>
        <v>41</v>
      </c>
      <c r="BF48" s="590"/>
      <c r="BG48" s="775">
        <f t="shared" si="27"/>
        <v>0</v>
      </c>
      <c r="BH48" s="111">
        <f t="shared" si="56"/>
        <v>0</v>
      </c>
      <c r="BI48" s="111">
        <f t="shared" si="56"/>
        <v>0</v>
      </c>
      <c r="BJ48" s="111">
        <f t="shared" si="56"/>
        <v>0</v>
      </c>
      <c r="BK48" s="111">
        <f t="shared" si="56"/>
        <v>0</v>
      </c>
      <c r="BL48" s="111">
        <f t="shared" si="56"/>
        <v>0</v>
      </c>
      <c r="BM48" s="111">
        <f t="shared" si="56"/>
        <v>0</v>
      </c>
      <c r="BN48" s="111">
        <f t="shared" si="56"/>
        <v>0</v>
      </c>
      <c r="BO48" s="111">
        <f t="shared" si="56"/>
        <v>0</v>
      </c>
      <c r="BP48" s="111">
        <f t="shared" si="56"/>
        <v>0</v>
      </c>
      <c r="BQ48" s="111">
        <f t="shared" si="56"/>
        <v>0</v>
      </c>
      <c r="BR48" s="817">
        <f t="shared" si="56"/>
        <v>0</v>
      </c>
      <c r="BS48" s="775">
        <f t="shared" si="28"/>
        <v>41</v>
      </c>
      <c r="BT48" s="111"/>
      <c r="BU48" s="1867">
        <f t="shared" si="29"/>
        <v>0</v>
      </c>
      <c r="BV48" s="1867">
        <f t="shared" si="57"/>
        <v>0</v>
      </c>
      <c r="BW48" s="1867">
        <f t="shared" si="57"/>
        <v>0</v>
      </c>
      <c r="BX48" s="1867">
        <f t="shared" si="57"/>
        <v>0</v>
      </c>
      <c r="BY48" s="1867">
        <f t="shared" si="57"/>
        <v>0</v>
      </c>
      <c r="BZ48" s="1867">
        <f t="shared" si="57"/>
        <v>0</v>
      </c>
      <c r="CA48" s="1867">
        <f t="shared" si="57"/>
        <v>0</v>
      </c>
      <c r="CB48" s="1867">
        <f t="shared" si="57"/>
        <v>0</v>
      </c>
      <c r="CC48" s="1867">
        <f t="shared" si="57"/>
        <v>0</v>
      </c>
      <c r="CD48" s="1867">
        <f t="shared" si="57"/>
        <v>0</v>
      </c>
      <c r="CE48" s="1867">
        <f t="shared" si="57"/>
        <v>0</v>
      </c>
      <c r="CF48" s="1868">
        <f t="shared" si="57"/>
        <v>0</v>
      </c>
      <c r="CG48" s="775">
        <f t="shared" si="31"/>
        <v>41</v>
      </c>
      <c r="CH48" s="111"/>
      <c r="CI48" s="800">
        <f t="shared" si="30"/>
        <v>0</v>
      </c>
      <c r="CJ48" s="800">
        <f t="shared" si="58"/>
        <v>0</v>
      </c>
      <c r="CK48" s="800">
        <f t="shared" si="58"/>
        <v>0</v>
      </c>
      <c r="CL48" s="800">
        <f t="shared" si="58"/>
        <v>0</v>
      </c>
      <c r="CM48" s="800">
        <f t="shared" si="58"/>
        <v>0</v>
      </c>
      <c r="CN48" s="800">
        <f t="shared" si="58"/>
        <v>0</v>
      </c>
      <c r="CO48" s="800">
        <f t="shared" si="58"/>
        <v>0</v>
      </c>
      <c r="CP48" s="800">
        <f t="shared" si="58"/>
        <v>0</v>
      </c>
      <c r="CQ48" s="800">
        <f t="shared" si="58"/>
        <v>0</v>
      </c>
      <c r="CR48" s="800">
        <f t="shared" si="58"/>
        <v>0</v>
      </c>
      <c r="CS48" s="800">
        <f t="shared" si="58"/>
        <v>0</v>
      </c>
      <c r="CT48" s="1865">
        <f t="shared" si="58"/>
        <v>0</v>
      </c>
    </row>
    <row r="49" spans="1:98" x14ac:dyDescent="0.2">
      <c r="A49" s="590"/>
      <c r="B49" s="5015"/>
      <c r="C49" s="276" t="s">
        <v>346</v>
      </c>
      <c r="D49" s="5016">
        <v>0</v>
      </c>
      <c r="E49" s="5017"/>
      <c r="F49" s="5018"/>
      <c r="G49" s="5018"/>
      <c r="H49" s="817">
        <f>100-SUM(E49:G49)</f>
        <v>100</v>
      </c>
      <c r="I49" s="775">
        <f t="shared" si="59"/>
        <v>0</v>
      </c>
      <c r="J49" s="111">
        <f t="shared" si="59"/>
        <v>0</v>
      </c>
      <c r="K49" s="111">
        <f t="shared" si="59"/>
        <v>0</v>
      </c>
      <c r="L49" s="817">
        <f t="shared" si="59"/>
        <v>0</v>
      </c>
      <c r="M49" s="5018">
        <f>L49/3</f>
        <v>0</v>
      </c>
      <c r="N49" s="5018">
        <f>L49/3</f>
        <v>0</v>
      </c>
      <c r="O49" s="5018">
        <f>I49/3</f>
        <v>0</v>
      </c>
      <c r="P49" s="5018">
        <f>I49/3</f>
        <v>0</v>
      </c>
      <c r="Q49" s="5018">
        <f t="shared" si="60"/>
        <v>0</v>
      </c>
      <c r="R49" s="5018">
        <f t="shared" si="60"/>
        <v>0</v>
      </c>
      <c r="S49" s="5018">
        <f>J49/3</f>
        <v>0</v>
      </c>
      <c r="T49" s="5018">
        <f t="shared" si="61"/>
        <v>0</v>
      </c>
      <c r="U49" s="5018">
        <f t="shared" si="61"/>
        <v>0</v>
      </c>
      <c r="V49" s="5018">
        <f>K49/3</f>
        <v>0</v>
      </c>
      <c r="W49" s="5018">
        <f t="shared" si="62"/>
        <v>0</v>
      </c>
      <c r="X49" s="5018">
        <f t="shared" si="62"/>
        <v>0</v>
      </c>
      <c r="Y49" s="5021"/>
      <c r="Z49" s="5022"/>
      <c r="AA49" s="757"/>
      <c r="AB49" s="758"/>
      <c r="AC49" s="1867">
        <f t="shared" si="9"/>
        <v>0</v>
      </c>
      <c r="AD49" s="1867">
        <f t="shared" si="10"/>
        <v>0</v>
      </c>
      <c r="AE49" s="1867">
        <f t="shared" si="11"/>
        <v>0</v>
      </c>
      <c r="AF49" s="1867">
        <f t="shared" si="12"/>
        <v>0</v>
      </c>
      <c r="AG49" s="1867">
        <f t="shared" si="13"/>
        <v>0</v>
      </c>
      <c r="AH49" s="1867">
        <f t="shared" si="13"/>
        <v>0</v>
      </c>
      <c r="AI49" s="1867">
        <f t="shared" si="14"/>
        <v>0</v>
      </c>
      <c r="AJ49" s="1867">
        <f t="shared" si="15"/>
        <v>0</v>
      </c>
      <c r="AK49" s="1867">
        <f t="shared" si="15"/>
        <v>0</v>
      </c>
      <c r="AL49" s="1867">
        <f t="shared" si="16"/>
        <v>0</v>
      </c>
      <c r="AM49" s="1867">
        <f t="shared" si="17"/>
        <v>0</v>
      </c>
      <c r="AN49" s="1868">
        <f t="shared" si="17"/>
        <v>0</v>
      </c>
      <c r="AO49" s="751"/>
      <c r="AP49" s="277"/>
      <c r="AQ49" s="277"/>
      <c r="AR49" s="752"/>
      <c r="AS49" s="800">
        <f t="shared" si="18"/>
        <v>0</v>
      </c>
      <c r="AT49" s="800">
        <f t="shared" si="19"/>
        <v>0</v>
      </c>
      <c r="AU49" s="800">
        <f t="shared" si="20"/>
        <v>0</v>
      </c>
      <c r="AV49" s="800">
        <f t="shared" si="21"/>
        <v>0</v>
      </c>
      <c r="AW49" s="800">
        <f t="shared" si="22"/>
        <v>0</v>
      </c>
      <c r="AX49" s="800">
        <f t="shared" si="22"/>
        <v>0</v>
      </c>
      <c r="AY49" s="800">
        <f t="shared" si="23"/>
        <v>0</v>
      </c>
      <c r="AZ49" s="800">
        <f t="shared" si="24"/>
        <v>0</v>
      </c>
      <c r="BA49" s="800">
        <f t="shared" si="24"/>
        <v>0</v>
      </c>
      <c r="BB49" s="800">
        <f t="shared" si="25"/>
        <v>0</v>
      </c>
      <c r="BC49" s="800">
        <f t="shared" si="26"/>
        <v>0</v>
      </c>
      <c r="BD49" s="1865">
        <f t="shared" si="26"/>
        <v>0</v>
      </c>
      <c r="BE49" s="775">
        <f t="shared" si="4"/>
        <v>42</v>
      </c>
      <c r="BF49" s="590"/>
      <c r="BG49" s="775">
        <f t="shared" si="27"/>
        <v>0</v>
      </c>
      <c r="BH49" s="111">
        <f t="shared" si="56"/>
        <v>0</v>
      </c>
      <c r="BI49" s="111">
        <f t="shared" si="56"/>
        <v>0</v>
      </c>
      <c r="BJ49" s="111">
        <f t="shared" si="56"/>
        <v>0</v>
      </c>
      <c r="BK49" s="111">
        <f t="shared" si="56"/>
        <v>0</v>
      </c>
      <c r="BL49" s="111">
        <f t="shared" si="56"/>
        <v>0</v>
      </c>
      <c r="BM49" s="111">
        <f t="shared" si="56"/>
        <v>0</v>
      </c>
      <c r="BN49" s="111">
        <f t="shared" si="56"/>
        <v>0</v>
      </c>
      <c r="BO49" s="111">
        <f t="shared" si="56"/>
        <v>0</v>
      </c>
      <c r="BP49" s="111">
        <f t="shared" si="56"/>
        <v>0</v>
      </c>
      <c r="BQ49" s="111">
        <f t="shared" si="56"/>
        <v>0</v>
      </c>
      <c r="BR49" s="817">
        <f t="shared" si="56"/>
        <v>0</v>
      </c>
      <c r="BS49" s="775">
        <f t="shared" si="28"/>
        <v>42</v>
      </c>
      <c r="BT49" s="111"/>
      <c r="BU49" s="1867">
        <f t="shared" si="29"/>
        <v>0</v>
      </c>
      <c r="BV49" s="1867">
        <f t="shared" si="57"/>
        <v>0</v>
      </c>
      <c r="BW49" s="1867">
        <f t="shared" si="57"/>
        <v>0</v>
      </c>
      <c r="BX49" s="1867">
        <f t="shared" si="57"/>
        <v>0</v>
      </c>
      <c r="BY49" s="1867">
        <f t="shared" si="57"/>
        <v>0</v>
      </c>
      <c r="BZ49" s="1867">
        <f t="shared" si="57"/>
        <v>0</v>
      </c>
      <c r="CA49" s="1867">
        <f t="shared" si="57"/>
        <v>0</v>
      </c>
      <c r="CB49" s="1867">
        <f t="shared" si="57"/>
        <v>0</v>
      </c>
      <c r="CC49" s="1867">
        <f t="shared" si="57"/>
        <v>0</v>
      </c>
      <c r="CD49" s="1867">
        <f t="shared" si="57"/>
        <v>0</v>
      </c>
      <c r="CE49" s="1867">
        <f t="shared" si="57"/>
        <v>0</v>
      </c>
      <c r="CF49" s="1868">
        <f t="shared" si="57"/>
        <v>0</v>
      </c>
      <c r="CG49" s="775">
        <f t="shared" si="31"/>
        <v>42</v>
      </c>
      <c r="CH49" s="111"/>
      <c r="CI49" s="800">
        <f t="shared" si="30"/>
        <v>0</v>
      </c>
      <c r="CJ49" s="800">
        <f t="shared" si="58"/>
        <v>0</v>
      </c>
      <c r="CK49" s="800">
        <f t="shared" si="58"/>
        <v>0</v>
      </c>
      <c r="CL49" s="800">
        <f t="shared" si="58"/>
        <v>0</v>
      </c>
      <c r="CM49" s="800">
        <f t="shared" si="58"/>
        <v>0</v>
      </c>
      <c r="CN49" s="800">
        <f t="shared" si="58"/>
        <v>0</v>
      </c>
      <c r="CO49" s="800">
        <f t="shared" si="58"/>
        <v>0</v>
      </c>
      <c r="CP49" s="800">
        <f t="shared" si="58"/>
        <v>0</v>
      </c>
      <c r="CQ49" s="800">
        <f t="shared" si="58"/>
        <v>0</v>
      </c>
      <c r="CR49" s="800">
        <f t="shared" si="58"/>
        <v>0</v>
      </c>
      <c r="CS49" s="800">
        <f t="shared" si="58"/>
        <v>0</v>
      </c>
      <c r="CT49" s="1865">
        <f t="shared" si="58"/>
        <v>0</v>
      </c>
    </row>
    <row r="50" spans="1:98" x14ac:dyDescent="0.2">
      <c r="A50" s="590"/>
      <c r="B50" s="5025"/>
      <c r="C50" s="282" t="s">
        <v>346</v>
      </c>
      <c r="D50" s="5031">
        <v>0</v>
      </c>
      <c r="E50" s="5032"/>
      <c r="F50" s="5026"/>
      <c r="G50" s="5026"/>
      <c r="H50" s="806">
        <f>100-SUM(E50:G50)</f>
        <v>100</v>
      </c>
      <c r="I50" s="779">
        <f t="shared" si="59"/>
        <v>0</v>
      </c>
      <c r="J50" s="780">
        <f t="shared" si="59"/>
        <v>0</v>
      </c>
      <c r="K50" s="780">
        <f t="shared" si="59"/>
        <v>0</v>
      </c>
      <c r="L50" s="806">
        <f t="shared" si="59"/>
        <v>0</v>
      </c>
      <c r="M50" s="5026">
        <f>L50/3</f>
        <v>0</v>
      </c>
      <c r="N50" s="5026">
        <f>L50/3</f>
        <v>0</v>
      </c>
      <c r="O50" s="5026">
        <f>I50/3</f>
        <v>0</v>
      </c>
      <c r="P50" s="5026">
        <f>I50/3</f>
        <v>0</v>
      </c>
      <c r="Q50" s="5026">
        <f t="shared" si="60"/>
        <v>0</v>
      </c>
      <c r="R50" s="5026">
        <f t="shared" si="60"/>
        <v>0</v>
      </c>
      <c r="S50" s="5026">
        <f>J50/3</f>
        <v>0</v>
      </c>
      <c r="T50" s="5026">
        <f t="shared" si="61"/>
        <v>0</v>
      </c>
      <c r="U50" s="5026">
        <f t="shared" si="61"/>
        <v>0</v>
      </c>
      <c r="V50" s="5026">
        <f>K50/3</f>
        <v>0</v>
      </c>
      <c r="W50" s="5026">
        <f t="shared" si="62"/>
        <v>0</v>
      </c>
      <c r="X50" s="5026">
        <f t="shared" si="62"/>
        <v>0</v>
      </c>
      <c r="Y50" s="5023"/>
      <c r="Z50" s="5024"/>
      <c r="AA50" s="759"/>
      <c r="AB50" s="760"/>
      <c r="AC50" s="1867">
        <f t="shared" si="9"/>
        <v>0</v>
      </c>
      <c r="AD50" s="1867">
        <f t="shared" si="10"/>
        <v>0</v>
      </c>
      <c r="AE50" s="1867">
        <f t="shared" si="11"/>
        <v>0</v>
      </c>
      <c r="AF50" s="1867">
        <f t="shared" si="12"/>
        <v>0</v>
      </c>
      <c r="AG50" s="1867">
        <f t="shared" si="13"/>
        <v>0</v>
      </c>
      <c r="AH50" s="1867">
        <f t="shared" si="13"/>
        <v>0</v>
      </c>
      <c r="AI50" s="1867">
        <f t="shared" si="14"/>
        <v>0</v>
      </c>
      <c r="AJ50" s="1867">
        <f t="shared" si="15"/>
        <v>0</v>
      </c>
      <c r="AK50" s="1867">
        <f t="shared" si="15"/>
        <v>0</v>
      </c>
      <c r="AL50" s="1867">
        <f t="shared" si="16"/>
        <v>0</v>
      </c>
      <c r="AM50" s="1867">
        <f t="shared" si="17"/>
        <v>0</v>
      </c>
      <c r="AN50" s="1868">
        <f t="shared" si="17"/>
        <v>0</v>
      </c>
      <c r="AO50" s="753"/>
      <c r="AP50" s="279"/>
      <c r="AQ50" s="279"/>
      <c r="AR50" s="754"/>
      <c r="AS50" s="800">
        <f t="shared" si="18"/>
        <v>0</v>
      </c>
      <c r="AT50" s="800">
        <f t="shared" si="19"/>
        <v>0</v>
      </c>
      <c r="AU50" s="800">
        <f t="shared" si="20"/>
        <v>0</v>
      </c>
      <c r="AV50" s="800">
        <f t="shared" si="21"/>
        <v>0</v>
      </c>
      <c r="AW50" s="800">
        <f t="shared" si="22"/>
        <v>0</v>
      </c>
      <c r="AX50" s="800">
        <f t="shared" si="22"/>
        <v>0</v>
      </c>
      <c r="AY50" s="800">
        <f t="shared" si="23"/>
        <v>0</v>
      </c>
      <c r="AZ50" s="800">
        <f t="shared" si="24"/>
        <v>0</v>
      </c>
      <c r="BA50" s="800">
        <f t="shared" si="24"/>
        <v>0</v>
      </c>
      <c r="BB50" s="800">
        <f t="shared" si="25"/>
        <v>0</v>
      </c>
      <c r="BC50" s="800">
        <f t="shared" si="26"/>
        <v>0</v>
      </c>
      <c r="BD50" s="1865">
        <f t="shared" si="26"/>
        <v>0</v>
      </c>
      <c r="BE50" s="775">
        <f t="shared" si="4"/>
        <v>43</v>
      </c>
      <c r="BF50" s="590"/>
      <c r="BG50" s="775">
        <f t="shared" si="27"/>
        <v>0</v>
      </c>
      <c r="BH50" s="111">
        <f t="shared" si="56"/>
        <v>0</v>
      </c>
      <c r="BI50" s="111">
        <f t="shared" si="56"/>
        <v>0</v>
      </c>
      <c r="BJ50" s="111">
        <f t="shared" si="56"/>
        <v>0</v>
      </c>
      <c r="BK50" s="111">
        <f t="shared" si="56"/>
        <v>0</v>
      </c>
      <c r="BL50" s="111">
        <f t="shared" si="56"/>
        <v>0</v>
      </c>
      <c r="BM50" s="111">
        <f t="shared" si="56"/>
        <v>0</v>
      </c>
      <c r="BN50" s="111">
        <f t="shared" si="56"/>
        <v>0</v>
      </c>
      <c r="BO50" s="111">
        <f t="shared" si="56"/>
        <v>0</v>
      </c>
      <c r="BP50" s="111">
        <f t="shared" si="56"/>
        <v>0</v>
      </c>
      <c r="BQ50" s="111">
        <f t="shared" si="56"/>
        <v>0</v>
      </c>
      <c r="BR50" s="817">
        <f t="shared" si="56"/>
        <v>0</v>
      </c>
      <c r="BS50" s="775">
        <f t="shared" si="28"/>
        <v>43</v>
      </c>
      <c r="BT50" s="111"/>
      <c r="BU50" s="1867">
        <f t="shared" si="29"/>
        <v>0</v>
      </c>
      <c r="BV50" s="1867">
        <f t="shared" si="57"/>
        <v>0</v>
      </c>
      <c r="BW50" s="1867">
        <f t="shared" si="57"/>
        <v>0</v>
      </c>
      <c r="BX50" s="1867">
        <f t="shared" si="57"/>
        <v>0</v>
      </c>
      <c r="BY50" s="1867">
        <f t="shared" si="57"/>
        <v>0</v>
      </c>
      <c r="BZ50" s="1867">
        <f t="shared" si="57"/>
        <v>0</v>
      </c>
      <c r="CA50" s="1867">
        <f t="shared" si="57"/>
        <v>0</v>
      </c>
      <c r="CB50" s="1867">
        <f t="shared" si="57"/>
        <v>0</v>
      </c>
      <c r="CC50" s="1867">
        <f t="shared" si="57"/>
        <v>0</v>
      </c>
      <c r="CD50" s="1867">
        <f t="shared" si="57"/>
        <v>0</v>
      </c>
      <c r="CE50" s="1867">
        <f t="shared" si="57"/>
        <v>0</v>
      </c>
      <c r="CF50" s="1868">
        <f t="shared" si="57"/>
        <v>0</v>
      </c>
      <c r="CG50" s="775">
        <f t="shared" si="31"/>
        <v>43</v>
      </c>
      <c r="CH50" s="111"/>
      <c r="CI50" s="800">
        <f t="shared" si="30"/>
        <v>0</v>
      </c>
      <c r="CJ50" s="800">
        <f t="shared" si="58"/>
        <v>0</v>
      </c>
      <c r="CK50" s="800">
        <f t="shared" si="58"/>
        <v>0</v>
      </c>
      <c r="CL50" s="800">
        <f t="shared" si="58"/>
        <v>0</v>
      </c>
      <c r="CM50" s="800">
        <f t="shared" si="58"/>
        <v>0</v>
      </c>
      <c r="CN50" s="800">
        <f t="shared" si="58"/>
        <v>0</v>
      </c>
      <c r="CO50" s="800">
        <f t="shared" si="58"/>
        <v>0</v>
      </c>
      <c r="CP50" s="800">
        <f t="shared" si="58"/>
        <v>0</v>
      </c>
      <c r="CQ50" s="800">
        <f t="shared" si="58"/>
        <v>0</v>
      </c>
      <c r="CR50" s="800">
        <f t="shared" si="58"/>
        <v>0</v>
      </c>
      <c r="CS50" s="800">
        <f t="shared" si="58"/>
        <v>0</v>
      </c>
      <c r="CT50" s="1865">
        <f t="shared" si="58"/>
        <v>0</v>
      </c>
    </row>
    <row r="51" spans="1:98" x14ac:dyDescent="0.2">
      <c r="A51" s="739"/>
      <c r="B51" s="285" t="s">
        <v>332</v>
      </c>
      <c r="C51" s="282"/>
      <c r="D51" s="282"/>
      <c r="E51" s="281"/>
      <c r="F51" s="280"/>
      <c r="G51" s="280"/>
      <c r="H51" s="806"/>
      <c r="I51" s="779"/>
      <c r="J51" s="780"/>
      <c r="K51" s="780"/>
      <c r="L51" s="806"/>
      <c r="M51" s="274"/>
      <c r="N51" s="274"/>
      <c r="O51" s="274"/>
      <c r="P51" s="274"/>
      <c r="Q51" s="274"/>
      <c r="R51" s="274"/>
      <c r="S51" s="274"/>
      <c r="T51" s="274"/>
      <c r="U51" s="274"/>
      <c r="V51" s="274"/>
      <c r="W51" s="274"/>
      <c r="X51" s="274"/>
      <c r="Y51" s="763"/>
      <c r="Z51" s="761"/>
      <c r="AA51" s="761"/>
      <c r="AB51" s="823" t="s">
        <v>1506</v>
      </c>
      <c r="AC51" s="781"/>
      <c r="AD51" s="781"/>
      <c r="AE51" s="781"/>
      <c r="AF51" s="781"/>
      <c r="AG51" s="781"/>
      <c r="AH51" s="781"/>
      <c r="AI51" s="781"/>
      <c r="AJ51" s="781"/>
      <c r="AK51" s="781"/>
      <c r="AL51" s="781"/>
      <c r="AM51" s="781"/>
      <c r="AN51" s="1869"/>
      <c r="AO51" s="34"/>
      <c r="AP51" s="34"/>
      <c r="AQ51" s="34"/>
      <c r="AR51" s="823" t="s">
        <v>1506</v>
      </c>
      <c r="AS51" s="781"/>
      <c r="AT51" s="781"/>
      <c r="AU51" s="781"/>
      <c r="AV51" s="781"/>
      <c r="AW51" s="781"/>
      <c r="AX51" s="781"/>
      <c r="AY51" s="781"/>
      <c r="AZ51" s="781"/>
      <c r="BA51" s="781"/>
      <c r="BB51" s="781"/>
      <c r="BC51" s="781"/>
      <c r="BD51" s="1869"/>
      <c r="BE51" s="1864"/>
      <c r="BF51" s="1821"/>
      <c r="BG51" s="781"/>
      <c r="BH51" s="781"/>
      <c r="BI51" s="781"/>
      <c r="BJ51" s="781"/>
      <c r="BK51" s="781"/>
      <c r="BL51" s="781"/>
      <c r="BM51" s="781"/>
      <c r="BN51" s="781"/>
      <c r="BO51" s="781"/>
      <c r="BP51" s="781"/>
      <c r="BQ51" s="781"/>
      <c r="BR51" s="1869"/>
      <c r="BS51" s="1864"/>
      <c r="BT51" s="781"/>
      <c r="BU51" s="781"/>
      <c r="BV51" s="781"/>
      <c r="BW51" s="781"/>
      <c r="BX51" s="781"/>
      <c r="BY51" s="781"/>
      <c r="BZ51" s="781"/>
      <c r="CA51" s="781"/>
      <c r="CB51" s="781"/>
      <c r="CC51" s="781"/>
      <c r="CD51" s="781"/>
      <c r="CE51" s="781"/>
      <c r="CF51" s="1869"/>
      <c r="CG51" s="1864"/>
      <c r="CH51" s="781"/>
      <c r="CI51" s="781"/>
      <c r="CJ51" s="781"/>
      <c r="CK51" s="781"/>
      <c r="CL51" s="781"/>
      <c r="CM51" s="781"/>
      <c r="CN51" s="781"/>
      <c r="CO51" s="781"/>
      <c r="CP51" s="781"/>
      <c r="CQ51" s="781"/>
      <c r="CR51" s="781"/>
      <c r="CS51" s="781"/>
      <c r="CT51" s="1869"/>
    </row>
    <row r="52" spans="1:98" x14ac:dyDescent="0.2">
      <c r="A52" s="590"/>
      <c r="B52" s="5033" t="s">
        <v>62</v>
      </c>
      <c r="C52" s="286" t="s">
        <v>185</v>
      </c>
      <c r="D52" s="5034">
        <v>10000</v>
      </c>
      <c r="E52" s="772"/>
      <c r="F52" s="773"/>
      <c r="G52" s="773"/>
      <c r="H52" s="774"/>
      <c r="I52" s="775"/>
      <c r="J52" s="111"/>
      <c r="K52" s="111"/>
      <c r="L52" s="111"/>
      <c r="M52" s="769"/>
      <c r="N52" s="782"/>
      <c r="O52" s="782"/>
      <c r="P52" s="782"/>
      <c r="Q52" s="782"/>
      <c r="R52" s="782"/>
      <c r="S52" s="782"/>
      <c r="T52" s="782"/>
      <c r="U52" s="782"/>
      <c r="V52" s="782"/>
      <c r="W52" s="782"/>
      <c r="X52" s="783"/>
      <c r="Y52" s="807"/>
      <c r="Z52" s="790"/>
      <c r="AA52" s="790"/>
      <c r="AB52" s="818">
        <v>8</v>
      </c>
      <c r="AC52" s="1889"/>
      <c r="AD52" s="1889"/>
      <c r="AE52" s="1889"/>
      <c r="AF52" s="1889"/>
      <c r="AG52" s="1878"/>
      <c r="AH52" s="1889"/>
      <c r="AI52" s="1889"/>
      <c r="AJ52" s="1889"/>
      <c r="AK52" s="1889"/>
      <c r="AL52" s="1889"/>
      <c r="AM52" s="1889"/>
      <c r="AN52" s="1890"/>
      <c r="AO52" s="792"/>
      <c r="AP52" s="793"/>
      <c r="AQ52" s="793"/>
      <c r="AR52" s="811">
        <v>2.39</v>
      </c>
      <c r="AS52" s="793"/>
      <c r="AT52" s="793"/>
      <c r="AU52" s="793"/>
      <c r="AV52" s="793"/>
      <c r="AW52" s="1875"/>
      <c r="AX52" s="793"/>
      <c r="AY52" s="793"/>
      <c r="AZ52" s="793"/>
      <c r="BA52" s="793"/>
      <c r="BB52" s="793"/>
      <c r="BC52" s="793"/>
      <c r="BD52" s="1876"/>
      <c r="BE52" s="815"/>
      <c r="BF52" s="1877"/>
      <c r="BG52" s="815"/>
      <c r="BH52" s="782"/>
      <c r="BI52" s="782"/>
      <c r="BJ52" s="782"/>
      <c r="BK52" s="782"/>
      <c r="BL52" s="782"/>
      <c r="BM52" s="782"/>
      <c r="BN52" s="782"/>
      <c r="BO52" s="782"/>
      <c r="BP52" s="782"/>
      <c r="BQ52" s="782"/>
      <c r="BR52" s="816"/>
      <c r="BS52" s="815"/>
      <c r="BT52" s="782"/>
      <c r="BU52" s="1878"/>
      <c r="BV52" s="1878"/>
      <c r="BW52" s="1878"/>
      <c r="BX52" s="1878"/>
      <c r="BY52" s="1878"/>
      <c r="BZ52" s="1878"/>
      <c r="CA52" s="1878"/>
      <c r="CB52" s="1878"/>
      <c r="CC52" s="1878"/>
      <c r="CD52" s="1878"/>
      <c r="CE52" s="1878"/>
      <c r="CF52" s="1879"/>
      <c r="CG52" s="815"/>
      <c r="CH52" s="782"/>
      <c r="CI52" s="1875"/>
      <c r="CJ52" s="1875"/>
      <c r="CK52" s="1875"/>
      <c r="CL52" s="1875"/>
      <c r="CM52" s="1875"/>
      <c r="CN52" s="1875"/>
      <c r="CO52" s="1875"/>
      <c r="CP52" s="1875"/>
      <c r="CQ52" s="1875"/>
      <c r="CR52" s="1875"/>
      <c r="CS52" s="1875"/>
      <c r="CT52" s="1880"/>
    </row>
    <row r="53" spans="1:98" x14ac:dyDescent="0.2">
      <c r="A53" s="590"/>
      <c r="B53" s="5033" t="s">
        <v>80</v>
      </c>
      <c r="C53" s="286" t="s">
        <v>185</v>
      </c>
      <c r="D53" s="5034">
        <v>9600</v>
      </c>
      <c r="E53" s="772"/>
      <c r="F53" s="773"/>
      <c r="G53" s="773"/>
      <c r="H53" s="774"/>
      <c r="I53" s="775"/>
      <c r="J53" s="111"/>
      <c r="K53" s="111"/>
      <c r="L53" s="111"/>
      <c r="M53" s="784"/>
      <c r="N53" s="111"/>
      <c r="O53" s="111"/>
      <c r="P53" s="111"/>
      <c r="Q53" s="111"/>
      <c r="R53" s="111"/>
      <c r="S53" s="111"/>
      <c r="T53" s="111"/>
      <c r="U53" s="111"/>
      <c r="V53" s="111"/>
      <c r="W53" s="111"/>
      <c r="X53" s="785"/>
      <c r="Y53" s="808"/>
      <c r="Z53" s="795"/>
      <c r="AA53" s="795"/>
      <c r="AB53" s="819">
        <v>12</v>
      </c>
      <c r="AC53" s="1891"/>
      <c r="AD53" s="1891"/>
      <c r="AE53" s="1891"/>
      <c r="AF53" s="1891"/>
      <c r="AG53" s="1867"/>
      <c r="AH53" s="1891"/>
      <c r="AI53" s="1891"/>
      <c r="AJ53" s="1891"/>
      <c r="AK53" s="1891"/>
      <c r="AL53" s="1891"/>
      <c r="AM53" s="1891"/>
      <c r="AN53" s="1892"/>
      <c r="AO53" s="797"/>
      <c r="AP53" s="798"/>
      <c r="AQ53" s="798"/>
      <c r="AR53" s="812">
        <v>1.91</v>
      </c>
      <c r="AS53" s="798"/>
      <c r="AT53" s="798"/>
      <c r="AU53" s="798"/>
      <c r="AV53" s="798"/>
      <c r="AW53" s="800"/>
      <c r="AX53" s="798"/>
      <c r="AY53" s="798"/>
      <c r="AZ53" s="798"/>
      <c r="BA53" s="798"/>
      <c r="BB53" s="798"/>
      <c r="BC53" s="798"/>
      <c r="BD53" s="1881"/>
      <c r="BE53" s="775"/>
      <c r="BF53" s="590"/>
      <c r="BG53" s="775"/>
      <c r="BH53" s="111"/>
      <c r="BI53" s="111"/>
      <c r="BJ53" s="111"/>
      <c r="BK53" s="111"/>
      <c r="BL53" s="111"/>
      <c r="BM53" s="111"/>
      <c r="BN53" s="111"/>
      <c r="BO53" s="111"/>
      <c r="BP53" s="111"/>
      <c r="BQ53" s="111"/>
      <c r="BR53" s="817"/>
      <c r="BS53" s="775"/>
      <c r="BT53" s="111"/>
      <c r="BU53" s="1867"/>
      <c r="BV53" s="1867"/>
      <c r="BW53" s="1867"/>
      <c r="BX53" s="1867"/>
      <c r="BY53" s="1867"/>
      <c r="BZ53" s="1867"/>
      <c r="CA53" s="1867"/>
      <c r="CB53" s="1867"/>
      <c r="CC53" s="1867"/>
      <c r="CD53" s="1867"/>
      <c r="CE53" s="1867"/>
      <c r="CF53" s="1868"/>
      <c r="CG53" s="775"/>
      <c r="CH53" s="111"/>
      <c r="CI53" s="800"/>
      <c r="CJ53" s="800"/>
      <c r="CK53" s="800"/>
      <c r="CL53" s="800"/>
      <c r="CM53" s="800"/>
      <c r="CN53" s="800"/>
      <c r="CO53" s="800"/>
      <c r="CP53" s="800"/>
      <c r="CQ53" s="800"/>
      <c r="CR53" s="800"/>
      <c r="CS53" s="800"/>
      <c r="CT53" s="1865"/>
    </row>
    <row r="54" spans="1:98" x14ac:dyDescent="0.2">
      <c r="A54" s="590"/>
      <c r="B54" s="5033" t="s">
        <v>64</v>
      </c>
      <c r="C54" s="286" t="s">
        <v>185</v>
      </c>
      <c r="D54" s="5034">
        <v>3040</v>
      </c>
      <c r="E54" s="772"/>
      <c r="F54" s="773"/>
      <c r="G54" s="773"/>
      <c r="H54" s="774"/>
      <c r="I54" s="775"/>
      <c r="J54" s="111"/>
      <c r="K54" s="111"/>
      <c r="L54" s="111"/>
      <c r="M54" s="784"/>
      <c r="N54" s="111"/>
      <c r="O54" s="111"/>
      <c r="P54" s="111"/>
      <c r="Q54" s="111"/>
      <c r="R54" s="111"/>
      <c r="S54" s="111"/>
      <c r="T54" s="111"/>
      <c r="U54" s="111"/>
      <c r="V54" s="111"/>
      <c r="W54" s="111"/>
      <c r="X54" s="785"/>
      <c r="Y54" s="808"/>
      <c r="Z54" s="795"/>
      <c r="AA54" s="795"/>
      <c r="AB54" s="819">
        <v>3</v>
      </c>
      <c r="AC54" s="1891"/>
      <c r="AD54" s="1891"/>
      <c r="AE54" s="1891"/>
      <c r="AF54" s="1891"/>
      <c r="AG54" s="1867"/>
      <c r="AH54" s="1891"/>
      <c r="AI54" s="1891"/>
      <c r="AJ54" s="1891"/>
      <c r="AK54" s="1891"/>
      <c r="AL54" s="1891"/>
      <c r="AM54" s="1891"/>
      <c r="AN54" s="1892"/>
      <c r="AO54" s="797"/>
      <c r="AP54" s="798"/>
      <c r="AQ54" s="798"/>
      <c r="AR54" s="812">
        <v>1.44</v>
      </c>
      <c r="AS54" s="798"/>
      <c r="AT54" s="798"/>
      <c r="AU54" s="798"/>
      <c r="AV54" s="798"/>
      <c r="AW54" s="800"/>
      <c r="AX54" s="798"/>
      <c r="AY54" s="798"/>
      <c r="AZ54" s="798"/>
      <c r="BA54" s="798"/>
      <c r="BB54" s="798"/>
      <c r="BC54" s="798"/>
      <c r="BD54" s="1881"/>
      <c r="BE54" s="775"/>
      <c r="BF54" s="590"/>
      <c r="BG54" s="775"/>
      <c r="BH54" s="111"/>
      <c r="BI54" s="111"/>
      <c r="BJ54" s="111"/>
      <c r="BK54" s="111"/>
      <c r="BL54" s="111"/>
      <c r="BM54" s="111"/>
      <c r="BN54" s="111"/>
      <c r="BO54" s="111"/>
      <c r="BP54" s="111"/>
      <c r="BQ54" s="111"/>
      <c r="BR54" s="817"/>
      <c r="BS54" s="775"/>
      <c r="BT54" s="111"/>
      <c r="BU54" s="1867"/>
      <c r="BV54" s="1867"/>
      <c r="BW54" s="1867"/>
      <c r="BX54" s="1867"/>
      <c r="BY54" s="1867"/>
      <c r="BZ54" s="1867"/>
      <c r="CA54" s="1867"/>
      <c r="CB54" s="1867"/>
      <c r="CC54" s="1867"/>
      <c r="CD54" s="1867"/>
      <c r="CE54" s="1867"/>
      <c r="CF54" s="1868"/>
      <c r="CG54" s="775"/>
      <c r="CH54" s="111"/>
      <c r="CI54" s="800"/>
      <c r="CJ54" s="800"/>
      <c r="CK54" s="800"/>
      <c r="CL54" s="800"/>
      <c r="CM54" s="800"/>
      <c r="CN54" s="800"/>
      <c r="CO54" s="800"/>
      <c r="CP54" s="800"/>
      <c r="CQ54" s="800"/>
      <c r="CR54" s="800"/>
      <c r="CS54" s="800"/>
      <c r="CT54" s="1865"/>
    </row>
    <row r="55" spans="1:98" x14ac:dyDescent="0.2">
      <c r="A55" s="590"/>
      <c r="B55" s="5033" t="s">
        <v>528</v>
      </c>
      <c r="C55" s="286" t="s">
        <v>185</v>
      </c>
      <c r="D55" s="5034">
        <v>6000</v>
      </c>
      <c r="E55" s="772"/>
      <c r="F55" s="773"/>
      <c r="G55" s="773"/>
      <c r="H55" s="774"/>
      <c r="I55" s="775"/>
      <c r="J55" s="111"/>
      <c r="K55" s="111"/>
      <c r="L55" s="111"/>
      <c r="M55" s="784"/>
      <c r="N55" s="111"/>
      <c r="O55" s="111"/>
      <c r="P55" s="111"/>
      <c r="Q55" s="111"/>
      <c r="R55" s="111"/>
      <c r="S55" s="111"/>
      <c r="T55" s="111"/>
      <c r="U55" s="111"/>
      <c r="V55" s="111"/>
      <c r="W55" s="111"/>
      <c r="X55" s="785"/>
      <c r="Y55" s="808"/>
      <c r="Z55" s="795"/>
      <c r="AA55" s="795"/>
      <c r="AB55" s="820">
        <v>14</v>
      </c>
      <c r="AC55" s="1891"/>
      <c r="AD55" s="1891"/>
      <c r="AE55" s="1891"/>
      <c r="AF55" s="1891"/>
      <c r="AG55" s="1891"/>
      <c r="AH55" s="1891"/>
      <c r="AI55" s="1891"/>
      <c r="AJ55" s="1891"/>
      <c r="AK55" s="1891"/>
      <c r="AL55" s="1891"/>
      <c r="AM55" s="1891"/>
      <c r="AN55" s="1892"/>
      <c r="AO55" s="797"/>
      <c r="AP55" s="798"/>
      <c r="AQ55" s="798"/>
      <c r="AR55" s="812">
        <v>2.2999999999999998</v>
      </c>
      <c r="AS55" s="798"/>
      <c r="AT55" s="798"/>
      <c r="AU55" s="798"/>
      <c r="AV55" s="798"/>
      <c r="AW55" s="798"/>
      <c r="AX55" s="798"/>
      <c r="AY55" s="798"/>
      <c r="AZ55" s="798"/>
      <c r="BA55" s="798"/>
      <c r="BB55" s="798"/>
      <c r="BC55" s="798"/>
      <c r="BD55" s="1881"/>
      <c r="BE55" s="775"/>
      <c r="BF55" s="590"/>
      <c r="BG55" s="775"/>
      <c r="BH55" s="111"/>
      <c r="BI55" s="111"/>
      <c r="BJ55" s="111"/>
      <c r="BK55" s="111"/>
      <c r="BL55" s="111"/>
      <c r="BM55" s="111"/>
      <c r="BN55" s="111"/>
      <c r="BO55" s="111"/>
      <c r="BP55" s="111"/>
      <c r="BQ55" s="111"/>
      <c r="BR55" s="817"/>
      <c r="BS55" s="775"/>
      <c r="BT55" s="111"/>
      <c r="BU55" s="1867"/>
      <c r="BV55" s="1867"/>
      <c r="BW55" s="1867"/>
      <c r="BX55" s="1867"/>
      <c r="BY55" s="1867"/>
      <c r="BZ55" s="1867"/>
      <c r="CA55" s="1867"/>
      <c r="CB55" s="1867"/>
      <c r="CC55" s="1867"/>
      <c r="CD55" s="1867"/>
      <c r="CE55" s="1867"/>
      <c r="CF55" s="1868"/>
      <c r="CG55" s="775"/>
      <c r="CH55" s="111"/>
      <c r="CI55" s="800"/>
      <c r="CJ55" s="800"/>
      <c r="CK55" s="800"/>
      <c r="CL55" s="800"/>
      <c r="CM55" s="800"/>
      <c r="CN55" s="800"/>
      <c r="CO55" s="800"/>
      <c r="CP55" s="800"/>
      <c r="CQ55" s="800"/>
      <c r="CR55" s="800"/>
      <c r="CS55" s="800"/>
      <c r="CT55" s="1865"/>
    </row>
    <row r="56" spans="1:98" x14ac:dyDescent="0.2">
      <c r="A56" s="590"/>
      <c r="B56" s="5033"/>
      <c r="C56" s="286" t="s">
        <v>185</v>
      </c>
      <c r="D56" s="5034">
        <v>0</v>
      </c>
      <c r="E56" s="772"/>
      <c r="F56" s="773"/>
      <c r="G56" s="773"/>
      <c r="H56" s="774"/>
      <c r="I56" s="775"/>
      <c r="J56" s="111"/>
      <c r="K56" s="111"/>
      <c r="L56" s="111"/>
      <c r="M56" s="784"/>
      <c r="N56" s="111"/>
      <c r="O56" s="111"/>
      <c r="P56" s="111"/>
      <c r="Q56" s="111"/>
      <c r="R56" s="111"/>
      <c r="S56" s="111"/>
      <c r="T56" s="111"/>
      <c r="U56" s="111"/>
      <c r="V56" s="111"/>
      <c r="W56" s="111"/>
      <c r="X56" s="785"/>
      <c r="Y56" s="808"/>
      <c r="Z56" s="795"/>
      <c r="AA56" s="795"/>
      <c r="AB56" s="819"/>
      <c r="AC56" s="1891"/>
      <c r="AD56" s="1891"/>
      <c r="AE56" s="1891"/>
      <c r="AF56" s="1891"/>
      <c r="AG56" s="1891"/>
      <c r="AH56" s="1891"/>
      <c r="AI56" s="1891"/>
      <c r="AJ56" s="1891"/>
      <c r="AK56" s="1891"/>
      <c r="AL56" s="1891"/>
      <c r="AM56" s="1891"/>
      <c r="AN56" s="1892"/>
      <c r="AO56" s="797"/>
      <c r="AP56" s="798"/>
      <c r="AQ56" s="798"/>
      <c r="AR56" s="812"/>
      <c r="AS56" s="798"/>
      <c r="AT56" s="798"/>
      <c r="AU56" s="798"/>
      <c r="AV56" s="798"/>
      <c r="AW56" s="798"/>
      <c r="AX56" s="798"/>
      <c r="AY56" s="798"/>
      <c r="AZ56" s="798"/>
      <c r="BA56" s="798"/>
      <c r="BB56" s="798"/>
      <c r="BC56" s="798"/>
      <c r="BD56" s="1881"/>
      <c r="BE56" s="775"/>
      <c r="BF56" s="590"/>
      <c r="BG56" s="775"/>
      <c r="BH56" s="111"/>
      <c r="BI56" s="111"/>
      <c r="BJ56" s="111"/>
      <c r="BK56" s="111"/>
      <c r="BL56" s="111"/>
      <c r="BM56" s="111"/>
      <c r="BN56" s="111"/>
      <c r="BO56" s="111"/>
      <c r="BP56" s="111"/>
      <c r="BQ56" s="111"/>
      <c r="BR56" s="817"/>
      <c r="BS56" s="775"/>
      <c r="BT56" s="111"/>
      <c r="BU56" s="1867"/>
      <c r="BV56" s="1867"/>
      <c r="BW56" s="1867"/>
      <c r="BX56" s="1867"/>
      <c r="BY56" s="1867"/>
      <c r="BZ56" s="1867"/>
      <c r="CA56" s="1867"/>
      <c r="CB56" s="1867"/>
      <c r="CC56" s="1867"/>
      <c r="CD56" s="1867"/>
      <c r="CE56" s="1867"/>
      <c r="CF56" s="1868"/>
      <c r="CG56" s="775"/>
      <c r="CH56" s="111"/>
      <c r="CI56" s="800"/>
      <c r="CJ56" s="800"/>
      <c r="CK56" s="800"/>
      <c r="CL56" s="800"/>
      <c r="CM56" s="800"/>
      <c r="CN56" s="800"/>
      <c r="CO56" s="800"/>
      <c r="CP56" s="800"/>
      <c r="CQ56" s="800"/>
      <c r="CR56" s="800"/>
      <c r="CS56" s="800"/>
      <c r="CT56" s="1865"/>
    </row>
    <row r="57" spans="1:98" x14ac:dyDescent="0.2">
      <c r="A57" s="590"/>
      <c r="B57" s="5035"/>
      <c r="C57" s="287" t="s">
        <v>185</v>
      </c>
      <c r="D57" s="5036">
        <v>0</v>
      </c>
      <c r="E57" s="776"/>
      <c r="F57" s="777"/>
      <c r="G57" s="777"/>
      <c r="H57" s="778"/>
      <c r="I57" s="779"/>
      <c r="J57" s="780"/>
      <c r="K57" s="780"/>
      <c r="L57" s="780"/>
      <c r="M57" s="786"/>
      <c r="N57" s="780"/>
      <c r="O57" s="780"/>
      <c r="P57" s="780"/>
      <c r="Q57" s="780"/>
      <c r="R57" s="780"/>
      <c r="S57" s="780"/>
      <c r="T57" s="780"/>
      <c r="U57" s="780"/>
      <c r="V57" s="780"/>
      <c r="W57" s="780"/>
      <c r="X57" s="787"/>
      <c r="Y57" s="809"/>
      <c r="Z57" s="801"/>
      <c r="AA57" s="801"/>
      <c r="AB57" s="821"/>
      <c r="AC57" s="1893"/>
      <c r="AD57" s="1893"/>
      <c r="AE57" s="1893"/>
      <c r="AF57" s="1893"/>
      <c r="AG57" s="1893"/>
      <c r="AH57" s="1893"/>
      <c r="AI57" s="1893"/>
      <c r="AJ57" s="1893"/>
      <c r="AK57" s="1893"/>
      <c r="AL57" s="1893"/>
      <c r="AM57" s="1893"/>
      <c r="AN57" s="1894"/>
      <c r="AO57" s="803"/>
      <c r="AP57" s="804"/>
      <c r="AQ57" s="804"/>
      <c r="AR57" s="813"/>
      <c r="AS57" s="804"/>
      <c r="AT57" s="804"/>
      <c r="AU57" s="804"/>
      <c r="AV57" s="804"/>
      <c r="AW57" s="804"/>
      <c r="AX57" s="804"/>
      <c r="AY57" s="804"/>
      <c r="AZ57" s="804"/>
      <c r="BA57" s="804"/>
      <c r="BB57" s="804"/>
      <c r="BC57" s="804"/>
      <c r="BD57" s="1882"/>
      <c r="BE57" s="779"/>
      <c r="BF57" s="1872"/>
      <c r="BG57" s="779"/>
      <c r="BH57" s="780"/>
      <c r="BI57" s="780"/>
      <c r="BJ57" s="780"/>
      <c r="BK57" s="780"/>
      <c r="BL57" s="780"/>
      <c r="BM57" s="780"/>
      <c r="BN57" s="780"/>
      <c r="BO57" s="780"/>
      <c r="BP57" s="780"/>
      <c r="BQ57" s="780"/>
      <c r="BR57" s="806"/>
      <c r="BS57" s="779"/>
      <c r="BT57" s="780"/>
      <c r="BU57" s="1873"/>
      <c r="BV57" s="1873"/>
      <c r="BW57" s="1873"/>
      <c r="BX57" s="1873"/>
      <c r="BY57" s="1873"/>
      <c r="BZ57" s="1873"/>
      <c r="CA57" s="1873"/>
      <c r="CB57" s="1873"/>
      <c r="CC57" s="1873"/>
      <c r="CD57" s="1873"/>
      <c r="CE57" s="1873"/>
      <c r="CF57" s="1874"/>
      <c r="CG57" s="779"/>
      <c r="CH57" s="780"/>
      <c r="CI57" s="1870"/>
      <c r="CJ57" s="1870"/>
      <c r="CK57" s="1870"/>
      <c r="CL57" s="1870"/>
      <c r="CM57" s="1870"/>
      <c r="CN57" s="1870"/>
      <c r="CO57" s="1870"/>
      <c r="CP57" s="1870"/>
      <c r="CQ57" s="1870"/>
      <c r="CR57" s="1870"/>
      <c r="CS57" s="1870"/>
      <c r="CT57" s="1871"/>
    </row>
    <row r="58" spans="1:98" x14ac:dyDescent="0.2">
      <c r="A58" s="739"/>
      <c r="B58" s="278" t="s">
        <v>333</v>
      </c>
      <c r="C58" s="34"/>
      <c r="D58" s="34">
        <v>0</v>
      </c>
      <c r="E58" s="781"/>
      <c r="F58" s="781"/>
      <c r="G58" s="781"/>
      <c r="H58" s="781"/>
      <c r="I58" s="781"/>
      <c r="J58" s="781"/>
      <c r="K58" s="781"/>
      <c r="L58" s="781"/>
      <c r="M58" s="780"/>
      <c r="N58" s="780"/>
      <c r="O58" s="780"/>
      <c r="P58" s="780"/>
      <c r="Q58" s="780"/>
      <c r="R58" s="780"/>
      <c r="S58" s="780"/>
      <c r="T58" s="780"/>
      <c r="U58" s="780"/>
      <c r="V58" s="780"/>
      <c r="W58" s="780"/>
      <c r="X58" s="780"/>
      <c r="Y58" s="763"/>
      <c r="Z58" s="822" t="s">
        <v>1506</v>
      </c>
      <c r="AA58" s="761"/>
      <c r="AB58" s="761"/>
      <c r="AC58" s="779"/>
      <c r="AD58" s="780"/>
      <c r="AE58" s="780"/>
      <c r="AF58" s="780"/>
      <c r="AG58" s="780"/>
      <c r="AH58" s="780"/>
      <c r="AI58" s="780"/>
      <c r="AJ58" s="780"/>
      <c r="AK58" s="780"/>
      <c r="AL58" s="780"/>
      <c r="AM58" s="780"/>
      <c r="AN58" s="806"/>
      <c r="AO58" s="280"/>
      <c r="AP58" s="822" t="s">
        <v>1506</v>
      </c>
      <c r="AQ58" s="280"/>
      <c r="AR58" s="814"/>
      <c r="AS58" s="780"/>
      <c r="AT58" s="780"/>
      <c r="AU58" s="780"/>
      <c r="AV58" s="780"/>
      <c r="AW58" s="780"/>
      <c r="AX58" s="780"/>
      <c r="AY58" s="780"/>
      <c r="AZ58" s="780"/>
      <c r="BA58" s="780"/>
      <c r="BB58" s="780"/>
      <c r="BC58" s="780"/>
      <c r="BD58" s="806"/>
      <c r="BE58" s="779"/>
      <c r="BF58" s="1872"/>
      <c r="BG58" s="780"/>
      <c r="BH58" s="780"/>
      <c r="BI58" s="780"/>
      <c r="BJ58" s="780"/>
      <c r="BK58" s="780"/>
      <c r="BL58" s="780"/>
      <c r="BM58" s="780"/>
      <c r="BN58" s="780"/>
      <c r="BO58" s="780"/>
      <c r="BP58" s="780"/>
      <c r="BQ58" s="780"/>
      <c r="BR58" s="806"/>
      <c r="BS58" s="779"/>
      <c r="BT58" s="780"/>
      <c r="BU58" s="780"/>
      <c r="BV58" s="780"/>
      <c r="BW58" s="780"/>
      <c r="BX58" s="780"/>
      <c r="BY58" s="780"/>
      <c r="BZ58" s="780"/>
      <c r="CA58" s="780"/>
      <c r="CB58" s="780"/>
      <c r="CC58" s="780"/>
      <c r="CD58" s="780"/>
      <c r="CE58" s="780"/>
      <c r="CF58" s="806"/>
      <c r="CG58" s="779"/>
      <c r="CH58" s="780"/>
      <c r="CI58" s="780"/>
      <c r="CJ58" s="780"/>
      <c r="CK58" s="780"/>
      <c r="CL58" s="780"/>
      <c r="CM58" s="780"/>
      <c r="CN58" s="780"/>
      <c r="CO58" s="780"/>
      <c r="CP58" s="780"/>
      <c r="CQ58" s="780"/>
      <c r="CR58" s="780"/>
      <c r="CS58" s="780"/>
      <c r="CT58" s="806"/>
    </row>
    <row r="59" spans="1:98" x14ac:dyDescent="0.2">
      <c r="A59" s="590"/>
      <c r="B59" s="5033" t="s">
        <v>1573</v>
      </c>
      <c r="C59" s="286" t="s">
        <v>185</v>
      </c>
      <c r="D59" s="5016">
        <v>4800</v>
      </c>
      <c r="E59" s="772"/>
      <c r="F59" s="773"/>
      <c r="G59" s="773"/>
      <c r="H59" s="774"/>
      <c r="I59" s="775"/>
      <c r="J59" s="111"/>
      <c r="K59" s="111"/>
      <c r="L59" s="111"/>
      <c r="M59" s="769"/>
      <c r="N59" s="782"/>
      <c r="O59" s="782"/>
      <c r="P59" s="782"/>
      <c r="Q59" s="782"/>
      <c r="R59" s="782"/>
      <c r="S59" s="782"/>
      <c r="T59" s="782"/>
      <c r="U59" s="782"/>
      <c r="V59" s="782"/>
      <c r="W59" s="782"/>
      <c r="X59" s="783"/>
      <c r="Y59" s="807"/>
      <c r="Z59" s="5037">
        <v>13.5</v>
      </c>
      <c r="AA59" s="790"/>
      <c r="AB59" s="791"/>
      <c r="AC59" s="1891"/>
      <c r="AD59" s="1891"/>
      <c r="AE59" s="1891"/>
      <c r="AF59" s="1891"/>
      <c r="AG59" s="1891"/>
      <c r="AH59" s="1891"/>
      <c r="AI59" s="1891"/>
      <c r="AJ59" s="1891"/>
      <c r="AK59" s="1891"/>
      <c r="AL59" s="1891"/>
      <c r="AM59" s="1891"/>
      <c r="AN59" s="1892"/>
      <c r="AO59" s="792"/>
      <c r="AP59" s="952">
        <v>1.95</v>
      </c>
      <c r="AQ59" s="793"/>
      <c r="AR59" s="794"/>
      <c r="AS59" s="798"/>
      <c r="AT59" s="798"/>
      <c r="AU59" s="798"/>
      <c r="AV59" s="798"/>
      <c r="AW59" s="798"/>
      <c r="AX59" s="798"/>
      <c r="AY59" s="798"/>
      <c r="AZ59" s="798"/>
      <c r="BA59" s="798"/>
      <c r="BB59" s="798"/>
      <c r="BC59" s="798"/>
      <c r="BD59" s="1881"/>
      <c r="BE59" s="775"/>
      <c r="BF59" s="590"/>
      <c r="BG59" s="775"/>
      <c r="BH59" s="111"/>
      <c r="BI59" s="111"/>
      <c r="BJ59" s="111"/>
      <c r="BK59" s="111"/>
      <c r="BL59" s="111"/>
      <c r="BM59" s="111"/>
      <c r="BN59" s="111"/>
      <c r="BO59" s="111"/>
      <c r="BP59" s="111"/>
      <c r="BQ59" s="111"/>
      <c r="BR59" s="817"/>
      <c r="BS59" s="775"/>
      <c r="BT59" s="111"/>
      <c r="BU59" s="1867"/>
      <c r="BV59" s="1867"/>
      <c r="BW59" s="1867"/>
      <c r="BX59" s="1867"/>
      <c r="BY59" s="1867"/>
      <c r="BZ59" s="1867"/>
      <c r="CA59" s="1867"/>
      <c r="CB59" s="1867"/>
      <c r="CC59" s="1867"/>
      <c r="CD59" s="1867"/>
      <c r="CE59" s="1867"/>
      <c r="CF59" s="1868"/>
      <c r="CG59" s="775"/>
      <c r="CH59" s="111"/>
      <c r="CI59" s="800"/>
      <c r="CJ59" s="800"/>
      <c r="CK59" s="800"/>
      <c r="CL59" s="800"/>
      <c r="CM59" s="800"/>
      <c r="CN59" s="800"/>
      <c r="CO59" s="800"/>
      <c r="CP59" s="800"/>
      <c r="CQ59" s="800"/>
      <c r="CR59" s="800"/>
      <c r="CS59" s="800"/>
      <c r="CT59" s="1865"/>
    </row>
    <row r="60" spans="1:98" x14ac:dyDescent="0.2">
      <c r="A60" s="590"/>
      <c r="B60" s="5033" t="s">
        <v>1574</v>
      </c>
      <c r="C60" s="286" t="s">
        <v>185</v>
      </c>
      <c r="D60" s="5016">
        <v>5600</v>
      </c>
      <c r="E60" s="772"/>
      <c r="F60" s="773"/>
      <c r="G60" s="773"/>
      <c r="H60" s="774"/>
      <c r="I60" s="775"/>
      <c r="J60" s="111"/>
      <c r="K60" s="111"/>
      <c r="L60" s="111"/>
      <c r="M60" s="784"/>
      <c r="N60" s="111"/>
      <c r="O60" s="111"/>
      <c r="P60" s="111"/>
      <c r="Q60" s="111"/>
      <c r="R60" s="111"/>
      <c r="S60" s="111"/>
      <c r="T60" s="111"/>
      <c r="U60" s="111"/>
      <c r="V60" s="111"/>
      <c r="W60" s="111"/>
      <c r="X60" s="785"/>
      <c r="Y60" s="808"/>
      <c r="Z60" s="5038">
        <v>12</v>
      </c>
      <c r="AA60" s="795"/>
      <c r="AB60" s="796"/>
      <c r="AC60" s="1891"/>
      <c r="AD60" s="1891"/>
      <c r="AE60" s="1891"/>
      <c r="AF60" s="1891"/>
      <c r="AG60" s="1891"/>
      <c r="AH60" s="1891"/>
      <c r="AI60" s="1891"/>
      <c r="AJ60" s="1891"/>
      <c r="AK60" s="1891"/>
      <c r="AL60" s="1891"/>
      <c r="AM60" s="1891"/>
      <c r="AN60" s="1892"/>
      <c r="AO60" s="797"/>
      <c r="AP60" s="953">
        <v>2.0099999999999998</v>
      </c>
      <c r="AQ60" s="798"/>
      <c r="AR60" s="799"/>
      <c r="AS60" s="798"/>
      <c r="AT60" s="798"/>
      <c r="AU60" s="798"/>
      <c r="AV60" s="798"/>
      <c r="AW60" s="798"/>
      <c r="AX60" s="798"/>
      <c r="AY60" s="798"/>
      <c r="AZ60" s="798"/>
      <c r="BA60" s="798"/>
      <c r="BB60" s="798"/>
      <c r="BC60" s="798"/>
      <c r="BD60" s="1881"/>
      <c r="BE60" s="775"/>
      <c r="BF60" s="590"/>
      <c r="BG60" s="775"/>
      <c r="BH60" s="111"/>
      <c r="BI60" s="111"/>
      <c r="BJ60" s="111"/>
      <c r="BK60" s="111"/>
      <c r="BL60" s="111"/>
      <c r="BM60" s="111"/>
      <c r="BN60" s="111"/>
      <c r="BO60" s="111"/>
      <c r="BP60" s="111"/>
      <c r="BQ60" s="111"/>
      <c r="BR60" s="817"/>
      <c r="BS60" s="775"/>
      <c r="BT60" s="111"/>
      <c r="BU60" s="1867"/>
      <c r="BV60" s="1867"/>
      <c r="BW60" s="1867"/>
      <c r="BX60" s="1867"/>
      <c r="BY60" s="1867"/>
      <c r="BZ60" s="1867"/>
      <c r="CA60" s="1867"/>
      <c r="CB60" s="1867"/>
      <c r="CC60" s="1867"/>
      <c r="CD60" s="1867"/>
      <c r="CE60" s="1867"/>
      <c r="CF60" s="1868"/>
      <c r="CG60" s="775"/>
      <c r="CH60" s="111"/>
      <c r="CI60" s="800"/>
      <c r="CJ60" s="800"/>
      <c r="CK60" s="800"/>
      <c r="CL60" s="800"/>
      <c r="CM60" s="800"/>
      <c r="CN60" s="800"/>
      <c r="CO60" s="800"/>
      <c r="CP60" s="800"/>
      <c r="CQ60" s="800"/>
      <c r="CR60" s="800"/>
      <c r="CS60" s="800"/>
      <c r="CT60" s="1865"/>
    </row>
    <row r="61" spans="1:98" x14ac:dyDescent="0.2">
      <c r="A61" s="590"/>
      <c r="B61" s="5033" t="s">
        <v>2292</v>
      </c>
      <c r="C61" s="286" t="s">
        <v>185</v>
      </c>
      <c r="D61" s="5034">
        <v>3000</v>
      </c>
      <c r="E61" s="772"/>
      <c r="F61" s="773"/>
      <c r="G61" s="773"/>
      <c r="H61" s="774"/>
      <c r="I61" s="775"/>
      <c r="J61" s="111"/>
      <c r="K61" s="111"/>
      <c r="L61" s="111"/>
      <c r="M61" s="784"/>
      <c r="N61" s="111"/>
      <c r="O61" s="111"/>
      <c r="P61" s="111"/>
      <c r="Q61" s="111"/>
      <c r="R61" s="111"/>
      <c r="S61" s="111"/>
      <c r="T61" s="111"/>
      <c r="U61" s="111"/>
      <c r="V61" s="111"/>
      <c r="W61" s="111"/>
      <c r="X61" s="785"/>
      <c r="Y61" s="808"/>
      <c r="Z61" s="5038"/>
      <c r="AA61" s="795"/>
      <c r="AB61" s="796"/>
      <c r="AC61" s="1891"/>
      <c r="AD61" s="1891"/>
      <c r="AE61" s="1891"/>
      <c r="AF61" s="1891"/>
      <c r="AG61" s="1891"/>
      <c r="AH61" s="1891"/>
      <c r="AI61" s="1891"/>
      <c r="AJ61" s="1891"/>
      <c r="AK61" s="1891"/>
      <c r="AL61" s="1891"/>
      <c r="AM61" s="1891"/>
      <c r="AN61" s="1892"/>
      <c r="AO61" s="797"/>
      <c r="AP61" s="764"/>
      <c r="AQ61" s="798"/>
      <c r="AR61" s="799"/>
      <c r="AS61" s="798"/>
      <c r="AT61" s="798"/>
      <c r="AU61" s="798"/>
      <c r="AV61" s="798"/>
      <c r="AW61" s="798"/>
      <c r="AX61" s="798"/>
      <c r="AY61" s="798"/>
      <c r="AZ61" s="798"/>
      <c r="BA61" s="798"/>
      <c r="BB61" s="798"/>
      <c r="BC61" s="798"/>
      <c r="BD61" s="1881"/>
      <c r="BE61" s="775"/>
      <c r="BF61" s="590"/>
      <c r="BG61" s="775"/>
      <c r="BH61" s="111"/>
      <c r="BI61" s="111"/>
      <c r="BJ61" s="111"/>
      <c r="BK61" s="111"/>
      <c r="BL61" s="111"/>
      <c r="BM61" s="111"/>
      <c r="BN61" s="111"/>
      <c r="BO61" s="111"/>
      <c r="BP61" s="111"/>
      <c r="BQ61" s="111"/>
      <c r="BR61" s="817"/>
      <c r="BS61" s="775"/>
      <c r="BT61" s="111"/>
      <c r="BU61" s="1867"/>
      <c r="BV61" s="1867"/>
      <c r="BW61" s="1867"/>
      <c r="BX61" s="1867"/>
      <c r="BY61" s="1867"/>
      <c r="BZ61" s="1867"/>
      <c r="CA61" s="1867"/>
      <c r="CB61" s="1867"/>
      <c r="CC61" s="1867"/>
      <c r="CD61" s="1867"/>
      <c r="CE61" s="1867"/>
      <c r="CF61" s="1868"/>
      <c r="CG61" s="775"/>
      <c r="CH61" s="111"/>
      <c r="CI61" s="800"/>
      <c r="CJ61" s="800"/>
      <c r="CK61" s="800"/>
      <c r="CL61" s="800"/>
      <c r="CM61" s="800"/>
      <c r="CN61" s="800"/>
      <c r="CO61" s="800"/>
      <c r="CP61" s="800"/>
      <c r="CQ61" s="800"/>
      <c r="CR61" s="800"/>
      <c r="CS61" s="800"/>
      <c r="CT61" s="1865"/>
    </row>
    <row r="62" spans="1:98" x14ac:dyDescent="0.2">
      <c r="A62" s="590"/>
      <c r="B62" s="5033"/>
      <c r="C62" s="286" t="s">
        <v>185</v>
      </c>
      <c r="D62" s="5034">
        <v>0</v>
      </c>
      <c r="E62" s="772"/>
      <c r="F62" s="773"/>
      <c r="G62" s="773"/>
      <c r="H62" s="774"/>
      <c r="I62" s="775"/>
      <c r="J62" s="111"/>
      <c r="K62" s="111"/>
      <c r="L62" s="111"/>
      <c r="M62" s="784"/>
      <c r="N62" s="111"/>
      <c r="O62" s="111"/>
      <c r="P62" s="111"/>
      <c r="Q62" s="111"/>
      <c r="R62" s="111"/>
      <c r="S62" s="111"/>
      <c r="T62" s="111"/>
      <c r="U62" s="111"/>
      <c r="V62" s="111"/>
      <c r="W62" s="111"/>
      <c r="X62" s="785"/>
      <c r="Y62" s="808"/>
      <c r="Z62" s="5038"/>
      <c r="AA62" s="795"/>
      <c r="AB62" s="796"/>
      <c r="AC62" s="1891"/>
      <c r="AD62" s="1891"/>
      <c r="AE62" s="1891"/>
      <c r="AF62" s="1891"/>
      <c r="AG62" s="1891"/>
      <c r="AH62" s="1891"/>
      <c r="AI62" s="1891"/>
      <c r="AJ62" s="1891"/>
      <c r="AK62" s="1891"/>
      <c r="AL62" s="1891"/>
      <c r="AM62" s="1891"/>
      <c r="AN62" s="1892"/>
      <c r="AO62" s="797"/>
      <c r="AP62" s="764"/>
      <c r="AQ62" s="798"/>
      <c r="AR62" s="799"/>
      <c r="AS62" s="798"/>
      <c r="AT62" s="798"/>
      <c r="AU62" s="798"/>
      <c r="AV62" s="798"/>
      <c r="AW62" s="798"/>
      <c r="AX62" s="798"/>
      <c r="AY62" s="798"/>
      <c r="AZ62" s="798"/>
      <c r="BA62" s="798"/>
      <c r="BB62" s="798"/>
      <c r="BC62" s="798"/>
      <c r="BD62" s="1881"/>
      <c r="BE62" s="775"/>
      <c r="BF62" s="590"/>
      <c r="BG62" s="775"/>
      <c r="BH62" s="111"/>
      <c r="BI62" s="111"/>
      <c r="BJ62" s="111"/>
      <c r="BK62" s="111"/>
      <c r="BL62" s="111"/>
      <c r="BM62" s="111"/>
      <c r="BN62" s="111"/>
      <c r="BO62" s="111"/>
      <c r="BP62" s="111"/>
      <c r="BQ62" s="111"/>
      <c r="BR62" s="817"/>
      <c r="BS62" s="775"/>
      <c r="BT62" s="111"/>
      <c r="BU62" s="1867"/>
      <c r="BV62" s="1867"/>
      <c r="BW62" s="1867"/>
      <c r="BX62" s="1867"/>
      <c r="BY62" s="1867"/>
      <c r="BZ62" s="1867"/>
      <c r="CA62" s="1867"/>
      <c r="CB62" s="1867"/>
      <c r="CC62" s="1867"/>
      <c r="CD62" s="1867"/>
      <c r="CE62" s="1867"/>
      <c r="CF62" s="1868"/>
      <c r="CG62" s="775"/>
      <c r="CH62" s="111"/>
      <c r="CI62" s="800"/>
      <c r="CJ62" s="800"/>
      <c r="CK62" s="800"/>
      <c r="CL62" s="800"/>
      <c r="CM62" s="800"/>
      <c r="CN62" s="800"/>
      <c r="CO62" s="800"/>
      <c r="CP62" s="800"/>
      <c r="CQ62" s="800"/>
      <c r="CR62" s="800"/>
      <c r="CS62" s="800"/>
      <c r="CT62" s="1865"/>
    </row>
    <row r="63" spans="1:98" x14ac:dyDescent="0.2">
      <c r="A63" s="590"/>
      <c r="B63" s="5035"/>
      <c r="C63" s="287" t="s">
        <v>185</v>
      </c>
      <c r="D63" s="5036">
        <v>0</v>
      </c>
      <c r="E63" s="776"/>
      <c r="F63" s="777"/>
      <c r="G63" s="777"/>
      <c r="H63" s="778"/>
      <c r="I63" s="779"/>
      <c r="J63" s="780"/>
      <c r="K63" s="780"/>
      <c r="L63" s="780"/>
      <c r="M63" s="786"/>
      <c r="N63" s="780"/>
      <c r="O63" s="780"/>
      <c r="P63" s="780"/>
      <c r="Q63" s="780"/>
      <c r="R63" s="780"/>
      <c r="S63" s="780"/>
      <c r="T63" s="780"/>
      <c r="U63" s="780"/>
      <c r="V63" s="780"/>
      <c r="W63" s="780"/>
      <c r="X63" s="787"/>
      <c r="Y63" s="809"/>
      <c r="Z63" s="5039"/>
      <c r="AA63" s="801"/>
      <c r="AB63" s="802"/>
      <c r="AC63" s="1893"/>
      <c r="AD63" s="1893"/>
      <c r="AE63" s="1893"/>
      <c r="AF63" s="1893"/>
      <c r="AG63" s="1893"/>
      <c r="AH63" s="1893"/>
      <c r="AI63" s="1893"/>
      <c r="AJ63" s="1893"/>
      <c r="AK63" s="1893"/>
      <c r="AL63" s="1893"/>
      <c r="AM63" s="1893"/>
      <c r="AN63" s="1894"/>
      <c r="AO63" s="803"/>
      <c r="AP63" s="765"/>
      <c r="AQ63" s="804"/>
      <c r="AR63" s="805"/>
      <c r="AS63" s="798"/>
      <c r="AT63" s="798"/>
      <c r="AU63" s="798"/>
      <c r="AV63" s="798"/>
      <c r="AW63" s="798"/>
      <c r="AX63" s="798"/>
      <c r="AY63" s="798"/>
      <c r="AZ63" s="798"/>
      <c r="BA63" s="798"/>
      <c r="BB63" s="798"/>
      <c r="BC63" s="798"/>
      <c r="BD63" s="1881"/>
      <c r="BE63" s="775"/>
      <c r="BF63" s="590"/>
      <c r="BG63" s="775"/>
      <c r="BH63" s="111"/>
      <c r="BI63" s="111"/>
      <c r="BJ63" s="111"/>
      <c r="BK63" s="111"/>
      <c r="BL63" s="111"/>
      <c r="BM63" s="111"/>
      <c r="BN63" s="111"/>
      <c r="BO63" s="111"/>
      <c r="BP63" s="111"/>
      <c r="BQ63" s="111"/>
      <c r="BR63" s="817"/>
      <c r="BS63" s="775"/>
      <c r="BT63" s="111"/>
      <c r="BU63" s="1867"/>
      <c r="BV63" s="1867"/>
      <c r="BW63" s="1867"/>
      <c r="BX63" s="1867"/>
      <c r="BY63" s="1867"/>
      <c r="BZ63" s="1867"/>
      <c r="CA63" s="1867"/>
      <c r="CB63" s="1867"/>
      <c r="CC63" s="1867"/>
      <c r="CD63" s="1867"/>
      <c r="CE63" s="1867"/>
      <c r="CF63" s="1868"/>
      <c r="CG63" s="775"/>
      <c r="CH63" s="111"/>
      <c r="CI63" s="800"/>
      <c r="CJ63" s="800"/>
      <c r="CK63" s="800"/>
      <c r="CL63" s="800"/>
      <c r="CM63" s="800"/>
      <c r="CN63" s="800"/>
      <c r="CO63" s="800"/>
      <c r="CP63" s="800"/>
      <c r="CQ63" s="800"/>
      <c r="CR63" s="800"/>
      <c r="CS63" s="800"/>
      <c r="CT63" s="1865"/>
    </row>
    <row r="64" spans="1:98" x14ac:dyDescent="0.2">
      <c r="A64" s="739"/>
      <c r="B64" s="285" t="s">
        <v>327</v>
      </c>
      <c r="C64" s="780"/>
      <c r="D64" s="782"/>
      <c r="E64" s="782"/>
      <c r="F64" s="782"/>
      <c r="G64" s="782"/>
      <c r="H64" s="782"/>
      <c r="I64" s="782"/>
      <c r="J64" s="782"/>
      <c r="K64" s="782"/>
      <c r="L64" s="782"/>
      <c r="M64" s="782"/>
      <c r="N64" s="782"/>
      <c r="O64" s="782"/>
      <c r="P64" s="782"/>
      <c r="Q64" s="782"/>
      <c r="R64" s="782"/>
      <c r="S64" s="782"/>
      <c r="T64" s="782"/>
      <c r="U64" s="782"/>
      <c r="V64" s="782"/>
      <c r="W64" s="782"/>
      <c r="X64" s="782"/>
      <c r="Y64" s="1431"/>
      <c r="Z64" s="1431"/>
      <c r="AA64" s="1431"/>
      <c r="AB64" s="1431"/>
      <c r="AC64" s="782"/>
      <c r="AD64" s="782"/>
      <c r="AE64" s="782"/>
      <c r="AF64" s="782"/>
      <c r="AG64" s="782"/>
      <c r="AH64" s="782"/>
      <c r="AI64" s="782"/>
      <c r="AJ64" s="782"/>
      <c r="AK64" s="782"/>
      <c r="AL64" s="782"/>
      <c r="AM64" s="782"/>
      <c r="AN64" s="782"/>
      <c r="AO64" s="782"/>
      <c r="AP64" s="782"/>
      <c r="AQ64" s="782"/>
      <c r="AR64" s="782"/>
      <c r="AS64" s="782"/>
      <c r="AT64" s="782"/>
      <c r="AU64" s="782"/>
      <c r="AV64" s="782"/>
      <c r="AW64" s="782"/>
      <c r="AX64" s="782"/>
      <c r="AY64" s="782"/>
      <c r="AZ64" s="782"/>
      <c r="BA64" s="782"/>
      <c r="BB64" s="782"/>
      <c r="BC64" s="782"/>
      <c r="BD64" s="782"/>
      <c r="BE64" s="782"/>
      <c r="BF64" s="1877"/>
      <c r="BG64" s="782"/>
      <c r="BH64" s="782"/>
      <c r="BI64" s="782"/>
      <c r="BJ64" s="782"/>
      <c r="BK64" s="782"/>
      <c r="BL64" s="782"/>
      <c r="BM64" s="782"/>
      <c r="BN64" s="782"/>
      <c r="BO64" s="782"/>
      <c r="BP64" s="782"/>
      <c r="BQ64" s="782"/>
      <c r="BR64" s="782"/>
      <c r="BS64" s="782"/>
      <c r="BT64" s="782"/>
      <c r="BU64" s="782"/>
      <c r="BV64" s="782"/>
      <c r="BW64" s="782"/>
      <c r="BX64" s="782"/>
      <c r="BY64" s="782"/>
      <c r="BZ64" s="782"/>
      <c r="CA64" s="782"/>
      <c r="CB64" s="782"/>
      <c r="CC64" s="782"/>
      <c r="CD64" s="782"/>
      <c r="CE64" s="782"/>
      <c r="CF64" s="782"/>
      <c r="CG64" s="782"/>
      <c r="CH64" s="782"/>
      <c r="CI64" s="782"/>
      <c r="CJ64" s="782"/>
      <c r="CK64" s="782"/>
      <c r="CL64" s="782"/>
      <c r="CM64" s="782"/>
      <c r="CN64" s="782"/>
      <c r="CO64" s="782"/>
      <c r="CP64" s="782"/>
      <c r="CQ64" s="782"/>
      <c r="CR64" s="782"/>
      <c r="CS64" s="782"/>
      <c r="CT64" s="782"/>
    </row>
    <row r="65" spans="1:98" x14ac:dyDescent="0.2">
      <c r="A65" s="590"/>
      <c r="B65" s="5033" t="s">
        <v>53</v>
      </c>
      <c r="C65" s="1404" t="s">
        <v>347</v>
      </c>
      <c r="D65" s="772"/>
      <c r="E65" s="773"/>
      <c r="F65" s="773"/>
      <c r="G65" s="773"/>
      <c r="H65" s="773"/>
      <c r="I65" s="773"/>
      <c r="J65" s="773"/>
      <c r="K65" s="773"/>
      <c r="L65" s="773"/>
      <c r="M65" s="773"/>
      <c r="N65" s="773"/>
      <c r="O65" s="773"/>
      <c r="P65" s="773"/>
      <c r="Q65" s="773"/>
      <c r="R65" s="773"/>
      <c r="S65" s="773"/>
      <c r="T65" s="773"/>
      <c r="U65" s="773"/>
      <c r="V65" s="773"/>
      <c r="W65" s="773"/>
      <c r="X65" s="773"/>
      <c r="Y65" s="795"/>
      <c r="Z65" s="795"/>
      <c r="AA65" s="795"/>
      <c r="AB65" s="795"/>
      <c r="AC65" s="1891"/>
      <c r="AD65" s="1891"/>
      <c r="AE65" s="1891"/>
      <c r="AF65" s="1891"/>
      <c r="AG65" s="1891"/>
      <c r="AH65" s="1891"/>
      <c r="AI65" s="1891"/>
      <c r="AJ65" s="1891"/>
      <c r="AK65" s="1891"/>
      <c r="AL65" s="1891"/>
      <c r="AM65" s="1891"/>
      <c r="AN65" s="1891"/>
      <c r="AO65" s="798"/>
      <c r="AP65" s="798"/>
      <c r="AQ65" s="798"/>
      <c r="AR65" s="798"/>
      <c r="AS65" s="798"/>
      <c r="AT65" s="798"/>
      <c r="AU65" s="798"/>
      <c r="AV65" s="798"/>
      <c r="AW65" s="798"/>
      <c r="AX65" s="798"/>
      <c r="AY65" s="798"/>
      <c r="AZ65" s="798"/>
      <c r="BA65" s="798"/>
      <c r="BB65" s="798"/>
      <c r="BC65" s="798"/>
      <c r="BD65" s="798"/>
      <c r="BE65" s="111"/>
      <c r="BF65" s="590"/>
      <c r="BG65" s="111"/>
      <c r="BH65" s="111"/>
      <c r="BI65" s="111"/>
      <c r="BJ65" s="111"/>
      <c r="BK65" s="111"/>
      <c r="BL65" s="111"/>
      <c r="BM65" s="111"/>
      <c r="BN65" s="111"/>
      <c r="BO65" s="111"/>
      <c r="BP65" s="111"/>
      <c r="BQ65" s="111"/>
      <c r="BR65" s="111"/>
      <c r="BS65" s="111"/>
      <c r="BT65" s="111"/>
      <c r="BU65" s="1867"/>
      <c r="BV65" s="1867"/>
      <c r="BW65" s="1867"/>
      <c r="BX65" s="1867"/>
      <c r="BY65" s="1867"/>
      <c r="BZ65" s="1867"/>
      <c r="CA65" s="1867"/>
      <c r="CB65" s="1867"/>
      <c r="CC65" s="1867"/>
      <c r="CD65" s="1867"/>
      <c r="CE65" s="1867"/>
      <c r="CF65" s="1867"/>
      <c r="CG65" s="111"/>
      <c r="CH65" s="111"/>
      <c r="CI65" s="800"/>
      <c r="CJ65" s="800"/>
      <c r="CK65" s="800"/>
      <c r="CL65" s="800"/>
      <c r="CM65" s="800"/>
      <c r="CN65" s="800"/>
      <c r="CO65" s="800"/>
      <c r="CP65" s="800"/>
      <c r="CQ65" s="800"/>
      <c r="CR65" s="800"/>
      <c r="CS65" s="800"/>
      <c r="CT65" s="800"/>
    </row>
    <row r="66" spans="1:98" x14ac:dyDescent="0.2">
      <c r="A66" s="111"/>
      <c r="B66" s="5033" t="s">
        <v>86</v>
      </c>
      <c r="C66" s="1404" t="s">
        <v>347</v>
      </c>
      <c r="D66" s="772"/>
      <c r="E66" s="773"/>
      <c r="F66" s="773"/>
      <c r="G66" s="773"/>
      <c r="H66" s="773"/>
      <c r="I66" s="773"/>
      <c r="J66" s="773"/>
      <c r="K66" s="773"/>
      <c r="L66" s="773"/>
      <c r="M66" s="773"/>
      <c r="N66" s="773"/>
      <c r="O66" s="773"/>
      <c r="P66" s="773"/>
      <c r="Q66" s="773"/>
      <c r="R66" s="773"/>
      <c r="S66" s="773"/>
      <c r="T66" s="773"/>
      <c r="U66" s="773"/>
      <c r="V66" s="773"/>
      <c r="W66" s="773"/>
      <c r="X66" s="773"/>
      <c r="Y66" s="795"/>
      <c r="Z66" s="795"/>
      <c r="AA66" s="795"/>
      <c r="AB66" s="795"/>
      <c r="AC66" s="1891"/>
      <c r="AD66" s="1891"/>
      <c r="AE66" s="1891"/>
      <c r="AF66" s="1891"/>
      <c r="AG66" s="1891"/>
      <c r="AH66" s="1891"/>
      <c r="AI66" s="1891"/>
      <c r="AJ66" s="1891"/>
      <c r="AK66" s="1891"/>
      <c r="AL66" s="1891"/>
      <c r="AM66" s="1891"/>
      <c r="AN66" s="1891"/>
      <c r="AO66" s="798"/>
      <c r="AP66" s="798"/>
      <c r="AQ66" s="798"/>
      <c r="AR66" s="798"/>
      <c r="AS66" s="798"/>
      <c r="AT66" s="798"/>
      <c r="AU66" s="798"/>
      <c r="AV66" s="798"/>
      <c r="AW66" s="798"/>
      <c r="AX66" s="798"/>
      <c r="AY66" s="798"/>
      <c r="AZ66" s="798"/>
      <c r="BA66" s="798"/>
      <c r="BB66" s="798"/>
      <c r="BC66" s="798"/>
      <c r="BD66" s="798"/>
      <c r="BE66" s="111"/>
      <c r="BF66" s="111"/>
      <c r="BG66" s="111"/>
      <c r="BH66" s="111"/>
      <c r="BI66" s="111"/>
      <c r="BJ66" s="111"/>
      <c r="BK66" s="111"/>
      <c r="BL66" s="111"/>
      <c r="BM66" s="111"/>
      <c r="BN66" s="111"/>
      <c r="BO66" s="111"/>
      <c r="BP66" s="111"/>
      <c r="BQ66" s="111"/>
      <c r="BR66" s="111"/>
      <c r="BS66" s="111"/>
      <c r="BT66" s="111"/>
      <c r="BU66" s="1867"/>
      <c r="BV66" s="1867"/>
      <c r="BW66" s="1867"/>
      <c r="BX66" s="1867"/>
      <c r="BY66" s="1867"/>
      <c r="BZ66" s="1867"/>
      <c r="CA66" s="1867"/>
      <c r="CB66" s="1867"/>
      <c r="CC66" s="1867"/>
      <c r="CD66" s="1867"/>
      <c r="CE66" s="1867"/>
      <c r="CF66" s="1867"/>
      <c r="CG66" s="111"/>
      <c r="CH66" s="111"/>
      <c r="CI66" s="800"/>
      <c r="CJ66" s="800"/>
      <c r="CK66" s="800"/>
      <c r="CL66" s="800"/>
      <c r="CM66" s="800"/>
      <c r="CN66" s="800"/>
      <c r="CO66" s="800"/>
      <c r="CP66" s="800"/>
      <c r="CQ66" s="800"/>
      <c r="CR66" s="800"/>
      <c r="CS66" s="800"/>
      <c r="CT66" s="800"/>
    </row>
    <row r="67" spans="1:98" x14ac:dyDescent="0.2">
      <c r="A67" s="111"/>
      <c r="B67" s="5033" t="s">
        <v>168</v>
      </c>
      <c r="C67" s="1404" t="s">
        <v>347</v>
      </c>
      <c r="D67" s="772"/>
      <c r="E67" s="773"/>
      <c r="F67" s="773"/>
      <c r="G67" s="773"/>
      <c r="H67" s="773"/>
      <c r="I67" s="773"/>
      <c r="J67" s="773"/>
      <c r="K67" s="773"/>
      <c r="L67" s="773"/>
      <c r="M67" s="773"/>
      <c r="N67" s="773"/>
      <c r="O67" s="773"/>
      <c r="P67" s="773"/>
      <c r="Q67" s="773"/>
      <c r="R67" s="773"/>
      <c r="S67" s="773"/>
      <c r="T67" s="773"/>
      <c r="U67" s="773"/>
      <c r="V67" s="773"/>
      <c r="W67" s="773"/>
      <c r="X67" s="773"/>
      <c r="Y67" s="795"/>
      <c r="Z67" s="795"/>
      <c r="AA67" s="795"/>
      <c r="AB67" s="795"/>
      <c r="AC67" s="1891"/>
      <c r="AD67" s="1891"/>
      <c r="AE67" s="1891"/>
      <c r="AF67" s="1891"/>
      <c r="AG67" s="1891"/>
      <c r="AH67" s="1891"/>
      <c r="AI67" s="1891"/>
      <c r="AJ67" s="1891"/>
      <c r="AK67" s="1891"/>
      <c r="AL67" s="1891"/>
      <c r="AM67" s="1891"/>
      <c r="AN67" s="1891"/>
      <c r="AO67" s="798"/>
      <c r="AP67" s="798"/>
      <c r="AQ67" s="798"/>
      <c r="AR67" s="798"/>
      <c r="AS67" s="798"/>
      <c r="AT67" s="798"/>
      <c r="AU67" s="798"/>
      <c r="AV67" s="798"/>
      <c r="AW67" s="798"/>
      <c r="AX67" s="798"/>
      <c r="AY67" s="798"/>
      <c r="AZ67" s="798"/>
      <c r="BA67" s="798"/>
      <c r="BB67" s="798"/>
      <c r="BC67" s="798"/>
      <c r="BD67" s="798"/>
      <c r="BE67" s="111"/>
      <c r="BF67" s="111"/>
      <c r="BG67" s="111"/>
      <c r="BH67" s="111"/>
      <c r="BI67" s="111"/>
      <c r="BJ67" s="111"/>
      <c r="BK67" s="111"/>
      <c r="BL67" s="111"/>
      <c r="BM67" s="111"/>
      <c r="BN67" s="111"/>
      <c r="BO67" s="111"/>
      <c r="BP67" s="111"/>
      <c r="BQ67" s="111"/>
      <c r="BR67" s="111"/>
      <c r="BS67" s="111"/>
      <c r="BT67" s="111"/>
      <c r="BU67" s="1867"/>
      <c r="BV67" s="1867"/>
      <c r="BW67" s="1867"/>
      <c r="BX67" s="1867"/>
      <c r="BY67" s="1867"/>
      <c r="BZ67" s="1867"/>
      <c r="CA67" s="1867"/>
      <c r="CB67" s="1867"/>
      <c r="CC67" s="1867"/>
      <c r="CD67" s="1867"/>
      <c r="CE67" s="1867"/>
      <c r="CF67" s="1867"/>
      <c r="CG67" s="111"/>
      <c r="CH67" s="111"/>
      <c r="CI67" s="800"/>
      <c r="CJ67" s="800"/>
      <c r="CK67" s="800"/>
      <c r="CL67" s="800"/>
      <c r="CM67" s="800"/>
      <c r="CN67" s="800"/>
      <c r="CO67" s="800"/>
      <c r="CP67" s="800"/>
      <c r="CQ67" s="800"/>
      <c r="CR67" s="800"/>
      <c r="CS67" s="800"/>
      <c r="CT67" s="800"/>
    </row>
    <row r="68" spans="1:98" x14ac:dyDescent="0.2">
      <c r="A68" s="590"/>
      <c r="B68" s="5033" t="s">
        <v>169</v>
      </c>
      <c r="C68" s="1404" t="s">
        <v>347</v>
      </c>
      <c r="D68" s="772"/>
      <c r="E68" s="773"/>
      <c r="F68" s="773"/>
      <c r="G68" s="773"/>
      <c r="H68" s="773"/>
      <c r="I68" s="773"/>
      <c r="J68" s="773"/>
      <c r="K68" s="773"/>
      <c r="L68" s="773"/>
      <c r="M68" s="773"/>
      <c r="N68" s="773"/>
      <c r="O68" s="773"/>
      <c r="P68" s="773"/>
      <c r="Q68" s="773"/>
      <c r="R68" s="773"/>
      <c r="S68" s="773"/>
      <c r="T68" s="773"/>
      <c r="U68" s="773"/>
      <c r="V68" s="773"/>
      <c r="W68" s="773"/>
      <c r="X68" s="773"/>
      <c r="Y68" s="795"/>
      <c r="Z68" s="795"/>
      <c r="AA68" s="795"/>
      <c r="AB68" s="795"/>
      <c r="AC68" s="1891"/>
      <c r="AD68" s="1891"/>
      <c r="AE68" s="1891"/>
      <c r="AF68" s="1891"/>
      <c r="AG68" s="1891"/>
      <c r="AH68" s="1891"/>
      <c r="AI68" s="1891"/>
      <c r="AJ68" s="1891"/>
      <c r="AK68" s="1891"/>
      <c r="AL68" s="1891"/>
      <c r="AM68" s="1891"/>
      <c r="AN68" s="1891"/>
      <c r="AO68" s="798"/>
      <c r="AP68" s="798"/>
      <c r="AQ68" s="798"/>
      <c r="AR68" s="798"/>
      <c r="AS68" s="798"/>
      <c r="AT68" s="798"/>
      <c r="AU68" s="798"/>
      <c r="AV68" s="798"/>
      <c r="AW68" s="798"/>
      <c r="AX68" s="798"/>
      <c r="AY68" s="798"/>
      <c r="AZ68" s="798"/>
      <c r="BA68" s="798"/>
      <c r="BB68" s="798"/>
      <c r="BC68" s="798"/>
      <c r="BD68" s="798"/>
      <c r="BE68" s="111"/>
      <c r="BF68" s="590"/>
      <c r="BG68" s="111"/>
      <c r="BH68" s="111"/>
      <c r="BI68" s="111"/>
      <c r="BJ68" s="111"/>
      <c r="BK68" s="111"/>
      <c r="BL68" s="111"/>
      <c r="BM68" s="111"/>
      <c r="BN68" s="111"/>
      <c r="BO68" s="111"/>
      <c r="BP68" s="111"/>
      <c r="BQ68" s="111"/>
      <c r="BR68" s="111"/>
      <c r="BS68" s="111"/>
      <c r="BT68" s="111"/>
      <c r="BU68" s="1867"/>
      <c r="BV68" s="1867"/>
      <c r="BW68" s="1867"/>
      <c r="BX68" s="1867"/>
      <c r="BY68" s="1867"/>
      <c r="BZ68" s="1867"/>
      <c r="CA68" s="1867"/>
      <c r="CB68" s="1867"/>
      <c r="CC68" s="1867"/>
      <c r="CD68" s="1867"/>
      <c r="CE68" s="1867"/>
      <c r="CF68" s="1867"/>
      <c r="CG68" s="111"/>
      <c r="CH68" s="111"/>
      <c r="CI68" s="800"/>
      <c r="CJ68" s="800"/>
      <c r="CK68" s="800"/>
      <c r="CL68" s="800"/>
      <c r="CM68" s="800"/>
      <c r="CN68" s="800"/>
      <c r="CO68" s="800"/>
      <c r="CP68" s="800"/>
      <c r="CQ68" s="800"/>
      <c r="CR68" s="800"/>
      <c r="CS68" s="800"/>
      <c r="CT68" s="800"/>
    </row>
    <row r="69" spans="1:98" x14ac:dyDescent="0.2">
      <c r="A69" s="590"/>
      <c r="B69" s="5033" t="s">
        <v>170</v>
      </c>
      <c r="C69" s="1404" t="s">
        <v>347</v>
      </c>
      <c r="D69" s="772"/>
      <c r="E69" s="773"/>
      <c r="F69" s="773"/>
      <c r="G69" s="773"/>
      <c r="H69" s="773"/>
      <c r="I69" s="773"/>
      <c r="J69" s="773"/>
      <c r="K69" s="773"/>
      <c r="L69" s="773"/>
      <c r="M69" s="773"/>
      <c r="N69" s="773"/>
      <c r="O69" s="773"/>
      <c r="P69" s="773"/>
      <c r="Q69" s="773"/>
      <c r="R69" s="773"/>
      <c r="S69" s="773"/>
      <c r="T69" s="773"/>
      <c r="U69" s="773"/>
      <c r="V69" s="773"/>
      <c r="W69" s="773"/>
      <c r="X69" s="773"/>
      <c r="Y69" s="795"/>
      <c r="Z69" s="795"/>
      <c r="AA69" s="795"/>
      <c r="AB69" s="795"/>
      <c r="AC69" s="1891"/>
      <c r="AD69" s="1891"/>
      <c r="AE69" s="1891"/>
      <c r="AF69" s="1891"/>
      <c r="AG69" s="1891"/>
      <c r="AH69" s="1891"/>
      <c r="AI69" s="1891"/>
      <c r="AJ69" s="1891"/>
      <c r="AK69" s="1891"/>
      <c r="AL69" s="1891"/>
      <c r="AM69" s="1891"/>
      <c r="AN69" s="1891"/>
      <c r="AO69" s="798"/>
      <c r="AP69" s="798"/>
      <c r="AQ69" s="798"/>
      <c r="AR69" s="798"/>
      <c r="AS69" s="798"/>
      <c r="AT69" s="798"/>
      <c r="AU69" s="798"/>
      <c r="AV69" s="798"/>
      <c r="AW69" s="798"/>
      <c r="AX69" s="798"/>
      <c r="AY69" s="798"/>
      <c r="AZ69" s="798"/>
      <c r="BA69" s="798"/>
      <c r="BB69" s="798"/>
      <c r="BC69" s="798"/>
      <c r="BD69" s="798"/>
      <c r="BE69" s="111"/>
      <c r="BF69" s="590"/>
      <c r="BG69" s="111"/>
      <c r="BH69" s="111"/>
      <c r="BI69" s="111"/>
      <c r="BJ69" s="111"/>
      <c r="BK69" s="111"/>
      <c r="BL69" s="111"/>
      <c r="BM69" s="111"/>
      <c r="BN69" s="111"/>
      <c r="BO69" s="111"/>
      <c r="BP69" s="111"/>
      <c r="BQ69" s="111"/>
      <c r="BR69" s="111"/>
      <c r="BS69" s="111"/>
      <c r="BT69" s="111"/>
      <c r="BU69" s="1867"/>
      <c r="BV69" s="1867"/>
      <c r="BW69" s="1867"/>
      <c r="BX69" s="1867"/>
      <c r="BY69" s="1867"/>
      <c r="BZ69" s="1867"/>
      <c r="CA69" s="1867"/>
      <c r="CB69" s="1867"/>
      <c r="CC69" s="1867"/>
      <c r="CD69" s="1867"/>
      <c r="CE69" s="1867"/>
      <c r="CF69" s="1867"/>
      <c r="CG69" s="111"/>
      <c r="CH69" s="111"/>
      <c r="CI69" s="800"/>
      <c r="CJ69" s="800"/>
      <c r="CK69" s="800"/>
      <c r="CL69" s="800"/>
      <c r="CM69" s="800"/>
      <c r="CN69" s="800"/>
      <c r="CO69" s="800"/>
      <c r="CP69" s="800"/>
      <c r="CQ69" s="800"/>
      <c r="CR69" s="800"/>
      <c r="CS69" s="800"/>
      <c r="CT69" s="800"/>
    </row>
    <row r="70" spans="1:98" x14ac:dyDescent="0.2">
      <c r="A70" s="590"/>
      <c r="B70" s="5033" t="s">
        <v>171</v>
      </c>
      <c r="C70" s="1404" t="s">
        <v>347</v>
      </c>
      <c r="D70" s="772"/>
      <c r="E70" s="773"/>
      <c r="F70" s="773"/>
      <c r="G70" s="773"/>
      <c r="H70" s="773"/>
      <c r="I70" s="773"/>
      <c r="J70" s="773"/>
      <c r="K70" s="773"/>
      <c r="L70" s="773"/>
      <c r="M70" s="773"/>
      <c r="N70" s="773"/>
      <c r="O70" s="773"/>
      <c r="P70" s="773"/>
      <c r="Q70" s="773"/>
      <c r="R70" s="773"/>
      <c r="S70" s="773"/>
      <c r="T70" s="773"/>
      <c r="U70" s="773"/>
      <c r="V70" s="773"/>
      <c r="W70" s="773"/>
      <c r="X70" s="773"/>
      <c r="Y70" s="795"/>
      <c r="Z70" s="795"/>
      <c r="AA70" s="795"/>
      <c r="AB70" s="795"/>
      <c r="AC70" s="1891"/>
      <c r="AD70" s="1891"/>
      <c r="AE70" s="1891"/>
      <c r="AF70" s="1891"/>
      <c r="AG70" s="1891"/>
      <c r="AH70" s="1891"/>
      <c r="AI70" s="1891"/>
      <c r="AJ70" s="1891"/>
      <c r="AK70" s="1891"/>
      <c r="AL70" s="1891"/>
      <c r="AM70" s="1891"/>
      <c r="AN70" s="1891"/>
      <c r="AO70" s="798"/>
      <c r="AP70" s="798"/>
      <c r="AQ70" s="798"/>
      <c r="AR70" s="798"/>
      <c r="AS70" s="798"/>
      <c r="AT70" s="798"/>
      <c r="AU70" s="798"/>
      <c r="AV70" s="798"/>
      <c r="AW70" s="798"/>
      <c r="AX70" s="798"/>
      <c r="AY70" s="798"/>
      <c r="AZ70" s="798"/>
      <c r="BA70" s="798"/>
      <c r="BB70" s="798"/>
      <c r="BC70" s="798"/>
      <c r="BD70" s="798"/>
      <c r="BE70" s="111"/>
      <c r="BF70" s="590"/>
      <c r="BG70" s="111"/>
      <c r="BH70" s="111"/>
      <c r="BI70" s="111"/>
      <c r="BJ70" s="111"/>
      <c r="BK70" s="111"/>
      <c r="BL70" s="111"/>
      <c r="BM70" s="111"/>
      <c r="BN70" s="111"/>
      <c r="BO70" s="111"/>
      <c r="BP70" s="111"/>
      <c r="BQ70" s="111"/>
      <c r="BR70" s="111"/>
      <c r="BS70" s="111"/>
      <c r="BT70" s="111"/>
      <c r="BU70" s="1867"/>
      <c r="BV70" s="1867"/>
      <c r="BW70" s="1867"/>
      <c r="BX70" s="1867"/>
      <c r="BY70" s="1867"/>
      <c r="BZ70" s="1867"/>
      <c r="CA70" s="1867"/>
      <c r="CB70" s="1867"/>
      <c r="CC70" s="1867"/>
      <c r="CD70" s="1867"/>
      <c r="CE70" s="1867"/>
      <c r="CF70" s="1867"/>
      <c r="CG70" s="111"/>
      <c r="CH70" s="111"/>
      <c r="CI70" s="800"/>
      <c r="CJ70" s="800"/>
      <c r="CK70" s="800"/>
      <c r="CL70" s="800"/>
      <c r="CM70" s="800"/>
      <c r="CN70" s="800"/>
      <c r="CO70" s="800"/>
      <c r="CP70" s="800"/>
      <c r="CQ70" s="800"/>
      <c r="CR70" s="800"/>
      <c r="CS70" s="800"/>
      <c r="CT70" s="800"/>
    </row>
    <row r="71" spans="1:98" x14ac:dyDescent="0.2">
      <c r="A71" s="590"/>
      <c r="B71" s="5033" t="s">
        <v>172</v>
      </c>
      <c r="C71" s="1404" t="s">
        <v>347</v>
      </c>
      <c r="D71" s="772"/>
      <c r="E71" s="773"/>
      <c r="F71" s="773"/>
      <c r="G71" s="773"/>
      <c r="H71" s="773"/>
      <c r="I71" s="773"/>
      <c r="J71" s="773"/>
      <c r="K71" s="773"/>
      <c r="L71" s="773"/>
      <c r="M71" s="773"/>
      <c r="N71" s="773"/>
      <c r="O71" s="773"/>
      <c r="P71" s="773"/>
      <c r="Q71" s="773"/>
      <c r="R71" s="773"/>
      <c r="S71" s="773"/>
      <c r="T71" s="773"/>
      <c r="U71" s="773"/>
      <c r="V71" s="773"/>
      <c r="W71" s="773"/>
      <c r="X71" s="773"/>
      <c r="Y71" s="795"/>
      <c r="Z71" s="795"/>
      <c r="AA71" s="795"/>
      <c r="AB71" s="795"/>
      <c r="AC71" s="1891"/>
      <c r="AD71" s="1891"/>
      <c r="AE71" s="1891"/>
      <c r="AF71" s="1891"/>
      <c r="AG71" s="1891"/>
      <c r="AH71" s="1891"/>
      <c r="AI71" s="1891"/>
      <c r="AJ71" s="1891"/>
      <c r="AK71" s="1891"/>
      <c r="AL71" s="1891"/>
      <c r="AM71" s="1891"/>
      <c r="AN71" s="1891"/>
      <c r="AO71" s="798"/>
      <c r="AP71" s="798"/>
      <c r="AQ71" s="798"/>
      <c r="AR71" s="798"/>
      <c r="AS71" s="798"/>
      <c r="AT71" s="798"/>
      <c r="AU71" s="798"/>
      <c r="AV71" s="798"/>
      <c r="AW71" s="798"/>
      <c r="AX71" s="798"/>
      <c r="AY71" s="798"/>
      <c r="AZ71" s="798"/>
      <c r="BA71" s="798"/>
      <c r="BB71" s="798"/>
      <c r="BC71" s="798"/>
      <c r="BD71" s="798"/>
      <c r="BE71" s="111"/>
      <c r="BF71" s="590"/>
      <c r="BG71" s="111"/>
      <c r="BH71" s="111"/>
      <c r="BI71" s="111"/>
      <c r="BJ71" s="111"/>
      <c r="BK71" s="111"/>
      <c r="BL71" s="111"/>
      <c r="BM71" s="111"/>
      <c r="BN71" s="111"/>
      <c r="BO71" s="111"/>
      <c r="BP71" s="111"/>
      <c r="BQ71" s="111"/>
      <c r="BR71" s="111"/>
      <c r="BS71" s="111"/>
      <c r="BT71" s="111"/>
      <c r="BU71" s="1867"/>
      <c r="BV71" s="1867"/>
      <c r="BW71" s="1867"/>
      <c r="BX71" s="1867"/>
      <c r="BY71" s="1867"/>
      <c r="BZ71" s="1867"/>
      <c r="CA71" s="1867"/>
      <c r="CB71" s="1867"/>
      <c r="CC71" s="1867"/>
      <c r="CD71" s="1867"/>
      <c r="CE71" s="1867"/>
      <c r="CF71" s="1867"/>
      <c r="CG71" s="111"/>
      <c r="CH71" s="111"/>
      <c r="CI71" s="800"/>
      <c r="CJ71" s="800"/>
      <c r="CK71" s="800"/>
      <c r="CL71" s="800"/>
      <c r="CM71" s="800"/>
      <c r="CN71" s="800"/>
      <c r="CO71" s="800"/>
      <c r="CP71" s="800"/>
      <c r="CQ71" s="800"/>
      <c r="CR71" s="800"/>
      <c r="CS71" s="800"/>
      <c r="CT71" s="800"/>
    </row>
    <row r="72" spans="1:98" x14ac:dyDescent="0.2">
      <c r="A72" s="590"/>
      <c r="B72" s="5033" t="s">
        <v>173</v>
      </c>
      <c r="C72" s="1404" t="s">
        <v>347</v>
      </c>
      <c r="D72" s="772"/>
      <c r="E72" s="773"/>
      <c r="F72" s="773"/>
      <c r="G72" s="773"/>
      <c r="H72" s="773"/>
      <c r="I72" s="773"/>
      <c r="J72" s="773"/>
      <c r="K72" s="773"/>
      <c r="L72" s="773"/>
      <c r="M72" s="773"/>
      <c r="N72" s="773"/>
      <c r="O72" s="773"/>
      <c r="P72" s="773"/>
      <c r="Q72" s="773"/>
      <c r="R72" s="773"/>
      <c r="S72" s="773"/>
      <c r="T72" s="773"/>
      <c r="U72" s="773"/>
      <c r="V72" s="773"/>
      <c r="W72" s="773"/>
      <c r="X72" s="773"/>
      <c r="Y72" s="795"/>
      <c r="Z72" s="795"/>
      <c r="AA72" s="795"/>
      <c r="AB72" s="795"/>
      <c r="AC72" s="1891"/>
      <c r="AD72" s="1891"/>
      <c r="AE72" s="1891"/>
      <c r="AF72" s="1891"/>
      <c r="AG72" s="1891"/>
      <c r="AH72" s="1891"/>
      <c r="AI72" s="1891"/>
      <c r="AJ72" s="1891"/>
      <c r="AK72" s="1891"/>
      <c r="AL72" s="1891"/>
      <c r="AM72" s="1891"/>
      <c r="AN72" s="1891"/>
      <c r="AO72" s="798"/>
      <c r="AP72" s="798"/>
      <c r="AQ72" s="798"/>
      <c r="AR72" s="798"/>
      <c r="AS72" s="798"/>
      <c r="AT72" s="798"/>
      <c r="AU72" s="798"/>
      <c r="AV72" s="798"/>
      <c r="AW72" s="798"/>
      <c r="AX72" s="798"/>
      <c r="AY72" s="798"/>
      <c r="AZ72" s="798"/>
      <c r="BA72" s="798"/>
      <c r="BB72" s="798"/>
      <c r="BC72" s="798"/>
      <c r="BD72" s="798"/>
      <c r="BE72" s="111"/>
      <c r="BF72" s="590"/>
      <c r="BG72" s="111"/>
      <c r="BH72" s="111"/>
      <c r="BI72" s="111"/>
      <c r="BJ72" s="111"/>
      <c r="BK72" s="111"/>
      <c r="BL72" s="111"/>
      <c r="BM72" s="111"/>
      <c r="BN72" s="111"/>
      <c r="BO72" s="111"/>
      <c r="BP72" s="111"/>
      <c r="BQ72" s="111"/>
      <c r="BR72" s="111"/>
      <c r="BS72" s="111"/>
      <c r="BT72" s="111"/>
      <c r="BU72" s="1867"/>
      <c r="BV72" s="1867"/>
      <c r="BW72" s="1867"/>
      <c r="BX72" s="1867"/>
      <c r="BY72" s="1867"/>
      <c r="BZ72" s="1867"/>
      <c r="CA72" s="1867"/>
      <c r="CB72" s="1867"/>
      <c r="CC72" s="1867"/>
      <c r="CD72" s="1867"/>
      <c r="CE72" s="1867"/>
      <c r="CF72" s="1867"/>
      <c r="CG72" s="111"/>
      <c r="CH72" s="111"/>
      <c r="CI72" s="800"/>
      <c r="CJ72" s="800"/>
      <c r="CK72" s="800"/>
      <c r="CL72" s="800"/>
      <c r="CM72" s="800"/>
      <c r="CN72" s="800"/>
      <c r="CO72" s="800"/>
      <c r="CP72" s="800"/>
      <c r="CQ72" s="800"/>
      <c r="CR72" s="800"/>
      <c r="CS72" s="800"/>
      <c r="CT72" s="800"/>
    </row>
    <row r="73" spans="1:98" x14ac:dyDescent="0.2">
      <c r="A73" s="590"/>
      <c r="B73" s="5033"/>
      <c r="C73" s="1404" t="s">
        <v>347</v>
      </c>
      <c r="D73" s="772"/>
      <c r="E73" s="773"/>
      <c r="F73" s="773"/>
      <c r="G73" s="773"/>
      <c r="H73" s="773"/>
      <c r="I73" s="773"/>
      <c r="J73" s="773"/>
      <c r="K73" s="773"/>
      <c r="L73" s="773"/>
      <c r="M73" s="773"/>
      <c r="N73" s="773"/>
      <c r="O73" s="773"/>
      <c r="P73" s="773"/>
      <c r="Q73" s="773"/>
      <c r="R73" s="773"/>
      <c r="S73" s="773"/>
      <c r="T73" s="773"/>
      <c r="U73" s="773"/>
      <c r="V73" s="773"/>
      <c r="W73" s="773"/>
      <c r="X73" s="773"/>
      <c r="Y73" s="795"/>
      <c r="Z73" s="795"/>
      <c r="AA73" s="795"/>
      <c r="AB73" s="795"/>
      <c r="AC73" s="1891"/>
      <c r="AD73" s="1891"/>
      <c r="AE73" s="1891"/>
      <c r="AF73" s="1891"/>
      <c r="AG73" s="1891"/>
      <c r="AH73" s="1891"/>
      <c r="AI73" s="1891"/>
      <c r="AJ73" s="1891"/>
      <c r="AK73" s="1891"/>
      <c r="AL73" s="1891"/>
      <c r="AM73" s="1891"/>
      <c r="AN73" s="1891"/>
      <c r="AO73" s="798"/>
      <c r="AP73" s="798"/>
      <c r="AQ73" s="798"/>
      <c r="AR73" s="798"/>
      <c r="AS73" s="798"/>
      <c r="AT73" s="798"/>
      <c r="AU73" s="798"/>
      <c r="AV73" s="798"/>
      <c r="AW73" s="798"/>
      <c r="AX73" s="798"/>
      <c r="AY73" s="798"/>
      <c r="AZ73" s="798"/>
      <c r="BA73" s="798"/>
      <c r="BB73" s="798"/>
      <c r="BC73" s="798"/>
      <c r="BD73" s="798"/>
      <c r="BE73" s="111"/>
      <c r="BF73" s="590"/>
      <c r="BG73" s="111"/>
      <c r="BH73" s="111"/>
      <c r="BI73" s="111"/>
      <c r="BJ73" s="111"/>
      <c r="BK73" s="111"/>
      <c r="BL73" s="111"/>
      <c r="BM73" s="111"/>
      <c r="BN73" s="111"/>
      <c r="BO73" s="111"/>
      <c r="BP73" s="111"/>
      <c r="BQ73" s="111"/>
      <c r="BR73" s="111"/>
      <c r="BS73" s="111"/>
      <c r="BT73" s="111"/>
      <c r="BU73" s="1867"/>
      <c r="BV73" s="1867"/>
      <c r="BW73" s="1867"/>
      <c r="BX73" s="1867"/>
      <c r="BY73" s="1867"/>
      <c r="BZ73" s="1867"/>
      <c r="CA73" s="1867"/>
      <c r="CB73" s="1867"/>
      <c r="CC73" s="1867"/>
      <c r="CD73" s="1867"/>
      <c r="CE73" s="1867"/>
      <c r="CF73" s="1867"/>
      <c r="CG73" s="111"/>
      <c r="CH73" s="111"/>
      <c r="CI73" s="800"/>
      <c r="CJ73" s="800"/>
      <c r="CK73" s="800"/>
      <c r="CL73" s="800"/>
      <c r="CM73" s="800"/>
      <c r="CN73" s="800"/>
      <c r="CO73" s="800"/>
      <c r="CP73" s="800"/>
      <c r="CQ73" s="800"/>
      <c r="CR73" s="800"/>
      <c r="CS73" s="800"/>
      <c r="CT73" s="800"/>
    </row>
    <row r="74" spans="1:98" x14ac:dyDescent="0.2">
      <c r="A74" s="590"/>
      <c r="B74" s="5033"/>
      <c r="C74" s="1404" t="s">
        <v>347</v>
      </c>
      <c r="D74" s="772"/>
      <c r="E74" s="773"/>
      <c r="F74" s="773"/>
      <c r="G74" s="773"/>
      <c r="H74" s="773"/>
      <c r="I74" s="773"/>
      <c r="J74" s="773"/>
      <c r="K74" s="773"/>
      <c r="L74" s="773"/>
      <c r="M74" s="773"/>
      <c r="N74" s="773"/>
      <c r="O74" s="773"/>
      <c r="P74" s="773"/>
      <c r="Q74" s="773"/>
      <c r="R74" s="773"/>
      <c r="S74" s="773"/>
      <c r="T74" s="773"/>
      <c r="U74" s="773"/>
      <c r="V74" s="773"/>
      <c r="W74" s="773"/>
      <c r="X74" s="773"/>
      <c r="Y74" s="795"/>
      <c r="Z74" s="795"/>
      <c r="AA74" s="795"/>
      <c r="AB74" s="795"/>
      <c r="AC74" s="1891"/>
      <c r="AD74" s="1891"/>
      <c r="AE74" s="1891"/>
      <c r="AF74" s="1891"/>
      <c r="AG74" s="1891"/>
      <c r="AH74" s="1891"/>
      <c r="AI74" s="1891"/>
      <c r="AJ74" s="1891"/>
      <c r="AK74" s="1891"/>
      <c r="AL74" s="1891"/>
      <c r="AM74" s="1891"/>
      <c r="AN74" s="1891"/>
      <c r="AO74" s="798"/>
      <c r="AP74" s="798"/>
      <c r="AQ74" s="798"/>
      <c r="AR74" s="798"/>
      <c r="AS74" s="798"/>
      <c r="AT74" s="798"/>
      <c r="AU74" s="798"/>
      <c r="AV74" s="798"/>
      <c r="AW74" s="798"/>
      <c r="AX74" s="798"/>
      <c r="AY74" s="798"/>
      <c r="AZ74" s="798"/>
      <c r="BA74" s="798"/>
      <c r="BB74" s="798"/>
      <c r="BC74" s="798"/>
      <c r="BD74" s="798"/>
      <c r="BE74" s="111"/>
      <c r="BF74" s="590"/>
      <c r="BG74" s="111"/>
      <c r="BH74" s="111"/>
      <c r="BI74" s="111"/>
      <c r="BJ74" s="111"/>
      <c r="BK74" s="111"/>
      <c r="BL74" s="111"/>
      <c r="BM74" s="111"/>
      <c r="BN74" s="111"/>
      <c r="BO74" s="111"/>
      <c r="BP74" s="111"/>
      <c r="BQ74" s="111"/>
      <c r="BR74" s="111"/>
      <c r="BS74" s="111"/>
      <c r="BT74" s="111"/>
      <c r="BU74" s="1867"/>
      <c r="BV74" s="1867"/>
      <c r="BW74" s="1867"/>
      <c r="BX74" s="1867"/>
      <c r="BY74" s="1867"/>
      <c r="BZ74" s="1867"/>
      <c r="CA74" s="1867"/>
      <c r="CB74" s="1867"/>
      <c r="CC74" s="1867"/>
      <c r="CD74" s="1867"/>
      <c r="CE74" s="1867"/>
      <c r="CF74" s="1867"/>
      <c r="CG74" s="111"/>
      <c r="CH74" s="111"/>
      <c r="CI74" s="800"/>
      <c r="CJ74" s="800"/>
      <c r="CK74" s="800"/>
      <c r="CL74" s="800"/>
      <c r="CM74" s="800"/>
      <c r="CN74" s="800"/>
      <c r="CO74" s="800"/>
      <c r="CP74" s="800"/>
      <c r="CQ74" s="800"/>
      <c r="CR74" s="800"/>
      <c r="CS74" s="800"/>
      <c r="CT74" s="800"/>
    </row>
    <row r="75" spans="1:98" x14ac:dyDescent="0.2">
      <c r="A75" s="590"/>
      <c r="B75" s="5033"/>
      <c r="C75" s="1404" t="s">
        <v>347</v>
      </c>
      <c r="D75" s="772"/>
      <c r="E75" s="773"/>
      <c r="F75" s="773"/>
      <c r="G75" s="773"/>
      <c r="H75" s="773"/>
      <c r="I75" s="773"/>
      <c r="J75" s="773"/>
      <c r="K75" s="773"/>
      <c r="L75" s="773"/>
      <c r="M75" s="773"/>
      <c r="N75" s="773"/>
      <c r="O75" s="773"/>
      <c r="P75" s="773"/>
      <c r="Q75" s="773"/>
      <c r="R75" s="773"/>
      <c r="S75" s="773"/>
      <c r="T75" s="773"/>
      <c r="U75" s="773"/>
      <c r="V75" s="773"/>
      <c r="W75" s="773"/>
      <c r="X75" s="773"/>
      <c r="Y75" s="795"/>
      <c r="Z75" s="795"/>
      <c r="AA75" s="795"/>
      <c r="AB75" s="795"/>
      <c r="AC75" s="1891"/>
      <c r="AD75" s="1891"/>
      <c r="AE75" s="1891"/>
      <c r="AF75" s="1891"/>
      <c r="AG75" s="1891"/>
      <c r="AH75" s="1891"/>
      <c r="AI75" s="1891"/>
      <c r="AJ75" s="1891"/>
      <c r="AK75" s="1891"/>
      <c r="AL75" s="1891"/>
      <c r="AM75" s="1891"/>
      <c r="AN75" s="1891"/>
      <c r="AO75" s="798"/>
      <c r="AP75" s="798"/>
      <c r="AQ75" s="798"/>
      <c r="AR75" s="798"/>
      <c r="AS75" s="798"/>
      <c r="AT75" s="798"/>
      <c r="AU75" s="798"/>
      <c r="AV75" s="798"/>
      <c r="AW75" s="798"/>
      <c r="AX75" s="798"/>
      <c r="AY75" s="798"/>
      <c r="AZ75" s="798"/>
      <c r="BA75" s="798"/>
      <c r="BB75" s="798"/>
      <c r="BC75" s="798"/>
      <c r="BD75" s="798"/>
      <c r="BE75" s="111"/>
      <c r="BF75" s="590"/>
      <c r="BG75" s="111"/>
      <c r="BH75" s="111"/>
      <c r="BI75" s="111"/>
      <c r="BJ75" s="111"/>
      <c r="BK75" s="111"/>
      <c r="BL75" s="111"/>
      <c r="BM75" s="111"/>
      <c r="BN75" s="111"/>
      <c r="BO75" s="111"/>
      <c r="BP75" s="111"/>
      <c r="BQ75" s="111"/>
      <c r="BR75" s="111"/>
      <c r="BS75" s="111"/>
      <c r="BT75" s="111"/>
      <c r="BU75" s="1867"/>
      <c r="BV75" s="1867"/>
      <c r="BW75" s="1867"/>
      <c r="BX75" s="1867"/>
      <c r="BY75" s="1867"/>
      <c r="BZ75" s="1867"/>
      <c r="CA75" s="1867"/>
      <c r="CB75" s="1867"/>
      <c r="CC75" s="1867"/>
      <c r="CD75" s="1867"/>
      <c r="CE75" s="1867"/>
      <c r="CF75" s="1867"/>
      <c r="CG75" s="111"/>
      <c r="CH75" s="111"/>
      <c r="CI75" s="800"/>
      <c r="CJ75" s="800"/>
      <c r="CK75" s="800"/>
      <c r="CL75" s="800"/>
      <c r="CM75" s="800"/>
      <c r="CN75" s="800"/>
      <c r="CO75" s="800"/>
      <c r="CP75" s="800"/>
      <c r="CQ75" s="800"/>
      <c r="CR75" s="800"/>
      <c r="CS75" s="800"/>
      <c r="CT75" s="800"/>
    </row>
    <row r="76" spans="1:98" x14ac:dyDescent="0.2">
      <c r="A76" s="590"/>
      <c r="B76" s="5035"/>
      <c r="C76" s="1405" t="s">
        <v>347</v>
      </c>
      <c r="D76" s="772"/>
      <c r="E76" s="773"/>
      <c r="F76" s="773"/>
      <c r="G76" s="773"/>
      <c r="H76" s="773"/>
      <c r="I76" s="773"/>
      <c r="J76" s="773"/>
      <c r="K76" s="773"/>
      <c r="L76" s="773"/>
      <c r="M76" s="773"/>
      <c r="N76" s="773"/>
      <c r="O76" s="773"/>
      <c r="P76" s="773"/>
      <c r="Q76" s="773"/>
      <c r="R76" s="773"/>
      <c r="S76" s="773"/>
      <c r="T76" s="773"/>
      <c r="U76" s="773"/>
      <c r="V76" s="773"/>
      <c r="W76" s="773"/>
      <c r="X76" s="773"/>
      <c r="Y76" s="795"/>
      <c r="Z76" s="795"/>
      <c r="AA76" s="795"/>
      <c r="AB76" s="795"/>
      <c r="AC76" s="1891"/>
      <c r="AD76" s="1891"/>
      <c r="AE76" s="1891"/>
      <c r="AF76" s="1891"/>
      <c r="AG76" s="1891"/>
      <c r="AH76" s="1891"/>
      <c r="AI76" s="1891"/>
      <c r="AJ76" s="1891"/>
      <c r="AK76" s="1891"/>
      <c r="AL76" s="1891"/>
      <c r="AM76" s="1891"/>
      <c r="AN76" s="1891"/>
      <c r="AO76" s="798"/>
      <c r="AP76" s="798"/>
      <c r="AQ76" s="798"/>
      <c r="AR76" s="798"/>
      <c r="AS76" s="798"/>
      <c r="AT76" s="798"/>
      <c r="AU76" s="798"/>
      <c r="AV76" s="798"/>
      <c r="AW76" s="798"/>
      <c r="AX76" s="798"/>
      <c r="AY76" s="798"/>
      <c r="AZ76" s="798"/>
      <c r="BA76" s="798"/>
      <c r="BB76" s="798"/>
      <c r="BC76" s="798"/>
      <c r="BD76" s="798"/>
      <c r="BE76" s="111"/>
      <c r="BF76" s="590"/>
      <c r="BG76" s="111"/>
      <c r="BH76" s="111"/>
      <c r="BI76" s="111"/>
      <c r="BJ76" s="111"/>
      <c r="BK76" s="111"/>
      <c r="BL76" s="111"/>
      <c r="BM76" s="111"/>
      <c r="BN76" s="111"/>
      <c r="BO76" s="111"/>
      <c r="BP76" s="111"/>
      <c r="BQ76" s="111"/>
      <c r="BR76" s="111"/>
      <c r="BS76" s="111"/>
      <c r="BT76" s="111"/>
      <c r="BU76" s="1867"/>
      <c r="BV76" s="1867"/>
      <c r="BW76" s="1867"/>
      <c r="BX76" s="1867"/>
      <c r="BY76" s="1867"/>
      <c r="BZ76" s="1867"/>
      <c r="CA76" s="1867"/>
      <c r="CB76" s="1867"/>
      <c r="CC76" s="1867"/>
      <c r="CD76" s="1867"/>
      <c r="CE76" s="1867"/>
      <c r="CF76" s="1867"/>
      <c r="CG76" s="111"/>
      <c r="CH76" s="111"/>
      <c r="CI76" s="800"/>
      <c r="CJ76" s="800"/>
      <c r="CK76" s="800"/>
      <c r="CL76" s="800"/>
      <c r="CM76" s="800"/>
      <c r="CN76" s="800"/>
      <c r="CO76" s="800"/>
      <c r="CP76" s="800"/>
      <c r="CQ76" s="800"/>
      <c r="CR76" s="800"/>
      <c r="CS76" s="800"/>
      <c r="CT76" s="800"/>
    </row>
    <row r="77" spans="1:98" x14ac:dyDescent="0.2">
      <c r="A77" s="739"/>
      <c r="B77" s="788" t="s">
        <v>477</v>
      </c>
      <c r="C77" s="781"/>
      <c r="D77" s="111"/>
      <c r="E77" s="111"/>
      <c r="F77" s="111"/>
      <c r="G77" s="111"/>
      <c r="H77" s="111"/>
      <c r="I77" s="111"/>
      <c r="J77" s="111"/>
      <c r="K77" s="111"/>
      <c r="L77" s="111"/>
      <c r="M77" s="111"/>
      <c r="N77" s="111"/>
      <c r="O77" s="111"/>
      <c r="P77" s="111"/>
      <c r="Q77" s="111"/>
      <c r="R77" s="111"/>
      <c r="S77" s="111"/>
      <c r="T77" s="111"/>
      <c r="U77" s="111"/>
      <c r="V77" s="111"/>
      <c r="W77" s="111"/>
      <c r="X77" s="111"/>
      <c r="Y77" s="810"/>
      <c r="Z77" s="810"/>
      <c r="AA77" s="810"/>
      <c r="AB77" s="810"/>
      <c r="AC77" s="111"/>
      <c r="AD77" s="111"/>
      <c r="AE77" s="111"/>
      <c r="AF77" s="111"/>
      <c r="AG77" s="111"/>
      <c r="AH77" s="111"/>
      <c r="AI77" s="111"/>
      <c r="AJ77" s="111"/>
      <c r="AK77" s="111"/>
      <c r="AL77" s="111"/>
      <c r="AM77" s="111"/>
      <c r="AN77" s="111"/>
      <c r="AO77" s="111"/>
      <c r="AP77" s="111"/>
      <c r="AQ77" s="111"/>
      <c r="AR77" s="111"/>
      <c r="AS77" s="111"/>
      <c r="AT77" s="111"/>
      <c r="AU77" s="111"/>
      <c r="AV77" s="111"/>
      <c r="AW77" s="111"/>
      <c r="AX77" s="111"/>
      <c r="AY77" s="111"/>
      <c r="AZ77" s="111"/>
      <c r="BA77" s="111"/>
      <c r="BB77" s="111"/>
      <c r="BC77" s="111"/>
      <c r="BD77" s="111"/>
      <c r="BE77" s="111"/>
      <c r="BF77" s="590"/>
      <c r="BG77" s="111"/>
      <c r="BH77" s="111"/>
      <c r="BI77" s="111"/>
      <c r="BJ77" s="111"/>
      <c r="BK77" s="111"/>
      <c r="BL77" s="111"/>
      <c r="BM77" s="111"/>
      <c r="BN77" s="111"/>
      <c r="BO77" s="111"/>
      <c r="BP77" s="111"/>
      <c r="BQ77" s="111"/>
      <c r="BR77" s="111"/>
      <c r="BS77" s="111"/>
      <c r="BT77" s="111"/>
      <c r="BU77" s="111"/>
      <c r="BV77" s="111"/>
      <c r="BW77" s="111"/>
      <c r="BX77" s="111"/>
      <c r="BY77" s="111"/>
      <c r="BZ77" s="111"/>
      <c r="CA77" s="111"/>
      <c r="CB77" s="111"/>
      <c r="CC77" s="111"/>
      <c r="CD77" s="111"/>
      <c r="CE77" s="111"/>
      <c r="CF77" s="111"/>
      <c r="CG77" s="111"/>
      <c r="CH77" s="111"/>
      <c r="CI77" s="111"/>
      <c r="CJ77" s="111"/>
      <c r="CK77" s="111"/>
      <c r="CL77" s="111"/>
      <c r="CM77" s="111"/>
      <c r="CN77" s="111"/>
      <c r="CO77" s="111"/>
      <c r="CP77" s="111"/>
      <c r="CQ77" s="111"/>
      <c r="CR77" s="111"/>
      <c r="CS77" s="111"/>
      <c r="CT77" s="111"/>
    </row>
    <row r="78" spans="1:98" x14ac:dyDescent="0.2">
      <c r="A78" s="590"/>
      <c r="B78" s="5033" t="s">
        <v>1577</v>
      </c>
      <c r="C78" s="1404" t="s">
        <v>348</v>
      </c>
      <c r="D78" s="772"/>
      <c r="E78" s="773"/>
      <c r="F78" s="773"/>
      <c r="G78" s="773"/>
      <c r="H78" s="773"/>
      <c r="I78" s="773"/>
      <c r="J78" s="773"/>
      <c r="K78" s="773"/>
      <c r="L78" s="773"/>
      <c r="M78" s="773"/>
      <c r="N78" s="773"/>
      <c r="O78" s="773"/>
      <c r="P78" s="773"/>
      <c r="Q78" s="773"/>
      <c r="R78" s="773"/>
      <c r="S78" s="773"/>
      <c r="T78" s="773"/>
      <c r="U78" s="773"/>
      <c r="V78" s="773"/>
      <c r="W78" s="773"/>
      <c r="X78" s="773"/>
      <c r="Y78" s="795"/>
      <c r="Z78" s="795"/>
      <c r="AA78" s="795"/>
      <c r="AB78" s="795"/>
      <c r="AC78" s="1891"/>
      <c r="AD78" s="1891"/>
      <c r="AE78" s="1891"/>
      <c r="AF78" s="1891"/>
      <c r="AG78" s="1891"/>
      <c r="AH78" s="1891"/>
      <c r="AI78" s="1891"/>
      <c r="AJ78" s="1891"/>
      <c r="AK78" s="1891"/>
      <c r="AL78" s="1891"/>
      <c r="AM78" s="1891"/>
      <c r="AN78" s="1891"/>
      <c r="AO78" s="798"/>
      <c r="AP78" s="798"/>
      <c r="AQ78" s="798"/>
      <c r="AR78" s="798"/>
      <c r="AS78" s="798"/>
      <c r="AT78" s="798"/>
      <c r="AU78" s="798"/>
      <c r="AV78" s="798"/>
      <c r="AW78" s="798"/>
      <c r="AX78" s="798"/>
      <c r="AY78" s="798"/>
      <c r="AZ78" s="798"/>
      <c r="BA78" s="798"/>
      <c r="BB78" s="798"/>
      <c r="BC78" s="798"/>
      <c r="BD78" s="798"/>
      <c r="BE78" s="111"/>
      <c r="BF78" s="590"/>
      <c r="BG78" s="111"/>
      <c r="BH78" s="111"/>
      <c r="BI78" s="111"/>
      <c r="BJ78" s="111"/>
      <c r="BK78" s="111"/>
      <c r="BL78" s="111"/>
      <c r="BM78" s="111"/>
      <c r="BN78" s="111"/>
      <c r="BO78" s="111"/>
      <c r="BP78" s="111"/>
      <c r="BQ78" s="111"/>
      <c r="BR78" s="111"/>
      <c r="BS78" s="111"/>
      <c r="BT78" s="111"/>
      <c r="BU78" s="1867"/>
      <c r="BV78" s="1867"/>
      <c r="BW78" s="1867"/>
      <c r="BX78" s="1867"/>
      <c r="BY78" s="1867"/>
      <c r="BZ78" s="1867"/>
      <c r="CA78" s="1867"/>
      <c r="CB78" s="1867"/>
      <c r="CC78" s="1867"/>
      <c r="CD78" s="1867"/>
      <c r="CE78" s="1867"/>
      <c r="CF78" s="1867"/>
      <c r="CG78" s="111"/>
      <c r="CH78" s="111"/>
      <c r="CI78" s="800"/>
      <c r="CJ78" s="800"/>
      <c r="CK78" s="800"/>
      <c r="CL78" s="800"/>
      <c r="CM78" s="800"/>
      <c r="CN78" s="800"/>
      <c r="CO78" s="800"/>
      <c r="CP78" s="800"/>
      <c r="CQ78" s="800"/>
      <c r="CR78" s="800"/>
      <c r="CS78" s="800"/>
      <c r="CT78" s="800"/>
    </row>
    <row r="79" spans="1:98" x14ac:dyDescent="0.2">
      <c r="A79" s="590"/>
      <c r="B79" s="5033" t="s">
        <v>261</v>
      </c>
      <c r="C79" s="1404" t="s">
        <v>348</v>
      </c>
      <c r="D79" s="772"/>
      <c r="E79" s="773"/>
      <c r="F79" s="773"/>
      <c r="G79" s="773"/>
      <c r="H79" s="773"/>
      <c r="I79" s="773"/>
      <c r="J79" s="773"/>
      <c r="K79" s="773"/>
      <c r="L79" s="773"/>
      <c r="M79" s="773"/>
      <c r="N79" s="773"/>
      <c r="O79" s="773"/>
      <c r="P79" s="773"/>
      <c r="Q79" s="773"/>
      <c r="R79" s="773"/>
      <c r="S79" s="773"/>
      <c r="T79" s="773"/>
      <c r="U79" s="773"/>
      <c r="V79" s="773"/>
      <c r="W79" s="773"/>
      <c r="X79" s="773"/>
      <c r="Y79" s="795"/>
      <c r="Z79" s="795"/>
      <c r="AA79" s="795"/>
      <c r="AB79" s="795"/>
      <c r="AC79" s="1891"/>
      <c r="AD79" s="1891"/>
      <c r="AE79" s="1891"/>
      <c r="AF79" s="1891"/>
      <c r="AG79" s="1891"/>
      <c r="AH79" s="1891"/>
      <c r="AI79" s="1891"/>
      <c r="AJ79" s="1891"/>
      <c r="AK79" s="1891"/>
      <c r="AL79" s="1891"/>
      <c r="AM79" s="1891"/>
      <c r="AN79" s="1891"/>
      <c r="AO79" s="798"/>
      <c r="AP79" s="798"/>
      <c r="AQ79" s="798"/>
      <c r="AR79" s="798"/>
      <c r="AS79" s="798"/>
      <c r="AT79" s="798"/>
      <c r="AU79" s="798"/>
      <c r="AV79" s="798"/>
      <c r="AW79" s="798"/>
      <c r="AX79" s="798"/>
      <c r="AY79" s="798"/>
      <c r="AZ79" s="798"/>
      <c r="BA79" s="798"/>
      <c r="BB79" s="798"/>
      <c r="BC79" s="798"/>
      <c r="BD79" s="798"/>
      <c r="BE79" s="111"/>
      <c r="BF79" s="590"/>
      <c r="BG79" s="111"/>
      <c r="BH79" s="111"/>
      <c r="BI79" s="111"/>
      <c r="BJ79" s="111"/>
      <c r="BK79" s="111"/>
      <c r="BL79" s="111"/>
      <c r="BM79" s="111"/>
      <c r="BN79" s="111"/>
      <c r="BO79" s="111"/>
      <c r="BP79" s="111"/>
      <c r="BQ79" s="111"/>
      <c r="BR79" s="111"/>
      <c r="BS79" s="111"/>
      <c r="BT79" s="111"/>
      <c r="BU79" s="1867"/>
      <c r="BV79" s="1867"/>
      <c r="BW79" s="1867"/>
      <c r="BX79" s="1867"/>
      <c r="BY79" s="1867"/>
      <c r="BZ79" s="1867"/>
      <c r="CA79" s="1867"/>
      <c r="CB79" s="1867"/>
      <c r="CC79" s="1867"/>
      <c r="CD79" s="1867"/>
      <c r="CE79" s="1867"/>
      <c r="CF79" s="1867"/>
      <c r="CG79" s="111"/>
      <c r="CH79" s="111"/>
      <c r="CI79" s="800"/>
      <c r="CJ79" s="800"/>
      <c r="CK79" s="800"/>
      <c r="CL79" s="800"/>
      <c r="CM79" s="800"/>
      <c r="CN79" s="800"/>
      <c r="CO79" s="800"/>
      <c r="CP79" s="800"/>
      <c r="CQ79" s="800"/>
      <c r="CR79" s="800"/>
      <c r="CS79" s="800"/>
      <c r="CT79" s="800"/>
    </row>
    <row r="80" spans="1:98" x14ac:dyDescent="0.2">
      <c r="A80" s="590"/>
      <c r="B80" s="5033" t="s">
        <v>262</v>
      </c>
      <c r="C80" s="1404" t="s">
        <v>348</v>
      </c>
      <c r="D80" s="772"/>
      <c r="E80" s="773"/>
      <c r="F80" s="773"/>
      <c r="G80" s="773"/>
      <c r="H80" s="773"/>
      <c r="I80" s="773"/>
      <c r="J80" s="773"/>
      <c r="K80" s="773"/>
      <c r="L80" s="773"/>
      <c r="M80" s="773"/>
      <c r="N80" s="773"/>
      <c r="O80" s="773"/>
      <c r="P80" s="773"/>
      <c r="Q80" s="773"/>
      <c r="R80" s="773"/>
      <c r="S80" s="773"/>
      <c r="T80" s="773"/>
      <c r="U80" s="773"/>
      <c r="V80" s="773"/>
      <c r="W80" s="773"/>
      <c r="X80" s="773"/>
      <c r="Y80" s="795"/>
      <c r="Z80" s="795"/>
      <c r="AA80" s="795"/>
      <c r="AB80" s="795"/>
      <c r="AC80" s="1891"/>
      <c r="AD80" s="1891"/>
      <c r="AE80" s="1891"/>
      <c r="AF80" s="1891"/>
      <c r="AG80" s="1891"/>
      <c r="AH80" s="1891"/>
      <c r="AI80" s="1891"/>
      <c r="AJ80" s="1891"/>
      <c r="AK80" s="1891"/>
      <c r="AL80" s="1891"/>
      <c r="AM80" s="1891"/>
      <c r="AN80" s="1891"/>
      <c r="AO80" s="798"/>
      <c r="AP80" s="798"/>
      <c r="AQ80" s="798"/>
      <c r="AR80" s="798"/>
      <c r="AS80" s="798"/>
      <c r="AT80" s="798"/>
      <c r="AU80" s="798"/>
      <c r="AV80" s="798"/>
      <c r="AW80" s="798"/>
      <c r="AX80" s="798"/>
      <c r="AY80" s="798"/>
      <c r="AZ80" s="798"/>
      <c r="BA80" s="798"/>
      <c r="BB80" s="798"/>
      <c r="BC80" s="798"/>
      <c r="BD80" s="798"/>
      <c r="BE80" s="111"/>
      <c r="BF80" s="590"/>
      <c r="BG80" s="111"/>
      <c r="BH80" s="111"/>
      <c r="BI80" s="111"/>
      <c r="BJ80" s="111"/>
      <c r="BK80" s="111"/>
      <c r="BL80" s="111"/>
      <c r="BM80" s="111"/>
      <c r="BN80" s="111"/>
      <c r="BO80" s="111"/>
      <c r="BP80" s="111"/>
      <c r="BQ80" s="111"/>
      <c r="BR80" s="111"/>
      <c r="BS80" s="111"/>
      <c r="BT80" s="111"/>
      <c r="BU80" s="1867"/>
      <c r="BV80" s="1867"/>
      <c r="BW80" s="1867"/>
      <c r="BX80" s="1867"/>
      <c r="BY80" s="1867"/>
      <c r="BZ80" s="1867"/>
      <c r="CA80" s="1867"/>
      <c r="CB80" s="1867"/>
      <c r="CC80" s="1867"/>
      <c r="CD80" s="1867"/>
      <c r="CE80" s="1867"/>
      <c r="CF80" s="1867"/>
      <c r="CG80" s="111"/>
      <c r="CH80" s="111"/>
      <c r="CI80" s="800"/>
      <c r="CJ80" s="800"/>
      <c r="CK80" s="800"/>
      <c r="CL80" s="800"/>
      <c r="CM80" s="800"/>
      <c r="CN80" s="800"/>
      <c r="CO80" s="800"/>
      <c r="CP80" s="800"/>
      <c r="CQ80" s="800"/>
      <c r="CR80" s="800"/>
      <c r="CS80" s="800"/>
      <c r="CT80" s="800"/>
    </row>
    <row r="81" spans="1:98" x14ac:dyDescent="0.2">
      <c r="A81" s="590"/>
      <c r="B81" s="5033" t="s">
        <v>263</v>
      </c>
      <c r="C81" s="1404" t="s">
        <v>348</v>
      </c>
      <c r="D81" s="772"/>
      <c r="E81" s="773"/>
      <c r="F81" s="773"/>
      <c r="G81" s="773"/>
      <c r="H81" s="773"/>
      <c r="I81" s="773"/>
      <c r="J81" s="773"/>
      <c r="K81" s="773"/>
      <c r="L81" s="773"/>
      <c r="M81" s="773"/>
      <c r="N81" s="773"/>
      <c r="O81" s="773"/>
      <c r="P81" s="773"/>
      <c r="Q81" s="773"/>
      <c r="R81" s="773"/>
      <c r="S81" s="773"/>
      <c r="T81" s="773"/>
      <c r="U81" s="773"/>
      <c r="V81" s="773"/>
      <c r="W81" s="773"/>
      <c r="X81" s="773"/>
      <c r="Y81" s="795"/>
      <c r="Z81" s="795"/>
      <c r="AA81" s="795"/>
      <c r="AB81" s="795"/>
      <c r="AC81" s="1891"/>
      <c r="AD81" s="1891"/>
      <c r="AE81" s="1891"/>
      <c r="AF81" s="1891"/>
      <c r="AG81" s="1891"/>
      <c r="AH81" s="1891"/>
      <c r="AI81" s="1891"/>
      <c r="AJ81" s="1891"/>
      <c r="AK81" s="1891"/>
      <c r="AL81" s="1891"/>
      <c r="AM81" s="1891"/>
      <c r="AN81" s="1891"/>
      <c r="AO81" s="798"/>
      <c r="AP81" s="798"/>
      <c r="AQ81" s="798"/>
      <c r="AR81" s="798"/>
      <c r="AS81" s="798"/>
      <c r="AT81" s="798"/>
      <c r="AU81" s="798"/>
      <c r="AV81" s="798"/>
      <c r="AW81" s="798"/>
      <c r="AX81" s="798"/>
      <c r="AY81" s="798"/>
      <c r="AZ81" s="798"/>
      <c r="BA81" s="798"/>
      <c r="BB81" s="798"/>
      <c r="BC81" s="798"/>
      <c r="BD81" s="798"/>
      <c r="BE81" s="111"/>
      <c r="BF81" s="590"/>
      <c r="BG81" s="111"/>
      <c r="BH81" s="111"/>
      <c r="BI81" s="111"/>
      <c r="BJ81" s="111"/>
      <c r="BK81" s="111"/>
      <c r="BL81" s="111"/>
      <c r="BM81" s="111"/>
      <c r="BN81" s="111"/>
      <c r="BO81" s="111"/>
      <c r="BP81" s="111"/>
      <c r="BQ81" s="111"/>
      <c r="BR81" s="111"/>
      <c r="BS81" s="111"/>
      <c r="BT81" s="111"/>
      <c r="BU81" s="1867"/>
      <c r="BV81" s="1867"/>
      <c r="BW81" s="1867"/>
      <c r="BX81" s="1867"/>
      <c r="BY81" s="1867"/>
      <c r="BZ81" s="1867"/>
      <c r="CA81" s="1867"/>
      <c r="CB81" s="1867"/>
      <c r="CC81" s="1867"/>
      <c r="CD81" s="1867"/>
      <c r="CE81" s="1867"/>
      <c r="CF81" s="1867"/>
      <c r="CG81" s="111"/>
      <c r="CH81" s="111"/>
      <c r="CI81" s="800"/>
      <c r="CJ81" s="800"/>
      <c r="CK81" s="800"/>
      <c r="CL81" s="800"/>
      <c r="CM81" s="800"/>
      <c r="CN81" s="800"/>
      <c r="CO81" s="800"/>
      <c r="CP81" s="800"/>
      <c r="CQ81" s="800"/>
      <c r="CR81" s="800"/>
      <c r="CS81" s="800"/>
      <c r="CT81" s="800"/>
    </row>
    <row r="82" spans="1:98" x14ac:dyDescent="0.2">
      <c r="A82" s="590"/>
      <c r="B82" s="5015"/>
      <c r="C82" s="1404" t="s">
        <v>348</v>
      </c>
      <c r="D82" s="772"/>
      <c r="E82" s="773"/>
      <c r="F82" s="773"/>
      <c r="G82" s="773"/>
      <c r="H82" s="773"/>
      <c r="I82" s="773"/>
      <c r="J82" s="773"/>
      <c r="K82" s="773"/>
      <c r="L82" s="773"/>
      <c r="M82" s="773"/>
      <c r="N82" s="773"/>
      <c r="O82" s="773"/>
      <c r="P82" s="773"/>
      <c r="Q82" s="773"/>
      <c r="R82" s="773"/>
      <c r="S82" s="773"/>
      <c r="T82" s="773"/>
      <c r="U82" s="773"/>
      <c r="V82" s="773"/>
      <c r="W82" s="773"/>
      <c r="X82" s="773"/>
      <c r="Y82" s="795"/>
      <c r="Z82" s="795"/>
      <c r="AA82" s="795"/>
      <c r="AB82" s="795"/>
      <c r="AC82" s="1891"/>
      <c r="AD82" s="1891"/>
      <c r="AE82" s="1891"/>
      <c r="AF82" s="1891"/>
      <c r="AG82" s="1891"/>
      <c r="AH82" s="1891"/>
      <c r="AI82" s="1891"/>
      <c r="AJ82" s="1891"/>
      <c r="AK82" s="1891"/>
      <c r="AL82" s="1891"/>
      <c r="AM82" s="1891"/>
      <c r="AN82" s="1891"/>
      <c r="AO82" s="798"/>
      <c r="AP82" s="798"/>
      <c r="AQ82" s="798"/>
      <c r="AR82" s="798"/>
      <c r="AS82" s="798"/>
      <c r="AT82" s="798"/>
      <c r="AU82" s="798"/>
      <c r="AV82" s="798"/>
      <c r="AW82" s="798"/>
      <c r="AX82" s="798"/>
      <c r="AY82" s="798"/>
      <c r="AZ82" s="798"/>
      <c r="BA82" s="798"/>
      <c r="BB82" s="798"/>
      <c r="BC82" s="798"/>
      <c r="BD82" s="798"/>
      <c r="BE82" s="111"/>
      <c r="BF82" s="590"/>
      <c r="BG82" s="111"/>
      <c r="BH82" s="111"/>
      <c r="BI82" s="111"/>
      <c r="BJ82" s="111"/>
      <c r="BK82" s="111"/>
      <c r="BL82" s="111"/>
      <c r="BM82" s="111"/>
      <c r="BN82" s="111"/>
      <c r="BO82" s="111"/>
      <c r="BP82" s="111"/>
      <c r="BQ82" s="111"/>
      <c r="BR82" s="111"/>
      <c r="BS82" s="111"/>
      <c r="BT82" s="111"/>
      <c r="BU82" s="1867"/>
      <c r="BV82" s="1867"/>
      <c r="BW82" s="1867"/>
      <c r="BX82" s="1867"/>
      <c r="BY82" s="1867"/>
      <c r="BZ82" s="1867"/>
      <c r="CA82" s="1867"/>
      <c r="CB82" s="1867"/>
      <c r="CC82" s="1867"/>
      <c r="CD82" s="1867"/>
      <c r="CE82" s="1867"/>
      <c r="CF82" s="1867"/>
      <c r="CG82" s="111"/>
      <c r="CH82" s="111"/>
      <c r="CI82" s="800"/>
      <c r="CJ82" s="800"/>
      <c r="CK82" s="800"/>
      <c r="CL82" s="800"/>
      <c r="CM82" s="800"/>
      <c r="CN82" s="800"/>
      <c r="CO82" s="800"/>
      <c r="CP82" s="800"/>
      <c r="CQ82" s="800"/>
      <c r="CR82" s="800"/>
      <c r="CS82" s="800"/>
      <c r="CT82" s="800"/>
    </row>
    <row r="83" spans="1:98" x14ac:dyDescent="0.2">
      <c r="A83" s="590"/>
      <c r="B83" s="5015"/>
      <c r="C83" s="1404" t="s">
        <v>348</v>
      </c>
      <c r="D83" s="772"/>
      <c r="E83" s="773"/>
      <c r="F83" s="773"/>
      <c r="G83" s="773"/>
      <c r="H83" s="773"/>
      <c r="I83" s="773"/>
      <c r="J83" s="773"/>
      <c r="K83" s="773"/>
      <c r="L83" s="773"/>
      <c r="M83" s="773"/>
      <c r="N83" s="773"/>
      <c r="O83" s="773"/>
      <c r="P83" s="773"/>
      <c r="Q83" s="773"/>
      <c r="R83" s="773"/>
      <c r="S83" s="773"/>
      <c r="T83" s="773"/>
      <c r="U83" s="773"/>
      <c r="V83" s="773"/>
      <c r="W83" s="773"/>
      <c r="X83" s="773"/>
      <c r="Y83" s="795"/>
      <c r="Z83" s="795"/>
      <c r="AA83" s="795"/>
      <c r="AB83" s="795"/>
      <c r="AC83" s="1891"/>
      <c r="AD83" s="1891"/>
      <c r="AE83" s="1891"/>
      <c r="AF83" s="1891"/>
      <c r="AG83" s="1891"/>
      <c r="AH83" s="1891"/>
      <c r="AI83" s="1891"/>
      <c r="AJ83" s="1891"/>
      <c r="AK83" s="1891"/>
      <c r="AL83" s="1891"/>
      <c r="AM83" s="1891"/>
      <c r="AN83" s="1891"/>
      <c r="AO83" s="798"/>
      <c r="AP83" s="798"/>
      <c r="AQ83" s="798"/>
      <c r="AR83" s="798"/>
      <c r="AS83" s="798"/>
      <c r="AT83" s="798"/>
      <c r="AU83" s="798"/>
      <c r="AV83" s="798"/>
      <c r="AW83" s="798"/>
      <c r="AX83" s="798"/>
      <c r="AY83" s="798"/>
      <c r="AZ83" s="798"/>
      <c r="BA83" s="798"/>
      <c r="BB83" s="798"/>
      <c r="BC83" s="798"/>
      <c r="BD83" s="798"/>
      <c r="BE83" s="111"/>
      <c r="BF83" s="590"/>
      <c r="BG83" s="111"/>
      <c r="BH83" s="111"/>
      <c r="BI83" s="111"/>
      <c r="BJ83" s="111"/>
      <c r="BK83" s="111"/>
      <c r="BL83" s="111"/>
      <c r="BM83" s="111"/>
      <c r="BN83" s="111"/>
      <c r="BO83" s="111"/>
      <c r="BP83" s="111"/>
      <c r="BQ83" s="111"/>
      <c r="BR83" s="111"/>
      <c r="BS83" s="111"/>
      <c r="BT83" s="111"/>
      <c r="BU83" s="1867"/>
      <c r="BV83" s="1867"/>
      <c r="BW83" s="1867"/>
      <c r="BX83" s="1867"/>
      <c r="BY83" s="1867"/>
      <c r="BZ83" s="1867"/>
      <c r="CA83" s="1867"/>
      <c r="CB83" s="1867"/>
      <c r="CC83" s="1867"/>
      <c r="CD83" s="1867"/>
      <c r="CE83" s="1867"/>
      <c r="CF83" s="1867"/>
      <c r="CG83" s="111"/>
      <c r="CH83" s="111"/>
      <c r="CI83" s="800"/>
      <c r="CJ83" s="800"/>
      <c r="CK83" s="800"/>
      <c r="CL83" s="800"/>
      <c r="CM83" s="800"/>
      <c r="CN83" s="800"/>
      <c r="CO83" s="800"/>
      <c r="CP83" s="800"/>
      <c r="CQ83" s="800"/>
      <c r="CR83" s="800"/>
      <c r="CS83" s="800"/>
      <c r="CT83" s="800"/>
    </row>
    <row r="84" spans="1:98" x14ac:dyDescent="0.2">
      <c r="A84" s="590"/>
      <c r="B84" s="5015"/>
      <c r="C84" s="1404" t="s">
        <v>348</v>
      </c>
      <c r="D84" s="772"/>
      <c r="E84" s="773"/>
      <c r="F84" s="773"/>
      <c r="G84" s="773"/>
      <c r="H84" s="773"/>
      <c r="I84" s="773"/>
      <c r="J84" s="773"/>
      <c r="K84" s="773"/>
      <c r="L84" s="773"/>
      <c r="M84" s="773"/>
      <c r="N84" s="773"/>
      <c r="O84" s="773"/>
      <c r="P84" s="773"/>
      <c r="Q84" s="773"/>
      <c r="R84" s="773"/>
      <c r="S84" s="773"/>
      <c r="T84" s="773"/>
      <c r="U84" s="773"/>
      <c r="V84" s="773"/>
      <c r="W84" s="773"/>
      <c r="X84" s="773"/>
      <c r="Y84" s="795"/>
      <c r="Z84" s="795"/>
      <c r="AA84" s="795"/>
      <c r="AB84" s="795"/>
      <c r="AC84" s="1891"/>
      <c r="AD84" s="1891"/>
      <c r="AE84" s="1891"/>
      <c r="AF84" s="1891"/>
      <c r="AG84" s="1891"/>
      <c r="AH84" s="1891"/>
      <c r="AI84" s="1891"/>
      <c r="AJ84" s="1891"/>
      <c r="AK84" s="1891"/>
      <c r="AL84" s="1891"/>
      <c r="AM84" s="1891"/>
      <c r="AN84" s="1891"/>
      <c r="AO84" s="798"/>
      <c r="AP84" s="798"/>
      <c r="AQ84" s="798"/>
      <c r="AR84" s="798"/>
      <c r="AS84" s="798"/>
      <c r="AT84" s="798"/>
      <c r="AU84" s="798"/>
      <c r="AV84" s="798"/>
      <c r="AW84" s="798"/>
      <c r="AX84" s="798"/>
      <c r="AY84" s="798"/>
      <c r="AZ84" s="798"/>
      <c r="BA84" s="798"/>
      <c r="BB84" s="798"/>
      <c r="BC84" s="798"/>
      <c r="BD84" s="798"/>
      <c r="BE84" s="111"/>
      <c r="BF84" s="590"/>
      <c r="BG84" s="111"/>
      <c r="BH84" s="111"/>
      <c r="BI84" s="111"/>
      <c r="BJ84" s="111"/>
      <c r="BK84" s="111"/>
      <c r="BL84" s="111"/>
      <c r="BM84" s="111"/>
      <c r="BN84" s="111"/>
      <c r="BO84" s="111"/>
      <c r="BP84" s="111"/>
      <c r="BQ84" s="111"/>
      <c r="BR84" s="111"/>
      <c r="BS84" s="111"/>
      <c r="BT84" s="111"/>
      <c r="BU84" s="1867"/>
      <c r="BV84" s="1867"/>
      <c r="BW84" s="1867"/>
      <c r="BX84" s="1867"/>
      <c r="BY84" s="1867"/>
      <c r="BZ84" s="1867"/>
      <c r="CA84" s="1867"/>
      <c r="CB84" s="1867"/>
      <c r="CC84" s="1867"/>
      <c r="CD84" s="1867"/>
      <c r="CE84" s="1867"/>
      <c r="CF84" s="1867"/>
      <c r="CG84" s="111"/>
      <c r="CH84" s="111"/>
      <c r="CI84" s="800"/>
      <c r="CJ84" s="800"/>
      <c r="CK84" s="800"/>
      <c r="CL84" s="800"/>
      <c r="CM84" s="800"/>
      <c r="CN84" s="800"/>
      <c r="CO84" s="800"/>
      <c r="CP84" s="800"/>
      <c r="CQ84" s="800"/>
      <c r="CR84" s="800"/>
      <c r="CS84" s="800"/>
      <c r="CT84" s="800"/>
    </row>
    <row r="85" spans="1:98" x14ac:dyDescent="0.2">
      <c r="A85" s="590"/>
      <c r="B85" s="5033"/>
      <c r="C85" s="1404" t="s">
        <v>348</v>
      </c>
      <c r="D85" s="772"/>
      <c r="E85" s="773"/>
      <c r="F85" s="773"/>
      <c r="G85" s="773"/>
      <c r="H85" s="773"/>
      <c r="I85" s="773"/>
      <c r="J85" s="773"/>
      <c r="K85" s="773"/>
      <c r="L85" s="773"/>
      <c r="M85" s="773"/>
      <c r="N85" s="773"/>
      <c r="O85" s="773"/>
      <c r="P85" s="773"/>
      <c r="Q85" s="773"/>
      <c r="R85" s="773"/>
      <c r="S85" s="773"/>
      <c r="T85" s="773"/>
      <c r="U85" s="773"/>
      <c r="V85" s="773"/>
      <c r="W85" s="773"/>
      <c r="X85" s="773"/>
      <c r="Y85" s="795"/>
      <c r="Z85" s="795"/>
      <c r="AA85" s="795"/>
      <c r="AB85" s="795"/>
      <c r="AC85" s="1891"/>
      <c r="AD85" s="1891"/>
      <c r="AE85" s="1891"/>
      <c r="AF85" s="1891"/>
      <c r="AG85" s="1891"/>
      <c r="AH85" s="1891"/>
      <c r="AI85" s="1891"/>
      <c r="AJ85" s="1891"/>
      <c r="AK85" s="1891"/>
      <c r="AL85" s="1891"/>
      <c r="AM85" s="1891"/>
      <c r="AN85" s="1891"/>
      <c r="AO85" s="798"/>
      <c r="AP85" s="798"/>
      <c r="AQ85" s="798"/>
      <c r="AR85" s="798"/>
      <c r="AS85" s="798"/>
      <c r="AT85" s="798"/>
      <c r="AU85" s="798"/>
      <c r="AV85" s="798"/>
      <c r="AW85" s="798"/>
      <c r="AX85" s="798"/>
      <c r="AY85" s="798"/>
      <c r="AZ85" s="798"/>
      <c r="BA85" s="798"/>
      <c r="BB85" s="798"/>
      <c r="BC85" s="798"/>
      <c r="BD85" s="798"/>
      <c r="BE85" s="111"/>
      <c r="BF85" s="590"/>
      <c r="BG85" s="111"/>
      <c r="BH85" s="111"/>
      <c r="BI85" s="111"/>
      <c r="BJ85" s="111"/>
      <c r="BK85" s="111"/>
      <c r="BL85" s="111"/>
      <c r="BM85" s="111"/>
      <c r="BN85" s="111"/>
      <c r="BO85" s="111"/>
      <c r="BP85" s="111"/>
      <c r="BQ85" s="111"/>
      <c r="BR85" s="111"/>
      <c r="BS85" s="111"/>
      <c r="BT85" s="111"/>
      <c r="BU85" s="1867"/>
      <c r="BV85" s="1867"/>
      <c r="BW85" s="1867"/>
      <c r="BX85" s="1867"/>
      <c r="BY85" s="1867"/>
      <c r="BZ85" s="1867"/>
      <c r="CA85" s="1867"/>
      <c r="CB85" s="1867"/>
      <c r="CC85" s="1867"/>
      <c r="CD85" s="1867"/>
      <c r="CE85" s="1867"/>
      <c r="CF85" s="1867"/>
      <c r="CG85" s="111"/>
      <c r="CH85" s="111"/>
      <c r="CI85" s="800"/>
      <c r="CJ85" s="800"/>
      <c r="CK85" s="800"/>
      <c r="CL85" s="800"/>
      <c r="CM85" s="800"/>
      <c r="CN85" s="800"/>
      <c r="CO85" s="800"/>
      <c r="CP85" s="800"/>
      <c r="CQ85" s="800"/>
      <c r="CR85" s="800"/>
      <c r="CS85" s="800"/>
      <c r="CT85" s="800"/>
    </row>
    <row r="86" spans="1:98" x14ac:dyDescent="0.2">
      <c r="A86" s="590"/>
      <c r="B86" s="5033"/>
      <c r="C86" s="1404" t="s">
        <v>348</v>
      </c>
      <c r="D86" s="772"/>
      <c r="E86" s="773"/>
      <c r="F86" s="773"/>
      <c r="G86" s="773"/>
      <c r="H86" s="773"/>
      <c r="I86" s="773"/>
      <c r="J86" s="773"/>
      <c r="K86" s="773"/>
      <c r="L86" s="773"/>
      <c r="M86" s="773"/>
      <c r="N86" s="773"/>
      <c r="O86" s="773"/>
      <c r="P86" s="773"/>
      <c r="Q86" s="773"/>
      <c r="R86" s="773"/>
      <c r="S86" s="773"/>
      <c r="T86" s="773"/>
      <c r="U86" s="773"/>
      <c r="V86" s="773"/>
      <c r="W86" s="773"/>
      <c r="X86" s="773"/>
      <c r="Y86" s="795"/>
      <c r="Z86" s="795"/>
      <c r="AA86" s="795"/>
      <c r="AB86" s="795"/>
      <c r="AC86" s="1891"/>
      <c r="AD86" s="1891"/>
      <c r="AE86" s="1891"/>
      <c r="AF86" s="1891"/>
      <c r="AG86" s="1891"/>
      <c r="AH86" s="1891"/>
      <c r="AI86" s="1891"/>
      <c r="AJ86" s="1891"/>
      <c r="AK86" s="1891"/>
      <c r="AL86" s="1891"/>
      <c r="AM86" s="1891"/>
      <c r="AN86" s="1891"/>
      <c r="AO86" s="798"/>
      <c r="AP86" s="798"/>
      <c r="AQ86" s="798"/>
      <c r="AR86" s="798"/>
      <c r="AS86" s="798"/>
      <c r="AT86" s="798"/>
      <c r="AU86" s="798"/>
      <c r="AV86" s="798"/>
      <c r="AW86" s="798"/>
      <c r="AX86" s="798"/>
      <c r="AY86" s="798"/>
      <c r="AZ86" s="798"/>
      <c r="BA86" s="798"/>
      <c r="BB86" s="798"/>
      <c r="BC86" s="798"/>
      <c r="BD86" s="798"/>
      <c r="BE86" s="111"/>
      <c r="BF86" s="590"/>
      <c r="BG86" s="111"/>
      <c r="BH86" s="111"/>
      <c r="BI86" s="111"/>
      <c r="BJ86" s="111"/>
      <c r="BK86" s="111"/>
      <c r="BL86" s="111"/>
      <c r="BM86" s="111"/>
      <c r="BN86" s="111"/>
      <c r="BO86" s="111"/>
      <c r="BP86" s="111"/>
      <c r="BQ86" s="111"/>
      <c r="BR86" s="111"/>
      <c r="BS86" s="111"/>
      <c r="BT86" s="111"/>
      <c r="BU86" s="1867"/>
      <c r="BV86" s="1867"/>
      <c r="BW86" s="1867"/>
      <c r="BX86" s="1867"/>
      <c r="BY86" s="1867"/>
      <c r="BZ86" s="1867"/>
      <c r="CA86" s="1867"/>
      <c r="CB86" s="1867"/>
      <c r="CC86" s="1867"/>
      <c r="CD86" s="1867"/>
      <c r="CE86" s="1867"/>
      <c r="CF86" s="1867"/>
      <c r="CG86" s="111"/>
      <c r="CH86" s="111"/>
      <c r="CI86" s="800"/>
      <c r="CJ86" s="800"/>
      <c r="CK86" s="800"/>
      <c r="CL86" s="800"/>
      <c r="CM86" s="800"/>
      <c r="CN86" s="800"/>
      <c r="CO86" s="800"/>
      <c r="CP86" s="800"/>
      <c r="CQ86" s="800"/>
      <c r="CR86" s="800"/>
      <c r="CS86" s="800"/>
      <c r="CT86" s="800"/>
    </row>
    <row r="87" spans="1:98" x14ac:dyDescent="0.2">
      <c r="A87" s="739"/>
      <c r="B87" s="788" t="s">
        <v>478</v>
      </c>
      <c r="C87" s="781"/>
      <c r="D87" s="111"/>
      <c r="E87" s="111"/>
      <c r="F87" s="111"/>
      <c r="G87" s="111"/>
      <c r="H87" s="111"/>
      <c r="I87" s="111"/>
      <c r="J87" s="111"/>
      <c r="K87" s="111"/>
      <c r="L87" s="111"/>
      <c r="M87" s="111"/>
      <c r="N87" s="111"/>
      <c r="O87" s="111"/>
      <c r="P87" s="111"/>
      <c r="Q87" s="111"/>
      <c r="R87" s="111"/>
      <c r="S87" s="111"/>
      <c r="T87" s="111"/>
      <c r="U87" s="111"/>
      <c r="V87" s="111"/>
      <c r="W87" s="111"/>
      <c r="X87" s="111"/>
      <c r="Y87" s="810"/>
      <c r="Z87" s="810"/>
      <c r="AA87" s="810"/>
      <c r="AB87" s="810"/>
      <c r="AC87" s="111"/>
      <c r="AD87" s="111"/>
      <c r="AE87" s="111"/>
      <c r="AF87" s="111"/>
      <c r="AG87" s="111"/>
      <c r="AH87" s="111"/>
      <c r="AI87" s="111"/>
      <c r="AJ87" s="111"/>
      <c r="AK87" s="111"/>
      <c r="AL87" s="111"/>
      <c r="AM87" s="111"/>
      <c r="AN87" s="111"/>
      <c r="AO87" s="111"/>
      <c r="AP87" s="111"/>
      <c r="AQ87" s="111"/>
      <c r="AR87" s="111"/>
      <c r="AS87" s="111"/>
      <c r="AT87" s="111"/>
      <c r="AU87" s="111"/>
      <c r="AV87" s="111"/>
      <c r="AW87" s="111"/>
      <c r="AX87" s="111"/>
      <c r="AY87" s="111"/>
      <c r="AZ87" s="111"/>
      <c r="BA87" s="111"/>
      <c r="BB87" s="111"/>
      <c r="BC87" s="111"/>
      <c r="BD87" s="111"/>
      <c r="BE87" s="111"/>
      <c r="BF87" s="590"/>
      <c r="BG87" s="111"/>
      <c r="BH87" s="111"/>
      <c r="BI87" s="111"/>
      <c r="BJ87" s="111"/>
      <c r="BK87" s="111"/>
      <c r="BL87" s="111"/>
      <c r="BM87" s="111"/>
      <c r="BN87" s="111"/>
      <c r="BO87" s="111"/>
      <c r="BP87" s="111"/>
      <c r="BQ87" s="111"/>
      <c r="BR87" s="111"/>
      <c r="BS87" s="111"/>
      <c r="BT87" s="111"/>
      <c r="BU87" s="111"/>
      <c r="BV87" s="111"/>
      <c r="BW87" s="111"/>
      <c r="BX87" s="111"/>
      <c r="BY87" s="111"/>
      <c r="BZ87" s="111"/>
      <c r="CA87" s="111"/>
      <c r="CB87" s="111"/>
      <c r="CC87" s="111"/>
      <c r="CD87" s="111"/>
      <c r="CE87" s="111"/>
      <c r="CF87" s="111"/>
      <c r="CG87" s="111"/>
      <c r="CH87" s="111"/>
      <c r="CI87" s="111"/>
      <c r="CJ87" s="111"/>
      <c r="CK87" s="111"/>
      <c r="CL87" s="111"/>
      <c r="CM87" s="111"/>
      <c r="CN87" s="111"/>
      <c r="CO87" s="111"/>
      <c r="CP87" s="111"/>
      <c r="CQ87" s="111"/>
      <c r="CR87" s="111"/>
      <c r="CS87" s="111"/>
      <c r="CT87" s="111"/>
    </row>
    <row r="88" spans="1:98" x14ac:dyDescent="0.2">
      <c r="A88" s="590"/>
      <c r="B88" s="5033" t="s">
        <v>264</v>
      </c>
      <c r="C88" s="1404" t="s">
        <v>348</v>
      </c>
      <c r="D88" s="772"/>
      <c r="E88" s="773"/>
      <c r="F88" s="773"/>
      <c r="G88" s="773"/>
      <c r="H88" s="773"/>
      <c r="I88" s="773"/>
      <c r="J88" s="773"/>
      <c r="K88" s="773"/>
      <c r="L88" s="773"/>
      <c r="M88" s="773"/>
      <c r="N88" s="773"/>
      <c r="O88" s="773"/>
      <c r="P88" s="773"/>
      <c r="Q88" s="773"/>
      <c r="R88" s="773"/>
      <c r="S88" s="773"/>
      <c r="T88" s="773"/>
      <c r="U88" s="773"/>
      <c r="V88" s="773"/>
      <c r="W88" s="773"/>
      <c r="X88" s="773"/>
      <c r="Y88" s="795"/>
      <c r="Z88" s="795"/>
      <c r="AA88" s="795"/>
      <c r="AB88" s="795"/>
      <c r="AC88" s="1891"/>
      <c r="AD88" s="1891"/>
      <c r="AE88" s="1891"/>
      <c r="AF88" s="1891"/>
      <c r="AG88" s="1891"/>
      <c r="AH88" s="1891"/>
      <c r="AI88" s="1891"/>
      <c r="AJ88" s="1891"/>
      <c r="AK88" s="1891"/>
      <c r="AL88" s="1891"/>
      <c r="AM88" s="1891"/>
      <c r="AN88" s="1891"/>
      <c r="AO88" s="798"/>
      <c r="AP88" s="798"/>
      <c r="AQ88" s="798"/>
      <c r="AR88" s="798"/>
      <c r="AS88" s="798"/>
      <c r="AT88" s="798"/>
      <c r="AU88" s="798"/>
      <c r="AV88" s="798"/>
      <c r="AW88" s="798"/>
      <c r="AX88" s="798"/>
      <c r="AY88" s="798"/>
      <c r="AZ88" s="798"/>
      <c r="BA88" s="798"/>
      <c r="BB88" s="798"/>
      <c r="BC88" s="798"/>
      <c r="BD88" s="798"/>
      <c r="BE88" s="111"/>
      <c r="BF88" s="590"/>
      <c r="BG88" s="111"/>
      <c r="BH88" s="111"/>
      <c r="BI88" s="111"/>
      <c r="BJ88" s="111"/>
      <c r="BK88" s="111"/>
      <c r="BL88" s="111"/>
      <c r="BM88" s="111"/>
      <c r="BN88" s="111"/>
      <c r="BO88" s="111"/>
      <c r="BP88" s="111"/>
      <c r="BQ88" s="111"/>
      <c r="BR88" s="111"/>
      <c r="BS88" s="111"/>
      <c r="BT88" s="111"/>
      <c r="BU88" s="1867"/>
      <c r="BV88" s="1867"/>
      <c r="BW88" s="1867"/>
      <c r="BX88" s="1867"/>
      <c r="BY88" s="1867"/>
      <c r="BZ88" s="1867"/>
      <c r="CA88" s="1867"/>
      <c r="CB88" s="1867"/>
      <c r="CC88" s="1867"/>
      <c r="CD88" s="1867"/>
      <c r="CE88" s="1867"/>
      <c r="CF88" s="1867"/>
      <c r="CG88" s="111"/>
      <c r="CH88" s="111"/>
      <c r="CI88" s="800"/>
      <c r="CJ88" s="800"/>
      <c r="CK88" s="800"/>
      <c r="CL88" s="800"/>
      <c r="CM88" s="800"/>
      <c r="CN88" s="800"/>
      <c r="CO88" s="800"/>
      <c r="CP88" s="800"/>
      <c r="CQ88" s="800"/>
      <c r="CR88" s="800"/>
      <c r="CS88" s="800"/>
      <c r="CT88" s="800"/>
    </row>
    <row r="89" spans="1:98" x14ac:dyDescent="0.2">
      <c r="A89" s="590"/>
      <c r="B89" s="5033" t="s">
        <v>265</v>
      </c>
      <c r="C89" s="1404" t="s">
        <v>348</v>
      </c>
      <c r="D89" s="772"/>
      <c r="E89" s="773"/>
      <c r="F89" s="773"/>
      <c r="G89" s="773"/>
      <c r="H89" s="773"/>
      <c r="I89" s="773"/>
      <c r="J89" s="773"/>
      <c r="K89" s="773"/>
      <c r="L89" s="773"/>
      <c r="M89" s="773"/>
      <c r="N89" s="773"/>
      <c r="O89" s="773"/>
      <c r="P89" s="773"/>
      <c r="Q89" s="773"/>
      <c r="R89" s="773"/>
      <c r="S89" s="773"/>
      <c r="T89" s="773"/>
      <c r="U89" s="773"/>
      <c r="V89" s="773"/>
      <c r="W89" s="773"/>
      <c r="X89" s="773"/>
      <c r="Y89" s="795"/>
      <c r="Z89" s="795"/>
      <c r="AA89" s="795"/>
      <c r="AB89" s="795"/>
      <c r="AC89" s="1891"/>
      <c r="AD89" s="1891"/>
      <c r="AE89" s="1891"/>
      <c r="AF89" s="1891"/>
      <c r="AG89" s="1891"/>
      <c r="AH89" s="1891"/>
      <c r="AI89" s="1891"/>
      <c r="AJ89" s="1891"/>
      <c r="AK89" s="1891"/>
      <c r="AL89" s="1891"/>
      <c r="AM89" s="1891"/>
      <c r="AN89" s="1891"/>
      <c r="AO89" s="798"/>
      <c r="AP89" s="798"/>
      <c r="AQ89" s="798"/>
      <c r="AR89" s="798"/>
      <c r="AS89" s="798"/>
      <c r="AT89" s="798"/>
      <c r="AU89" s="798"/>
      <c r="AV89" s="798"/>
      <c r="AW89" s="798"/>
      <c r="AX89" s="798"/>
      <c r="AY89" s="798"/>
      <c r="AZ89" s="798"/>
      <c r="BA89" s="798"/>
      <c r="BB89" s="798"/>
      <c r="BC89" s="798"/>
      <c r="BD89" s="798"/>
      <c r="BE89" s="111"/>
      <c r="BF89" s="590"/>
      <c r="BG89" s="111"/>
      <c r="BH89" s="111"/>
      <c r="BI89" s="111"/>
      <c r="BJ89" s="111"/>
      <c r="BK89" s="111"/>
      <c r="BL89" s="111"/>
      <c r="BM89" s="111"/>
      <c r="BN89" s="111"/>
      <c r="BO89" s="111"/>
      <c r="BP89" s="111"/>
      <c r="BQ89" s="111"/>
      <c r="BR89" s="111"/>
      <c r="BS89" s="111"/>
      <c r="BT89" s="111"/>
      <c r="BU89" s="1867"/>
      <c r="BV89" s="1867"/>
      <c r="BW89" s="1867"/>
      <c r="BX89" s="1867"/>
      <c r="BY89" s="1867"/>
      <c r="BZ89" s="1867"/>
      <c r="CA89" s="1867"/>
      <c r="CB89" s="1867"/>
      <c r="CC89" s="1867"/>
      <c r="CD89" s="1867"/>
      <c r="CE89" s="1867"/>
      <c r="CF89" s="1867"/>
      <c r="CG89" s="111"/>
      <c r="CH89" s="599"/>
      <c r="CI89" s="800"/>
      <c r="CJ89" s="800"/>
      <c r="CK89" s="800"/>
      <c r="CL89" s="800"/>
      <c r="CM89" s="800"/>
      <c r="CN89" s="800"/>
      <c r="CO89" s="800"/>
      <c r="CP89" s="800"/>
      <c r="CQ89" s="800"/>
      <c r="CR89" s="800"/>
      <c r="CS89" s="800"/>
      <c r="CT89" s="800"/>
    </row>
    <row r="90" spans="1:98" x14ac:dyDescent="0.2">
      <c r="A90" s="590"/>
      <c r="B90" s="5033" t="s">
        <v>266</v>
      </c>
      <c r="C90" s="1404" t="s">
        <v>348</v>
      </c>
      <c r="D90" s="772"/>
      <c r="E90" s="773"/>
      <c r="F90" s="773"/>
      <c r="G90" s="773"/>
      <c r="H90" s="773"/>
      <c r="I90" s="773"/>
      <c r="J90" s="773"/>
      <c r="K90" s="773"/>
      <c r="L90" s="773"/>
      <c r="M90" s="773"/>
      <c r="N90" s="773"/>
      <c r="O90" s="773"/>
      <c r="P90" s="773"/>
      <c r="Q90" s="773"/>
      <c r="R90" s="773"/>
      <c r="S90" s="773"/>
      <c r="T90" s="773"/>
      <c r="U90" s="773"/>
      <c r="V90" s="773"/>
      <c r="W90" s="773"/>
      <c r="X90" s="773"/>
      <c r="Y90" s="795"/>
      <c r="Z90" s="795"/>
      <c r="AA90" s="795"/>
      <c r="AB90" s="795"/>
      <c r="AC90" s="1891"/>
      <c r="AD90" s="1891"/>
      <c r="AE90" s="1891"/>
      <c r="AF90" s="1891"/>
      <c r="AG90" s="1891"/>
      <c r="AH90" s="1891"/>
      <c r="AI90" s="1891"/>
      <c r="AJ90" s="1891"/>
      <c r="AK90" s="1891"/>
      <c r="AL90" s="1891"/>
      <c r="AM90" s="1891"/>
      <c r="AN90" s="1891"/>
      <c r="AO90" s="798"/>
      <c r="AP90" s="798"/>
      <c r="AQ90" s="798"/>
      <c r="AR90" s="798"/>
      <c r="AS90" s="798"/>
      <c r="AT90" s="798"/>
      <c r="AU90" s="798"/>
      <c r="AV90" s="798"/>
      <c r="AW90" s="798"/>
      <c r="AX90" s="798"/>
      <c r="AY90" s="798"/>
      <c r="AZ90" s="798"/>
      <c r="BA90" s="798"/>
      <c r="BB90" s="798"/>
      <c r="BC90" s="798"/>
      <c r="BD90" s="798"/>
      <c r="BE90" s="111"/>
      <c r="BF90" s="590"/>
      <c r="BG90" s="111"/>
      <c r="BH90" s="111"/>
      <c r="BI90" s="111"/>
      <c r="BJ90" s="111"/>
      <c r="BK90" s="111"/>
      <c r="BL90" s="111"/>
      <c r="BM90" s="111"/>
      <c r="BN90" s="111"/>
      <c r="BO90" s="111"/>
      <c r="BP90" s="111"/>
      <c r="BQ90" s="111"/>
      <c r="BR90" s="111"/>
      <c r="BS90" s="111"/>
      <c r="BT90" s="111"/>
      <c r="BU90" s="1867"/>
      <c r="BV90" s="1867"/>
      <c r="BW90" s="1867"/>
      <c r="BX90" s="1867"/>
      <c r="BY90" s="1867"/>
      <c r="BZ90" s="1867"/>
      <c r="CA90" s="1867"/>
      <c r="CB90" s="1867"/>
      <c r="CC90" s="1867"/>
      <c r="CD90" s="1867"/>
      <c r="CE90" s="1867"/>
      <c r="CF90" s="1867"/>
      <c r="CG90" s="111"/>
      <c r="CH90" s="111"/>
      <c r="CI90" s="800"/>
      <c r="CJ90" s="800"/>
      <c r="CK90" s="800"/>
      <c r="CL90" s="800"/>
      <c r="CM90" s="800"/>
      <c r="CN90" s="800"/>
      <c r="CO90" s="800"/>
      <c r="CP90" s="800"/>
      <c r="CQ90" s="800"/>
      <c r="CR90" s="800"/>
      <c r="CS90" s="800"/>
      <c r="CT90" s="800"/>
    </row>
    <row r="91" spans="1:98" x14ac:dyDescent="0.2">
      <c r="A91" s="590"/>
      <c r="B91" s="5040"/>
      <c r="C91" s="1404" t="s">
        <v>348</v>
      </c>
      <c r="D91" s="772"/>
      <c r="E91" s="773"/>
      <c r="F91" s="773"/>
      <c r="G91" s="773"/>
      <c r="H91" s="773"/>
      <c r="I91" s="773"/>
      <c r="J91" s="773"/>
      <c r="K91" s="773"/>
      <c r="L91" s="773"/>
      <c r="M91" s="773"/>
      <c r="N91" s="773"/>
      <c r="O91" s="773"/>
      <c r="P91" s="773"/>
      <c r="Q91" s="773"/>
      <c r="R91" s="773"/>
      <c r="S91" s="773"/>
      <c r="T91" s="773"/>
      <c r="U91" s="773"/>
      <c r="V91" s="773"/>
      <c r="W91" s="773"/>
      <c r="X91" s="773"/>
      <c r="Y91" s="795"/>
      <c r="Z91" s="795"/>
      <c r="AA91" s="795"/>
      <c r="AB91" s="795"/>
      <c r="AC91" s="1891"/>
      <c r="AD91" s="1891"/>
      <c r="AE91" s="1891"/>
      <c r="AF91" s="1891"/>
      <c r="AG91" s="1891"/>
      <c r="AH91" s="1891"/>
      <c r="AI91" s="1891"/>
      <c r="AJ91" s="1891"/>
      <c r="AK91" s="1891"/>
      <c r="AL91" s="1891"/>
      <c r="AM91" s="1891"/>
      <c r="AN91" s="1891"/>
      <c r="AO91" s="798"/>
      <c r="AP91" s="798"/>
      <c r="AQ91" s="798"/>
      <c r="AR91" s="798"/>
      <c r="AS91" s="798"/>
      <c r="AT91" s="798"/>
      <c r="AU91" s="798"/>
      <c r="AV91" s="798"/>
      <c r="AW91" s="798"/>
      <c r="AX91" s="798"/>
      <c r="AY91" s="798"/>
      <c r="AZ91" s="798"/>
      <c r="BA91" s="798"/>
      <c r="BB91" s="798"/>
      <c r="BC91" s="798"/>
      <c r="BD91" s="798"/>
      <c r="BE91" s="111"/>
      <c r="BF91" s="590"/>
      <c r="BG91" s="111"/>
      <c r="BH91" s="111"/>
      <c r="BI91" s="111"/>
      <c r="BJ91" s="111"/>
      <c r="BK91" s="111"/>
      <c r="BL91" s="111"/>
      <c r="BM91" s="111"/>
      <c r="BN91" s="111"/>
      <c r="BO91" s="111"/>
      <c r="BP91" s="111"/>
      <c r="BQ91" s="111"/>
      <c r="BR91" s="111"/>
      <c r="BS91" s="111"/>
      <c r="BT91" s="111"/>
      <c r="BU91" s="1867"/>
      <c r="BV91" s="1867"/>
      <c r="BW91" s="1867"/>
      <c r="BX91" s="1867"/>
      <c r="BY91" s="1867"/>
      <c r="BZ91" s="1867"/>
      <c r="CA91" s="1867"/>
      <c r="CB91" s="1867"/>
      <c r="CC91" s="1867"/>
      <c r="CD91" s="1867"/>
      <c r="CE91" s="1867"/>
      <c r="CF91" s="1867"/>
      <c r="CG91" s="111"/>
      <c r="CH91" s="111"/>
      <c r="CI91" s="800"/>
      <c r="CJ91" s="800"/>
      <c r="CK91" s="800"/>
      <c r="CL91" s="800"/>
      <c r="CM91" s="800"/>
      <c r="CN91" s="800"/>
      <c r="CO91" s="800"/>
      <c r="CP91" s="800"/>
      <c r="CQ91" s="800"/>
      <c r="CR91" s="800"/>
      <c r="CS91" s="800"/>
      <c r="CT91" s="800"/>
    </row>
    <row r="92" spans="1:98" x14ac:dyDescent="0.2">
      <c r="A92" s="590"/>
      <c r="B92" s="5033"/>
      <c r="C92" s="1404" t="s">
        <v>348</v>
      </c>
      <c r="D92" s="772"/>
      <c r="E92" s="773"/>
      <c r="F92" s="773"/>
      <c r="G92" s="773"/>
      <c r="H92" s="773"/>
      <c r="I92" s="773"/>
      <c r="J92" s="773"/>
      <c r="K92" s="773"/>
      <c r="L92" s="773"/>
      <c r="M92" s="773"/>
      <c r="N92" s="773"/>
      <c r="O92" s="773"/>
      <c r="P92" s="773"/>
      <c r="Q92" s="773"/>
      <c r="R92" s="773"/>
      <c r="S92" s="773"/>
      <c r="T92" s="773"/>
      <c r="U92" s="773"/>
      <c r="V92" s="773"/>
      <c r="W92" s="773"/>
      <c r="X92" s="773"/>
      <c r="Y92" s="795"/>
      <c r="Z92" s="795"/>
      <c r="AA92" s="795"/>
      <c r="AB92" s="795"/>
      <c r="AC92" s="1891"/>
      <c r="AD92" s="1891"/>
      <c r="AE92" s="1891"/>
      <c r="AF92" s="1891"/>
      <c r="AG92" s="1891"/>
      <c r="AH92" s="1891"/>
      <c r="AI92" s="1891"/>
      <c r="AJ92" s="1891"/>
      <c r="AK92" s="1891"/>
      <c r="AL92" s="1891"/>
      <c r="AM92" s="1891"/>
      <c r="AN92" s="1891"/>
      <c r="AO92" s="798"/>
      <c r="AP92" s="798"/>
      <c r="AQ92" s="798"/>
      <c r="AR92" s="798"/>
      <c r="AS92" s="798"/>
      <c r="AT92" s="798"/>
      <c r="AU92" s="798"/>
      <c r="AV92" s="798"/>
      <c r="AW92" s="798"/>
      <c r="AX92" s="798"/>
      <c r="AY92" s="798"/>
      <c r="AZ92" s="798"/>
      <c r="BA92" s="798"/>
      <c r="BB92" s="798"/>
      <c r="BC92" s="798"/>
      <c r="BD92" s="798"/>
      <c r="BE92" s="111"/>
      <c r="BF92" s="590"/>
      <c r="BG92" s="111"/>
      <c r="BH92" s="111"/>
      <c r="BI92" s="111"/>
      <c r="BJ92" s="111"/>
      <c r="BK92" s="111"/>
      <c r="BL92" s="111"/>
      <c r="BM92" s="111"/>
      <c r="BN92" s="111"/>
      <c r="BO92" s="111"/>
      <c r="BP92" s="111"/>
      <c r="BQ92" s="111"/>
      <c r="BR92" s="111"/>
      <c r="BS92" s="111"/>
      <c r="BT92" s="111"/>
      <c r="BU92" s="1867"/>
      <c r="BV92" s="1867"/>
      <c r="BW92" s="1867"/>
      <c r="BX92" s="1867"/>
      <c r="BY92" s="1867"/>
      <c r="BZ92" s="1867"/>
      <c r="CA92" s="1867"/>
      <c r="CB92" s="1867"/>
      <c r="CC92" s="1867"/>
      <c r="CD92" s="1867"/>
      <c r="CE92" s="1867"/>
      <c r="CF92" s="1867"/>
      <c r="CG92" s="111"/>
      <c r="CH92" s="599"/>
      <c r="CI92" s="800"/>
      <c r="CJ92" s="800"/>
      <c r="CK92" s="800"/>
      <c r="CL92" s="800"/>
      <c r="CM92" s="800"/>
      <c r="CN92" s="800"/>
      <c r="CO92" s="800"/>
      <c r="CP92" s="800"/>
      <c r="CQ92" s="800"/>
      <c r="CR92" s="800"/>
      <c r="CS92" s="800"/>
      <c r="CT92" s="800"/>
    </row>
    <row r="93" spans="1:98" x14ac:dyDescent="0.2">
      <c r="A93" s="590"/>
      <c r="B93" s="5033"/>
      <c r="C93" s="1404" t="s">
        <v>348</v>
      </c>
      <c r="D93" s="772"/>
      <c r="E93" s="773"/>
      <c r="F93" s="773"/>
      <c r="G93" s="773"/>
      <c r="H93" s="773"/>
      <c r="I93" s="773"/>
      <c r="J93" s="773"/>
      <c r="K93" s="773"/>
      <c r="L93" s="773"/>
      <c r="M93" s="773"/>
      <c r="N93" s="773"/>
      <c r="O93" s="773"/>
      <c r="P93" s="773"/>
      <c r="Q93" s="773"/>
      <c r="R93" s="773"/>
      <c r="S93" s="773"/>
      <c r="T93" s="773"/>
      <c r="U93" s="773"/>
      <c r="V93" s="773"/>
      <c r="W93" s="773"/>
      <c r="X93" s="773"/>
      <c r="Y93" s="795"/>
      <c r="Z93" s="795"/>
      <c r="AA93" s="795"/>
      <c r="AB93" s="795"/>
      <c r="AC93" s="1891"/>
      <c r="AD93" s="1891"/>
      <c r="AE93" s="1891"/>
      <c r="AF93" s="1891"/>
      <c r="AG93" s="1891"/>
      <c r="AH93" s="1891"/>
      <c r="AI93" s="1891"/>
      <c r="AJ93" s="1891"/>
      <c r="AK93" s="1891"/>
      <c r="AL93" s="1891"/>
      <c r="AM93" s="1891"/>
      <c r="AN93" s="1891"/>
      <c r="AO93" s="798"/>
      <c r="AP93" s="798"/>
      <c r="AQ93" s="798"/>
      <c r="AR93" s="798"/>
      <c r="AS93" s="798"/>
      <c r="AT93" s="798"/>
      <c r="AU93" s="798"/>
      <c r="AV93" s="798"/>
      <c r="AW93" s="798"/>
      <c r="AX93" s="798"/>
      <c r="AY93" s="798"/>
      <c r="AZ93" s="798"/>
      <c r="BA93" s="798"/>
      <c r="BB93" s="798"/>
      <c r="BC93" s="798"/>
      <c r="BD93" s="798"/>
      <c r="BE93" s="111"/>
      <c r="BF93" s="590"/>
      <c r="BG93" s="111"/>
      <c r="BH93" s="111"/>
      <c r="BI93" s="111"/>
      <c r="BJ93" s="111"/>
      <c r="BK93" s="111"/>
      <c r="BL93" s="111"/>
      <c r="BM93" s="111"/>
      <c r="BN93" s="111"/>
      <c r="BO93" s="111"/>
      <c r="BP93" s="111"/>
      <c r="BQ93" s="111"/>
      <c r="BR93" s="111"/>
      <c r="BS93" s="111"/>
      <c r="BT93" s="111"/>
      <c r="BU93" s="1867"/>
      <c r="BV93" s="1867"/>
      <c r="BW93" s="1867"/>
      <c r="BX93" s="1867"/>
      <c r="BY93" s="1867"/>
      <c r="BZ93" s="1867"/>
      <c r="CA93" s="1867"/>
      <c r="CB93" s="1867"/>
      <c r="CC93" s="1867"/>
      <c r="CD93" s="1867"/>
      <c r="CE93" s="1867"/>
      <c r="CF93" s="1867"/>
      <c r="CG93" s="111"/>
      <c r="CH93" s="111"/>
      <c r="CI93" s="800"/>
      <c r="CJ93" s="800"/>
      <c r="CK93" s="800"/>
      <c r="CL93" s="800"/>
      <c r="CM93" s="800"/>
      <c r="CN93" s="800"/>
      <c r="CO93" s="800"/>
      <c r="CP93" s="800"/>
      <c r="CQ93" s="800"/>
      <c r="CR93" s="800"/>
      <c r="CS93" s="800"/>
      <c r="CT93" s="800"/>
    </row>
    <row r="94" spans="1:98" x14ac:dyDescent="0.2">
      <c r="A94" s="590"/>
      <c r="B94" s="5033"/>
      <c r="C94" s="1404" t="s">
        <v>348</v>
      </c>
      <c r="D94" s="772"/>
      <c r="E94" s="773"/>
      <c r="F94" s="773"/>
      <c r="G94" s="773"/>
      <c r="H94" s="773"/>
      <c r="I94" s="773"/>
      <c r="J94" s="773"/>
      <c r="K94" s="773"/>
      <c r="L94" s="773"/>
      <c r="M94" s="773"/>
      <c r="N94" s="773"/>
      <c r="O94" s="773"/>
      <c r="P94" s="773"/>
      <c r="Q94" s="773"/>
      <c r="R94" s="773"/>
      <c r="S94" s="773"/>
      <c r="T94" s="773"/>
      <c r="U94" s="773"/>
      <c r="V94" s="773"/>
      <c r="W94" s="773"/>
      <c r="X94" s="773"/>
      <c r="Y94" s="795"/>
      <c r="Z94" s="795"/>
      <c r="AA94" s="795"/>
      <c r="AB94" s="795"/>
      <c r="AC94" s="1891"/>
      <c r="AD94" s="1891"/>
      <c r="AE94" s="1891"/>
      <c r="AF94" s="1891"/>
      <c r="AG94" s="1891"/>
      <c r="AH94" s="1891"/>
      <c r="AI94" s="1891"/>
      <c r="AJ94" s="1891"/>
      <c r="AK94" s="1891"/>
      <c r="AL94" s="1891"/>
      <c r="AM94" s="1891"/>
      <c r="AN94" s="1891"/>
      <c r="AO94" s="798"/>
      <c r="AP94" s="798"/>
      <c r="AQ94" s="798"/>
      <c r="AR94" s="798"/>
      <c r="AS94" s="798"/>
      <c r="AT94" s="798"/>
      <c r="AU94" s="798"/>
      <c r="AV94" s="798"/>
      <c r="AW94" s="798"/>
      <c r="AX94" s="798"/>
      <c r="AY94" s="798"/>
      <c r="AZ94" s="798"/>
      <c r="BA94" s="798"/>
      <c r="BB94" s="798"/>
      <c r="BC94" s="798"/>
      <c r="BD94" s="798"/>
      <c r="BE94" s="111"/>
      <c r="BF94" s="590"/>
      <c r="BG94" s="111"/>
      <c r="BH94" s="111"/>
      <c r="BI94" s="111"/>
      <c r="BJ94" s="111"/>
      <c r="BK94" s="111"/>
      <c r="BL94" s="111"/>
      <c r="BM94" s="111"/>
      <c r="BN94" s="111"/>
      <c r="BO94" s="111"/>
      <c r="BP94" s="111"/>
      <c r="BQ94" s="111"/>
      <c r="BR94" s="111"/>
      <c r="BS94" s="111"/>
      <c r="BT94" s="111"/>
      <c r="BU94" s="1867"/>
      <c r="BV94" s="1867"/>
      <c r="BW94" s="1867"/>
      <c r="BX94" s="1867"/>
      <c r="BY94" s="1867"/>
      <c r="BZ94" s="1867"/>
      <c r="CA94" s="1867"/>
      <c r="CB94" s="1867"/>
      <c r="CC94" s="1867"/>
      <c r="CD94" s="1867"/>
      <c r="CE94" s="1867"/>
      <c r="CF94" s="1867"/>
      <c r="CG94" s="111"/>
      <c r="CH94" s="111"/>
      <c r="CI94" s="800"/>
      <c r="CJ94" s="800"/>
      <c r="CK94" s="800"/>
      <c r="CL94" s="800"/>
      <c r="CM94" s="800"/>
      <c r="CN94" s="800"/>
      <c r="CO94" s="800"/>
      <c r="CP94" s="800"/>
      <c r="CQ94" s="800"/>
      <c r="CR94" s="800"/>
      <c r="CS94" s="800"/>
      <c r="CT94" s="800"/>
    </row>
    <row r="95" spans="1:98" x14ac:dyDescent="0.2">
      <c r="A95" s="590"/>
      <c r="B95" s="5033"/>
      <c r="C95" s="1404" t="s">
        <v>348</v>
      </c>
      <c r="D95" s="772"/>
      <c r="E95" s="773"/>
      <c r="F95" s="773"/>
      <c r="G95" s="773"/>
      <c r="H95" s="773"/>
      <c r="I95" s="773"/>
      <c r="J95" s="773"/>
      <c r="K95" s="773"/>
      <c r="L95" s="773"/>
      <c r="M95" s="773"/>
      <c r="N95" s="773"/>
      <c r="O95" s="773"/>
      <c r="P95" s="773"/>
      <c r="Q95" s="773"/>
      <c r="R95" s="773"/>
      <c r="S95" s="773"/>
      <c r="T95" s="773"/>
      <c r="U95" s="773"/>
      <c r="V95" s="773"/>
      <c r="W95" s="773"/>
      <c r="X95" s="773"/>
      <c r="Y95" s="795"/>
      <c r="Z95" s="795"/>
      <c r="AA95" s="795"/>
      <c r="AB95" s="795"/>
      <c r="AC95" s="1891"/>
      <c r="AD95" s="1891"/>
      <c r="AE95" s="1891"/>
      <c r="AF95" s="1891"/>
      <c r="AG95" s="1891"/>
      <c r="AH95" s="1891"/>
      <c r="AI95" s="1891"/>
      <c r="AJ95" s="1891"/>
      <c r="AK95" s="1891"/>
      <c r="AL95" s="1891"/>
      <c r="AM95" s="1891"/>
      <c r="AN95" s="1891"/>
      <c r="AO95" s="798"/>
      <c r="AP95" s="798"/>
      <c r="AQ95" s="798"/>
      <c r="AR95" s="798"/>
      <c r="AS95" s="798"/>
      <c r="AT95" s="798"/>
      <c r="AU95" s="798"/>
      <c r="AV95" s="798"/>
      <c r="AW95" s="798"/>
      <c r="AX95" s="798"/>
      <c r="AY95" s="798"/>
      <c r="AZ95" s="798"/>
      <c r="BA95" s="798"/>
      <c r="BB95" s="798"/>
      <c r="BC95" s="798"/>
      <c r="BD95" s="798"/>
      <c r="BE95" s="111"/>
      <c r="BF95" s="590"/>
      <c r="BG95" s="111"/>
      <c r="BH95" s="111"/>
      <c r="BI95" s="111"/>
      <c r="BJ95" s="111"/>
      <c r="BK95" s="111"/>
      <c r="BL95" s="111"/>
      <c r="BM95" s="111"/>
      <c r="BN95" s="111"/>
      <c r="BO95" s="111"/>
      <c r="BP95" s="111"/>
      <c r="BQ95" s="111"/>
      <c r="BR95" s="111"/>
      <c r="BS95" s="111"/>
      <c r="BT95" s="111"/>
      <c r="BU95" s="1867"/>
      <c r="BV95" s="1867"/>
      <c r="BW95" s="1867"/>
      <c r="BX95" s="1867"/>
      <c r="BY95" s="1867"/>
      <c r="BZ95" s="1867"/>
      <c r="CA95" s="1867"/>
      <c r="CB95" s="1867"/>
      <c r="CC95" s="1867"/>
      <c r="CD95" s="1867"/>
      <c r="CE95" s="1867"/>
      <c r="CF95" s="1867"/>
      <c r="CG95" s="111"/>
      <c r="CH95" s="111"/>
      <c r="CI95" s="800"/>
      <c r="CJ95" s="800"/>
      <c r="CK95" s="800"/>
      <c r="CL95" s="800"/>
      <c r="CM95" s="800"/>
      <c r="CN95" s="800"/>
      <c r="CO95" s="800"/>
      <c r="CP95" s="800"/>
      <c r="CQ95" s="800"/>
      <c r="CR95" s="800"/>
      <c r="CS95" s="800"/>
      <c r="CT95" s="800"/>
    </row>
    <row r="96" spans="1:98" x14ac:dyDescent="0.2">
      <c r="A96" s="590"/>
      <c r="B96" s="5035"/>
      <c r="C96" s="1405" t="s">
        <v>348</v>
      </c>
      <c r="D96" s="772"/>
      <c r="E96" s="773"/>
      <c r="F96" s="773"/>
      <c r="G96" s="773"/>
      <c r="H96" s="773"/>
      <c r="I96" s="773"/>
      <c r="J96" s="773"/>
      <c r="K96" s="773"/>
      <c r="L96" s="773"/>
      <c r="M96" s="773"/>
      <c r="N96" s="773"/>
      <c r="O96" s="773"/>
      <c r="P96" s="773"/>
      <c r="Q96" s="773"/>
      <c r="R96" s="773"/>
      <c r="S96" s="773"/>
      <c r="T96" s="773"/>
      <c r="U96" s="773"/>
      <c r="V96" s="773"/>
      <c r="W96" s="773"/>
      <c r="X96" s="773"/>
      <c r="Y96" s="795"/>
      <c r="Z96" s="795"/>
      <c r="AA96" s="795"/>
      <c r="AB96" s="795"/>
      <c r="AC96" s="1891"/>
      <c r="AD96" s="1891"/>
      <c r="AE96" s="1891"/>
      <c r="AF96" s="1891"/>
      <c r="AG96" s="1891"/>
      <c r="AH96" s="1891"/>
      <c r="AI96" s="1891"/>
      <c r="AJ96" s="1891"/>
      <c r="AK96" s="1891"/>
      <c r="AL96" s="1891"/>
      <c r="AM96" s="1891"/>
      <c r="AN96" s="1891"/>
      <c r="AO96" s="798"/>
      <c r="AP96" s="798"/>
      <c r="AQ96" s="798"/>
      <c r="AR96" s="798"/>
      <c r="AS96" s="798"/>
      <c r="AT96" s="798"/>
      <c r="AU96" s="798"/>
      <c r="AV96" s="798"/>
      <c r="AW96" s="798"/>
      <c r="AX96" s="798"/>
      <c r="AY96" s="798"/>
      <c r="AZ96" s="798"/>
      <c r="BA96" s="798"/>
      <c r="BB96" s="798"/>
      <c r="BC96" s="798"/>
      <c r="BD96" s="798"/>
      <c r="BE96" s="111"/>
      <c r="BF96" s="590"/>
      <c r="BG96" s="111"/>
      <c r="BH96" s="111"/>
      <c r="BI96" s="111"/>
      <c r="BJ96" s="111"/>
      <c r="BK96" s="111"/>
      <c r="BL96" s="111"/>
      <c r="BM96" s="111"/>
      <c r="BN96" s="111"/>
      <c r="BO96" s="111"/>
      <c r="BP96" s="111"/>
      <c r="BQ96" s="111"/>
      <c r="BR96" s="111"/>
      <c r="BS96" s="111"/>
      <c r="BT96" s="111"/>
      <c r="BU96" s="1867"/>
      <c r="BV96" s="1867"/>
      <c r="BW96" s="1867"/>
      <c r="BX96" s="1867"/>
      <c r="BY96" s="1867"/>
      <c r="BZ96" s="1867"/>
      <c r="CA96" s="1867"/>
      <c r="CB96" s="1867"/>
      <c r="CC96" s="1867"/>
      <c r="CD96" s="1867"/>
      <c r="CE96" s="1867"/>
      <c r="CF96" s="1867"/>
      <c r="CG96" s="111"/>
      <c r="CH96" s="111"/>
      <c r="CI96" s="800"/>
      <c r="CJ96" s="800"/>
      <c r="CK96" s="800"/>
      <c r="CL96" s="800"/>
      <c r="CM96" s="800"/>
      <c r="CN96" s="800"/>
      <c r="CO96" s="800"/>
      <c r="CP96" s="800"/>
      <c r="CQ96" s="800"/>
      <c r="CR96" s="800"/>
      <c r="CS96" s="800"/>
      <c r="CT96" s="800"/>
    </row>
    <row r="97" spans="1:98" x14ac:dyDescent="0.2">
      <c r="A97" s="739"/>
      <c r="B97" s="789" t="s">
        <v>1319</v>
      </c>
      <c r="C97" s="780"/>
      <c r="D97" s="111"/>
      <c r="E97" s="111"/>
      <c r="F97" s="111"/>
      <c r="G97" s="111"/>
      <c r="H97" s="111"/>
      <c r="I97" s="111"/>
      <c r="J97" s="111"/>
      <c r="K97" s="111"/>
      <c r="L97" s="111"/>
      <c r="M97" s="111"/>
      <c r="N97" s="111"/>
      <c r="O97" s="111"/>
      <c r="P97" s="111"/>
      <c r="Q97" s="111"/>
      <c r="R97" s="111"/>
      <c r="S97" s="111"/>
      <c r="T97" s="111"/>
      <c r="U97" s="111"/>
      <c r="V97" s="111"/>
      <c r="W97" s="111"/>
      <c r="X97" s="111"/>
      <c r="Y97" s="810"/>
      <c r="Z97" s="810"/>
      <c r="AA97" s="810"/>
      <c r="AB97" s="810"/>
      <c r="AC97" s="111"/>
      <c r="AD97" s="111"/>
      <c r="AE97" s="111"/>
      <c r="AF97" s="111"/>
      <c r="AG97" s="111"/>
      <c r="AH97" s="111"/>
      <c r="AI97" s="111"/>
      <c r="AJ97" s="111"/>
      <c r="AK97" s="111"/>
      <c r="AL97" s="111"/>
      <c r="AM97" s="111"/>
      <c r="AN97" s="111"/>
      <c r="AO97" s="111"/>
      <c r="AP97" s="111"/>
      <c r="AQ97" s="111"/>
      <c r="AR97" s="111"/>
      <c r="AS97" s="111"/>
      <c r="AT97" s="111"/>
      <c r="AU97" s="111"/>
      <c r="AV97" s="111"/>
      <c r="AW97" s="111"/>
      <c r="AX97" s="111"/>
      <c r="AY97" s="111"/>
      <c r="AZ97" s="111"/>
      <c r="BA97" s="111"/>
      <c r="BB97" s="111"/>
      <c r="BC97" s="111"/>
      <c r="BD97" s="111"/>
      <c r="BE97" s="111"/>
      <c r="BF97" s="590"/>
      <c r="BG97" s="111"/>
      <c r="BH97" s="111"/>
      <c r="BI97" s="111"/>
      <c r="BJ97" s="111"/>
      <c r="BK97" s="111"/>
      <c r="BL97" s="111"/>
      <c r="BM97" s="111"/>
      <c r="BN97" s="111"/>
      <c r="BO97" s="111"/>
      <c r="BP97" s="111"/>
      <c r="BQ97" s="111"/>
      <c r="BR97" s="111"/>
      <c r="BS97" s="111"/>
      <c r="BT97" s="111"/>
      <c r="BU97" s="111"/>
      <c r="BV97" s="111"/>
      <c r="BW97" s="111"/>
      <c r="BX97" s="111"/>
      <c r="BY97" s="111"/>
      <c r="BZ97" s="111"/>
      <c r="CA97" s="111"/>
      <c r="CB97" s="111"/>
      <c r="CC97" s="111"/>
      <c r="CD97" s="111"/>
      <c r="CE97" s="111"/>
      <c r="CF97" s="111"/>
      <c r="CG97" s="111"/>
      <c r="CH97" s="111"/>
      <c r="CI97" s="111"/>
      <c r="CJ97" s="111"/>
      <c r="CK97" s="111"/>
      <c r="CL97" s="111"/>
      <c r="CM97" s="111"/>
      <c r="CN97" s="111"/>
      <c r="CO97" s="111"/>
      <c r="CP97" s="111"/>
      <c r="CQ97" s="111"/>
      <c r="CR97" s="111"/>
      <c r="CS97" s="111"/>
      <c r="CT97" s="111"/>
    </row>
    <row r="98" spans="1:98" x14ac:dyDescent="0.2">
      <c r="A98" s="590"/>
      <c r="B98" s="1347" t="s">
        <v>176</v>
      </c>
      <c r="C98" s="1406"/>
      <c r="D98" s="775"/>
      <c r="E98" s="111"/>
      <c r="F98" s="111"/>
      <c r="G98" s="111"/>
      <c r="H98" s="111"/>
      <c r="I98" s="111"/>
      <c r="J98" s="111"/>
      <c r="K98" s="111"/>
      <c r="L98" s="111"/>
      <c r="M98" s="773"/>
      <c r="N98" s="773"/>
      <c r="O98" s="773"/>
      <c r="P98" s="773"/>
      <c r="Q98" s="773"/>
      <c r="R98" s="773"/>
      <c r="S98" s="773"/>
      <c r="T98" s="773"/>
      <c r="U98" s="773"/>
      <c r="V98" s="773"/>
      <c r="W98" s="773"/>
      <c r="X98" s="773"/>
      <c r="Y98" s="810"/>
      <c r="Z98" s="795"/>
      <c r="AA98" s="795"/>
      <c r="AB98" s="795"/>
      <c r="AC98" s="1891"/>
      <c r="AD98" s="1891"/>
      <c r="AE98" s="1891"/>
      <c r="AF98" s="1891"/>
      <c r="AG98" s="1891"/>
      <c r="AH98" s="1891"/>
      <c r="AI98" s="1891"/>
      <c r="AJ98" s="1891"/>
      <c r="AK98" s="1891"/>
      <c r="AL98" s="1891"/>
      <c r="AM98" s="1891"/>
      <c r="AN98" s="1891"/>
      <c r="AO98" s="800"/>
      <c r="AP98" s="798"/>
      <c r="AQ98" s="798"/>
      <c r="AR98" s="798"/>
      <c r="AS98" s="798"/>
      <c r="AT98" s="798"/>
      <c r="AU98" s="798"/>
      <c r="AV98" s="798"/>
      <c r="AW98" s="798"/>
      <c r="AX98" s="798"/>
      <c r="AY98" s="798"/>
      <c r="AZ98" s="798"/>
      <c r="BA98" s="798"/>
      <c r="BB98" s="798"/>
      <c r="BC98" s="798"/>
      <c r="BD98" s="798"/>
      <c r="BE98" s="111"/>
      <c r="BF98" s="590"/>
      <c r="BG98" s="111"/>
      <c r="BH98" s="111"/>
      <c r="BI98" s="111"/>
      <c r="BJ98" s="111"/>
      <c r="BK98" s="111"/>
      <c r="BL98" s="111"/>
      <c r="BM98" s="111"/>
      <c r="BN98" s="111"/>
      <c r="BO98" s="111"/>
      <c r="BP98" s="111"/>
      <c r="BQ98" s="111"/>
      <c r="BR98" s="111"/>
      <c r="BS98" s="111"/>
      <c r="BT98" s="111"/>
      <c r="BU98" s="1867"/>
      <c r="BV98" s="1867"/>
      <c r="BW98" s="1867"/>
      <c r="BX98" s="1867"/>
      <c r="BY98" s="1867"/>
      <c r="BZ98" s="1867"/>
      <c r="CA98" s="1867"/>
      <c r="CB98" s="1867"/>
      <c r="CC98" s="1867"/>
      <c r="CD98" s="1867"/>
      <c r="CE98" s="1867"/>
      <c r="CF98" s="1867"/>
      <c r="CG98" s="111"/>
      <c r="CH98" s="599"/>
      <c r="CI98" s="800"/>
      <c r="CJ98" s="800"/>
      <c r="CK98" s="800"/>
      <c r="CL98" s="800"/>
      <c r="CM98" s="800"/>
      <c r="CN98" s="800"/>
      <c r="CO98" s="800"/>
      <c r="CP98" s="800"/>
      <c r="CQ98" s="800"/>
      <c r="CR98" s="800"/>
      <c r="CS98" s="800"/>
      <c r="CT98" s="800"/>
    </row>
    <row r="99" spans="1:98" x14ac:dyDescent="0.2">
      <c r="A99" s="590"/>
      <c r="B99" s="1347" t="s">
        <v>326</v>
      </c>
      <c r="C99" s="1406"/>
      <c r="D99" s="775"/>
      <c r="E99" s="111"/>
      <c r="F99" s="111"/>
      <c r="G99" s="111"/>
      <c r="H99" s="111"/>
      <c r="I99" s="111"/>
      <c r="J99" s="111"/>
      <c r="K99" s="111"/>
      <c r="L99" s="111"/>
      <c r="M99" s="773"/>
      <c r="N99" s="773"/>
      <c r="O99" s="773"/>
      <c r="P99" s="773"/>
      <c r="Q99" s="773"/>
      <c r="R99" s="773"/>
      <c r="S99" s="773"/>
      <c r="T99" s="773"/>
      <c r="U99" s="773"/>
      <c r="V99" s="773"/>
      <c r="W99" s="773"/>
      <c r="X99" s="773"/>
      <c r="Y99" s="810"/>
      <c r="Z99" s="795"/>
      <c r="AA99" s="795"/>
      <c r="AB99" s="795"/>
      <c r="AC99" s="1891"/>
      <c r="AD99" s="1891"/>
      <c r="AE99" s="1891"/>
      <c r="AF99" s="1891"/>
      <c r="AG99" s="1891"/>
      <c r="AH99" s="1891"/>
      <c r="AI99" s="1891"/>
      <c r="AJ99" s="1891"/>
      <c r="AK99" s="1891"/>
      <c r="AL99" s="1891"/>
      <c r="AM99" s="1891"/>
      <c r="AN99" s="1891"/>
      <c r="AO99" s="800"/>
      <c r="AP99" s="798"/>
      <c r="AQ99" s="798"/>
      <c r="AR99" s="798"/>
      <c r="AS99" s="798"/>
      <c r="AT99" s="798"/>
      <c r="AU99" s="798"/>
      <c r="AV99" s="798"/>
      <c r="AW99" s="798"/>
      <c r="AX99" s="798"/>
      <c r="AY99" s="798"/>
      <c r="AZ99" s="798"/>
      <c r="BA99" s="798"/>
      <c r="BB99" s="798"/>
      <c r="BC99" s="798"/>
      <c r="BD99" s="798"/>
      <c r="BE99" s="111"/>
      <c r="BF99" s="590"/>
      <c r="BG99" s="111"/>
      <c r="BH99" s="111"/>
      <c r="BI99" s="111"/>
      <c r="BJ99" s="111"/>
      <c r="BK99" s="111"/>
      <c r="BL99" s="111"/>
      <c r="BM99" s="111"/>
      <c r="BN99" s="111"/>
      <c r="BO99" s="111"/>
      <c r="BP99" s="111"/>
      <c r="BQ99" s="111"/>
      <c r="BR99" s="111"/>
      <c r="BS99" s="111"/>
      <c r="BT99" s="111"/>
      <c r="BU99" s="1867"/>
      <c r="BV99" s="1867"/>
      <c r="BW99" s="1867"/>
      <c r="BX99" s="1867"/>
      <c r="BY99" s="1867"/>
      <c r="BZ99" s="1867"/>
      <c r="CA99" s="1867"/>
      <c r="CB99" s="1867"/>
      <c r="CC99" s="1867"/>
      <c r="CD99" s="1867"/>
      <c r="CE99" s="1867"/>
      <c r="CF99" s="1867"/>
      <c r="CG99" s="111"/>
      <c r="CH99" s="599"/>
      <c r="CI99" s="800"/>
      <c r="CJ99" s="800"/>
      <c r="CK99" s="800"/>
      <c r="CL99" s="800"/>
      <c r="CM99" s="800"/>
      <c r="CN99" s="800"/>
      <c r="CO99" s="800"/>
      <c r="CP99" s="800"/>
      <c r="CQ99" s="800"/>
      <c r="CR99" s="800"/>
      <c r="CS99" s="800"/>
      <c r="CT99" s="800"/>
    </row>
    <row r="100" spans="1:98" x14ac:dyDescent="0.2">
      <c r="A100" s="590"/>
      <c r="B100" s="1347" t="s">
        <v>1610</v>
      </c>
      <c r="C100" s="1406"/>
      <c r="D100" s="775"/>
      <c r="E100" s="111"/>
      <c r="F100" s="111"/>
      <c r="G100" s="111"/>
      <c r="H100" s="111"/>
      <c r="I100" s="111"/>
      <c r="J100" s="111"/>
      <c r="K100" s="111"/>
      <c r="L100" s="111"/>
      <c r="M100" s="773"/>
      <c r="N100" s="773"/>
      <c r="O100" s="773"/>
      <c r="P100" s="773"/>
      <c r="Q100" s="773"/>
      <c r="R100" s="773"/>
      <c r="S100" s="773"/>
      <c r="T100" s="773"/>
      <c r="U100" s="773"/>
      <c r="V100" s="773"/>
      <c r="W100" s="773"/>
      <c r="X100" s="773"/>
      <c r="Y100" s="810"/>
      <c r="Z100" s="795"/>
      <c r="AA100" s="795"/>
      <c r="AB100" s="795"/>
      <c r="AC100" s="1891"/>
      <c r="AD100" s="1891"/>
      <c r="AE100" s="1891"/>
      <c r="AF100" s="1891"/>
      <c r="AG100" s="1891"/>
      <c r="AH100" s="1891"/>
      <c r="AI100" s="1891"/>
      <c r="AJ100" s="1891"/>
      <c r="AK100" s="1891"/>
      <c r="AL100" s="1891"/>
      <c r="AM100" s="1891"/>
      <c r="AN100" s="1891"/>
      <c r="AO100" s="800"/>
      <c r="AP100" s="798"/>
      <c r="AQ100" s="798"/>
      <c r="AR100" s="798"/>
      <c r="AS100" s="798"/>
      <c r="AT100" s="798"/>
      <c r="AU100" s="798"/>
      <c r="AV100" s="798"/>
      <c r="AW100" s="798"/>
      <c r="AX100" s="798"/>
      <c r="AY100" s="798"/>
      <c r="AZ100" s="798"/>
      <c r="BA100" s="798"/>
      <c r="BB100" s="798"/>
      <c r="BC100" s="798"/>
      <c r="BD100" s="798"/>
      <c r="BE100" s="111"/>
      <c r="BF100" s="590"/>
      <c r="BG100" s="111"/>
      <c r="BH100" s="111"/>
      <c r="BI100" s="111"/>
      <c r="BJ100" s="111"/>
      <c r="BK100" s="111"/>
      <c r="BL100" s="111"/>
      <c r="BM100" s="111"/>
      <c r="BN100" s="111"/>
      <c r="BO100" s="111"/>
      <c r="BP100" s="111"/>
      <c r="BQ100" s="111"/>
      <c r="BR100" s="111"/>
      <c r="BS100" s="111"/>
      <c r="BT100" s="111"/>
      <c r="BU100" s="1867"/>
      <c r="BV100" s="1867"/>
      <c r="BW100" s="1867"/>
      <c r="BX100" s="1867"/>
      <c r="BY100" s="1867"/>
      <c r="BZ100" s="1867"/>
      <c r="CA100" s="1867"/>
      <c r="CB100" s="1867"/>
      <c r="CC100" s="1867"/>
      <c r="CD100" s="1867"/>
      <c r="CE100" s="1867"/>
      <c r="CF100" s="1867"/>
      <c r="CG100" s="111"/>
      <c r="CH100" s="599"/>
      <c r="CI100" s="800"/>
      <c r="CJ100" s="800"/>
      <c r="CK100" s="800"/>
      <c r="CL100" s="800"/>
      <c r="CM100" s="800"/>
      <c r="CN100" s="800"/>
      <c r="CO100" s="800"/>
      <c r="CP100" s="800"/>
      <c r="CQ100" s="800"/>
      <c r="CR100" s="800"/>
      <c r="CS100" s="800"/>
      <c r="CT100" s="800"/>
    </row>
    <row r="101" spans="1:98" x14ac:dyDescent="0.2">
      <c r="A101" s="590"/>
      <c r="B101" s="5033" t="s">
        <v>328</v>
      </c>
      <c r="C101" s="1406"/>
      <c r="D101" s="775"/>
      <c r="E101" s="111"/>
      <c r="F101" s="111"/>
      <c r="G101" s="111"/>
      <c r="H101" s="111"/>
      <c r="I101" s="111"/>
      <c r="J101" s="111"/>
      <c r="K101" s="111"/>
      <c r="L101" s="111"/>
      <c r="M101" s="773"/>
      <c r="N101" s="773"/>
      <c r="O101" s="773"/>
      <c r="P101" s="773"/>
      <c r="Q101" s="773"/>
      <c r="R101" s="773"/>
      <c r="S101" s="773"/>
      <c r="T101" s="773"/>
      <c r="U101" s="773"/>
      <c r="V101" s="773"/>
      <c r="W101" s="773"/>
      <c r="X101" s="773"/>
      <c r="Y101" s="810"/>
      <c r="Z101" s="795"/>
      <c r="AA101" s="795"/>
      <c r="AB101" s="795"/>
      <c r="AC101" s="1891"/>
      <c r="AD101" s="1891"/>
      <c r="AE101" s="1891"/>
      <c r="AF101" s="1891"/>
      <c r="AG101" s="1891"/>
      <c r="AH101" s="1891"/>
      <c r="AI101" s="1891"/>
      <c r="AJ101" s="1891"/>
      <c r="AK101" s="1891"/>
      <c r="AL101" s="1891"/>
      <c r="AM101" s="1891"/>
      <c r="AN101" s="1891"/>
      <c r="AO101" s="800"/>
      <c r="AP101" s="798"/>
      <c r="AQ101" s="798"/>
      <c r="AR101" s="798"/>
      <c r="AS101" s="798"/>
      <c r="AT101" s="798"/>
      <c r="AU101" s="798"/>
      <c r="AV101" s="798"/>
      <c r="AW101" s="798"/>
      <c r="AX101" s="798"/>
      <c r="AY101" s="798"/>
      <c r="AZ101" s="798"/>
      <c r="BA101" s="798"/>
      <c r="BB101" s="798"/>
      <c r="BC101" s="798"/>
      <c r="BD101" s="798"/>
      <c r="BE101" s="111"/>
      <c r="BF101" s="590"/>
      <c r="BG101" s="111"/>
      <c r="BH101" s="111"/>
      <c r="BI101" s="111"/>
      <c r="BJ101" s="111"/>
      <c r="BK101" s="111"/>
      <c r="BL101" s="111"/>
      <c r="BM101" s="111"/>
      <c r="BN101" s="111"/>
      <c r="BO101" s="111"/>
      <c r="BP101" s="111"/>
      <c r="BQ101" s="111"/>
      <c r="BR101" s="111"/>
      <c r="BS101" s="111"/>
      <c r="BT101" s="111"/>
      <c r="BU101" s="1867"/>
      <c r="BV101" s="1867"/>
      <c r="BW101" s="1867"/>
      <c r="BX101" s="1867"/>
      <c r="BY101" s="1867"/>
      <c r="BZ101" s="1867"/>
      <c r="CA101" s="1867"/>
      <c r="CB101" s="1867"/>
      <c r="CC101" s="1867"/>
      <c r="CD101" s="1867"/>
      <c r="CE101" s="1867"/>
      <c r="CF101" s="1867"/>
      <c r="CG101" s="111"/>
      <c r="CH101" s="599"/>
      <c r="CI101" s="800"/>
      <c r="CJ101" s="800"/>
      <c r="CK101" s="800"/>
      <c r="CL101" s="800"/>
      <c r="CM101" s="800"/>
      <c r="CN101" s="800"/>
      <c r="CO101" s="800"/>
      <c r="CP101" s="800"/>
      <c r="CQ101" s="800"/>
      <c r="CR101" s="800"/>
      <c r="CS101" s="800"/>
      <c r="CT101" s="800"/>
    </row>
    <row r="102" spans="1:98" x14ac:dyDescent="0.2">
      <c r="A102" s="590"/>
      <c r="B102" s="5015" t="s">
        <v>330</v>
      </c>
      <c r="C102" s="1406"/>
      <c r="D102" s="775"/>
      <c r="E102" s="111"/>
      <c r="F102" s="111"/>
      <c r="G102" s="111"/>
      <c r="H102" s="111"/>
      <c r="I102" s="111"/>
      <c r="J102" s="111"/>
      <c r="K102" s="111"/>
      <c r="L102" s="111"/>
      <c r="M102" s="773"/>
      <c r="N102" s="773"/>
      <c r="O102" s="773"/>
      <c r="P102" s="773"/>
      <c r="Q102" s="773"/>
      <c r="R102" s="773"/>
      <c r="S102" s="773"/>
      <c r="T102" s="773"/>
      <c r="U102" s="773"/>
      <c r="V102" s="773"/>
      <c r="W102" s="773"/>
      <c r="X102" s="773"/>
      <c r="Y102" s="810"/>
      <c r="Z102" s="795"/>
      <c r="AA102" s="795"/>
      <c r="AB102" s="795"/>
      <c r="AC102" s="1891"/>
      <c r="AD102" s="1891"/>
      <c r="AE102" s="1891"/>
      <c r="AF102" s="1891"/>
      <c r="AG102" s="1891"/>
      <c r="AH102" s="1891"/>
      <c r="AI102" s="1891"/>
      <c r="AJ102" s="1891"/>
      <c r="AK102" s="1891"/>
      <c r="AL102" s="1891"/>
      <c r="AM102" s="1891"/>
      <c r="AN102" s="1891"/>
      <c r="AO102" s="800"/>
      <c r="AP102" s="798"/>
      <c r="AQ102" s="798"/>
      <c r="AR102" s="798"/>
      <c r="AS102" s="798"/>
      <c r="AT102" s="798"/>
      <c r="AU102" s="798"/>
      <c r="AV102" s="798"/>
      <c r="AW102" s="798"/>
      <c r="AX102" s="798"/>
      <c r="AY102" s="798"/>
      <c r="AZ102" s="798"/>
      <c r="BA102" s="798"/>
      <c r="BB102" s="798"/>
      <c r="BC102" s="798"/>
      <c r="BD102" s="798"/>
      <c r="BE102" s="111"/>
      <c r="BF102" s="590"/>
      <c r="BG102" s="111"/>
      <c r="BH102" s="111"/>
      <c r="BI102" s="111"/>
      <c r="BJ102" s="111"/>
      <c r="BK102" s="111"/>
      <c r="BL102" s="111"/>
      <c r="BM102" s="111"/>
      <c r="BN102" s="111"/>
      <c r="BO102" s="111"/>
      <c r="BP102" s="111"/>
      <c r="BQ102" s="111"/>
      <c r="BR102" s="111"/>
      <c r="BS102" s="111"/>
      <c r="BT102" s="111"/>
      <c r="BU102" s="1867"/>
      <c r="BV102" s="1867"/>
      <c r="BW102" s="1867"/>
      <c r="BX102" s="1867"/>
      <c r="BY102" s="1867"/>
      <c r="BZ102" s="1867"/>
      <c r="CA102" s="1867"/>
      <c r="CB102" s="1867"/>
      <c r="CC102" s="1867"/>
      <c r="CD102" s="1867"/>
      <c r="CE102" s="1867"/>
      <c r="CF102" s="1867"/>
      <c r="CG102" s="111"/>
      <c r="CH102" s="111"/>
      <c r="CI102" s="800"/>
      <c r="CJ102" s="800"/>
      <c r="CK102" s="800"/>
      <c r="CL102" s="800"/>
      <c r="CM102" s="800"/>
      <c r="CN102" s="800"/>
      <c r="CO102" s="800"/>
      <c r="CP102" s="800"/>
      <c r="CQ102" s="800"/>
      <c r="CR102" s="800"/>
      <c r="CS102" s="800"/>
      <c r="CT102" s="800"/>
    </row>
    <row r="103" spans="1:98" x14ac:dyDescent="0.2">
      <c r="A103" s="590"/>
      <c r="B103" s="5033" t="s">
        <v>2215</v>
      </c>
      <c r="C103" s="1406"/>
      <c r="D103" s="775"/>
      <c r="E103" s="111"/>
      <c r="F103" s="111"/>
      <c r="G103" s="111"/>
      <c r="H103" s="111"/>
      <c r="I103" s="111"/>
      <c r="J103" s="111"/>
      <c r="K103" s="111"/>
      <c r="L103" s="111"/>
      <c r="M103" s="773"/>
      <c r="N103" s="773"/>
      <c r="O103" s="773"/>
      <c r="P103" s="773"/>
      <c r="Q103" s="773"/>
      <c r="R103" s="773"/>
      <c r="S103" s="773"/>
      <c r="T103" s="773"/>
      <c r="U103" s="773"/>
      <c r="V103" s="773"/>
      <c r="W103" s="773"/>
      <c r="X103" s="773"/>
      <c r="Y103" s="810"/>
      <c r="Z103" s="795"/>
      <c r="AA103" s="795"/>
      <c r="AB103" s="795"/>
      <c r="AC103" s="1891"/>
      <c r="AD103" s="1891"/>
      <c r="AE103" s="1891"/>
      <c r="AF103" s="1891"/>
      <c r="AG103" s="1891"/>
      <c r="AH103" s="1891"/>
      <c r="AI103" s="1891"/>
      <c r="AJ103" s="1891"/>
      <c r="AK103" s="1891"/>
      <c r="AL103" s="1891"/>
      <c r="AM103" s="1891"/>
      <c r="AN103" s="1891"/>
      <c r="AO103" s="800"/>
      <c r="AP103" s="798"/>
      <c r="AQ103" s="798"/>
      <c r="AR103" s="798"/>
      <c r="AS103" s="798"/>
      <c r="AT103" s="798"/>
      <c r="AU103" s="798"/>
      <c r="AV103" s="798"/>
      <c r="AW103" s="798"/>
      <c r="AX103" s="798"/>
      <c r="AY103" s="798"/>
      <c r="AZ103" s="798"/>
      <c r="BA103" s="798"/>
      <c r="BB103" s="798"/>
      <c r="BC103" s="798"/>
      <c r="BD103" s="798"/>
      <c r="BE103" s="111"/>
      <c r="BF103" s="590"/>
      <c r="BG103" s="111"/>
      <c r="BH103" s="111"/>
      <c r="BI103" s="111"/>
      <c r="BJ103" s="111"/>
      <c r="BK103" s="111"/>
      <c r="BL103" s="111"/>
      <c r="BM103" s="111"/>
      <c r="BN103" s="111"/>
      <c r="BO103" s="111"/>
      <c r="BP103" s="111"/>
      <c r="BQ103" s="111"/>
      <c r="BR103" s="111"/>
      <c r="BS103" s="111"/>
      <c r="BT103" s="111"/>
      <c r="BU103" s="1867"/>
      <c r="BV103" s="1867"/>
      <c r="BW103" s="1867"/>
      <c r="BX103" s="1867"/>
      <c r="BY103" s="1867"/>
      <c r="BZ103" s="1867"/>
      <c r="CA103" s="1867"/>
      <c r="CB103" s="1867"/>
      <c r="CC103" s="1867"/>
      <c r="CD103" s="1867"/>
      <c r="CE103" s="1867"/>
      <c r="CF103" s="1867"/>
      <c r="CG103" s="111"/>
      <c r="CH103" s="111"/>
      <c r="CI103" s="800"/>
      <c r="CJ103" s="800"/>
      <c r="CK103" s="800"/>
      <c r="CL103" s="800"/>
      <c r="CM103" s="800"/>
      <c r="CN103" s="800"/>
      <c r="CO103" s="800"/>
      <c r="CP103" s="800"/>
      <c r="CQ103" s="800"/>
      <c r="CR103" s="800"/>
      <c r="CS103" s="800"/>
      <c r="CT103" s="800"/>
    </row>
    <row r="104" spans="1:98" x14ac:dyDescent="0.2">
      <c r="A104" s="590"/>
      <c r="B104" s="5033"/>
      <c r="C104" s="1406"/>
      <c r="D104" s="775"/>
      <c r="E104" s="111"/>
      <c r="F104" s="111"/>
      <c r="G104" s="111"/>
      <c r="H104" s="111"/>
      <c r="I104" s="111"/>
      <c r="J104" s="111"/>
      <c r="K104" s="111"/>
      <c r="L104" s="111"/>
      <c r="M104" s="773"/>
      <c r="N104" s="773"/>
      <c r="O104" s="773"/>
      <c r="P104" s="773"/>
      <c r="Q104" s="773"/>
      <c r="R104" s="773"/>
      <c r="S104" s="773"/>
      <c r="T104" s="773"/>
      <c r="U104" s="773"/>
      <c r="V104" s="773"/>
      <c r="W104" s="773"/>
      <c r="X104" s="773"/>
      <c r="Y104" s="810"/>
      <c r="Z104" s="795"/>
      <c r="AA104" s="795"/>
      <c r="AB104" s="795"/>
      <c r="AC104" s="1891"/>
      <c r="AD104" s="1891"/>
      <c r="AE104" s="1891"/>
      <c r="AF104" s="1891"/>
      <c r="AG104" s="1891"/>
      <c r="AH104" s="1891"/>
      <c r="AI104" s="1891"/>
      <c r="AJ104" s="1891"/>
      <c r="AK104" s="1891"/>
      <c r="AL104" s="1891"/>
      <c r="AM104" s="1891"/>
      <c r="AN104" s="1891"/>
      <c r="AO104" s="800"/>
      <c r="AP104" s="798"/>
      <c r="AQ104" s="798"/>
      <c r="AR104" s="798"/>
      <c r="AS104" s="798"/>
      <c r="AT104" s="798"/>
      <c r="AU104" s="798"/>
      <c r="AV104" s="798"/>
      <c r="AW104" s="798"/>
      <c r="AX104" s="798"/>
      <c r="AY104" s="798"/>
      <c r="AZ104" s="798"/>
      <c r="BA104" s="798"/>
      <c r="BB104" s="798"/>
      <c r="BC104" s="798"/>
      <c r="BD104" s="798"/>
      <c r="BE104" s="111"/>
      <c r="BF104" s="590"/>
      <c r="BG104" s="111"/>
      <c r="BH104" s="111"/>
      <c r="BI104" s="111"/>
      <c r="BJ104" s="111"/>
      <c r="BK104" s="111"/>
      <c r="BL104" s="111"/>
      <c r="BM104" s="111"/>
      <c r="BN104" s="111"/>
      <c r="BO104" s="111"/>
      <c r="BP104" s="111"/>
      <c r="BQ104" s="111"/>
      <c r="BR104" s="111"/>
      <c r="BS104" s="111"/>
      <c r="BT104" s="111"/>
      <c r="BU104" s="1867"/>
      <c r="BV104" s="1867"/>
      <c r="BW104" s="1867"/>
      <c r="BX104" s="1867"/>
      <c r="BY104" s="1867"/>
      <c r="BZ104" s="1867"/>
      <c r="CA104" s="1867"/>
      <c r="CB104" s="1867"/>
      <c r="CC104" s="1867"/>
      <c r="CD104" s="1867"/>
      <c r="CE104" s="1867"/>
      <c r="CF104" s="1867"/>
      <c r="CG104" s="111"/>
      <c r="CH104" s="111"/>
      <c r="CI104" s="800"/>
      <c r="CJ104" s="800"/>
      <c r="CK104" s="800"/>
      <c r="CL104" s="800"/>
      <c r="CM104" s="800"/>
      <c r="CN104" s="800"/>
      <c r="CO104" s="800"/>
      <c r="CP104" s="800"/>
      <c r="CQ104" s="800"/>
      <c r="CR104" s="800"/>
      <c r="CS104" s="800"/>
      <c r="CT104" s="800"/>
    </row>
    <row r="105" spans="1:98" ht="15.05" thickBot="1" x14ac:dyDescent="0.25">
      <c r="A105" s="590"/>
      <c r="B105" s="5041" t="s">
        <v>1933</v>
      </c>
      <c r="C105" s="1407"/>
      <c r="D105" s="775"/>
      <c r="E105" s="111"/>
      <c r="F105" s="111"/>
      <c r="G105" s="111"/>
      <c r="H105" s="111"/>
      <c r="I105" s="111"/>
      <c r="J105" s="111"/>
      <c r="K105" s="111"/>
      <c r="L105" s="111"/>
      <c r="M105" s="773"/>
      <c r="N105" s="773"/>
      <c r="O105" s="773"/>
      <c r="P105" s="773"/>
      <c r="Q105" s="773"/>
      <c r="R105" s="773"/>
      <c r="S105" s="773"/>
      <c r="T105" s="773"/>
      <c r="U105" s="773"/>
      <c r="V105" s="773"/>
      <c r="W105" s="773"/>
      <c r="X105" s="773"/>
      <c r="Y105" s="810"/>
      <c r="Z105" s="795"/>
      <c r="AA105" s="795"/>
      <c r="AB105" s="795"/>
      <c r="AC105" s="1891"/>
      <c r="AD105" s="1891"/>
      <c r="AE105" s="1891"/>
      <c r="AF105" s="1891"/>
      <c r="AG105" s="1891"/>
      <c r="AH105" s="1891"/>
      <c r="AI105" s="1891"/>
      <c r="AJ105" s="1891"/>
      <c r="AK105" s="1891"/>
      <c r="AL105" s="1891"/>
      <c r="AM105" s="1891"/>
      <c r="AN105" s="1891"/>
      <c r="AO105" s="800"/>
      <c r="AP105" s="798"/>
      <c r="AQ105" s="798"/>
      <c r="AR105" s="798"/>
      <c r="AS105" s="798"/>
      <c r="AT105" s="798"/>
      <c r="AU105" s="798"/>
      <c r="AV105" s="798"/>
      <c r="AW105" s="798"/>
      <c r="AX105" s="798"/>
      <c r="AY105" s="798"/>
      <c r="AZ105" s="798"/>
      <c r="BA105" s="798"/>
      <c r="BB105" s="798"/>
      <c r="BC105" s="798"/>
      <c r="BD105" s="798"/>
      <c r="BE105" s="111"/>
      <c r="BF105" s="590"/>
      <c r="BG105" s="111"/>
      <c r="BH105" s="111"/>
      <c r="BI105" s="111"/>
      <c r="BJ105" s="111"/>
      <c r="BK105" s="111"/>
      <c r="BL105" s="111"/>
      <c r="BM105" s="111"/>
      <c r="BN105" s="111"/>
      <c r="BO105" s="111"/>
      <c r="BP105" s="111"/>
      <c r="BQ105" s="111"/>
      <c r="BR105" s="111"/>
      <c r="BS105" s="111"/>
      <c r="BT105" s="111"/>
      <c r="BU105" s="1867"/>
      <c r="BV105" s="1867"/>
      <c r="BW105" s="1867"/>
      <c r="BX105" s="1867"/>
      <c r="BY105" s="1867"/>
      <c r="BZ105" s="1867"/>
      <c r="CA105" s="1867"/>
      <c r="CB105" s="1867"/>
      <c r="CC105" s="1867"/>
      <c r="CD105" s="1867"/>
      <c r="CE105" s="1867"/>
      <c r="CF105" s="1867"/>
      <c r="CG105" s="111"/>
      <c r="CH105" s="111"/>
      <c r="CI105" s="800"/>
      <c r="CJ105" s="800"/>
      <c r="CK105" s="800"/>
      <c r="CL105" s="800"/>
      <c r="CM105" s="800"/>
      <c r="CN105" s="800"/>
      <c r="CO105" s="800"/>
      <c r="CP105" s="800"/>
      <c r="CQ105" s="800"/>
      <c r="CR105" s="800"/>
      <c r="CS105" s="800"/>
      <c r="CT105" s="800"/>
    </row>
    <row r="106" spans="1:98" s="232" customFormat="1" x14ac:dyDescent="0.2">
      <c r="A106" s="590"/>
      <c r="B106" s="590"/>
      <c r="C106" s="590"/>
      <c r="D106" s="590"/>
      <c r="E106" s="590"/>
      <c r="F106" s="590"/>
      <c r="G106" s="590"/>
      <c r="H106" s="590"/>
      <c r="I106" s="590"/>
      <c r="J106" s="590"/>
      <c r="K106" s="590"/>
      <c r="L106" s="590"/>
      <c r="M106" s="111"/>
      <c r="N106" s="111"/>
      <c r="O106" s="111"/>
      <c r="P106" s="111"/>
      <c r="Q106" s="111"/>
      <c r="R106" s="111"/>
      <c r="S106" s="111"/>
      <c r="T106" s="590"/>
      <c r="U106" s="590"/>
      <c r="V106" s="590"/>
      <c r="W106" s="590"/>
      <c r="X106" s="590"/>
      <c r="Y106" s="590"/>
      <c r="Z106" s="590"/>
      <c r="AA106" s="590"/>
      <c r="AB106" s="590"/>
      <c r="AC106" s="590"/>
      <c r="AD106" s="590"/>
      <c r="AE106" s="590"/>
      <c r="AF106" s="590"/>
      <c r="AG106" s="590"/>
      <c r="AH106" s="590"/>
      <c r="AI106" s="590"/>
      <c r="AJ106" s="590"/>
      <c r="AK106" s="590"/>
      <c r="AL106" s="590"/>
      <c r="AM106" s="590"/>
      <c r="AN106" s="590"/>
      <c r="AO106" s="590"/>
      <c r="AP106" s="590"/>
      <c r="AQ106" s="590"/>
      <c r="AR106" s="590"/>
      <c r="AS106" s="590"/>
      <c r="AT106" s="590"/>
      <c r="AU106" s="590"/>
      <c r="AV106" s="590"/>
      <c r="AW106" s="590"/>
      <c r="AX106" s="590"/>
      <c r="AY106" s="590"/>
      <c r="AZ106" s="590"/>
      <c r="BA106" s="590"/>
      <c r="BB106" s="590"/>
      <c r="BC106" s="590"/>
      <c r="BD106" s="590"/>
      <c r="BE106" s="590"/>
      <c r="BF106" s="590"/>
      <c r="BG106" s="590"/>
      <c r="BH106" s="590"/>
      <c r="BI106" s="590"/>
      <c r="BJ106" s="590"/>
      <c r="BK106" s="590"/>
      <c r="BL106" s="590"/>
      <c r="BM106" s="590"/>
      <c r="BN106" s="590"/>
      <c r="BO106" s="590"/>
      <c r="BP106" s="590"/>
      <c r="BQ106" s="590"/>
      <c r="BR106" s="590"/>
      <c r="BS106" s="590"/>
      <c r="BT106" s="590"/>
      <c r="BU106" s="590"/>
      <c r="BV106" s="590"/>
      <c r="BW106" s="590"/>
      <c r="BX106" s="590"/>
      <c r="BY106" s="590"/>
      <c r="BZ106" s="590"/>
      <c r="CA106" s="590"/>
      <c r="CB106" s="590"/>
      <c r="CC106" s="590"/>
      <c r="CD106" s="590"/>
      <c r="CE106" s="590"/>
      <c r="CF106" s="590"/>
      <c r="CG106" s="590"/>
      <c r="CH106" s="590"/>
      <c r="CI106" s="590"/>
      <c r="CJ106" s="590"/>
      <c r="CK106" s="590"/>
      <c r="CL106" s="590"/>
      <c r="CM106" s="590"/>
      <c r="CN106" s="590"/>
      <c r="CO106" s="590"/>
      <c r="CP106" s="590"/>
      <c r="CQ106" s="590"/>
      <c r="CR106" s="590"/>
      <c r="CS106" s="590"/>
      <c r="CT106" s="590"/>
    </row>
    <row r="107" spans="1:98" s="6" customFormat="1" ht="17.7" hidden="1" x14ac:dyDescent="0.2">
      <c r="A107" s="1846"/>
      <c r="B107" s="1847" t="s">
        <v>943</v>
      </c>
      <c r="C107" s="1846"/>
      <c r="D107" s="1848"/>
      <c r="E107" s="1848"/>
      <c r="F107" s="1848"/>
      <c r="G107" s="1849"/>
      <c r="H107" s="1849"/>
      <c r="I107" s="1849"/>
      <c r="J107" s="1849"/>
      <c r="K107" s="1849"/>
      <c r="L107" s="1849"/>
      <c r="M107" s="1849"/>
      <c r="N107" s="1849"/>
      <c r="O107" s="1849"/>
      <c r="P107" s="1849"/>
      <c r="Q107" s="1849"/>
      <c r="R107" s="1849"/>
      <c r="S107" s="1848"/>
      <c r="T107" s="1850"/>
      <c r="U107" s="1848"/>
      <c r="V107" s="1848"/>
      <c r="W107" s="1848"/>
      <c r="X107" s="1848"/>
      <c r="Y107" s="1848"/>
      <c r="Z107" s="1848"/>
      <c r="AA107" s="1848"/>
      <c r="AB107" s="1848"/>
      <c r="AC107" s="1848"/>
      <c r="AD107" s="1848"/>
      <c r="AE107" s="1848"/>
      <c r="AF107" s="1848"/>
      <c r="AG107" s="1848"/>
      <c r="AH107" s="1848"/>
      <c r="AI107" s="1848"/>
      <c r="AJ107" s="1848"/>
      <c r="AK107" s="1848"/>
      <c r="AL107" s="1848"/>
      <c r="AM107" s="1848"/>
      <c r="AN107" s="1848"/>
      <c r="AO107" s="1848"/>
      <c r="AP107" s="1848"/>
      <c r="AQ107" s="1848"/>
      <c r="AR107" s="1848"/>
      <c r="AS107" s="100"/>
      <c r="AT107" s="100"/>
      <c r="AU107" s="100"/>
      <c r="AV107" s="100"/>
      <c r="AW107" s="100"/>
      <c r="AX107" s="100"/>
      <c r="AY107" s="100"/>
      <c r="AZ107" s="100"/>
      <c r="BA107" s="100"/>
      <c r="BB107" s="100"/>
      <c r="BC107" s="100"/>
      <c r="BD107" s="100"/>
      <c r="BE107" s="100"/>
      <c r="BF107" s="100"/>
      <c r="BG107" s="100"/>
      <c r="BH107" s="100"/>
      <c r="BI107" s="100"/>
      <c r="BJ107" s="100"/>
      <c r="BK107" s="100"/>
      <c r="BL107" s="100"/>
      <c r="BM107" s="100"/>
      <c r="BN107" s="100"/>
      <c r="BO107" s="100"/>
      <c r="BP107" s="100"/>
      <c r="BQ107" s="100"/>
      <c r="BR107" s="100"/>
      <c r="BS107" s="100"/>
      <c r="BT107" s="100"/>
      <c r="BU107" s="100"/>
      <c r="BV107" s="100"/>
      <c r="BW107" s="100"/>
      <c r="BX107" s="100"/>
      <c r="BY107" s="100"/>
      <c r="BZ107" s="100"/>
      <c r="CA107" s="100"/>
      <c r="CB107" s="100"/>
      <c r="CC107" s="100"/>
      <c r="CD107" s="100"/>
      <c r="CE107" s="100"/>
      <c r="CF107" s="100"/>
      <c r="CG107" s="100"/>
      <c r="CH107" s="100"/>
      <c r="CI107" s="100"/>
      <c r="CJ107" s="100"/>
      <c r="CK107" s="100"/>
      <c r="CL107" s="100"/>
      <c r="CM107" s="100"/>
      <c r="CN107" s="100"/>
      <c r="CO107" s="100"/>
      <c r="CP107" s="100"/>
      <c r="CQ107" s="100"/>
      <c r="CR107" s="100"/>
      <c r="CS107" s="100"/>
      <c r="CT107" s="100"/>
    </row>
    <row r="108" spans="1:98" s="232" customFormat="1" hidden="1" x14ac:dyDescent="0.2">
      <c r="A108" s="590"/>
      <c r="B108" s="590"/>
      <c r="C108" s="590"/>
      <c r="D108" s="767"/>
      <c r="E108" s="598"/>
      <c r="F108" s="111"/>
      <c r="G108" s="767"/>
      <c r="H108" s="598"/>
      <c r="I108" s="590"/>
      <c r="J108" s="590"/>
      <c r="K108" s="590"/>
      <c r="L108" s="767"/>
      <c r="M108" s="590"/>
      <c r="N108" s="590"/>
      <c r="O108" s="111"/>
      <c r="P108" s="767"/>
      <c r="Q108" s="111"/>
      <c r="R108" s="254"/>
      <c r="S108" s="111"/>
      <c r="T108" s="111"/>
      <c r="U108" s="111"/>
      <c r="V108" s="590"/>
      <c r="W108" s="590"/>
      <c r="X108" s="590"/>
      <c r="Y108" s="590"/>
      <c r="Z108" s="590"/>
      <c r="AA108" s="590"/>
      <c r="AB108" s="590"/>
      <c r="AC108" s="590"/>
      <c r="AD108" s="590"/>
      <c r="AE108" s="590"/>
      <c r="AF108" s="590"/>
      <c r="AG108" s="590"/>
      <c r="AH108" s="590"/>
      <c r="AI108" s="590"/>
      <c r="AJ108" s="590"/>
      <c r="AK108" s="590"/>
      <c r="AL108" s="590"/>
      <c r="AM108" s="590"/>
      <c r="AN108" s="590"/>
      <c r="AO108" s="590"/>
      <c r="AP108" s="590"/>
      <c r="AQ108" s="590"/>
      <c r="AR108" s="590"/>
      <c r="AS108" s="590"/>
      <c r="AT108" s="590"/>
      <c r="AU108" s="590"/>
      <c r="AV108" s="590"/>
      <c r="AW108" s="590"/>
      <c r="AX108" s="590"/>
      <c r="AY108" s="590"/>
      <c r="AZ108" s="590"/>
      <c r="BA108" s="590"/>
      <c r="BB108" s="590"/>
      <c r="BC108" s="590"/>
      <c r="BD108" s="590"/>
      <c r="BE108" s="590"/>
      <c r="BF108" s="590"/>
      <c r="BG108" s="590"/>
      <c r="BH108" s="590"/>
      <c r="BI108" s="590"/>
      <c r="BJ108" s="590"/>
      <c r="BK108" s="590"/>
      <c r="BL108" s="590"/>
      <c r="BM108" s="590"/>
      <c r="BN108" s="590"/>
      <c r="BO108" s="590"/>
      <c r="BP108" s="590"/>
      <c r="BQ108" s="590"/>
      <c r="BR108" s="590"/>
      <c r="BS108" s="590"/>
      <c r="BT108" s="590"/>
      <c r="BU108" s="590"/>
      <c r="BV108" s="590"/>
      <c r="BW108" s="590"/>
      <c r="BX108" s="590"/>
      <c r="BY108" s="590"/>
      <c r="BZ108" s="590"/>
      <c r="CA108" s="590"/>
      <c r="CB108" s="590"/>
      <c r="CC108" s="590"/>
      <c r="CD108" s="590"/>
      <c r="CE108" s="590"/>
      <c r="CF108" s="590"/>
      <c r="CG108" s="590"/>
      <c r="CH108" s="590"/>
      <c r="CI108" s="590"/>
      <c r="CJ108" s="590"/>
      <c r="CK108" s="590"/>
      <c r="CL108" s="590"/>
      <c r="CM108" s="590"/>
      <c r="CN108" s="590"/>
      <c r="CO108" s="590"/>
      <c r="CP108" s="590"/>
      <c r="CQ108" s="590"/>
      <c r="CR108" s="590"/>
      <c r="CS108" s="590"/>
      <c r="CT108" s="590"/>
    </row>
    <row r="109" spans="1:98" s="232" customFormat="1" ht="15.05" hidden="1" thickBot="1" x14ac:dyDescent="0.25">
      <c r="A109" s="590"/>
      <c r="B109" s="590"/>
      <c r="C109" s="767"/>
      <c r="D109" s="590"/>
      <c r="E109" s="590"/>
      <c r="F109" s="590"/>
      <c r="G109" s="590"/>
      <c r="H109" s="590"/>
      <c r="I109" s="590"/>
      <c r="J109" s="590"/>
      <c r="K109" s="590"/>
      <c r="L109" s="111"/>
      <c r="M109" s="111"/>
      <c r="N109" s="111"/>
      <c r="O109" s="111"/>
      <c r="P109" s="111"/>
      <c r="Q109" s="111"/>
      <c r="R109" s="111"/>
      <c r="S109" s="590"/>
      <c r="T109" s="590"/>
      <c r="U109" s="590"/>
      <c r="V109" s="590"/>
      <c r="W109" s="111"/>
      <c r="X109" s="590"/>
      <c r="Y109" s="590"/>
      <c r="Z109" s="590"/>
      <c r="AA109" s="590"/>
      <c r="AB109" s="590"/>
      <c r="AC109" s="590"/>
      <c r="AD109" s="590"/>
      <c r="AE109" s="590"/>
      <c r="AF109" s="590"/>
      <c r="AG109" s="590"/>
      <c r="AH109" s="590"/>
      <c r="AI109" s="590"/>
      <c r="AJ109" s="590"/>
      <c r="AK109" s="590"/>
      <c r="AL109" s="590"/>
      <c r="AM109" s="590"/>
      <c r="AN109" s="590"/>
      <c r="AO109" s="590"/>
      <c r="AP109" s="590"/>
      <c r="AQ109" s="590"/>
      <c r="AR109" s="590"/>
      <c r="AS109" s="590"/>
      <c r="AT109" s="590"/>
      <c r="AU109" s="590"/>
      <c r="AV109" s="590"/>
      <c r="AW109" s="590"/>
      <c r="AX109" s="590"/>
      <c r="AY109" s="590"/>
      <c r="AZ109" s="590"/>
      <c r="BA109" s="590"/>
      <c r="BB109" s="590"/>
      <c r="BC109" s="590"/>
      <c r="BD109" s="590"/>
      <c r="BE109" s="590"/>
      <c r="BF109" s="590"/>
      <c r="BG109" s="590"/>
      <c r="BH109" s="590"/>
      <c r="BI109" s="590"/>
      <c r="BJ109" s="590"/>
      <c r="BK109" s="590"/>
      <c r="BL109" s="590"/>
      <c r="BM109" s="590"/>
      <c r="BN109" s="590"/>
      <c r="BO109" s="590"/>
      <c r="BP109" s="590"/>
      <c r="BQ109" s="590"/>
      <c r="BR109" s="590"/>
      <c r="BS109" s="590"/>
      <c r="BT109" s="590"/>
      <c r="BU109" s="590"/>
      <c r="BV109" s="590"/>
      <c r="BW109" s="590"/>
      <c r="BX109" s="590"/>
      <c r="BY109" s="590"/>
      <c r="BZ109" s="590"/>
      <c r="CA109" s="590"/>
      <c r="CB109" s="590"/>
      <c r="CC109" s="590"/>
      <c r="CD109" s="590"/>
      <c r="CE109" s="590"/>
      <c r="CF109" s="590"/>
      <c r="CG109" s="590"/>
      <c r="CH109" s="590"/>
      <c r="CI109" s="590"/>
      <c r="CJ109" s="590"/>
      <c r="CK109" s="590"/>
      <c r="CL109" s="590"/>
      <c r="CM109" s="590"/>
      <c r="CN109" s="590"/>
      <c r="CO109" s="590"/>
      <c r="CP109" s="590"/>
      <c r="CQ109" s="590"/>
      <c r="CR109" s="590"/>
      <c r="CS109" s="590"/>
      <c r="CT109" s="590"/>
    </row>
    <row r="110" spans="1:98" ht="15.75" hidden="1" thickBot="1" x14ac:dyDescent="0.25">
      <c r="A110" s="2188">
        <v>1012</v>
      </c>
      <c r="B110" s="1843" t="s">
        <v>889</v>
      </c>
      <c r="C110" s="1844"/>
      <c r="D110" s="1346"/>
      <c r="E110" s="1557"/>
      <c r="F110" s="590"/>
      <c r="G110" s="590"/>
      <c r="H110" s="590"/>
      <c r="I110" s="590"/>
      <c r="J110" s="590"/>
      <c r="K110" s="590"/>
      <c r="L110" s="590"/>
      <c r="M110" s="111"/>
      <c r="N110" s="111"/>
      <c r="O110" s="111"/>
      <c r="P110" s="111"/>
      <c r="Q110" s="111"/>
      <c r="R110" s="111"/>
      <c r="S110" s="111"/>
      <c r="T110" s="590"/>
      <c r="U110" s="590"/>
      <c r="V110" s="590"/>
      <c r="W110" s="590"/>
      <c r="X110" s="590"/>
      <c r="Y110" s="590"/>
      <c r="Z110" s="590"/>
      <c r="AA110" s="590"/>
      <c r="AB110" s="590"/>
      <c r="AC110" s="590"/>
      <c r="AD110" s="590"/>
      <c r="AE110" s="590"/>
      <c r="AF110" s="590"/>
      <c r="AG110" s="590"/>
      <c r="AH110" s="590"/>
      <c r="AI110" s="590"/>
      <c r="AJ110" s="590"/>
      <c r="AK110" s="590"/>
      <c r="AL110" s="590"/>
      <c r="AM110" s="590"/>
      <c r="AN110" s="590"/>
      <c r="AO110" s="590"/>
      <c r="AP110" s="590"/>
      <c r="AQ110" s="590"/>
      <c r="AR110" s="590"/>
      <c r="AS110" s="590"/>
      <c r="AT110" s="590"/>
      <c r="AU110" s="590"/>
      <c r="AV110" s="590"/>
      <c r="AW110" s="590"/>
      <c r="AX110" s="590"/>
      <c r="AY110" s="590"/>
      <c r="AZ110" s="590"/>
      <c r="BA110" s="590"/>
      <c r="BB110" s="590"/>
      <c r="BC110" s="590"/>
      <c r="BD110" s="590"/>
      <c r="BE110" s="590"/>
      <c r="BF110" s="590"/>
      <c r="BG110" s="590"/>
      <c r="BH110" s="590"/>
      <c r="BI110" s="590"/>
      <c r="BJ110" s="590"/>
      <c r="BK110" s="590"/>
      <c r="BL110" s="590"/>
      <c r="BM110" s="590"/>
      <c r="BN110" s="590"/>
      <c r="BO110" s="590"/>
      <c r="BP110" s="590"/>
      <c r="BQ110" s="590"/>
      <c r="BR110" s="590"/>
      <c r="BS110" s="590"/>
      <c r="BT110" s="590"/>
      <c r="BU110" s="590"/>
      <c r="BV110" s="590"/>
      <c r="BW110" s="590"/>
      <c r="BX110" s="590"/>
      <c r="BY110" s="590"/>
      <c r="BZ110" s="590"/>
      <c r="CA110" s="590"/>
      <c r="CB110" s="590"/>
      <c r="CC110" s="590"/>
      <c r="CD110" s="590"/>
      <c r="CE110" s="590"/>
      <c r="CF110" s="590"/>
      <c r="CG110" s="590"/>
      <c r="CH110" s="590"/>
      <c r="CI110" s="590"/>
      <c r="CJ110" s="590"/>
      <c r="CK110" s="590"/>
      <c r="CL110" s="590"/>
      <c r="CM110" s="590"/>
      <c r="CN110" s="590"/>
      <c r="CO110" s="590"/>
      <c r="CP110" s="590"/>
      <c r="CQ110" s="590"/>
      <c r="CR110" s="590"/>
      <c r="CS110" s="590"/>
      <c r="CT110" s="590"/>
    </row>
    <row r="111" spans="1:98" hidden="1" x14ac:dyDescent="0.2">
      <c r="A111" s="590"/>
      <c r="B111" s="2189" t="s">
        <v>893</v>
      </c>
      <c r="C111" s="1414"/>
      <c r="D111" s="2189" t="s">
        <v>894</v>
      </c>
      <c r="E111" s="598"/>
      <c r="F111" s="590"/>
      <c r="G111" s="590"/>
      <c r="H111" s="590"/>
      <c r="I111" s="598"/>
      <c r="J111" s="590"/>
      <c r="K111" s="590"/>
      <c r="L111" s="590"/>
      <c r="M111" s="111"/>
      <c r="N111" s="111"/>
      <c r="O111" s="111"/>
      <c r="P111" s="111"/>
      <c r="Q111" s="111"/>
      <c r="R111" s="111"/>
      <c r="S111" s="111"/>
      <c r="T111" s="590"/>
      <c r="U111" s="590"/>
      <c r="V111" s="590"/>
      <c r="W111" s="590"/>
      <c r="X111" s="590"/>
      <c r="Y111" s="590"/>
      <c r="Z111" s="590"/>
      <c r="AA111" s="590"/>
      <c r="AB111" s="590"/>
      <c r="AC111" s="590"/>
      <c r="AD111" s="590"/>
      <c r="AE111" s="590"/>
      <c r="AF111" s="590"/>
      <c r="AG111" s="590"/>
      <c r="AH111" s="590"/>
      <c r="AI111" s="590"/>
      <c r="AJ111" s="590"/>
      <c r="AK111" s="590"/>
      <c r="AL111" s="590"/>
      <c r="AM111" s="590"/>
      <c r="AN111" s="590"/>
      <c r="AO111" s="590"/>
      <c r="AP111" s="590"/>
      <c r="AQ111" s="590"/>
      <c r="AR111" s="590"/>
      <c r="AS111" s="590"/>
      <c r="AT111" s="590"/>
      <c r="AU111" s="590"/>
      <c r="AV111" s="590"/>
      <c r="AW111" s="590"/>
      <c r="AX111" s="590"/>
      <c r="AY111" s="590"/>
      <c r="AZ111" s="590"/>
      <c r="BA111" s="590"/>
      <c r="BB111" s="590"/>
      <c r="BC111" s="590"/>
      <c r="BD111" s="590"/>
      <c r="BE111" s="590"/>
      <c r="BF111" s="590"/>
      <c r="BG111" s="590"/>
      <c r="BH111" s="590"/>
      <c r="BI111" s="590"/>
      <c r="BJ111" s="590"/>
      <c r="BK111" s="590"/>
      <c r="BL111" s="590"/>
      <c r="BM111" s="590"/>
      <c r="BN111" s="590"/>
      <c r="BO111" s="590"/>
      <c r="BP111" s="590"/>
      <c r="BQ111" s="590"/>
      <c r="BR111" s="590"/>
      <c r="BS111" s="590"/>
      <c r="BT111" s="590"/>
      <c r="BU111" s="590"/>
      <c r="BV111" s="590"/>
      <c r="BW111" s="590"/>
      <c r="BX111" s="590"/>
      <c r="BY111" s="590"/>
      <c r="BZ111" s="590"/>
      <c r="CA111" s="590"/>
      <c r="CB111" s="590"/>
      <c r="CC111" s="590"/>
      <c r="CD111" s="590"/>
      <c r="CE111" s="590"/>
      <c r="CF111" s="590"/>
      <c r="CG111" s="590"/>
      <c r="CH111" s="590"/>
      <c r="CI111" s="590"/>
      <c r="CJ111" s="590"/>
      <c r="CK111" s="590"/>
      <c r="CL111" s="590"/>
      <c r="CM111" s="590"/>
      <c r="CN111" s="590"/>
      <c r="CO111" s="590"/>
      <c r="CP111" s="590"/>
      <c r="CQ111" s="590"/>
      <c r="CR111" s="590"/>
      <c r="CS111" s="590"/>
      <c r="CT111" s="590"/>
    </row>
    <row r="112" spans="1:98" hidden="1" x14ac:dyDescent="0.2">
      <c r="A112" s="590"/>
      <c r="B112" s="1807" t="str">
        <f>B10</f>
        <v>CN</v>
      </c>
      <c r="C112" s="590"/>
      <c r="D112" s="1807" t="str">
        <f t="shared" ref="D112:D117" si="63">+B115</f>
        <v>Alfalfa 1</v>
      </c>
      <c r="E112" s="590"/>
      <c r="F112" s="590"/>
      <c r="G112" s="590"/>
      <c r="H112" s="590"/>
      <c r="I112" s="590"/>
      <c r="J112" s="590"/>
      <c r="K112" s="590"/>
      <c r="L112" s="590"/>
      <c r="M112" s="111"/>
      <c r="N112" s="111"/>
      <c r="O112" s="111"/>
      <c r="P112" s="111"/>
      <c r="Q112" s="111"/>
      <c r="R112" s="111"/>
      <c r="S112" s="111"/>
      <c r="T112" s="590"/>
      <c r="U112" s="590"/>
      <c r="V112" s="590"/>
      <c r="W112" s="590"/>
      <c r="X112" s="590"/>
      <c r="Y112" s="590"/>
      <c r="Z112" s="590"/>
      <c r="AA112" s="590"/>
      <c r="AB112" s="590"/>
      <c r="AC112" s="590"/>
      <c r="AD112" s="590"/>
      <c r="AE112" s="590"/>
      <c r="AF112" s="590"/>
      <c r="AG112" s="590"/>
      <c r="AH112" s="590"/>
      <c r="AI112" s="590"/>
      <c r="AJ112" s="590"/>
      <c r="AK112" s="590"/>
      <c r="AL112" s="590"/>
      <c r="AM112" s="590"/>
      <c r="AN112" s="590"/>
      <c r="AO112" s="590"/>
      <c r="AP112" s="590"/>
      <c r="AQ112" s="590"/>
      <c r="AR112" s="590"/>
      <c r="AS112" s="590"/>
      <c r="AT112" s="590"/>
      <c r="AU112" s="590"/>
      <c r="AV112" s="590"/>
      <c r="AW112" s="590"/>
      <c r="AX112" s="590"/>
      <c r="AY112" s="590"/>
      <c r="AZ112" s="590"/>
      <c r="BA112" s="590"/>
      <c r="BB112" s="590"/>
      <c r="BC112" s="590"/>
      <c r="BD112" s="590"/>
      <c r="BE112" s="590"/>
      <c r="BF112" s="590"/>
      <c r="BG112" s="590"/>
      <c r="BH112" s="590"/>
      <c r="BI112" s="590"/>
      <c r="BJ112" s="590"/>
      <c r="BK112" s="590"/>
      <c r="BL112" s="590"/>
      <c r="BM112" s="590"/>
      <c r="BN112" s="590"/>
      <c r="BO112" s="590"/>
      <c r="BP112" s="590"/>
      <c r="BQ112" s="590"/>
      <c r="BR112" s="590"/>
      <c r="BS112" s="590"/>
      <c r="BT112" s="590"/>
      <c r="BU112" s="590"/>
      <c r="BV112" s="590"/>
      <c r="BW112" s="590"/>
      <c r="BX112" s="590"/>
      <c r="BY112" s="590"/>
      <c r="BZ112" s="590"/>
      <c r="CA112" s="590"/>
      <c r="CB112" s="590"/>
      <c r="CC112" s="590"/>
      <c r="CD112" s="590"/>
      <c r="CE112" s="590"/>
      <c r="CF112" s="590"/>
      <c r="CG112" s="590"/>
      <c r="CH112" s="590"/>
      <c r="CI112" s="590"/>
      <c r="CJ112" s="590"/>
      <c r="CK112" s="590"/>
      <c r="CL112" s="590"/>
      <c r="CM112" s="590"/>
      <c r="CN112" s="590"/>
      <c r="CO112" s="590"/>
      <c r="CP112" s="590"/>
      <c r="CQ112" s="590"/>
      <c r="CR112" s="590"/>
      <c r="CS112" s="590"/>
      <c r="CT112" s="590"/>
    </row>
    <row r="113" spans="1:98" hidden="1" x14ac:dyDescent="0.2">
      <c r="A113" s="590"/>
      <c r="B113" s="1807" t="str">
        <f>B11</f>
        <v>CNM</v>
      </c>
      <c r="C113" s="590"/>
      <c r="D113" s="1807" t="str">
        <f t="shared" si="63"/>
        <v>PP 1</v>
      </c>
      <c r="E113" s="590"/>
      <c r="F113" s="590"/>
      <c r="G113" s="590"/>
      <c r="H113" s="590"/>
      <c r="I113" s="590"/>
      <c r="J113" s="590"/>
      <c r="K113" s="590"/>
      <c r="L113" s="590"/>
      <c r="M113" s="111"/>
      <c r="N113" s="111"/>
      <c r="O113" s="111"/>
      <c r="P113" s="111"/>
      <c r="Q113" s="111"/>
      <c r="R113" s="111"/>
      <c r="S113" s="111"/>
      <c r="T113" s="590"/>
      <c r="U113" s="590"/>
      <c r="V113" s="590"/>
      <c r="W113" s="590"/>
      <c r="X113" s="590"/>
      <c r="Y113" s="590"/>
      <c r="Z113" s="590"/>
      <c r="AA113" s="590"/>
      <c r="AB113" s="590"/>
      <c r="AC113" s="590"/>
      <c r="AD113" s="590"/>
      <c r="AE113" s="590"/>
      <c r="AF113" s="590"/>
      <c r="AG113" s="590"/>
      <c r="AH113" s="590"/>
      <c r="AI113" s="590"/>
      <c r="AJ113" s="590"/>
      <c r="AK113" s="590"/>
      <c r="AL113" s="590"/>
      <c r="AM113" s="590"/>
      <c r="AN113" s="590"/>
      <c r="AO113" s="590"/>
      <c r="AP113" s="590"/>
      <c r="AQ113" s="590"/>
      <c r="AR113" s="590"/>
      <c r="AS113" s="590"/>
      <c r="AT113" s="590"/>
      <c r="AU113" s="590"/>
      <c r="AV113" s="590"/>
      <c r="AW113" s="590"/>
      <c r="AX113" s="590"/>
      <c r="AY113" s="590"/>
      <c r="AZ113" s="590"/>
      <c r="BA113" s="590"/>
      <c r="BB113" s="590"/>
      <c r="BC113" s="590"/>
      <c r="BD113" s="590"/>
      <c r="BE113" s="590"/>
      <c r="BF113" s="590"/>
      <c r="BG113" s="590"/>
      <c r="BH113" s="590"/>
      <c r="BI113" s="590"/>
      <c r="BJ113" s="590"/>
      <c r="BK113" s="590"/>
      <c r="BL113" s="590"/>
      <c r="BM113" s="590"/>
      <c r="BN113" s="590"/>
      <c r="BO113" s="590"/>
      <c r="BP113" s="590"/>
      <c r="BQ113" s="590"/>
      <c r="BR113" s="590"/>
      <c r="BS113" s="590"/>
      <c r="BT113" s="590"/>
      <c r="BU113" s="590"/>
      <c r="BV113" s="590"/>
      <c r="BW113" s="590"/>
      <c r="BX113" s="590"/>
      <c r="BY113" s="590"/>
      <c r="BZ113" s="590"/>
      <c r="CA113" s="590"/>
      <c r="CB113" s="590"/>
      <c r="CC113" s="590"/>
      <c r="CD113" s="590"/>
      <c r="CE113" s="590"/>
      <c r="CF113" s="590"/>
      <c r="CG113" s="590"/>
      <c r="CH113" s="590"/>
      <c r="CI113" s="590"/>
      <c r="CJ113" s="590"/>
      <c r="CK113" s="590"/>
      <c r="CL113" s="590"/>
      <c r="CM113" s="590"/>
      <c r="CN113" s="590"/>
      <c r="CO113" s="590"/>
      <c r="CP113" s="590"/>
      <c r="CQ113" s="590"/>
      <c r="CR113" s="590"/>
      <c r="CS113" s="590"/>
      <c r="CT113" s="590"/>
    </row>
    <row r="114" spans="1:98" hidden="1" x14ac:dyDescent="0.2">
      <c r="A114" s="590"/>
      <c r="B114" s="1807" t="str">
        <f>B12</f>
        <v>CN bajo</v>
      </c>
      <c r="C114" s="590"/>
      <c r="D114" s="1807" t="str">
        <f t="shared" si="63"/>
        <v>Prad 1</v>
      </c>
      <c r="E114" s="590"/>
      <c r="F114" s="590"/>
      <c r="G114" s="590"/>
      <c r="H114" s="590"/>
      <c r="I114" s="590"/>
      <c r="J114" s="590"/>
      <c r="K114" s="590"/>
      <c r="L114" s="590"/>
      <c r="M114" s="111"/>
      <c r="N114" s="111"/>
      <c r="O114" s="111"/>
      <c r="P114" s="111"/>
      <c r="Q114" s="111"/>
      <c r="R114" s="111"/>
      <c r="S114" s="111"/>
      <c r="T114" s="590"/>
      <c r="U114" s="590"/>
      <c r="V114" s="590"/>
      <c r="W114" s="590"/>
      <c r="X114" s="590"/>
      <c r="Y114" s="590"/>
      <c r="Z114" s="590"/>
      <c r="AA114" s="590"/>
      <c r="AB114" s="590"/>
      <c r="AC114" s="590"/>
      <c r="AD114" s="590"/>
      <c r="AE114" s="590"/>
      <c r="AF114" s="590"/>
      <c r="AG114" s="590"/>
      <c r="AH114" s="590"/>
      <c r="AI114" s="590"/>
      <c r="AJ114" s="590"/>
      <c r="AK114" s="590"/>
      <c r="AL114" s="590"/>
      <c r="AM114" s="590"/>
      <c r="AN114" s="590"/>
      <c r="AO114" s="590"/>
      <c r="AP114" s="590"/>
      <c r="AQ114" s="590"/>
      <c r="AR114" s="590"/>
      <c r="AS114" s="590"/>
      <c r="AT114" s="590"/>
      <c r="AU114" s="590"/>
      <c r="AV114" s="590"/>
      <c r="AW114" s="590"/>
      <c r="AX114" s="590"/>
      <c r="AY114" s="590"/>
      <c r="AZ114" s="590"/>
      <c r="BA114" s="590"/>
      <c r="BB114" s="590"/>
      <c r="BC114" s="590"/>
      <c r="BD114" s="590"/>
      <c r="BE114" s="590"/>
      <c r="BF114" s="590"/>
      <c r="BG114" s="590"/>
      <c r="BH114" s="590"/>
      <c r="BI114" s="590"/>
      <c r="BJ114" s="590"/>
      <c r="BK114" s="590"/>
      <c r="BL114" s="590"/>
      <c r="BM114" s="590"/>
      <c r="BN114" s="590"/>
      <c r="BO114" s="590"/>
      <c r="BP114" s="590"/>
      <c r="BQ114" s="590"/>
      <c r="BR114" s="590"/>
      <c r="BS114" s="590"/>
      <c r="BT114" s="590"/>
      <c r="BU114" s="590"/>
      <c r="BV114" s="590"/>
      <c r="BW114" s="590"/>
      <c r="BX114" s="590"/>
      <c r="BY114" s="590"/>
      <c r="BZ114" s="590"/>
      <c r="CA114" s="590"/>
      <c r="CB114" s="590"/>
      <c r="CC114" s="590"/>
      <c r="CD114" s="590"/>
      <c r="CE114" s="590"/>
      <c r="CF114" s="590"/>
      <c r="CG114" s="590"/>
      <c r="CH114" s="590"/>
      <c r="CI114" s="590"/>
      <c r="CJ114" s="590"/>
      <c r="CK114" s="590"/>
      <c r="CL114" s="590"/>
      <c r="CM114" s="590"/>
      <c r="CN114" s="590"/>
      <c r="CO114" s="590"/>
      <c r="CP114" s="590"/>
      <c r="CQ114" s="590"/>
      <c r="CR114" s="590"/>
      <c r="CS114" s="590"/>
      <c r="CT114" s="590"/>
    </row>
    <row r="115" spans="1:98" hidden="1" x14ac:dyDescent="0.2">
      <c r="A115" s="590"/>
      <c r="B115" s="1807" t="str">
        <f t="shared" ref="B115:B120" si="64">B14</f>
        <v>Alfalfa 1</v>
      </c>
      <c r="C115" s="590"/>
      <c r="D115" s="1807" t="str">
        <f t="shared" si="63"/>
        <v>Trébol Rojo 1</v>
      </c>
      <c r="E115" s="590"/>
      <c r="F115" s="590"/>
      <c r="G115" s="590"/>
      <c r="H115" s="590"/>
      <c r="I115" s="590"/>
      <c r="J115" s="590"/>
      <c r="K115" s="590"/>
      <c r="L115" s="590"/>
      <c r="M115" s="111"/>
      <c r="N115" s="111"/>
      <c r="O115" s="111"/>
      <c r="P115" s="111"/>
      <c r="Q115" s="111"/>
      <c r="R115" s="111"/>
      <c r="S115" s="111"/>
      <c r="T115" s="590"/>
      <c r="U115" s="590"/>
      <c r="V115" s="590"/>
      <c r="W115" s="590"/>
      <c r="X115" s="590"/>
      <c r="Y115" s="590"/>
      <c r="Z115" s="590"/>
      <c r="AA115" s="590"/>
      <c r="AB115" s="590"/>
      <c r="AC115" s="590"/>
      <c r="AD115" s="590"/>
      <c r="AE115" s="590"/>
      <c r="AF115" s="590"/>
      <c r="AG115" s="590"/>
      <c r="AH115" s="590"/>
      <c r="AI115" s="590"/>
      <c r="AJ115" s="590"/>
      <c r="AK115" s="590"/>
      <c r="AL115" s="590"/>
      <c r="AM115" s="590"/>
      <c r="AN115" s="590"/>
      <c r="AO115" s="590"/>
      <c r="AP115" s="590"/>
      <c r="AQ115" s="590"/>
      <c r="AR115" s="590"/>
      <c r="AS115" s="590"/>
      <c r="AT115" s="590"/>
      <c r="AU115" s="590"/>
      <c r="AV115" s="590"/>
      <c r="AW115" s="590"/>
      <c r="AX115" s="590"/>
      <c r="AY115" s="590"/>
      <c r="AZ115" s="590"/>
      <c r="BA115" s="590"/>
      <c r="BB115" s="590"/>
      <c r="BC115" s="590"/>
      <c r="BD115" s="590"/>
      <c r="BE115" s="590"/>
      <c r="BF115" s="590"/>
      <c r="BG115" s="590"/>
      <c r="BH115" s="590"/>
      <c r="BI115" s="590"/>
      <c r="BJ115" s="590"/>
      <c r="BK115" s="590"/>
      <c r="BL115" s="590"/>
      <c r="BM115" s="590"/>
      <c r="BN115" s="590"/>
      <c r="BO115" s="590"/>
      <c r="BP115" s="590"/>
      <c r="BQ115" s="590"/>
      <c r="BR115" s="590"/>
      <c r="BS115" s="590"/>
      <c r="BT115" s="590"/>
      <c r="BU115" s="590"/>
      <c r="BV115" s="590"/>
      <c r="BW115" s="590"/>
      <c r="BX115" s="590"/>
      <c r="BY115" s="590"/>
      <c r="BZ115" s="590"/>
      <c r="CA115" s="590"/>
      <c r="CB115" s="590"/>
      <c r="CC115" s="590"/>
      <c r="CD115" s="590"/>
      <c r="CE115" s="590"/>
      <c r="CF115" s="590"/>
      <c r="CG115" s="590"/>
      <c r="CH115" s="590"/>
      <c r="CI115" s="590"/>
      <c r="CJ115" s="590"/>
      <c r="CK115" s="590"/>
      <c r="CL115" s="590"/>
      <c r="CM115" s="590"/>
      <c r="CN115" s="590"/>
      <c r="CO115" s="590"/>
      <c r="CP115" s="590"/>
      <c r="CQ115" s="590"/>
      <c r="CR115" s="590"/>
      <c r="CS115" s="590"/>
      <c r="CT115" s="590"/>
    </row>
    <row r="116" spans="1:98" hidden="1" x14ac:dyDescent="0.2">
      <c r="A116" s="590"/>
      <c r="B116" s="1807" t="str">
        <f t="shared" si="64"/>
        <v>PP 1</v>
      </c>
      <c r="C116" s="590"/>
      <c r="D116" s="1807">
        <f t="shared" si="63"/>
        <v>0</v>
      </c>
      <c r="E116" s="590"/>
      <c r="F116" s="590"/>
      <c r="G116" s="590"/>
      <c r="H116" s="590"/>
      <c r="I116" s="590"/>
      <c r="J116" s="590"/>
      <c r="K116" s="590"/>
      <c r="L116" s="590"/>
      <c r="M116" s="111"/>
      <c r="N116" s="111"/>
      <c r="O116" s="111"/>
      <c r="P116" s="111"/>
      <c r="Q116" s="111"/>
      <c r="R116" s="111"/>
      <c r="S116" s="111"/>
      <c r="T116" s="590"/>
      <c r="U116" s="590"/>
      <c r="V116" s="590"/>
      <c r="W116" s="590"/>
      <c r="X116" s="590"/>
      <c r="Y116" s="590"/>
      <c r="Z116" s="590"/>
      <c r="AA116" s="590"/>
      <c r="AB116" s="590"/>
      <c r="AC116" s="590"/>
      <c r="AD116" s="590"/>
      <c r="AE116" s="590"/>
      <c r="AF116" s="590"/>
      <c r="AG116" s="590"/>
      <c r="AH116" s="590"/>
      <c r="AI116" s="590"/>
      <c r="AJ116" s="590"/>
      <c r="AK116" s="590"/>
      <c r="AL116" s="590"/>
      <c r="AM116" s="590"/>
      <c r="AN116" s="590"/>
      <c r="AO116" s="590"/>
      <c r="AP116" s="590"/>
      <c r="AQ116" s="590"/>
      <c r="AR116" s="590"/>
      <c r="AS116" s="590"/>
      <c r="AT116" s="590"/>
      <c r="AU116" s="590"/>
      <c r="AV116" s="590"/>
      <c r="AW116" s="590"/>
      <c r="AX116" s="590"/>
      <c r="AY116" s="590"/>
      <c r="AZ116" s="590"/>
      <c r="BA116" s="590"/>
      <c r="BB116" s="590"/>
      <c r="BC116" s="590"/>
      <c r="BD116" s="590"/>
      <c r="BE116" s="590"/>
      <c r="BF116" s="590"/>
      <c r="BG116" s="590"/>
      <c r="BH116" s="590"/>
      <c r="BI116" s="590"/>
      <c r="BJ116" s="590"/>
      <c r="BK116" s="590"/>
      <c r="BL116" s="590"/>
      <c r="BM116" s="590"/>
      <c r="BN116" s="590"/>
      <c r="BO116" s="590"/>
      <c r="BP116" s="590"/>
      <c r="BQ116" s="590"/>
      <c r="BR116" s="590"/>
      <c r="BS116" s="590"/>
      <c r="BT116" s="590"/>
      <c r="BU116" s="590"/>
      <c r="BV116" s="590"/>
      <c r="BW116" s="590"/>
      <c r="BX116" s="590"/>
      <c r="BY116" s="590"/>
      <c r="BZ116" s="590"/>
      <c r="CA116" s="590"/>
      <c r="CB116" s="590"/>
      <c r="CC116" s="590"/>
      <c r="CD116" s="590"/>
      <c r="CE116" s="590"/>
      <c r="CF116" s="590"/>
      <c r="CG116" s="590"/>
      <c r="CH116" s="590"/>
      <c r="CI116" s="590"/>
      <c r="CJ116" s="590"/>
      <c r="CK116" s="590"/>
      <c r="CL116" s="590"/>
      <c r="CM116" s="590"/>
      <c r="CN116" s="590"/>
      <c r="CO116" s="590"/>
      <c r="CP116" s="590"/>
      <c r="CQ116" s="590"/>
      <c r="CR116" s="590"/>
      <c r="CS116" s="590"/>
      <c r="CT116" s="590"/>
    </row>
    <row r="117" spans="1:98" hidden="1" x14ac:dyDescent="0.2">
      <c r="A117" s="590"/>
      <c r="B117" s="1807" t="str">
        <f t="shared" si="64"/>
        <v>Prad 1</v>
      </c>
      <c r="C117" s="590"/>
      <c r="D117" s="1807">
        <f t="shared" si="63"/>
        <v>0</v>
      </c>
      <c r="E117" s="590"/>
      <c r="F117" s="590"/>
      <c r="G117" s="590"/>
      <c r="H117" s="590"/>
      <c r="I117" s="590"/>
      <c r="J117" s="590"/>
      <c r="K117" s="590"/>
      <c r="L117" s="590"/>
      <c r="M117" s="111"/>
      <c r="N117" s="111"/>
      <c r="O117" s="111"/>
      <c r="P117" s="111"/>
      <c r="Q117" s="111"/>
      <c r="R117" s="111"/>
      <c r="S117" s="111"/>
      <c r="T117" s="590"/>
      <c r="U117" s="590"/>
      <c r="V117" s="590"/>
      <c r="W117" s="590"/>
      <c r="X117" s="590"/>
      <c r="Y117" s="590"/>
      <c r="Z117" s="590"/>
      <c r="AA117" s="590"/>
      <c r="AB117" s="590"/>
      <c r="AC117" s="590"/>
      <c r="AD117" s="590"/>
      <c r="AE117" s="590"/>
      <c r="AF117" s="590"/>
      <c r="AG117" s="590"/>
      <c r="AH117" s="590"/>
      <c r="AI117" s="590"/>
      <c r="AJ117" s="590"/>
      <c r="AK117" s="590"/>
      <c r="AL117" s="590"/>
      <c r="AM117" s="590"/>
      <c r="AN117" s="590"/>
      <c r="AO117" s="590"/>
      <c r="AP117" s="590"/>
      <c r="AQ117" s="590"/>
      <c r="AR117" s="590"/>
      <c r="AS117" s="590"/>
      <c r="AT117" s="590"/>
      <c r="AU117" s="590"/>
      <c r="AV117" s="590"/>
      <c r="AW117" s="590"/>
      <c r="AX117" s="590"/>
      <c r="AY117" s="590"/>
      <c r="AZ117" s="590"/>
      <c r="BA117" s="590"/>
      <c r="BB117" s="590"/>
      <c r="BC117" s="590"/>
      <c r="BD117" s="590"/>
      <c r="BE117" s="590"/>
      <c r="BF117" s="590"/>
      <c r="BG117" s="590"/>
      <c r="BH117" s="590"/>
      <c r="BI117" s="590"/>
      <c r="BJ117" s="590"/>
      <c r="BK117" s="590"/>
      <c r="BL117" s="590"/>
      <c r="BM117" s="590"/>
      <c r="BN117" s="590"/>
      <c r="BO117" s="590"/>
      <c r="BP117" s="590"/>
      <c r="BQ117" s="590"/>
      <c r="BR117" s="590"/>
      <c r="BS117" s="590"/>
      <c r="BT117" s="590"/>
      <c r="BU117" s="590"/>
      <c r="BV117" s="590"/>
      <c r="BW117" s="590"/>
      <c r="BX117" s="590"/>
      <c r="BY117" s="590"/>
      <c r="BZ117" s="590"/>
      <c r="CA117" s="590"/>
      <c r="CB117" s="590"/>
      <c r="CC117" s="590"/>
      <c r="CD117" s="590"/>
      <c r="CE117" s="590"/>
      <c r="CF117" s="590"/>
      <c r="CG117" s="590"/>
      <c r="CH117" s="590"/>
      <c r="CI117" s="590"/>
      <c r="CJ117" s="590"/>
      <c r="CK117" s="590"/>
      <c r="CL117" s="590"/>
      <c r="CM117" s="590"/>
      <c r="CN117" s="590"/>
      <c r="CO117" s="590"/>
      <c r="CP117" s="590"/>
      <c r="CQ117" s="590"/>
      <c r="CR117" s="590"/>
      <c r="CS117" s="590"/>
      <c r="CT117" s="590"/>
    </row>
    <row r="118" spans="1:98" hidden="1" x14ac:dyDescent="0.2">
      <c r="A118" s="590"/>
      <c r="B118" s="1807" t="str">
        <f t="shared" si="64"/>
        <v>Trébol Rojo 1</v>
      </c>
      <c r="C118" s="590"/>
      <c r="D118" s="1807" t="str">
        <f>+B135</f>
        <v>Avena</v>
      </c>
      <c r="E118" s="590"/>
      <c r="F118" s="590"/>
      <c r="G118" s="590"/>
      <c r="H118" s="590"/>
      <c r="I118" s="590"/>
      <c r="J118" s="590"/>
      <c r="K118" s="590"/>
      <c r="L118" s="590"/>
      <c r="M118" s="111"/>
      <c r="N118" s="111"/>
      <c r="O118" s="111"/>
      <c r="P118" s="111"/>
      <c r="Q118" s="111"/>
      <c r="R118" s="111"/>
      <c r="S118" s="111"/>
      <c r="T118" s="590"/>
      <c r="U118" s="590"/>
      <c r="V118" s="590"/>
      <c r="W118" s="590"/>
      <c r="X118" s="590"/>
      <c r="Y118" s="590"/>
      <c r="Z118" s="590"/>
      <c r="AA118" s="590"/>
      <c r="AB118" s="590"/>
      <c r="AC118" s="590"/>
      <c r="AD118" s="590"/>
      <c r="AE118" s="590"/>
      <c r="AF118" s="590"/>
      <c r="AG118" s="590"/>
      <c r="AH118" s="590"/>
      <c r="AI118" s="590"/>
      <c r="AJ118" s="590"/>
      <c r="AK118" s="590"/>
      <c r="AL118" s="590"/>
      <c r="AM118" s="590"/>
      <c r="AN118" s="590"/>
      <c r="AO118" s="590"/>
      <c r="AP118" s="590"/>
      <c r="AQ118" s="590"/>
      <c r="AR118" s="590"/>
      <c r="AS118" s="590"/>
      <c r="AT118" s="590"/>
      <c r="AU118" s="590"/>
      <c r="AV118" s="590"/>
      <c r="AW118" s="590"/>
      <c r="AX118" s="590"/>
      <c r="AY118" s="590"/>
      <c r="AZ118" s="590"/>
      <c r="BA118" s="590"/>
      <c r="BB118" s="590"/>
      <c r="BC118" s="590"/>
      <c r="BD118" s="590"/>
      <c r="BE118" s="590"/>
      <c r="BF118" s="590"/>
      <c r="BG118" s="590"/>
      <c r="BH118" s="590"/>
      <c r="BI118" s="590"/>
      <c r="BJ118" s="590"/>
      <c r="BK118" s="590"/>
      <c r="BL118" s="590"/>
      <c r="BM118" s="590"/>
      <c r="BN118" s="590"/>
      <c r="BO118" s="590"/>
      <c r="BP118" s="590"/>
      <c r="BQ118" s="590"/>
      <c r="BR118" s="590"/>
      <c r="BS118" s="590"/>
      <c r="BT118" s="590"/>
      <c r="BU118" s="590"/>
      <c r="BV118" s="590"/>
      <c r="BW118" s="590"/>
      <c r="BX118" s="590"/>
      <c r="BY118" s="590"/>
      <c r="BZ118" s="590"/>
      <c r="CA118" s="590"/>
      <c r="CB118" s="590"/>
      <c r="CC118" s="590"/>
      <c r="CD118" s="590"/>
      <c r="CE118" s="590"/>
      <c r="CF118" s="590"/>
      <c r="CG118" s="590"/>
      <c r="CH118" s="590"/>
      <c r="CI118" s="590"/>
      <c r="CJ118" s="590"/>
      <c r="CK118" s="590"/>
      <c r="CL118" s="590"/>
      <c r="CM118" s="590"/>
      <c r="CN118" s="590"/>
      <c r="CO118" s="590"/>
      <c r="CP118" s="590"/>
      <c r="CQ118" s="590"/>
      <c r="CR118" s="590"/>
      <c r="CS118" s="590"/>
      <c r="CT118" s="590"/>
    </row>
    <row r="119" spans="1:98" hidden="1" x14ac:dyDescent="0.2">
      <c r="A119" s="590"/>
      <c r="B119" s="1807">
        <f t="shared" si="64"/>
        <v>0</v>
      </c>
      <c r="C119" s="590"/>
      <c r="D119" s="1807" t="str">
        <f t="shared" ref="D119:D172" si="65">+B136</f>
        <v>Raigrás</v>
      </c>
      <c r="E119" s="590"/>
      <c r="F119" s="590"/>
      <c r="G119" s="590"/>
      <c r="H119" s="590"/>
      <c r="I119" s="590"/>
      <c r="J119" s="590"/>
      <c r="K119" s="590"/>
      <c r="L119" s="590"/>
      <c r="M119" s="111"/>
      <c r="N119" s="111"/>
      <c r="O119" s="111"/>
      <c r="P119" s="111"/>
      <c r="Q119" s="111"/>
      <c r="R119" s="111"/>
      <c r="S119" s="111"/>
      <c r="T119" s="590"/>
      <c r="U119" s="590"/>
      <c r="V119" s="590"/>
      <c r="W119" s="590"/>
      <c r="X119" s="590"/>
      <c r="Y119" s="590"/>
      <c r="Z119" s="590"/>
      <c r="AA119" s="590"/>
      <c r="AB119" s="590"/>
      <c r="AC119" s="590"/>
      <c r="AD119" s="590"/>
      <c r="AE119" s="590"/>
      <c r="AF119" s="590"/>
      <c r="AG119" s="590"/>
      <c r="AH119" s="590"/>
      <c r="AI119" s="590"/>
      <c r="AJ119" s="590"/>
      <c r="AK119" s="590"/>
      <c r="AL119" s="590"/>
      <c r="AM119" s="590"/>
      <c r="AN119" s="590"/>
      <c r="AO119" s="590"/>
      <c r="AP119" s="590"/>
      <c r="AQ119" s="590"/>
      <c r="AR119" s="590"/>
      <c r="AS119" s="590"/>
      <c r="AT119" s="590"/>
      <c r="AU119" s="590"/>
      <c r="AV119" s="590"/>
      <c r="AW119" s="590"/>
      <c r="AX119" s="590"/>
      <c r="AY119" s="590"/>
      <c r="AZ119" s="590"/>
      <c r="BA119" s="590"/>
      <c r="BB119" s="590"/>
      <c r="BC119" s="590"/>
      <c r="BD119" s="590"/>
      <c r="BE119" s="590"/>
      <c r="BF119" s="590"/>
      <c r="BG119" s="590"/>
      <c r="BH119" s="590"/>
      <c r="BI119" s="590"/>
      <c r="BJ119" s="590"/>
      <c r="BK119" s="590"/>
      <c r="BL119" s="590"/>
      <c r="BM119" s="590"/>
      <c r="BN119" s="590"/>
      <c r="BO119" s="590"/>
      <c r="BP119" s="590"/>
      <c r="BQ119" s="590"/>
      <c r="BR119" s="590"/>
      <c r="BS119" s="590"/>
      <c r="BT119" s="590"/>
      <c r="BU119" s="590"/>
      <c r="BV119" s="590"/>
      <c r="BW119" s="590"/>
      <c r="BX119" s="590"/>
      <c r="BY119" s="590"/>
      <c r="BZ119" s="590"/>
      <c r="CA119" s="590"/>
      <c r="CB119" s="590"/>
      <c r="CC119" s="590"/>
      <c r="CD119" s="590"/>
      <c r="CE119" s="590"/>
      <c r="CF119" s="590"/>
      <c r="CG119" s="590"/>
      <c r="CH119" s="590"/>
      <c r="CI119" s="590"/>
      <c r="CJ119" s="590"/>
      <c r="CK119" s="590"/>
      <c r="CL119" s="590"/>
      <c r="CM119" s="590"/>
      <c r="CN119" s="590"/>
      <c r="CO119" s="590"/>
      <c r="CP119" s="590"/>
      <c r="CQ119" s="590"/>
      <c r="CR119" s="590"/>
      <c r="CS119" s="590"/>
      <c r="CT119" s="590"/>
    </row>
    <row r="120" spans="1:98" hidden="1" x14ac:dyDescent="0.2">
      <c r="A120" s="590"/>
      <c r="B120" s="1807">
        <f t="shared" si="64"/>
        <v>0</v>
      </c>
      <c r="C120" s="590"/>
      <c r="D120" s="1807" t="str">
        <f t="shared" si="65"/>
        <v>Av+Rg</v>
      </c>
      <c r="E120" s="590"/>
      <c r="F120" s="590"/>
      <c r="G120" s="590"/>
      <c r="H120" s="590"/>
      <c r="I120" s="590"/>
      <c r="J120" s="590"/>
      <c r="K120" s="590"/>
      <c r="L120" s="590"/>
      <c r="M120" s="111"/>
      <c r="N120" s="111"/>
      <c r="O120" s="111"/>
      <c r="P120" s="111"/>
      <c r="Q120" s="111"/>
      <c r="R120" s="111"/>
      <c r="S120" s="111"/>
      <c r="T120" s="590"/>
      <c r="U120" s="590"/>
      <c r="V120" s="590"/>
      <c r="W120" s="590"/>
      <c r="X120" s="590"/>
      <c r="Y120" s="590"/>
      <c r="Z120" s="590"/>
      <c r="AA120" s="590"/>
      <c r="AB120" s="590"/>
      <c r="AC120" s="590"/>
      <c r="AD120" s="590"/>
      <c r="AE120" s="590"/>
      <c r="AF120" s="590"/>
      <c r="AG120" s="590"/>
      <c r="AH120" s="590"/>
      <c r="AI120" s="590"/>
      <c r="AJ120" s="590"/>
      <c r="AK120" s="590"/>
      <c r="AL120" s="590"/>
      <c r="AM120" s="590"/>
      <c r="AN120" s="590"/>
      <c r="AO120" s="590"/>
      <c r="AP120" s="590"/>
      <c r="AQ120" s="590"/>
      <c r="AR120" s="590"/>
      <c r="AS120" s="590"/>
      <c r="AT120" s="590"/>
      <c r="AU120" s="590"/>
      <c r="AV120" s="590"/>
      <c r="AW120" s="590"/>
      <c r="AX120" s="590"/>
      <c r="AY120" s="590"/>
      <c r="AZ120" s="590"/>
      <c r="BA120" s="590"/>
      <c r="BB120" s="590"/>
      <c r="BC120" s="590"/>
      <c r="BD120" s="590"/>
      <c r="BE120" s="590"/>
      <c r="BF120" s="590"/>
      <c r="BG120" s="590"/>
      <c r="BH120" s="590"/>
      <c r="BI120" s="590"/>
      <c r="BJ120" s="590"/>
      <c r="BK120" s="590"/>
      <c r="BL120" s="590"/>
      <c r="BM120" s="590"/>
      <c r="BN120" s="590"/>
      <c r="BO120" s="590"/>
      <c r="BP120" s="590"/>
      <c r="BQ120" s="590"/>
      <c r="BR120" s="590"/>
      <c r="BS120" s="590"/>
      <c r="BT120" s="590"/>
      <c r="BU120" s="590"/>
      <c r="BV120" s="590"/>
      <c r="BW120" s="590"/>
      <c r="BX120" s="590"/>
      <c r="BY120" s="590"/>
      <c r="BZ120" s="590"/>
      <c r="CA120" s="590"/>
      <c r="CB120" s="590"/>
      <c r="CC120" s="590"/>
      <c r="CD120" s="590"/>
      <c r="CE120" s="590"/>
      <c r="CF120" s="590"/>
      <c r="CG120" s="590"/>
      <c r="CH120" s="590"/>
      <c r="CI120" s="590"/>
      <c r="CJ120" s="590"/>
      <c r="CK120" s="590"/>
      <c r="CL120" s="590"/>
      <c r="CM120" s="590"/>
      <c r="CN120" s="590"/>
      <c r="CO120" s="590"/>
      <c r="CP120" s="590"/>
      <c r="CQ120" s="590"/>
      <c r="CR120" s="590"/>
      <c r="CS120" s="590"/>
      <c r="CT120" s="590"/>
    </row>
    <row r="121" spans="1:98" hidden="1" x14ac:dyDescent="0.2">
      <c r="A121" s="590"/>
      <c r="B121" s="1807" t="str">
        <f t="shared" ref="B121:B134" si="66">B21</f>
        <v>Alfalfa 2</v>
      </c>
      <c r="C121" s="590"/>
      <c r="D121" s="1807" t="str">
        <f t="shared" si="65"/>
        <v>Rg Ciclo Largo</v>
      </c>
      <c r="E121" s="590"/>
      <c r="F121" s="590"/>
      <c r="G121" s="590"/>
      <c r="H121" s="590"/>
      <c r="I121" s="590"/>
      <c r="J121" s="590"/>
      <c r="K121" s="590"/>
      <c r="L121" s="590"/>
      <c r="M121" s="111"/>
      <c r="N121" s="111"/>
      <c r="O121" s="111"/>
      <c r="P121" s="111"/>
      <c r="Q121" s="111"/>
      <c r="R121" s="111"/>
      <c r="S121" s="111"/>
      <c r="T121" s="590"/>
      <c r="U121" s="590"/>
      <c r="V121" s="590"/>
      <c r="W121" s="590"/>
      <c r="X121" s="590"/>
      <c r="Y121" s="590"/>
      <c r="Z121" s="590"/>
      <c r="AA121" s="590"/>
      <c r="AB121" s="590"/>
      <c r="AC121" s="590"/>
      <c r="AD121" s="590"/>
      <c r="AE121" s="590"/>
      <c r="AF121" s="590"/>
      <c r="AG121" s="590"/>
      <c r="AH121" s="590"/>
      <c r="AI121" s="590"/>
      <c r="AJ121" s="590"/>
      <c r="AK121" s="590"/>
      <c r="AL121" s="590"/>
      <c r="AM121" s="590"/>
      <c r="AN121" s="590"/>
      <c r="AO121" s="590"/>
      <c r="AP121" s="590"/>
      <c r="AQ121" s="590"/>
      <c r="AR121" s="590"/>
      <c r="AS121" s="590"/>
      <c r="AT121" s="590"/>
      <c r="AU121" s="590"/>
      <c r="AV121" s="590"/>
      <c r="AW121" s="590"/>
      <c r="AX121" s="590"/>
      <c r="AY121" s="590"/>
      <c r="AZ121" s="590"/>
      <c r="BA121" s="590"/>
      <c r="BB121" s="590"/>
      <c r="BC121" s="590"/>
      <c r="BD121" s="590"/>
      <c r="BE121" s="590"/>
      <c r="BF121" s="590"/>
      <c r="BG121" s="590"/>
      <c r="BH121" s="590"/>
      <c r="BI121" s="590"/>
      <c r="BJ121" s="590"/>
      <c r="BK121" s="590"/>
      <c r="BL121" s="590"/>
      <c r="BM121" s="590"/>
      <c r="BN121" s="590"/>
      <c r="BO121" s="590"/>
      <c r="BP121" s="590"/>
      <c r="BQ121" s="590"/>
      <c r="BR121" s="590"/>
      <c r="BS121" s="590"/>
      <c r="BT121" s="590"/>
      <c r="BU121" s="590"/>
      <c r="BV121" s="590"/>
      <c r="BW121" s="590"/>
      <c r="BX121" s="590"/>
      <c r="BY121" s="590"/>
      <c r="BZ121" s="590"/>
      <c r="CA121" s="590"/>
      <c r="CB121" s="590"/>
      <c r="CC121" s="590"/>
      <c r="CD121" s="590"/>
      <c r="CE121" s="590"/>
      <c r="CF121" s="590"/>
      <c r="CG121" s="590"/>
      <c r="CH121" s="590"/>
      <c r="CI121" s="590"/>
      <c r="CJ121" s="590"/>
      <c r="CK121" s="590"/>
      <c r="CL121" s="590"/>
      <c r="CM121" s="590"/>
      <c r="CN121" s="590"/>
      <c r="CO121" s="590"/>
      <c r="CP121" s="590"/>
      <c r="CQ121" s="590"/>
      <c r="CR121" s="590"/>
      <c r="CS121" s="590"/>
      <c r="CT121" s="590"/>
    </row>
    <row r="122" spans="1:98" hidden="1" x14ac:dyDescent="0.2">
      <c r="A122" s="590"/>
      <c r="B122" s="1807" t="str">
        <f t="shared" si="66"/>
        <v>Alfalfa 3</v>
      </c>
      <c r="C122" s="590"/>
      <c r="D122" s="1807" t="str">
        <f t="shared" si="65"/>
        <v>Trigo pastoreo</v>
      </c>
      <c r="E122" s="590"/>
      <c r="F122" s="590"/>
      <c r="G122" s="590"/>
      <c r="H122" s="590"/>
      <c r="I122" s="590"/>
      <c r="J122" s="590"/>
      <c r="K122" s="590"/>
      <c r="L122" s="590"/>
      <c r="M122" s="111"/>
      <c r="N122" s="111"/>
      <c r="O122" s="111"/>
      <c r="P122" s="111"/>
      <c r="Q122" s="111"/>
      <c r="R122" s="111"/>
      <c r="S122" s="111"/>
      <c r="T122" s="590"/>
      <c r="U122" s="590"/>
      <c r="V122" s="590"/>
      <c r="W122" s="590"/>
      <c r="X122" s="590"/>
      <c r="Y122" s="590"/>
      <c r="Z122" s="590"/>
      <c r="AA122" s="590"/>
      <c r="AB122" s="590"/>
      <c r="AC122" s="590"/>
      <c r="AD122" s="590"/>
      <c r="AE122" s="590"/>
      <c r="AF122" s="590"/>
      <c r="AG122" s="590"/>
      <c r="AH122" s="590"/>
      <c r="AI122" s="590"/>
      <c r="AJ122" s="590"/>
      <c r="AK122" s="590"/>
      <c r="AL122" s="590"/>
      <c r="AM122" s="590"/>
      <c r="AN122" s="590"/>
      <c r="AO122" s="590"/>
      <c r="AP122" s="590"/>
      <c r="AQ122" s="590"/>
      <c r="AR122" s="590"/>
      <c r="AS122" s="590"/>
      <c r="AT122" s="590"/>
      <c r="AU122" s="590"/>
      <c r="AV122" s="590"/>
      <c r="AW122" s="590"/>
      <c r="AX122" s="590"/>
      <c r="AY122" s="590"/>
      <c r="AZ122" s="590"/>
      <c r="BA122" s="590"/>
      <c r="BB122" s="590"/>
      <c r="BC122" s="590"/>
      <c r="BD122" s="590"/>
      <c r="BE122" s="590"/>
      <c r="BF122" s="590"/>
      <c r="BG122" s="590"/>
      <c r="BH122" s="590"/>
      <c r="BI122" s="590"/>
      <c r="BJ122" s="590"/>
      <c r="BK122" s="590"/>
      <c r="BL122" s="590"/>
      <c r="BM122" s="590"/>
      <c r="BN122" s="590"/>
      <c r="BO122" s="590"/>
      <c r="BP122" s="590"/>
      <c r="BQ122" s="590"/>
      <c r="BR122" s="590"/>
      <c r="BS122" s="590"/>
      <c r="BT122" s="590"/>
      <c r="BU122" s="590"/>
      <c r="BV122" s="590"/>
      <c r="BW122" s="590"/>
      <c r="BX122" s="590"/>
      <c r="BY122" s="590"/>
      <c r="BZ122" s="590"/>
      <c r="CA122" s="590"/>
      <c r="CB122" s="590"/>
      <c r="CC122" s="590"/>
      <c r="CD122" s="590"/>
      <c r="CE122" s="590"/>
      <c r="CF122" s="590"/>
      <c r="CG122" s="590"/>
      <c r="CH122" s="590"/>
      <c r="CI122" s="590"/>
      <c r="CJ122" s="590"/>
      <c r="CK122" s="590"/>
      <c r="CL122" s="590"/>
      <c r="CM122" s="590"/>
      <c r="CN122" s="590"/>
      <c r="CO122" s="590"/>
      <c r="CP122" s="590"/>
      <c r="CQ122" s="590"/>
      <c r="CR122" s="590"/>
      <c r="CS122" s="590"/>
      <c r="CT122" s="590"/>
    </row>
    <row r="123" spans="1:98" hidden="1" x14ac:dyDescent="0.2">
      <c r="A123" s="590"/>
      <c r="B123" s="1807" t="str">
        <f t="shared" si="66"/>
        <v>Alfalfa 4</v>
      </c>
      <c r="C123" s="590"/>
      <c r="D123" s="1807" t="str">
        <f t="shared" si="65"/>
        <v>Cebada pastoreo</v>
      </c>
      <c r="E123" s="590"/>
      <c r="F123" s="590"/>
      <c r="G123" s="590"/>
      <c r="H123" s="590"/>
      <c r="I123" s="590"/>
      <c r="J123" s="590"/>
      <c r="K123" s="590"/>
      <c r="L123" s="590"/>
      <c r="M123" s="111"/>
      <c r="N123" s="111"/>
      <c r="O123" s="111"/>
      <c r="P123" s="111"/>
      <c r="Q123" s="111"/>
      <c r="R123" s="111"/>
      <c r="S123" s="111"/>
      <c r="T123" s="590"/>
      <c r="U123" s="590"/>
      <c r="V123" s="590"/>
      <c r="W123" s="590"/>
      <c r="X123" s="590"/>
      <c r="Y123" s="590"/>
      <c r="Z123" s="590"/>
      <c r="AA123" s="590"/>
      <c r="AB123" s="590"/>
      <c r="AC123" s="590"/>
      <c r="AD123" s="590"/>
      <c r="AE123" s="590"/>
      <c r="AF123" s="590"/>
      <c r="AG123" s="590"/>
      <c r="AH123" s="590"/>
      <c r="AI123" s="590"/>
      <c r="AJ123" s="590"/>
      <c r="AK123" s="590"/>
      <c r="AL123" s="590"/>
      <c r="AM123" s="590"/>
      <c r="AN123" s="590"/>
      <c r="AO123" s="590"/>
      <c r="AP123" s="590"/>
      <c r="AQ123" s="590"/>
      <c r="AR123" s="590"/>
      <c r="AS123" s="590"/>
      <c r="AT123" s="590"/>
      <c r="AU123" s="590"/>
      <c r="AV123" s="590"/>
      <c r="AW123" s="590"/>
      <c r="AX123" s="590"/>
      <c r="AY123" s="590"/>
      <c r="AZ123" s="590"/>
      <c r="BA123" s="590"/>
      <c r="BB123" s="590"/>
      <c r="BC123" s="590"/>
      <c r="BD123" s="590"/>
      <c r="BE123" s="590"/>
      <c r="BF123" s="590"/>
      <c r="BG123" s="590"/>
      <c r="BH123" s="590"/>
      <c r="BI123" s="590"/>
      <c r="BJ123" s="590"/>
      <c r="BK123" s="590"/>
      <c r="BL123" s="590"/>
      <c r="BM123" s="590"/>
      <c r="BN123" s="590"/>
      <c r="BO123" s="590"/>
      <c r="BP123" s="590"/>
      <c r="BQ123" s="590"/>
      <c r="BR123" s="590"/>
      <c r="BS123" s="590"/>
      <c r="BT123" s="590"/>
      <c r="BU123" s="590"/>
      <c r="BV123" s="590"/>
      <c r="BW123" s="590"/>
      <c r="BX123" s="590"/>
      <c r="BY123" s="590"/>
      <c r="BZ123" s="590"/>
      <c r="CA123" s="590"/>
      <c r="CB123" s="590"/>
      <c r="CC123" s="590"/>
      <c r="CD123" s="590"/>
      <c r="CE123" s="590"/>
      <c r="CF123" s="590"/>
      <c r="CG123" s="590"/>
      <c r="CH123" s="590"/>
      <c r="CI123" s="590"/>
      <c r="CJ123" s="590"/>
      <c r="CK123" s="590"/>
      <c r="CL123" s="590"/>
      <c r="CM123" s="590"/>
      <c r="CN123" s="590"/>
      <c r="CO123" s="590"/>
      <c r="CP123" s="590"/>
      <c r="CQ123" s="590"/>
      <c r="CR123" s="590"/>
      <c r="CS123" s="590"/>
      <c r="CT123" s="590"/>
    </row>
    <row r="124" spans="1:98" hidden="1" x14ac:dyDescent="0.2">
      <c r="A124" s="590"/>
      <c r="B124" s="1807" t="str">
        <f t="shared" si="66"/>
        <v>PP 2</v>
      </c>
      <c r="C124" s="590"/>
      <c r="D124" s="1807" t="str">
        <f t="shared" si="65"/>
        <v>InterS. Rg</v>
      </c>
      <c r="E124" s="590"/>
      <c r="F124" s="590"/>
      <c r="G124" s="590"/>
      <c r="H124" s="590"/>
      <c r="I124" s="590"/>
      <c r="J124" s="590"/>
      <c r="K124" s="590"/>
      <c r="L124" s="590"/>
      <c r="M124" s="111"/>
      <c r="N124" s="111"/>
      <c r="O124" s="111"/>
      <c r="P124" s="111"/>
      <c r="Q124" s="111"/>
      <c r="R124" s="111"/>
      <c r="S124" s="111"/>
      <c r="T124" s="590"/>
      <c r="U124" s="590"/>
      <c r="V124" s="590"/>
      <c r="W124" s="590"/>
      <c r="X124" s="590"/>
      <c r="Y124" s="590"/>
      <c r="Z124" s="590"/>
      <c r="AA124" s="590"/>
      <c r="AB124" s="590"/>
      <c r="AC124" s="590"/>
      <c r="AD124" s="590"/>
      <c r="AE124" s="590"/>
      <c r="AF124" s="590"/>
      <c r="AG124" s="590"/>
      <c r="AH124" s="590"/>
      <c r="AI124" s="590"/>
      <c r="AJ124" s="590"/>
      <c r="AK124" s="590"/>
      <c r="AL124" s="590"/>
      <c r="AM124" s="590"/>
      <c r="AN124" s="590"/>
      <c r="AO124" s="590"/>
      <c r="AP124" s="590"/>
      <c r="AQ124" s="590"/>
      <c r="AR124" s="590"/>
      <c r="AS124" s="590"/>
      <c r="AT124" s="590"/>
      <c r="AU124" s="590"/>
      <c r="AV124" s="590"/>
      <c r="AW124" s="590"/>
      <c r="AX124" s="590"/>
      <c r="AY124" s="590"/>
      <c r="AZ124" s="590"/>
      <c r="BA124" s="590"/>
      <c r="BB124" s="590"/>
      <c r="BC124" s="590"/>
      <c r="BD124" s="590"/>
      <c r="BE124" s="590"/>
      <c r="BF124" s="590"/>
      <c r="BG124" s="590"/>
      <c r="BH124" s="590"/>
      <c r="BI124" s="590"/>
      <c r="BJ124" s="590"/>
      <c r="BK124" s="590"/>
      <c r="BL124" s="590"/>
      <c r="BM124" s="590"/>
      <c r="BN124" s="590"/>
      <c r="BO124" s="590"/>
      <c r="BP124" s="590"/>
      <c r="BQ124" s="590"/>
      <c r="BR124" s="590"/>
      <c r="BS124" s="590"/>
      <c r="BT124" s="590"/>
      <c r="BU124" s="590"/>
      <c r="BV124" s="590"/>
      <c r="BW124" s="590"/>
      <c r="BX124" s="590"/>
      <c r="BY124" s="590"/>
      <c r="BZ124" s="590"/>
      <c r="CA124" s="590"/>
      <c r="CB124" s="590"/>
      <c r="CC124" s="590"/>
      <c r="CD124" s="590"/>
      <c r="CE124" s="590"/>
      <c r="CF124" s="590"/>
      <c r="CG124" s="590"/>
      <c r="CH124" s="590"/>
      <c r="CI124" s="590"/>
      <c r="CJ124" s="590"/>
      <c r="CK124" s="590"/>
      <c r="CL124" s="590"/>
      <c r="CM124" s="590"/>
      <c r="CN124" s="590"/>
      <c r="CO124" s="590"/>
      <c r="CP124" s="590"/>
      <c r="CQ124" s="590"/>
      <c r="CR124" s="590"/>
      <c r="CS124" s="590"/>
      <c r="CT124" s="590"/>
    </row>
    <row r="125" spans="1:98" hidden="1" x14ac:dyDescent="0.2">
      <c r="A125" s="590"/>
      <c r="B125" s="1807" t="str">
        <f t="shared" si="66"/>
        <v>PP 3</v>
      </c>
      <c r="C125" s="590"/>
      <c r="D125" s="1807">
        <f t="shared" si="65"/>
        <v>0</v>
      </c>
      <c r="E125" s="590"/>
      <c r="F125" s="590"/>
      <c r="G125" s="590"/>
      <c r="H125" s="590"/>
      <c r="I125" s="590"/>
      <c r="J125" s="590"/>
      <c r="K125" s="590"/>
      <c r="L125" s="590"/>
      <c r="M125" s="111"/>
      <c r="N125" s="111"/>
      <c r="O125" s="111"/>
      <c r="P125" s="111"/>
      <c r="Q125" s="111"/>
      <c r="R125" s="111"/>
      <c r="S125" s="111"/>
      <c r="T125" s="590"/>
      <c r="U125" s="590"/>
      <c r="V125" s="590"/>
      <c r="W125" s="590"/>
      <c r="X125" s="590"/>
      <c r="Y125" s="590"/>
      <c r="Z125" s="590"/>
      <c r="AA125" s="590"/>
      <c r="AB125" s="590"/>
      <c r="AC125" s="590"/>
      <c r="AD125" s="590"/>
      <c r="AE125" s="590"/>
      <c r="AF125" s="590"/>
      <c r="AG125" s="590"/>
      <c r="AH125" s="590"/>
      <c r="AI125" s="590"/>
      <c r="AJ125" s="590"/>
      <c r="AK125" s="590"/>
      <c r="AL125" s="590"/>
      <c r="AM125" s="590"/>
      <c r="AN125" s="590"/>
      <c r="AO125" s="590"/>
      <c r="AP125" s="590"/>
      <c r="AQ125" s="590"/>
      <c r="AR125" s="590"/>
      <c r="AS125" s="590"/>
      <c r="AT125" s="590"/>
      <c r="AU125" s="590"/>
      <c r="AV125" s="590"/>
      <c r="AW125" s="590"/>
      <c r="AX125" s="590"/>
      <c r="AY125" s="590"/>
      <c r="AZ125" s="590"/>
      <c r="BA125" s="590"/>
      <c r="BB125" s="590"/>
      <c r="BC125" s="590"/>
      <c r="BD125" s="590"/>
      <c r="BE125" s="590"/>
      <c r="BF125" s="590"/>
      <c r="BG125" s="590"/>
      <c r="BH125" s="590"/>
      <c r="BI125" s="590"/>
      <c r="BJ125" s="590"/>
      <c r="BK125" s="590"/>
      <c r="BL125" s="590"/>
      <c r="BM125" s="590"/>
      <c r="BN125" s="590"/>
      <c r="BO125" s="590"/>
      <c r="BP125" s="590"/>
      <c r="BQ125" s="590"/>
      <c r="BR125" s="590"/>
      <c r="BS125" s="590"/>
      <c r="BT125" s="590"/>
      <c r="BU125" s="590"/>
      <c r="BV125" s="590"/>
      <c r="BW125" s="590"/>
      <c r="BX125" s="590"/>
      <c r="BY125" s="590"/>
      <c r="BZ125" s="590"/>
      <c r="CA125" s="590"/>
      <c r="CB125" s="590"/>
      <c r="CC125" s="590"/>
      <c r="CD125" s="590"/>
      <c r="CE125" s="590"/>
      <c r="CF125" s="590"/>
      <c r="CG125" s="590"/>
      <c r="CH125" s="590"/>
      <c r="CI125" s="590"/>
      <c r="CJ125" s="590"/>
      <c r="CK125" s="590"/>
      <c r="CL125" s="590"/>
      <c r="CM125" s="590"/>
      <c r="CN125" s="590"/>
      <c r="CO125" s="590"/>
      <c r="CP125" s="590"/>
      <c r="CQ125" s="590"/>
      <c r="CR125" s="590"/>
      <c r="CS125" s="590"/>
      <c r="CT125" s="590"/>
    </row>
    <row r="126" spans="1:98" hidden="1" x14ac:dyDescent="0.2">
      <c r="A126" s="590"/>
      <c r="B126" s="1807" t="str">
        <f t="shared" si="66"/>
        <v>PP 4</v>
      </c>
      <c r="C126" s="590"/>
      <c r="D126" s="1807">
        <f t="shared" si="65"/>
        <v>0</v>
      </c>
      <c r="E126" s="590"/>
      <c r="F126" s="590"/>
      <c r="G126" s="590"/>
      <c r="H126" s="590"/>
      <c r="I126" s="590"/>
      <c r="J126" s="590"/>
      <c r="K126" s="590"/>
      <c r="L126" s="590"/>
      <c r="M126" s="111"/>
      <c r="N126" s="111"/>
      <c r="O126" s="111"/>
      <c r="P126" s="111"/>
      <c r="Q126" s="111"/>
      <c r="R126" s="111"/>
      <c r="S126" s="111"/>
      <c r="T126" s="590"/>
      <c r="U126" s="590"/>
      <c r="V126" s="590"/>
      <c r="W126" s="590"/>
      <c r="X126" s="590"/>
      <c r="Y126" s="590"/>
      <c r="Z126" s="590"/>
      <c r="AA126" s="590"/>
      <c r="AB126" s="590"/>
      <c r="AC126" s="590"/>
      <c r="AD126" s="590"/>
      <c r="AE126" s="590"/>
      <c r="AF126" s="590"/>
      <c r="AG126" s="590"/>
      <c r="AH126" s="590"/>
      <c r="AI126" s="590"/>
      <c r="AJ126" s="590"/>
      <c r="AK126" s="590"/>
      <c r="AL126" s="590"/>
      <c r="AM126" s="590"/>
      <c r="AN126" s="590"/>
      <c r="AO126" s="590"/>
      <c r="AP126" s="590"/>
      <c r="AQ126" s="590"/>
      <c r="AR126" s="590"/>
      <c r="AS126" s="590"/>
      <c r="AT126" s="590"/>
      <c r="AU126" s="590"/>
      <c r="AV126" s="590"/>
      <c r="AW126" s="590"/>
      <c r="AX126" s="590"/>
      <c r="AY126" s="590"/>
      <c r="AZ126" s="590"/>
      <c r="BA126" s="590"/>
      <c r="BB126" s="590"/>
      <c r="BC126" s="590"/>
      <c r="BD126" s="590"/>
      <c r="BE126" s="590"/>
      <c r="BF126" s="590"/>
      <c r="BG126" s="590"/>
      <c r="BH126" s="590"/>
      <c r="BI126" s="590"/>
      <c r="BJ126" s="590"/>
      <c r="BK126" s="590"/>
      <c r="BL126" s="590"/>
      <c r="BM126" s="590"/>
      <c r="BN126" s="590"/>
      <c r="BO126" s="590"/>
      <c r="BP126" s="590"/>
      <c r="BQ126" s="590"/>
      <c r="BR126" s="590"/>
      <c r="BS126" s="590"/>
      <c r="BT126" s="590"/>
      <c r="BU126" s="590"/>
      <c r="BV126" s="590"/>
      <c r="BW126" s="590"/>
      <c r="BX126" s="590"/>
      <c r="BY126" s="590"/>
      <c r="BZ126" s="590"/>
      <c r="CA126" s="590"/>
      <c r="CB126" s="590"/>
      <c r="CC126" s="590"/>
      <c r="CD126" s="590"/>
      <c r="CE126" s="590"/>
      <c r="CF126" s="590"/>
      <c r="CG126" s="590"/>
      <c r="CH126" s="590"/>
      <c r="CI126" s="590"/>
      <c r="CJ126" s="590"/>
      <c r="CK126" s="590"/>
      <c r="CL126" s="590"/>
      <c r="CM126" s="590"/>
      <c r="CN126" s="590"/>
      <c r="CO126" s="590"/>
      <c r="CP126" s="590"/>
      <c r="CQ126" s="590"/>
      <c r="CR126" s="590"/>
      <c r="CS126" s="590"/>
      <c r="CT126" s="590"/>
    </row>
    <row r="127" spans="1:98" hidden="1" x14ac:dyDescent="0.2">
      <c r="A127" s="590"/>
      <c r="B127" s="1807" t="str">
        <f t="shared" si="66"/>
        <v>Prad 2</v>
      </c>
      <c r="C127" s="590"/>
      <c r="D127" s="1807" t="str">
        <f t="shared" si="65"/>
        <v>Sorgo Forrajero</v>
      </c>
      <c r="E127" s="590"/>
      <c r="F127" s="590"/>
      <c r="G127" s="590"/>
      <c r="H127" s="590"/>
      <c r="I127" s="590"/>
      <c r="J127" s="590"/>
      <c r="K127" s="590"/>
      <c r="L127" s="590"/>
      <c r="M127" s="111"/>
      <c r="N127" s="111"/>
      <c r="O127" s="111"/>
      <c r="P127" s="111"/>
      <c r="Q127" s="111"/>
      <c r="R127" s="111"/>
      <c r="S127" s="111"/>
      <c r="T127" s="590"/>
      <c r="U127" s="590"/>
      <c r="V127" s="590"/>
      <c r="W127" s="590"/>
      <c r="X127" s="590"/>
      <c r="Y127" s="590"/>
      <c r="Z127" s="590"/>
      <c r="AA127" s="590"/>
      <c r="AB127" s="590"/>
      <c r="AC127" s="590"/>
      <c r="AD127" s="590"/>
      <c r="AE127" s="590"/>
      <c r="AF127" s="590"/>
      <c r="AG127" s="590"/>
      <c r="AH127" s="590"/>
      <c r="AI127" s="590"/>
      <c r="AJ127" s="590"/>
      <c r="AK127" s="590"/>
      <c r="AL127" s="590"/>
      <c r="AM127" s="590"/>
      <c r="AN127" s="590"/>
      <c r="AO127" s="590"/>
      <c r="AP127" s="590"/>
      <c r="AQ127" s="590"/>
      <c r="AR127" s="590"/>
      <c r="AS127" s="590"/>
      <c r="AT127" s="590"/>
      <c r="AU127" s="590"/>
      <c r="AV127" s="590"/>
      <c r="AW127" s="590"/>
      <c r="AX127" s="590"/>
      <c r="AY127" s="590"/>
      <c r="AZ127" s="590"/>
      <c r="BA127" s="590"/>
      <c r="BB127" s="590"/>
      <c r="BC127" s="590"/>
      <c r="BD127" s="590"/>
      <c r="BE127" s="590"/>
      <c r="BF127" s="590"/>
      <c r="BG127" s="590"/>
      <c r="BH127" s="590"/>
      <c r="BI127" s="590"/>
      <c r="BJ127" s="590"/>
      <c r="BK127" s="590"/>
      <c r="BL127" s="590"/>
      <c r="BM127" s="590"/>
      <c r="BN127" s="590"/>
      <c r="BO127" s="590"/>
      <c r="BP127" s="590"/>
      <c r="BQ127" s="590"/>
      <c r="BR127" s="590"/>
      <c r="BS127" s="590"/>
      <c r="BT127" s="590"/>
      <c r="BU127" s="590"/>
      <c r="BV127" s="590"/>
      <c r="BW127" s="590"/>
      <c r="BX127" s="590"/>
      <c r="BY127" s="590"/>
      <c r="BZ127" s="590"/>
      <c r="CA127" s="590"/>
      <c r="CB127" s="590"/>
      <c r="CC127" s="590"/>
      <c r="CD127" s="590"/>
      <c r="CE127" s="590"/>
      <c r="CF127" s="590"/>
      <c r="CG127" s="590"/>
      <c r="CH127" s="590"/>
      <c r="CI127" s="590"/>
      <c r="CJ127" s="590"/>
      <c r="CK127" s="590"/>
      <c r="CL127" s="590"/>
      <c r="CM127" s="590"/>
      <c r="CN127" s="590"/>
      <c r="CO127" s="590"/>
      <c r="CP127" s="590"/>
      <c r="CQ127" s="590"/>
      <c r="CR127" s="590"/>
      <c r="CS127" s="590"/>
      <c r="CT127" s="590"/>
    </row>
    <row r="128" spans="1:98" hidden="1" x14ac:dyDescent="0.2">
      <c r="A128" s="590"/>
      <c r="B128" s="1807" t="str">
        <f t="shared" si="66"/>
        <v>Prad 3</v>
      </c>
      <c r="C128" s="590"/>
      <c r="D128" s="1807" t="str">
        <f t="shared" si="65"/>
        <v xml:space="preserve">Sudan </v>
      </c>
      <c r="E128" s="590"/>
      <c r="F128" s="590"/>
      <c r="G128" s="590"/>
      <c r="H128" s="590"/>
      <c r="I128" s="590"/>
      <c r="J128" s="590"/>
      <c r="K128" s="590"/>
      <c r="L128" s="590"/>
      <c r="M128" s="111"/>
      <c r="N128" s="111"/>
      <c r="O128" s="111"/>
      <c r="P128" s="111"/>
      <c r="Q128" s="111"/>
      <c r="R128" s="111"/>
      <c r="S128" s="111"/>
      <c r="T128" s="590"/>
      <c r="U128" s="590"/>
      <c r="V128" s="590"/>
      <c r="W128" s="590"/>
      <c r="X128" s="590"/>
      <c r="Y128" s="590"/>
      <c r="Z128" s="590"/>
      <c r="AA128" s="590"/>
      <c r="AB128" s="590"/>
      <c r="AC128" s="590"/>
      <c r="AD128" s="590"/>
      <c r="AE128" s="590"/>
      <c r="AF128" s="590"/>
      <c r="AG128" s="590"/>
      <c r="AH128" s="590"/>
      <c r="AI128" s="590"/>
      <c r="AJ128" s="590"/>
      <c r="AK128" s="590"/>
      <c r="AL128" s="590"/>
      <c r="AM128" s="590"/>
      <c r="AN128" s="590"/>
      <c r="AO128" s="590"/>
      <c r="AP128" s="590"/>
      <c r="AQ128" s="590"/>
      <c r="AR128" s="590"/>
      <c r="AS128" s="590"/>
      <c r="AT128" s="590"/>
      <c r="AU128" s="590"/>
      <c r="AV128" s="590"/>
      <c r="AW128" s="590"/>
      <c r="AX128" s="590"/>
      <c r="AY128" s="590"/>
      <c r="AZ128" s="590"/>
      <c r="BA128" s="590"/>
      <c r="BB128" s="590"/>
      <c r="BC128" s="590"/>
      <c r="BD128" s="590"/>
      <c r="BE128" s="590"/>
      <c r="BF128" s="590"/>
      <c r="BG128" s="590"/>
      <c r="BH128" s="590"/>
      <c r="BI128" s="590"/>
      <c r="BJ128" s="590"/>
      <c r="BK128" s="590"/>
      <c r="BL128" s="590"/>
      <c r="BM128" s="590"/>
      <c r="BN128" s="590"/>
      <c r="BO128" s="590"/>
      <c r="BP128" s="590"/>
      <c r="BQ128" s="590"/>
      <c r="BR128" s="590"/>
      <c r="BS128" s="590"/>
      <c r="BT128" s="590"/>
      <c r="BU128" s="590"/>
      <c r="BV128" s="590"/>
      <c r="BW128" s="590"/>
      <c r="BX128" s="590"/>
      <c r="BY128" s="590"/>
      <c r="BZ128" s="590"/>
      <c r="CA128" s="590"/>
      <c r="CB128" s="590"/>
      <c r="CC128" s="590"/>
      <c r="CD128" s="590"/>
      <c r="CE128" s="590"/>
      <c r="CF128" s="590"/>
      <c r="CG128" s="590"/>
      <c r="CH128" s="590"/>
      <c r="CI128" s="590"/>
      <c r="CJ128" s="590"/>
      <c r="CK128" s="590"/>
      <c r="CL128" s="590"/>
      <c r="CM128" s="590"/>
      <c r="CN128" s="590"/>
      <c r="CO128" s="590"/>
      <c r="CP128" s="590"/>
      <c r="CQ128" s="590"/>
      <c r="CR128" s="590"/>
      <c r="CS128" s="590"/>
      <c r="CT128" s="590"/>
    </row>
    <row r="129" spans="1:98" hidden="1" x14ac:dyDescent="0.2">
      <c r="A129" s="590"/>
      <c r="B129" s="1807" t="str">
        <f t="shared" si="66"/>
        <v>Prad 4</v>
      </c>
      <c r="C129" s="590"/>
      <c r="D129" s="1807">
        <f t="shared" si="65"/>
        <v>0</v>
      </c>
      <c r="E129" s="590"/>
      <c r="F129" s="590"/>
      <c r="G129" s="590"/>
      <c r="H129" s="590"/>
      <c r="I129" s="590"/>
      <c r="J129" s="590"/>
      <c r="K129" s="590"/>
      <c r="L129" s="590"/>
      <c r="M129" s="111"/>
      <c r="N129" s="111"/>
      <c r="O129" s="111"/>
      <c r="P129" s="111"/>
      <c r="Q129" s="111"/>
      <c r="R129" s="111"/>
      <c r="S129" s="111"/>
      <c r="T129" s="590"/>
      <c r="U129" s="590"/>
      <c r="V129" s="590"/>
      <c r="W129" s="590"/>
      <c r="X129" s="590"/>
      <c r="Y129" s="590"/>
      <c r="Z129" s="590"/>
      <c r="AA129" s="590"/>
      <c r="AB129" s="590"/>
      <c r="AC129" s="590"/>
      <c r="AD129" s="590"/>
      <c r="AE129" s="590"/>
      <c r="AF129" s="590"/>
      <c r="AG129" s="590"/>
      <c r="AH129" s="590"/>
      <c r="AI129" s="590"/>
      <c r="AJ129" s="590"/>
      <c r="AK129" s="590"/>
      <c r="AL129" s="590"/>
      <c r="AM129" s="590"/>
      <c r="AN129" s="590"/>
      <c r="AO129" s="590"/>
      <c r="AP129" s="590"/>
      <c r="AQ129" s="590"/>
      <c r="AR129" s="590"/>
      <c r="AS129" s="590"/>
      <c r="AT129" s="590"/>
      <c r="AU129" s="590"/>
      <c r="AV129" s="590"/>
      <c r="AW129" s="590"/>
      <c r="AX129" s="590"/>
      <c r="AY129" s="590"/>
      <c r="AZ129" s="590"/>
      <c r="BA129" s="590"/>
      <c r="BB129" s="590"/>
      <c r="BC129" s="590"/>
      <c r="BD129" s="590"/>
      <c r="BE129" s="590"/>
      <c r="BF129" s="590"/>
      <c r="BG129" s="590"/>
      <c r="BH129" s="590"/>
      <c r="BI129" s="590"/>
      <c r="BJ129" s="590"/>
      <c r="BK129" s="590"/>
      <c r="BL129" s="590"/>
      <c r="BM129" s="590"/>
      <c r="BN129" s="590"/>
      <c r="BO129" s="590"/>
      <c r="BP129" s="590"/>
      <c r="BQ129" s="590"/>
      <c r="BR129" s="590"/>
      <c r="BS129" s="590"/>
      <c r="BT129" s="590"/>
      <c r="BU129" s="590"/>
      <c r="BV129" s="590"/>
      <c r="BW129" s="590"/>
      <c r="BX129" s="590"/>
      <c r="BY129" s="590"/>
      <c r="BZ129" s="590"/>
      <c r="CA129" s="590"/>
      <c r="CB129" s="590"/>
      <c r="CC129" s="590"/>
      <c r="CD129" s="590"/>
      <c r="CE129" s="590"/>
      <c r="CF129" s="590"/>
      <c r="CG129" s="590"/>
      <c r="CH129" s="590"/>
      <c r="CI129" s="590"/>
      <c r="CJ129" s="590"/>
      <c r="CK129" s="590"/>
      <c r="CL129" s="590"/>
      <c r="CM129" s="590"/>
      <c r="CN129" s="590"/>
      <c r="CO129" s="590"/>
      <c r="CP129" s="590"/>
      <c r="CQ129" s="590"/>
      <c r="CR129" s="590"/>
      <c r="CS129" s="590"/>
      <c r="CT129" s="590"/>
    </row>
    <row r="130" spans="1:98" hidden="1" x14ac:dyDescent="0.2">
      <c r="A130" s="590"/>
      <c r="B130" s="1807" t="str">
        <f t="shared" si="66"/>
        <v>Trébol Rojo 2</v>
      </c>
      <c r="C130" s="590"/>
      <c r="D130" s="1807">
        <f t="shared" si="65"/>
        <v>0</v>
      </c>
      <c r="E130" s="590"/>
      <c r="F130" s="590"/>
      <c r="G130" s="590"/>
      <c r="H130" s="590"/>
      <c r="I130" s="590"/>
      <c r="J130" s="590"/>
      <c r="K130" s="590"/>
      <c r="L130" s="590"/>
      <c r="M130" s="111"/>
      <c r="N130" s="111"/>
      <c r="O130" s="111"/>
      <c r="P130" s="111"/>
      <c r="Q130" s="111"/>
      <c r="R130" s="111"/>
      <c r="S130" s="111"/>
      <c r="T130" s="590"/>
      <c r="U130" s="590"/>
      <c r="V130" s="590"/>
      <c r="W130" s="590"/>
      <c r="X130" s="590"/>
      <c r="Y130" s="590"/>
      <c r="Z130" s="590"/>
      <c r="AA130" s="590"/>
      <c r="AB130" s="590"/>
      <c r="AC130" s="590"/>
      <c r="AD130" s="590"/>
      <c r="AE130" s="590"/>
      <c r="AF130" s="590"/>
      <c r="AG130" s="590"/>
      <c r="AH130" s="590"/>
      <c r="AI130" s="590"/>
      <c r="AJ130" s="590"/>
      <c r="AK130" s="590"/>
      <c r="AL130" s="590"/>
      <c r="AM130" s="590"/>
      <c r="AN130" s="590"/>
      <c r="AO130" s="590"/>
      <c r="AP130" s="590"/>
      <c r="AQ130" s="590"/>
      <c r="AR130" s="590"/>
      <c r="AS130" s="590"/>
      <c r="AT130" s="590"/>
      <c r="AU130" s="590"/>
      <c r="AV130" s="590"/>
      <c r="AW130" s="590"/>
      <c r="AX130" s="590"/>
      <c r="AY130" s="590"/>
      <c r="AZ130" s="590"/>
      <c r="BA130" s="590"/>
      <c r="BB130" s="590"/>
      <c r="BC130" s="590"/>
      <c r="BD130" s="590"/>
      <c r="BE130" s="590"/>
      <c r="BF130" s="590"/>
      <c r="BG130" s="590"/>
      <c r="BH130" s="590"/>
      <c r="BI130" s="590"/>
      <c r="BJ130" s="590"/>
      <c r="BK130" s="590"/>
      <c r="BL130" s="590"/>
      <c r="BM130" s="590"/>
      <c r="BN130" s="590"/>
      <c r="BO130" s="590"/>
      <c r="BP130" s="590"/>
      <c r="BQ130" s="590"/>
      <c r="BR130" s="590"/>
      <c r="BS130" s="590"/>
      <c r="BT130" s="590"/>
      <c r="BU130" s="590"/>
      <c r="BV130" s="590"/>
      <c r="BW130" s="590"/>
      <c r="BX130" s="590"/>
      <c r="BY130" s="590"/>
      <c r="BZ130" s="590"/>
      <c r="CA130" s="590"/>
      <c r="CB130" s="590"/>
      <c r="CC130" s="590"/>
      <c r="CD130" s="590"/>
      <c r="CE130" s="590"/>
      <c r="CF130" s="590"/>
      <c r="CG130" s="590"/>
      <c r="CH130" s="590"/>
      <c r="CI130" s="590"/>
      <c r="CJ130" s="590"/>
      <c r="CK130" s="590"/>
      <c r="CL130" s="590"/>
      <c r="CM130" s="590"/>
      <c r="CN130" s="590"/>
      <c r="CO130" s="590"/>
      <c r="CP130" s="590"/>
      <c r="CQ130" s="590"/>
      <c r="CR130" s="590"/>
      <c r="CS130" s="590"/>
      <c r="CT130" s="590"/>
    </row>
    <row r="131" spans="1:98" hidden="1" x14ac:dyDescent="0.2">
      <c r="A131" s="590"/>
      <c r="B131" s="1807" t="str">
        <f t="shared" si="66"/>
        <v>Trébol Rojo 3</v>
      </c>
      <c r="C131" s="590"/>
      <c r="D131" s="1807">
        <f t="shared" si="65"/>
        <v>0</v>
      </c>
      <c r="E131" s="590"/>
      <c r="F131" s="590"/>
      <c r="G131" s="590"/>
      <c r="H131" s="590"/>
      <c r="I131" s="590"/>
      <c r="J131" s="590"/>
      <c r="K131" s="590"/>
      <c r="L131" s="590"/>
      <c r="M131" s="111"/>
      <c r="N131" s="111"/>
      <c r="O131" s="111"/>
      <c r="P131" s="111"/>
      <c r="Q131" s="111"/>
      <c r="R131" s="111"/>
      <c r="S131" s="111"/>
      <c r="T131" s="590"/>
      <c r="U131" s="590"/>
      <c r="V131" s="590"/>
      <c r="W131" s="590"/>
      <c r="X131" s="590"/>
      <c r="Y131" s="590"/>
      <c r="Z131" s="590"/>
      <c r="AA131" s="590"/>
      <c r="AB131" s="590"/>
      <c r="AC131" s="590"/>
      <c r="AD131" s="590"/>
      <c r="AE131" s="590"/>
      <c r="AF131" s="590"/>
      <c r="AG131" s="590"/>
      <c r="AH131" s="590"/>
      <c r="AI131" s="590"/>
      <c r="AJ131" s="590"/>
      <c r="AK131" s="590"/>
      <c r="AL131" s="590"/>
      <c r="AM131" s="590"/>
      <c r="AN131" s="590"/>
      <c r="AO131" s="590"/>
      <c r="AP131" s="590"/>
      <c r="AQ131" s="590"/>
      <c r="AR131" s="590"/>
      <c r="AS131" s="590"/>
      <c r="AT131" s="590"/>
      <c r="AU131" s="590"/>
      <c r="AV131" s="590"/>
      <c r="AW131" s="590"/>
      <c r="AX131" s="590"/>
      <c r="AY131" s="590"/>
      <c r="AZ131" s="590"/>
      <c r="BA131" s="590"/>
      <c r="BB131" s="590"/>
      <c r="BC131" s="590"/>
      <c r="BD131" s="590"/>
      <c r="BE131" s="590"/>
      <c r="BF131" s="590"/>
      <c r="BG131" s="590"/>
      <c r="BH131" s="590"/>
      <c r="BI131" s="590"/>
      <c r="BJ131" s="590"/>
      <c r="BK131" s="590"/>
      <c r="BL131" s="590"/>
      <c r="BM131" s="590"/>
      <c r="BN131" s="590"/>
      <c r="BO131" s="590"/>
      <c r="BP131" s="590"/>
      <c r="BQ131" s="590"/>
      <c r="BR131" s="590"/>
      <c r="BS131" s="590"/>
      <c r="BT131" s="590"/>
      <c r="BU131" s="590"/>
      <c r="BV131" s="590"/>
      <c r="BW131" s="590"/>
      <c r="BX131" s="590"/>
      <c r="BY131" s="590"/>
      <c r="BZ131" s="590"/>
      <c r="CA131" s="590"/>
      <c r="CB131" s="590"/>
      <c r="CC131" s="590"/>
      <c r="CD131" s="590"/>
      <c r="CE131" s="590"/>
      <c r="CF131" s="590"/>
      <c r="CG131" s="590"/>
      <c r="CH131" s="590"/>
      <c r="CI131" s="590"/>
      <c r="CJ131" s="590"/>
      <c r="CK131" s="590"/>
      <c r="CL131" s="590"/>
      <c r="CM131" s="590"/>
      <c r="CN131" s="590"/>
      <c r="CO131" s="590"/>
      <c r="CP131" s="590"/>
      <c r="CQ131" s="590"/>
      <c r="CR131" s="590"/>
      <c r="CS131" s="590"/>
      <c r="CT131" s="590"/>
    </row>
    <row r="132" spans="1:98" hidden="1" x14ac:dyDescent="0.2">
      <c r="A132" s="590"/>
      <c r="B132" s="1807" t="str">
        <f t="shared" si="66"/>
        <v>Alfalfa 5</v>
      </c>
      <c r="C132" s="590"/>
      <c r="D132" s="1807" t="str">
        <f t="shared" si="65"/>
        <v>Maíz Silo</v>
      </c>
      <c r="E132" s="590"/>
      <c r="F132" s="590"/>
      <c r="G132" s="590"/>
      <c r="H132" s="590"/>
      <c r="I132" s="590"/>
      <c r="J132" s="590"/>
      <c r="K132" s="590"/>
      <c r="L132" s="590"/>
      <c r="M132" s="111"/>
      <c r="N132" s="111"/>
      <c r="O132" s="111"/>
      <c r="P132" s="111"/>
      <c r="Q132" s="111"/>
      <c r="R132" s="111"/>
      <c r="S132" s="111"/>
      <c r="T132" s="590"/>
      <c r="U132" s="590"/>
      <c r="V132" s="590"/>
      <c r="W132" s="590"/>
      <c r="X132" s="590"/>
      <c r="Y132" s="590"/>
      <c r="Z132" s="590"/>
      <c r="AA132" s="590"/>
      <c r="AB132" s="590"/>
      <c r="AC132" s="590"/>
      <c r="AD132" s="590"/>
      <c r="AE132" s="590"/>
      <c r="AF132" s="590"/>
      <c r="AG132" s="590"/>
      <c r="AH132" s="590"/>
      <c r="AI132" s="590"/>
      <c r="AJ132" s="590"/>
      <c r="AK132" s="590"/>
      <c r="AL132" s="590"/>
      <c r="AM132" s="590"/>
      <c r="AN132" s="590"/>
      <c r="AO132" s="590"/>
      <c r="AP132" s="590"/>
      <c r="AQ132" s="590"/>
      <c r="AR132" s="590"/>
      <c r="AS132" s="590"/>
      <c r="AT132" s="590"/>
      <c r="AU132" s="590"/>
      <c r="AV132" s="590"/>
      <c r="AW132" s="590"/>
      <c r="AX132" s="590"/>
      <c r="AY132" s="590"/>
      <c r="AZ132" s="590"/>
      <c r="BA132" s="590"/>
      <c r="BB132" s="590"/>
      <c r="BC132" s="590"/>
      <c r="BD132" s="590"/>
      <c r="BE132" s="590"/>
      <c r="BF132" s="590"/>
      <c r="BG132" s="590"/>
      <c r="BH132" s="590"/>
      <c r="BI132" s="590"/>
      <c r="BJ132" s="590"/>
      <c r="BK132" s="590"/>
      <c r="BL132" s="590"/>
      <c r="BM132" s="590"/>
      <c r="BN132" s="590"/>
      <c r="BO132" s="590"/>
      <c r="BP132" s="590"/>
      <c r="BQ132" s="590"/>
      <c r="BR132" s="590"/>
      <c r="BS132" s="590"/>
      <c r="BT132" s="590"/>
      <c r="BU132" s="590"/>
      <c r="BV132" s="590"/>
      <c r="BW132" s="590"/>
      <c r="BX132" s="590"/>
      <c r="BY132" s="590"/>
      <c r="BZ132" s="590"/>
      <c r="CA132" s="590"/>
      <c r="CB132" s="590"/>
      <c r="CC132" s="590"/>
      <c r="CD132" s="590"/>
      <c r="CE132" s="590"/>
      <c r="CF132" s="590"/>
      <c r="CG132" s="590"/>
      <c r="CH132" s="590"/>
      <c r="CI132" s="590"/>
      <c r="CJ132" s="590"/>
      <c r="CK132" s="590"/>
      <c r="CL132" s="590"/>
      <c r="CM132" s="590"/>
      <c r="CN132" s="590"/>
      <c r="CO132" s="590"/>
      <c r="CP132" s="590"/>
      <c r="CQ132" s="590"/>
      <c r="CR132" s="590"/>
      <c r="CS132" s="590"/>
      <c r="CT132" s="590"/>
    </row>
    <row r="133" spans="1:98" hidden="1" x14ac:dyDescent="0.2">
      <c r="A133" s="590"/>
      <c r="B133" s="1807" t="str">
        <f t="shared" si="66"/>
        <v>PP 5</v>
      </c>
      <c r="C133" s="590"/>
      <c r="D133" s="1807" t="str">
        <f t="shared" si="65"/>
        <v>Sorgo silo</v>
      </c>
      <c r="E133" s="590"/>
      <c r="F133" s="590"/>
      <c r="G133" s="590"/>
      <c r="H133" s="590"/>
      <c r="I133" s="590"/>
      <c r="J133" s="590"/>
      <c r="K133" s="590"/>
      <c r="L133" s="590"/>
      <c r="M133" s="111"/>
      <c r="N133" s="111"/>
      <c r="O133" s="111"/>
      <c r="P133" s="111"/>
      <c r="Q133" s="111"/>
      <c r="R133" s="111"/>
      <c r="S133" s="111"/>
      <c r="T133" s="590"/>
      <c r="U133" s="590"/>
      <c r="V133" s="590"/>
      <c r="W133" s="590"/>
      <c r="X133" s="590"/>
      <c r="Y133" s="590"/>
      <c r="Z133" s="590"/>
      <c r="AA133" s="590"/>
      <c r="AB133" s="590"/>
      <c r="AC133" s="590"/>
      <c r="AD133" s="590"/>
      <c r="AE133" s="590"/>
      <c r="AF133" s="590"/>
      <c r="AG133" s="590"/>
      <c r="AH133" s="590"/>
      <c r="AI133" s="590"/>
      <c r="AJ133" s="590"/>
      <c r="AK133" s="590"/>
      <c r="AL133" s="590"/>
      <c r="AM133" s="590"/>
      <c r="AN133" s="590"/>
      <c r="AO133" s="590"/>
      <c r="AP133" s="590"/>
      <c r="AQ133" s="590"/>
      <c r="AR133" s="590"/>
      <c r="AS133" s="590"/>
      <c r="AT133" s="590"/>
      <c r="AU133" s="590"/>
      <c r="AV133" s="590"/>
      <c r="AW133" s="590"/>
      <c r="AX133" s="590"/>
      <c r="AY133" s="590"/>
      <c r="AZ133" s="590"/>
      <c r="BA133" s="590"/>
      <c r="BB133" s="590"/>
      <c r="BC133" s="590"/>
      <c r="BD133" s="590"/>
      <c r="BE133" s="590"/>
      <c r="BF133" s="590"/>
      <c r="BG133" s="590"/>
      <c r="BH133" s="590"/>
      <c r="BI133" s="590"/>
      <c r="BJ133" s="590"/>
      <c r="BK133" s="590"/>
      <c r="BL133" s="590"/>
      <c r="BM133" s="590"/>
      <c r="BN133" s="590"/>
      <c r="BO133" s="590"/>
      <c r="BP133" s="590"/>
      <c r="BQ133" s="590"/>
      <c r="BR133" s="590"/>
      <c r="BS133" s="590"/>
      <c r="BT133" s="590"/>
      <c r="BU133" s="590"/>
      <c r="BV133" s="590"/>
      <c r="BW133" s="590"/>
      <c r="BX133" s="590"/>
      <c r="BY133" s="590"/>
      <c r="BZ133" s="590"/>
      <c r="CA133" s="590"/>
      <c r="CB133" s="590"/>
      <c r="CC133" s="590"/>
      <c r="CD133" s="590"/>
      <c r="CE133" s="590"/>
      <c r="CF133" s="590"/>
      <c r="CG133" s="590"/>
      <c r="CH133" s="590"/>
      <c r="CI133" s="590"/>
      <c r="CJ133" s="590"/>
      <c r="CK133" s="590"/>
      <c r="CL133" s="590"/>
      <c r="CM133" s="590"/>
      <c r="CN133" s="590"/>
      <c r="CO133" s="590"/>
      <c r="CP133" s="590"/>
      <c r="CQ133" s="590"/>
      <c r="CR133" s="590"/>
      <c r="CS133" s="590"/>
      <c r="CT133" s="590"/>
    </row>
    <row r="134" spans="1:98" hidden="1" x14ac:dyDescent="0.2">
      <c r="A134" s="590"/>
      <c r="B134" s="1807">
        <f t="shared" si="66"/>
        <v>0</v>
      </c>
      <c r="C134" s="590"/>
      <c r="D134" s="1807" t="str">
        <f t="shared" si="65"/>
        <v>Moha</v>
      </c>
      <c r="E134" s="590"/>
      <c r="F134" s="590"/>
      <c r="G134" s="590"/>
      <c r="H134" s="590"/>
      <c r="I134" s="590"/>
      <c r="J134" s="590"/>
      <c r="K134" s="590"/>
      <c r="L134" s="590"/>
      <c r="M134" s="111"/>
      <c r="N134" s="111"/>
      <c r="O134" s="111"/>
      <c r="P134" s="111"/>
      <c r="Q134" s="111"/>
      <c r="R134" s="111"/>
      <c r="S134" s="111"/>
      <c r="T134" s="590"/>
      <c r="U134" s="590"/>
      <c r="V134" s="590"/>
      <c r="W134" s="590"/>
      <c r="X134" s="590"/>
      <c r="Y134" s="590"/>
      <c r="Z134" s="590"/>
      <c r="AA134" s="590"/>
      <c r="AB134" s="590"/>
      <c r="AC134" s="590"/>
      <c r="AD134" s="590"/>
      <c r="AE134" s="590"/>
      <c r="AF134" s="590"/>
      <c r="AG134" s="590"/>
      <c r="AH134" s="590"/>
      <c r="AI134" s="590"/>
      <c r="AJ134" s="590"/>
      <c r="AK134" s="590"/>
      <c r="AL134" s="590"/>
      <c r="AM134" s="590"/>
      <c r="AN134" s="590"/>
      <c r="AO134" s="590"/>
      <c r="AP134" s="590"/>
      <c r="AQ134" s="590"/>
      <c r="AR134" s="590"/>
      <c r="AS134" s="590"/>
      <c r="AT134" s="590"/>
      <c r="AU134" s="590"/>
      <c r="AV134" s="590"/>
      <c r="AW134" s="590"/>
      <c r="AX134" s="590"/>
      <c r="AY134" s="590"/>
      <c r="AZ134" s="590"/>
      <c r="BA134" s="590"/>
      <c r="BB134" s="590"/>
      <c r="BC134" s="590"/>
      <c r="BD134" s="590"/>
      <c r="BE134" s="590"/>
      <c r="BF134" s="590"/>
      <c r="BG134" s="590"/>
      <c r="BH134" s="590"/>
      <c r="BI134" s="590"/>
      <c r="BJ134" s="590"/>
      <c r="BK134" s="590"/>
      <c r="BL134" s="590"/>
      <c r="BM134" s="590"/>
      <c r="BN134" s="590"/>
      <c r="BO134" s="590"/>
      <c r="BP134" s="590"/>
      <c r="BQ134" s="590"/>
      <c r="BR134" s="590"/>
      <c r="BS134" s="590"/>
      <c r="BT134" s="590"/>
      <c r="BU134" s="590"/>
      <c r="BV134" s="590"/>
      <c r="BW134" s="590"/>
      <c r="BX134" s="590"/>
      <c r="BY134" s="590"/>
      <c r="BZ134" s="590"/>
      <c r="CA134" s="590"/>
      <c r="CB134" s="590"/>
      <c r="CC134" s="590"/>
      <c r="CD134" s="590"/>
      <c r="CE134" s="590"/>
      <c r="CF134" s="590"/>
      <c r="CG134" s="590"/>
      <c r="CH134" s="590"/>
      <c r="CI134" s="590"/>
      <c r="CJ134" s="590"/>
      <c r="CK134" s="590"/>
      <c r="CL134" s="590"/>
      <c r="CM134" s="590"/>
      <c r="CN134" s="590"/>
      <c r="CO134" s="590"/>
      <c r="CP134" s="590"/>
      <c r="CQ134" s="590"/>
      <c r="CR134" s="590"/>
      <c r="CS134" s="590"/>
      <c r="CT134" s="590"/>
    </row>
    <row r="135" spans="1:98" hidden="1" x14ac:dyDescent="0.2">
      <c r="A135" s="590"/>
      <c r="B135" s="1807" t="str">
        <f t="shared" ref="B135:B143" si="67">B36</f>
        <v>Avena</v>
      </c>
      <c r="C135" s="590"/>
      <c r="D135" s="1807" t="str">
        <f t="shared" si="65"/>
        <v>Soja reserva</v>
      </c>
      <c r="E135" s="590"/>
      <c r="F135" s="590"/>
      <c r="G135" s="590"/>
      <c r="H135" s="590"/>
      <c r="I135" s="590"/>
      <c r="J135" s="590"/>
      <c r="K135" s="590"/>
      <c r="L135" s="590"/>
      <c r="M135" s="111"/>
      <c r="N135" s="111"/>
      <c r="O135" s="111"/>
      <c r="P135" s="111"/>
      <c r="Q135" s="111"/>
      <c r="R135" s="111"/>
      <c r="S135" s="111"/>
      <c r="T135" s="590"/>
      <c r="U135" s="590"/>
      <c r="V135" s="590"/>
      <c r="W135" s="590"/>
      <c r="X135" s="590"/>
      <c r="Y135" s="590"/>
      <c r="Z135" s="590"/>
      <c r="AA135" s="590"/>
      <c r="AB135" s="590"/>
      <c r="AC135" s="590"/>
      <c r="AD135" s="590"/>
      <c r="AE135" s="590"/>
      <c r="AF135" s="590"/>
      <c r="AG135" s="590"/>
      <c r="AH135" s="590"/>
      <c r="AI135" s="590"/>
      <c r="AJ135" s="590"/>
      <c r="AK135" s="590"/>
      <c r="AL135" s="590"/>
      <c r="AM135" s="590"/>
      <c r="AN135" s="590"/>
      <c r="AO135" s="590"/>
      <c r="AP135" s="590"/>
      <c r="AQ135" s="590"/>
      <c r="AR135" s="590"/>
      <c r="AS135" s="590"/>
      <c r="AT135" s="590"/>
      <c r="AU135" s="590"/>
      <c r="AV135" s="590"/>
      <c r="AW135" s="590"/>
      <c r="AX135" s="590"/>
      <c r="AY135" s="590"/>
      <c r="AZ135" s="590"/>
      <c r="BA135" s="590"/>
      <c r="BB135" s="590"/>
      <c r="BC135" s="590"/>
      <c r="BD135" s="590"/>
      <c r="BE135" s="590"/>
      <c r="BF135" s="590"/>
      <c r="BG135" s="590"/>
      <c r="BH135" s="590"/>
      <c r="BI135" s="590"/>
      <c r="BJ135" s="590"/>
      <c r="BK135" s="590"/>
      <c r="BL135" s="590"/>
      <c r="BM135" s="590"/>
      <c r="BN135" s="590"/>
      <c r="BO135" s="590"/>
      <c r="BP135" s="590"/>
      <c r="BQ135" s="590"/>
      <c r="BR135" s="590"/>
      <c r="BS135" s="590"/>
      <c r="BT135" s="590"/>
      <c r="BU135" s="590"/>
      <c r="BV135" s="590"/>
      <c r="BW135" s="590"/>
      <c r="BX135" s="590"/>
      <c r="BY135" s="590"/>
      <c r="BZ135" s="590"/>
      <c r="CA135" s="590"/>
      <c r="CB135" s="590"/>
      <c r="CC135" s="590"/>
      <c r="CD135" s="590"/>
      <c r="CE135" s="590"/>
      <c r="CF135" s="590"/>
      <c r="CG135" s="590"/>
      <c r="CH135" s="590"/>
      <c r="CI135" s="590"/>
      <c r="CJ135" s="590"/>
      <c r="CK135" s="590"/>
      <c r="CL135" s="590"/>
      <c r="CM135" s="590"/>
      <c r="CN135" s="590"/>
      <c r="CO135" s="590"/>
      <c r="CP135" s="590"/>
      <c r="CQ135" s="590"/>
      <c r="CR135" s="590"/>
      <c r="CS135" s="590"/>
      <c r="CT135" s="590"/>
    </row>
    <row r="136" spans="1:98" hidden="1" x14ac:dyDescent="0.2">
      <c r="A136" s="590"/>
      <c r="B136" s="1807" t="str">
        <f t="shared" si="67"/>
        <v>Raigrás</v>
      </c>
      <c r="C136" s="590"/>
      <c r="D136" s="1807">
        <f t="shared" si="65"/>
        <v>0</v>
      </c>
      <c r="E136" s="590"/>
      <c r="F136" s="590"/>
      <c r="G136" s="590"/>
      <c r="H136" s="590"/>
      <c r="I136" s="590"/>
      <c r="J136" s="590"/>
      <c r="K136" s="590"/>
      <c r="L136" s="590"/>
      <c r="M136" s="111"/>
      <c r="N136" s="111"/>
      <c r="O136" s="111"/>
      <c r="P136" s="111"/>
      <c r="Q136" s="111"/>
      <c r="R136" s="111"/>
      <c r="S136" s="111"/>
      <c r="T136" s="590"/>
      <c r="U136" s="590"/>
      <c r="V136" s="590"/>
      <c r="W136" s="590"/>
      <c r="X136" s="590"/>
      <c r="Y136" s="590"/>
      <c r="Z136" s="590"/>
      <c r="AA136" s="590"/>
      <c r="AB136" s="590"/>
      <c r="AC136" s="590"/>
      <c r="AD136" s="590"/>
      <c r="AE136" s="590"/>
      <c r="AF136" s="590"/>
      <c r="AG136" s="590"/>
      <c r="AH136" s="590"/>
      <c r="AI136" s="590"/>
      <c r="AJ136" s="590"/>
      <c r="AK136" s="590"/>
      <c r="AL136" s="590"/>
      <c r="AM136" s="590"/>
      <c r="AN136" s="590"/>
      <c r="AO136" s="590"/>
      <c r="AP136" s="590"/>
      <c r="AQ136" s="590"/>
      <c r="AR136" s="590"/>
      <c r="AS136" s="590"/>
      <c r="AT136" s="590"/>
      <c r="AU136" s="590"/>
      <c r="AV136" s="590"/>
      <c r="AW136" s="590"/>
      <c r="AX136" s="590"/>
      <c r="AY136" s="590"/>
      <c r="AZ136" s="590"/>
      <c r="BA136" s="590"/>
      <c r="BB136" s="590"/>
      <c r="BC136" s="590"/>
      <c r="BD136" s="590"/>
      <c r="BE136" s="590"/>
      <c r="BF136" s="590"/>
      <c r="BG136" s="590"/>
      <c r="BH136" s="590"/>
      <c r="BI136" s="590"/>
      <c r="BJ136" s="590"/>
      <c r="BK136" s="590"/>
      <c r="BL136" s="590"/>
      <c r="BM136" s="590"/>
      <c r="BN136" s="590"/>
      <c r="BO136" s="590"/>
      <c r="BP136" s="590"/>
      <c r="BQ136" s="590"/>
      <c r="BR136" s="590"/>
      <c r="BS136" s="590"/>
      <c r="BT136" s="590"/>
      <c r="BU136" s="590"/>
      <c r="BV136" s="590"/>
      <c r="BW136" s="590"/>
      <c r="BX136" s="590"/>
      <c r="BY136" s="590"/>
      <c r="BZ136" s="590"/>
      <c r="CA136" s="590"/>
      <c r="CB136" s="590"/>
      <c r="CC136" s="590"/>
      <c r="CD136" s="590"/>
      <c r="CE136" s="590"/>
      <c r="CF136" s="590"/>
      <c r="CG136" s="590"/>
      <c r="CH136" s="590"/>
      <c r="CI136" s="590"/>
      <c r="CJ136" s="590"/>
      <c r="CK136" s="590"/>
      <c r="CL136" s="590"/>
      <c r="CM136" s="590"/>
      <c r="CN136" s="590"/>
      <c r="CO136" s="590"/>
      <c r="CP136" s="590"/>
      <c r="CQ136" s="590"/>
      <c r="CR136" s="590"/>
      <c r="CS136" s="590"/>
      <c r="CT136" s="590"/>
    </row>
    <row r="137" spans="1:98" hidden="1" x14ac:dyDescent="0.2">
      <c r="A137" s="590"/>
      <c r="B137" s="1807" t="str">
        <f t="shared" si="67"/>
        <v>Av+Rg</v>
      </c>
      <c r="C137" s="590"/>
      <c r="D137" s="1807">
        <f t="shared" si="65"/>
        <v>0</v>
      </c>
      <c r="E137" s="590"/>
      <c r="F137" s="590"/>
      <c r="G137" s="590"/>
      <c r="H137" s="590"/>
      <c r="I137" s="590"/>
      <c r="J137" s="590"/>
      <c r="K137" s="590"/>
      <c r="L137" s="590"/>
      <c r="M137" s="111"/>
      <c r="N137" s="111"/>
      <c r="O137" s="111"/>
      <c r="P137" s="111"/>
      <c r="Q137" s="111"/>
      <c r="R137" s="111"/>
      <c r="S137" s="111"/>
      <c r="T137" s="590"/>
      <c r="U137" s="590"/>
      <c r="V137" s="590"/>
      <c r="W137" s="590"/>
      <c r="X137" s="590"/>
      <c r="Y137" s="590"/>
      <c r="Z137" s="590"/>
      <c r="AA137" s="590"/>
      <c r="AB137" s="590"/>
      <c r="AC137" s="590"/>
      <c r="AD137" s="590"/>
      <c r="AE137" s="590"/>
      <c r="AF137" s="590"/>
      <c r="AG137" s="590"/>
      <c r="AH137" s="590"/>
      <c r="AI137" s="590"/>
      <c r="AJ137" s="590"/>
      <c r="AK137" s="590"/>
      <c r="AL137" s="590"/>
      <c r="AM137" s="590"/>
      <c r="AN137" s="590"/>
      <c r="AO137" s="590"/>
      <c r="AP137" s="590"/>
      <c r="AQ137" s="590"/>
      <c r="AR137" s="590"/>
      <c r="AS137" s="590"/>
      <c r="AT137" s="590"/>
      <c r="AU137" s="590"/>
      <c r="AV137" s="590"/>
      <c r="AW137" s="590"/>
      <c r="AX137" s="590"/>
      <c r="AY137" s="590"/>
      <c r="AZ137" s="590"/>
      <c r="BA137" s="590"/>
      <c r="BB137" s="590"/>
      <c r="BC137" s="590"/>
      <c r="BD137" s="590"/>
      <c r="BE137" s="590"/>
      <c r="BF137" s="590"/>
      <c r="BG137" s="590"/>
      <c r="BH137" s="590"/>
      <c r="BI137" s="590"/>
      <c r="BJ137" s="590"/>
      <c r="BK137" s="590"/>
      <c r="BL137" s="590"/>
      <c r="BM137" s="590"/>
      <c r="BN137" s="590"/>
      <c r="BO137" s="590"/>
      <c r="BP137" s="590"/>
      <c r="BQ137" s="590"/>
      <c r="BR137" s="590"/>
      <c r="BS137" s="590"/>
      <c r="BT137" s="590"/>
      <c r="BU137" s="590"/>
      <c r="BV137" s="590"/>
      <c r="BW137" s="590"/>
      <c r="BX137" s="590"/>
      <c r="BY137" s="590"/>
      <c r="BZ137" s="590"/>
      <c r="CA137" s="590"/>
      <c r="CB137" s="590"/>
      <c r="CC137" s="590"/>
      <c r="CD137" s="590"/>
      <c r="CE137" s="590"/>
      <c r="CF137" s="590"/>
      <c r="CG137" s="590"/>
      <c r="CH137" s="590"/>
      <c r="CI137" s="590"/>
      <c r="CJ137" s="590"/>
      <c r="CK137" s="590"/>
      <c r="CL137" s="590"/>
      <c r="CM137" s="590"/>
      <c r="CN137" s="590"/>
      <c r="CO137" s="590"/>
      <c r="CP137" s="590"/>
      <c r="CQ137" s="590"/>
      <c r="CR137" s="590"/>
      <c r="CS137" s="590"/>
      <c r="CT137" s="590"/>
    </row>
    <row r="138" spans="1:98" hidden="1" x14ac:dyDescent="0.2">
      <c r="A138" s="590"/>
      <c r="B138" s="1807" t="str">
        <f t="shared" si="67"/>
        <v>Rg Ciclo Largo</v>
      </c>
      <c r="C138" s="590"/>
      <c r="D138" s="1807" t="str">
        <f t="shared" si="65"/>
        <v>Avena silo</v>
      </c>
      <c r="E138" s="590"/>
      <c r="F138" s="590"/>
      <c r="G138" s="590"/>
      <c r="H138" s="590"/>
      <c r="I138" s="590"/>
      <c r="J138" s="590"/>
      <c r="K138" s="590"/>
      <c r="L138" s="590"/>
      <c r="M138" s="111"/>
      <c r="N138" s="111"/>
      <c r="O138" s="111"/>
      <c r="P138" s="111"/>
      <c r="Q138" s="111"/>
      <c r="R138" s="111"/>
      <c r="S138" s="111"/>
      <c r="T138" s="590"/>
      <c r="U138" s="590"/>
      <c r="V138" s="590"/>
      <c r="W138" s="590"/>
      <c r="X138" s="590"/>
      <c r="Y138" s="590"/>
      <c r="Z138" s="590"/>
      <c r="AA138" s="590"/>
      <c r="AB138" s="590"/>
      <c r="AC138" s="590"/>
      <c r="AD138" s="590"/>
      <c r="AE138" s="590"/>
      <c r="AF138" s="590"/>
      <c r="AG138" s="590"/>
      <c r="AH138" s="590"/>
      <c r="AI138" s="590"/>
      <c r="AJ138" s="590"/>
      <c r="AK138" s="590"/>
      <c r="AL138" s="590"/>
      <c r="AM138" s="590"/>
      <c r="AN138" s="590"/>
      <c r="AO138" s="590"/>
      <c r="AP138" s="590"/>
      <c r="AQ138" s="590"/>
      <c r="AR138" s="590"/>
      <c r="AS138" s="590"/>
      <c r="AT138" s="590"/>
      <c r="AU138" s="590"/>
      <c r="AV138" s="590"/>
      <c r="AW138" s="590"/>
      <c r="AX138" s="590"/>
      <c r="AY138" s="590"/>
      <c r="AZ138" s="590"/>
      <c r="BA138" s="590"/>
      <c r="BB138" s="590"/>
      <c r="BC138" s="590"/>
      <c r="BD138" s="590"/>
      <c r="BE138" s="590"/>
      <c r="BF138" s="590"/>
      <c r="BG138" s="590"/>
      <c r="BH138" s="590"/>
      <c r="BI138" s="590"/>
      <c r="BJ138" s="590"/>
      <c r="BK138" s="590"/>
      <c r="BL138" s="590"/>
      <c r="BM138" s="590"/>
      <c r="BN138" s="590"/>
      <c r="BO138" s="590"/>
      <c r="BP138" s="590"/>
      <c r="BQ138" s="590"/>
      <c r="BR138" s="590"/>
      <c r="BS138" s="590"/>
      <c r="BT138" s="590"/>
      <c r="BU138" s="590"/>
      <c r="BV138" s="590"/>
      <c r="BW138" s="590"/>
      <c r="BX138" s="590"/>
      <c r="BY138" s="590"/>
      <c r="BZ138" s="590"/>
      <c r="CA138" s="590"/>
      <c r="CB138" s="590"/>
      <c r="CC138" s="590"/>
      <c r="CD138" s="590"/>
      <c r="CE138" s="590"/>
      <c r="CF138" s="590"/>
      <c r="CG138" s="590"/>
      <c r="CH138" s="590"/>
      <c r="CI138" s="590"/>
      <c r="CJ138" s="590"/>
      <c r="CK138" s="590"/>
      <c r="CL138" s="590"/>
      <c r="CM138" s="590"/>
      <c r="CN138" s="590"/>
      <c r="CO138" s="590"/>
      <c r="CP138" s="590"/>
      <c r="CQ138" s="590"/>
      <c r="CR138" s="590"/>
      <c r="CS138" s="590"/>
      <c r="CT138" s="590"/>
    </row>
    <row r="139" spans="1:98" hidden="1" x14ac:dyDescent="0.2">
      <c r="A139" s="590"/>
      <c r="B139" s="1807" t="str">
        <f t="shared" si="67"/>
        <v>Trigo pastoreo</v>
      </c>
      <c r="C139" s="590"/>
      <c r="D139" s="1807" t="str">
        <f>+B156</f>
        <v>Raigrás Silo</v>
      </c>
      <c r="E139" s="590"/>
      <c r="F139" s="590"/>
      <c r="G139" s="590"/>
      <c r="H139" s="590"/>
      <c r="I139" s="590"/>
      <c r="J139" s="590"/>
      <c r="K139" s="590"/>
      <c r="L139" s="590"/>
      <c r="M139" s="111"/>
      <c r="N139" s="111"/>
      <c r="O139" s="111"/>
      <c r="P139" s="111"/>
      <c r="Q139" s="111"/>
      <c r="R139" s="111"/>
      <c r="S139" s="111"/>
      <c r="T139" s="590"/>
      <c r="U139" s="590"/>
      <c r="V139" s="590"/>
      <c r="W139" s="590"/>
      <c r="X139" s="590"/>
      <c r="Y139" s="590"/>
      <c r="Z139" s="590"/>
      <c r="AA139" s="590"/>
      <c r="AB139" s="590"/>
      <c r="AC139" s="590"/>
      <c r="AD139" s="590"/>
      <c r="AE139" s="590"/>
      <c r="AF139" s="590"/>
      <c r="AG139" s="590"/>
      <c r="AH139" s="590"/>
      <c r="AI139" s="590"/>
      <c r="AJ139" s="590"/>
      <c r="AK139" s="590"/>
      <c r="AL139" s="590"/>
      <c r="AM139" s="590"/>
      <c r="AN139" s="590"/>
      <c r="AO139" s="590"/>
      <c r="AP139" s="590"/>
      <c r="AQ139" s="590"/>
      <c r="AR139" s="590"/>
      <c r="AS139" s="590"/>
      <c r="AT139" s="590"/>
      <c r="AU139" s="590"/>
      <c r="AV139" s="590"/>
      <c r="AW139" s="590"/>
      <c r="AX139" s="590"/>
      <c r="AY139" s="590"/>
      <c r="AZ139" s="590"/>
      <c r="BA139" s="590"/>
      <c r="BB139" s="590"/>
      <c r="BC139" s="590"/>
      <c r="BD139" s="590"/>
      <c r="BE139" s="590"/>
      <c r="BF139" s="590"/>
      <c r="BG139" s="590"/>
      <c r="BH139" s="590"/>
      <c r="BI139" s="590"/>
      <c r="BJ139" s="590"/>
      <c r="BK139" s="590"/>
      <c r="BL139" s="590"/>
      <c r="BM139" s="590"/>
      <c r="BN139" s="590"/>
      <c r="BO139" s="590"/>
      <c r="BP139" s="590"/>
      <c r="BQ139" s="590"/>
      <c r="BR139" s="590"/>
      <c r="BS139" s="590"/>
      <c r="BT139" s="590"/>
      <c r="BU139" s="590"/>
      <c r="BV139" s="590"/>
      <c r="BW139" s="590"/>
      <c r="BX139" s="590"/>
      <c r="BY139" s="590"/>
      <c r="BZ139" s="590"/>
      <c r="CA139" s="590"/>
      <c r="CB139" s="590"/>
      <c r="CC139" s="590"/>
      <c r="CD139" s="590"/>
      <c r="CE139" s="590"/>
      <c r="CF139" s="590"/>
      <c r="CG139" s="590"/>
      <c r="CH139" s="590"/>
      <c r="CI139" s="590"/>
      <c r="CJ139" s="590"/>
      <c r="CK139" s="590"/>
      <c r="CL139" s="590"/>
      <c r="CM139" s="590"/>
      <c r="CN139" s="590"/>
      <c r="CO139" s="590"/>
      <c r="CP139" s="590"/>
      <c r="CQ139" s="590"/>
      <c r="CR139" s="590"/>
      <c r="CS139" s="590"/>
      <c r="CT139" s="590"/>
    </row>
    <row r="140" spans="1:98" hidden="1" x14ac:dyDescent="0.2">
      <c r="A140" s="590"/>
      <c r="B140" s="1807" t="str">
        <f t="shared" si="67"/>
        <v>Cebada pastoreo</v>
      </c>
      <c r="C140" s="590"/>
      <c r="D140" s="1807" t="str">
        <f t="shared" si="65"/>
        <v>Ra Silo Cierre Ago</v>
      </c>
      <c r="E140" s="590"/>
      <c r="F140" s="590"/>
      <c r="G140" s="590"/>
      <c r="H140" s="590"/>
      <c r="I140" s="590"/>
      <c r="J140" s="590"/>
      <c r="K140" s="590"/>
      <c r="L140" s="590"/>
      <c r="M140" s="111"/>
      <c r="N140" s="111"/>
      <c r="O140" s="111"/>
      <c r="P140" s="111"/>
      <c r="Q140" s="111"/>
      <c r="R140" s="111"/>
      <c r="S140" s="111"/>
      <c r="T140" s="590"/>
      <c r="U140" s="590"/>
      <c r="V140" s="590"/>
      <c r="W140" s="590"/>
      <c r="X140" s="590"/>
      <c r="Y140" s="590"/>
      <c r="Z140" s="590"/>
      <c r="AA140" s="590"/>
      <c r="AB140" s="590"/>
      <c r="AC140" s="590"/>
      <c r="AD140" s="590"/>
      <c r="AE140" s="590"/>
      <c r="AF140" s="590"/>
      <c r="AG140" s="590"/>
      <c r="AH140" s="590"/>
      <c r="AI140" s="590"/>
      <c r="AJ140" s="590"/>
      <c r="AK140" s="590"/>
      <c r="AL140" s="590"/>
      <c r="AM140" s="590"/>
      <c r="AN140" s="590"/>
      <c r="AO140" s="590"/>
      <c r="AP140" s="590"/>
      <c r="AQ140" s="590"/>
      <c r="AR140" s="590"/>
      <c r="AS140" s="590"/>
      <c r="AT140" s="590"/>
      <c r="AU140" s="590"/>
      <c r="AV140" s="590"/>
      <c r="AW140" s="590"/>
      <c r="AX140" s="590"/>
      <c r="AY140" s="590"/>
      <c r="AZ140" s="590"/>
      <c r="BA140" s="590"/>
      <c r="BB140" s="590"/>
      <c r="BC140" s="590"/>
      <c r="BD140" s="590"/>
      <c r="BE140" s="590"/>
      <c r="BF140" s="590"/>
      <c r="BG140" s="590"/>
      <c r="BH140" s="590"/>
      <c r="BI140" s="590"/>
      <c r="BJ140" s="590"/>
      <c r="BK140" s="590"/>
      <c r="BL140" s="590"/>
      <c r="BM140" s="590"/>
      <c r="BN140" s="590"/>
      <c r="BO140" s="590"/>
      <c r="BP140" s="590"/>
      <c r="BQ140" s="590"/>
      <c r="BR140" s="590"/>
      <c r="BS140" s="590"/>
      <c r="BT140" s="590"/>
      <c r="BU140" s="590"/>
      <c r="BV140" s="590"/>
      <c r="BW140" s="590"/>
      <c r="BX140" s="590"/>
      <c r="BY140" s="590"/>
      <c r="BZ140" s="590"/>
      <c r="CA140" s="590"/>
      <c r="CB140" s="590"/>
      <c r="CC140" s="590"/>
      <c r="CD140" s="590"/>
      <c r="CE140" s="590"/>
      <c r="CF140" s="590"/>
      <c r="CG140" s="590"/>
      <c r="CH140" s="590"/>
      <c r="CI140" s="590"/>
      <c r="CJ140" s="590"/>
      <c r="CK140" s="590"/>
      <c r="CL140" s="590"/>
      <c r="CM140" s="590"/>
      <c r="CN140" s="590"/>
      <c r="CO140" s="590"/>
      <c r="CP140" s="590"/>
      <c r="CQ140" s="590"/>
      <c r="CR140" s="590"/>
      <c r="CS140" s="590"/>
      <c r="CT140" s="590"/>
    </row>
    <row r="141" spans="1:98" hidden="1" x14ac:dyDescent="0.2">
      <c r="A141" s="590"/>
      <c r="B141" s="1807" t="str">
        <f t="shared" si="67"/>
        <v>InterS. Rg</v>
      </c>
      <c r="C141" s="590"/>
      <c r="D141" s="1807">
        <f t="shared" si="65"/>
        <v>0</v>
      </c>
      <c r="E141" s="590"/>
      <c r="F141" s="590"/>
      <c r="G141" s="590"/>
      <c r="H141" s="590"/>
      <c r="I141" s="590"/>
      <c r="J141" s="590"/>
      <c r="K141" s="590"/>
      <c r="L141" s="590"/>
      <c r="M141" s="111"/>
      <c r="N141" s="111"/>
      <c r="O141" s="111"/>
      <c r="P141" s="111"/>
      <c r="Q141" s="111"/>
      <c r="R141" s="111"/>
      <c r="S141" s="111"/>
      <c r="T141" s="590"/>
      <c r="U141" s="590"/>
      <c r="V141" s="590"/>
      <c r="W141" s="590"/>
      <c r="X141" s="590"/>
      <c r="Y141" s="590"/>
      <c r="Z141" s="590"/>
      <c r="AA141" s="590"/>
      <c r="AB141" s="590"/>
      <c r="AC141" s="590"/>
      <c r="AD141" s="590"/>
      <c r="AE141" s="590"/>
      <c r="AF141" s="590"/>
      <c r="AG141" s="590"/>
      <c r="AH141" s="590"/>
      <c r="AI141" s="590"/>
      <c r="AJ141" s="590"/>
      <c r="AK141" s="590"/>
      <c r="AL141" s="590"/>
      <c r="AM141" s="590"/>
      <c r="AN141" s="590"/>
      <c r="AO141" s="590"/>
      <c r="AP141" s="590"/>
      <c r="AQ141" s="590"/>
      <c r="AR141" s="590"/>
      <c r="AS141" s="590"/>
      <c r="AT141" s="590"/>
      <c r="AU141" s="590"/>
      <c r="AV141" s="590"/>
      <c r="AW141" s="590"/>
      <c r="AX141" s="590"/>
      <c r="AY141" s="590"/>
      <c r="AZ141" s="590"/>
      <c r="BA141" s="590"/>
      <c r="BB141" s="590"/>
      <c r="BC141" s="590"/>
      <c r="BD141" s="590"/>
      <c r="BE141" s="590"/>
      <c r="BF141" s="590"/>
      <c r="BG141" s="590"/>
      <c r="BH141" s="590"/>
      <c r="BI141" s="590"/>
      <c r="BJ141" s="590"/>
      <c r="BK141" s="590"/>
      <c r="BL141" s="590"/>
      <c r="BM141" s="590"/>
      <c r="BN141" s="590"/>
      <c r="BO141" s="590"/>
      <c r="BP141" s="590"/>
      <c r="BQ141" s="590"/>
      <c r="BR141" s="590"/>
      <c r="BS141" s="590"/>
      <c r="BT141" s="590"/>
      <c r="BU141" s="590"/>
      <c r="BV141" s="590"/>
      <c r="BW141" s="590"/>
      <c r="BX141" s="590"/>
      <c r="BY141" s="590"/>
      <c r="BZ141" s="590"/>
      <c r="CA141" s="590"/>
      <c r="CB141" s="590"/>
      <c r="CC141" s="590"/>
      <c r="CD141" s="590"/>
      <c r="CE141" s="590"/>
      <c r="CF141" s="590"/>
      <c r="CG141" s="590"/>
      <c r="CH141" s="590"/>
      <c r="CI141" s="590"/>
      <c r="CJ141" s="590"/>
      <c r="CK141" s="590"/>
      <c r="CL141" s="590"/>
      <c r="CM141" s="590"/>
      <c r="CN141" s="590"/>
      <c r="CO141" s="590"/>
      <c r="CP141" s="590"/>
      <c r="CQ141" s="590"/>
      <c r="CR141" s="590"/>
      <c r="CS141" s="590"/>
      <c r="CT141" s="590"/>
    </row>
    <row r="142" spans="1:98" hidden="1" x14ac:dyDescent="0.2">
      <c r="A142" s="590"/>
      <c r="B142" s="1807">
        <f t="shared" si="67"/>
        <v>0</v>
      </c>
      <c r="C142" s="590"/>
      <c r="D142" s="1807">
        <f t="shared" si="65"/>
        <v>0</v>
      </c>
      <c r="E142" s="590"/>
      <c r="F142" s="590"/>
      <c r="G142" s="590"/>
      <c r="H142" s="590"/>
      <c r="I142" s="590"/>
      <c r="J142" s="590"/>
      <c r="K142" s="590"/>
      <c r="L142" s="590"/>
      <c r="M142" s="111"/>
      <c r="N142" s="111"/>
      <c r="O142" s="111"/>
      <c r="P142" s="111"/>
      <c r="Q142" s="111"/>
      <c r="R142" s="111"/>
      <c r="S142" s="111"/>
      <c r="T142" s="590"/>
      <c r="U142" s="590"/>
      <c r="V142" s="590"/>
      <c r="W142" s="590"/>
      <c r="X142" s="590"/>
      <c r="Y142" s="590"/>
      <c r="Z142" s="590"/>
      <c r="AA142" s="590"/>
      <c r="AB142" s="590"/>
      <c r="AC142" s="590"/>
      <c r="AD142" s="590"/>
      <c r="AE142" s="590"/>
      <c r="AF142" s="590"/>
      <c r="AG142" s="590"/>
      <c r="AH142" s="590"/>
      <c r="AI142" s="590"/>
      <c r="AJ142" s="590"/>
      <c r="AK142" s="590"/>
      <c r="AL142" s="590"/>
      <c r="AM142" s="590"/>
      <c r="AN142" s="590"/>
      <c r="AO142" s="590"/>
      <c r="AP142" s="590"/>
      <c r="AQ142" s="590"/>
      <c r="AR142" s="590"/>
      <c r="AS142" s="590"/>
      <c r="AT142" s="590"/>
      <c r="AU142" s="590"/>
      <c r="AV142" s="590"/>
      <c r="AW142" s="590"/>
      <c r="AX142" s="590"/>
      <c r="AY142" s="590"/>
      <c r="AZ142" s="590"/>
      <c r="BA142" s="590"/>
      <c r="BB142" s="590"/>
      <c r="BC142" s="590"/>
      <c r="BD142" s="590"/>
      <c r="BE142" s="590"/>
      <c r="BF142" s="590"/>
      <c r="BG142" s="590"/>
      <c r="BH142" s="590"/>
      <c r="BI142" s="590"/>
      <c r="BJ142" s="590"/>
      <c r="BK142" s="590"/>
      <c r="BL142" s="590"/>
      <c r="BM142" s="590"/>
      <c r="BN142" s="590"/>
      <c r="BO142" s="590"/>
      <c r="BP142" s="590"/>
      <c r="BQ142" s="590"/>
      <c r="BR142" s="590"/>
      <c r="BS142" s="590"/>
      <c r="BT142" s="590"/>
      <c r="BU142" s="590"/>
      <c r="BV142" s="590"/>
      <c r="BW142" s="590"/>
      <c r="BX142" s="590"/>
      <c r="BY142" s="590"/>
      <c r="BZ142" s="590"/>
      <c r="CA142" s="590"/>
      <c r="CB142" s="590"/>
      <c r="CC142" s="590"/>
      <c r="CD142" s="590"/>
      <c r="CE142" s="590"/>
      <c r="CF142" s="590"/>
      <c r="CG142" s="590"/>
      <c r="CH142" s="590"/>
      <c r="CI142" s="590"/>
      <c r="CJ142" s="590"/>
      <c r="CK142" s="590"/>
      <c r="CL142" s="590"/>
      <c r="CM142" s="590"/>
      <c r="CN142" s="590"/>
      <c r="CO142" s="590"/>
      <c r="CP142" s="590"/>
      <c r="CQ142" s="590"/>
      <c r="CR142" s="590"/>
      <c r="CS142" s="590"/>
      <c r="CT142" s="590"/>
    </row>
    <row r="143" spans="1:98" hidden="1" x14ac:dyDescent="0.2">
      <c r="A143" s="590"/>
      <c r="B143" s="1807">
        <f t="shared" si="67"/>
        <v>0</v>
      </c>
      <c r="C143" s="590"/>
      <c r="D143" s="1807" t="str">
        <f t="shared" si="65"/>
        <v>Soja</v>
      </c>
      <c r="E143" s="590"/>
      <c r="F143" s="590"/>
      <c r="G143" s="590"/>
      <c r="H143" s="590"/>
      <c r="I143" s="590"/>
      <c r="J143" s="590"/>
      <c r="K143" s="590"/>
      <c r="L143" s="590"/>
      <c r="M143" s="111"/>
      <c r="N143" s="111"/>
      <c r="O143" s="111"/>
      <c r="P143" s="111"/>
      <c r="Q143" s="111"/>
      <c r="R143" s="111"/>
      <c r="S143" s="111"/>
      <c r="T143" s="590"/>
      <c r="U143" s="590"/>
      <c r="V143" s="590"/>
      <c r="W143" s="590"/>
      <c r="X143" s="590"/>
      <c r="Y143" s="590"/>
      <c r="Z143" s="590"/>
      <c r="AA143" s="590"/>
      <c r="AB143" s="590"/>
      <c r="AC143" s="590"/>
      <c r="AD143" s="590"/>
      <c r="AE143" s="590"/>
      <c r="AF143" s="590"/>
      <c r="AG143" s="590"/>
      <c r="AH143" s="590"/>
      <c r="AI143" s="590"/>
      <c r="AJ143" s="590"/>
      <c r="AK143" s="590"/>
      <c r="AL143" s="590"/>
      <c r="AM143" s="590"/>
      <c r="AN143" s="590"/>
      <c r="AO143" s="590"/>
      <c r="AP143" s="590"/>
      <c r="AQ143" s="590"/>
      <c r="AR143" s="590"/>
      <c r="AS143" s="590"/>
      <c r="AT143" s="590"/>
      <c r="AU143" s="590"/>
      <c r="AV143" s="590"/>
      <c r="AW143" s="590"/>
      <c r="AX143" s="590"/>
      <c r="AY143" s="590"/>
      <c r="AZ143" s="590"/>
      <c r="BA143" s="590"/>
      <c r="BB143" s="590"/>
      <c r="BC143" s="590"/>
      <c r="BD143" s="590"/>
      <c r="BE143" s="590"/>
      <c r="BF143" s="590"/>
      <c r="BG143" s="590"/>
      <c r="BH143" s="590"/>
      <c r="BI143" s="590"/>
      <c r="BJ143" s="590"/>
      <c r="BK143" s="590"/>
      <c r="BL143" s="590"/>
      <c r="BM143" s="590"/>
      <c r="BN143" s="590"/>
      <c r="BO143" s="590"/>
      <c r="BP143" s="590"/>
      <c r="BQ143" s="590"/>
      <c r="BR143" s="590"/>
      <c r="BS143" s="590"/>
      <c r="BT143" s="590"/>
      <c r="BU143" s="590"/>
      <c r="BV143" s="590"/>
      <c r="BW143" s="590"/>
      <c r="BX143" s="590"/>
      <c r="BY143" s="590"/>
      <c r="BZ143" s="590"/>
      <c r="CA143" s="590"/>
      <c r="CB143" s="590"/>
      <c r="CC143" s="590"/>
      <c r="CD143" s="590"/>
      <c r="CE143" s="590"/>
      <c r="CF143" s="590"/>
      <c r="CG143" s="590"/>
      <c r="CH143" s="590"/>
      <c r="CI143" s="590"/>
      <c r="CJ143" s="590"/>
      <c r="CK143" s="590"/>
      <c r="CL143" s="590"/>
      <c r="CM143" s="590"/>
      <c r="CN143" s="590"/>
      <c r="CO143" s="590"/>
      <c r="CP143" s="590"/>
      <c r="CQ143" s="590"/>
      <c r="CR143" s="590"/>
      <c r="CS143" s="590"/>
      <c r="CT143" s="590"/>
    </row>
    <row r="144" spans="1:98" hidden="1" x14ac:dyDescent="0.2">
      <c r="A144" s="590"/>
      <c r="B144" s="1807" t="str">
        <f>B46</f>
        <v>Sorgo Forrajero</v>
      </c>
      <c r="C144" s="590"/>
      <c r="D144" s="1807" t="str">
        <f t="shared" si="65"/>
        <v>Soja 2ª</v>
      </c>
      <c r="E144" s="590"/>
      <c r="F144" s="590"/>
      <c r="G144" s="590"/>
      <c r="H144" s="590"/>
      <c r="I144" s="590"/>
      <c r="J144" s="590"/>
      <c r="K144" s="590"/>
      <c r="L144" s="590"/>
      <c r="M144" s="111"/>
      <c r="N144" s="111"/>
      <c r="O144" s="111"/>
      <c r="P144" s="111"/>
      <c r="Q144" s="111"/>
      <c r="R144" s="111"/>
      <c r="S144" s="111"/>
      <c r="T144" s="590"/>
      <c r="U144" s="590"/>
      <c r="V144" s="590"/>
      <c r="W144" s="590"/>
      <c r="X144" s="590"/>
      <c r="Y144" s="590"/>
      <c r="Z144" s="590"/>
      <c r="AA144" s="590"/>
      <c r="AB144" s="590"/>
      <c r="AC144" s="590"/>
      <c r="AD144" s="590"/>
      <c r="AE144" s="590"/>
      <c r="AF144" s="590"/>
      <c r="AG144" s="590"/>
      <c r="AH144" s="590"/>
      <c r="AI144" s="590"/>
      <c r="AJ144" s="590"/>
      <c r="AK144" s="590"/>
      <c r="AL144" s="590"/>
      <c r="AM144" s="590"/>
      <c r="AN144" s="590"/>
      <c r="AO144" s="590"/>
      <c r="AP144" s="590"/>
      <c r="AQ144" s="590"/>
      <c r="AR144" s="590"/>
      <c r="AS144" s="590"/>
      <c r="AT144" s="590"/>
      <c r="AU144" s="590"/>
      <c r="AV144" s="590"/>
      <c r="AW144" s="590"/>
      <c r="AX144" s="590"/>
      <c r="AY144" s="590"/>
      <c r="AZ144" s="590"/>
      <c r="BA144" s="590"/>
      <c r="BB144" s="590"/>
      <c r="BC144" s="590"/>
      <c r="BD144" s="590"/>
      <c r="BE144" s="590"/>
      <c r="BF144" s="590"/>
      <c r="BG144" s="590"/>
      <c r="BH144" s="590"/>
      <c r="BI144" s="590"/>
      <c r="BJ144" s="590"/>
      <c r="BK144" s="590"/>
      <c r="BL144" s="590"/>
      <c r="BM144" s="590"/>
      <c r="BN144" s="590"/>
      <c r="BO144" s="590"/>
      <c r="BP144" s="590"/>
      <c r="BQ144" s="590"/>
      <c r="BR144" s="590"/>
      <c r="BS144" s="590"/>
      <c r="BT144" s="590"/>
      <c r="BU144" s="590"/>
      <c r="BV144" s="590"/>
      <c r="BW144" s="590"/>
      <c r="BX144" s="590"/>
      <c r="BY144" s="590"/>
      <c r="BZ144" s="590"/>
      <c r="CA144" s="590"/>
      <c r="CB144" s="590"/>
      <c r="CC144" s="590"/>
      <c r="CD144" s="590"/>
      <c r="CE144" s="590"/>
      <c r="CF144" s="590"/>
      <c r="CG144" s="590"/>
      <c r="CH144" s="590"/>
      <c r="CI144" s="590"/>
      <c r="CJ144" s="590"/>
      <c r="CK144" s="590"/>
      <c r="CL144" s="590"/>
      <c r="CM144" s="590"/>
      <c r="CN144" s="590"/>
      <c r="CO144" s="590"/>
      <c r="CP144" s="590"/>
      <c r="CQ144" s="590"/>
      <c r="CR144" s="590"/>
      <c r="CS144" s="590"/>
      <c r="CT144" s="590"/>
    </row>
    <row r="145" spans="1:98" hidden="1" x14ac:dyDescent="0.2">
      <c r="A145" s="590"/>
      <c r="B145" s="1807" t="str">
        <f>B47</f>
        <v xml:space="preserve">Sudan </v>
      </c>
      <c r="C145" s="590"/>
      <c r="D145" s="1807" t="str">
        <f t="shared" si="65"/>
        <v>Maíz Grano</v>
      </c>
      <c r="E145" s="590"/>
      <c r="F145" s="590"/>
      <c r="G145" s="590"/>
      <c r="H145" s="590"/>
      <c r="I145" s="590"/>
      <c r="J145" s="590"/>
      <c r="K145" s="590"/>
      <c r="L145" s="590"/>
      <c r="M145" s="111"/>
      <c r="N145" s="111"/>
      <c r="O145" s="111"/>
      <c r="P145" s="111"/>
      <c r="Q145" s="111"/>
      <c r="R145" s="111"/>
      <c r="S145" s="111"/>
      <c r="T145" s="590"/>
      <c r="U145" s="590"/>
      <c r="V145" s="590"/>
      <c r="W145" s="590"/>
      <c r="X145" s="590"/>
      <c r="Y145" s="590"/>
      <c r="Z145" s="590"/>
      <c r="AA145" s="590"/>
      <c r="AB145" s="590"/>
      <c r="AC145" s="590"/>
      <c r="AD145" s="590"/>
      <c r="AE145" s="590"/>
      <c r="AF145" s="590"/>
      <c r="AG145" s="590"/>
      <c r="AH145" s="590"/>
      <c r="AI145" s="590"/>
      <c r="AJ145" s="590"/>
      <c r="AK145" s="590"/>
      <c r="AL145" s="590"/>
      <c r="AM145" s="590"/>
      <c r="AN145" s="590"/>
      <c r="AO145" s="590"/>
      <c r="AP145" s="590"/>
      <c r="AQ145" s="590"/>
      <c r="AR145" s="590"/>
      <c r="AS145" s="590"/>
      <c r="AT145" s="590"/>
      <c r="AU145" s="590"/>
      <c r="AV145" s="590"/>
      <c r="AW145" s="590"/>
      <c r="AX145" s="590"/>
      <c r="AY145" s="590"/>
      <c r="AZ145" s="590"/>
      <c r="BA145" s="590"/>
      <c r="BB145" s="590"/>
      <c r="BC145" s="590"/>
      <c r="BD145" s="590"/>
      <c r="BE145" s="590"/>
      <c r="BF145" s="590"/>
      <c r="BG145" s="590"/>
      <c r="BH145" s="590"/>
      <c r="BI145" s="590"/>
      <c r="BJ145" s="590"/>
      <c r="BK145" s="590"/>
      <c r="BL145" s="590"/>
      <c r="BM145" s="590"/>
      <c r="BN145" s="590"/>
      <c r="BO145" s="590"/>
      <c r="BP145" s="590"/>
      <c r="BQ145" s="590"/>
      <c r="BR145" s="590"/>
      <c r="BS145" s="590"/>
      <c r="BT145" s="590"/>
      <c r="BU145" s="590"/>
      <c r="BV145" s="590"/>
      <c r="BW145" s="590"/>
      <c r="BX145" s="590"/>
      <c r="BY145" s="590"/>
      <c r="BZ145" s="590"/>
      <c r="CA145" s="590"/>
      <c r="CB145" s="590"/>
      <c r="CC145" s="590"/>
      <c r="CD145" s="590"/>
      <c r="CE145" s="590"/>
      <c r="CF145" s="590"/>
      <c r="CG145" s="590"/>
      <c r="CH145" s="590"/>
      <c r="CI145" s="590"/>
      <c r="CJ145" s="590"/>
      <c r="CK145" s="590"/>
      <c r="CL145" s="590"/>
      <c r="CM145" s="590"/>
      <c r="CN145" s="590"/>
      <c r="CO145" s="590"/>
      <c r="CP145" s="590"/>
      <c r="CQ145" s="590"/>
      <c r="CR145" s="590"/>
      <c r="CS145" s="590"/>
      <c r="CT145" s="590"/>
    </row>
    <row r="146" spans="1:98" hidden="1" x14ac:dyDescent="0.2">
      <c r="A146" s="590"/>
      <c r="B146" s="1807">
        <f>B48</f>
        <v>0</v>
      </c>
      <c r="C146" s="590"/>
      <c r="D146" s="1807" t="str">
        <f>+B163</f>
        <v>Sorgo grano</v>
      </c>
      <c r="E146" s="590"/>
      <c r="F146" s="590"/>
      <c r="G146" s="590"/>
      <c r="H146" s="590"/>
      <c r="I146" s="590"/>
      <c r="J146" s="590"/>
      <c r="K146" s="590"/>
      <c r="L146" s="590"/>
      <c r="M146" s="111"/>
      <c r="N146" s="111"/>
      <c r="O146" s="111"/>
      <c r="P146" s="111"/>
      <c r="Q146" s="111"/>
      <c r="R146" s="111"/>
      <c r="S146" s="111"/>
      <c r="T146" s="590"/>
      <c r="U146" s="590"/>
      <c r="V146" s="590"/>
      <c r="W146" s="590"/>
      <c r="X146" s="590"/>
      <c r="Y146" s="590"/>
      <c r="Z146" s="590"/>
      <c r="AA146" s="590"/>
      <c r="AB146" s="590"/>
      <c r="AC146" s="590"/>
      <c r="AD146" s="590"/>
      <c r="AE146" s="590"/>
      <c r="AF146" s="590"/>
      <c r="AG146" s="590"/>
      <c r="AH146" s="590"/>
      <c r="AI146" s="590"/>
      <c r="AJ146" s="590"/>
      <c r="AK146" s="590"/>
      <c r="AL146" s="590"/>
      <c r="AM146" s="590"/>
      <c r="AN146" s="590"/>
      <c r="AO146" s="590"/>
      <c r="AP146" s="590"/>
      <c r="AQ146" s="590"/>
      <c r="AR146" s="590"/>
      <c r="AS146" s="590"/>
      <c r="AT146" s="590"/>
      <c r="AU146" s="590"/>
      <c r="AV146" s="590"/>
      <c r="AW146" s="590"/>
      <c r="AX146" s="590"/>
      <c r="AY146" s="590"/>
      <c r="AZ146" s="590"/>
      <c r="BA146" s="590"/>
      <c r="BB146" s="590"/>
      <c r="BC146" s="590"/>
      <c r="BD146" s="590"/>
      <c r="BE146" s="590"/>
      <c r="BF146" s="590"/>
      <c r="BG146" s="590"/>
      <c r="BH146" s="590"/>
      <c r="BI146" s="590"/>
      <c r="BJ146" s="590"/>
      <c r="BK146" s="590"/>
      <c r="BL146" s="590"/>
      <c r="BM146" s="590"/>
      <c r="BN146" s="590"/>
      <c r="BO146" s="590"/>
      <c r="BP146" s="590"/>
      <c r="BQ146" s="590"/>
      <c r="BR146" s="590"/>
      <c r="BS146" s="590"/>
      <c r="BT146" s="590"/>
      <c r="BU146" s="590"/>
      <c r="BV146" s="590"/>
      <c r="BW146" s="590"/>
      <c r="BX146" s="590"/>
      <c r="BY146" s="590"/>
      <c r="BZ146" s="590"/>
      <c r="CA146" s="590"/>
      <c r="CB146" s="590"/>
      <c r="CC146" s="590"/>
      <c r="CD146" s="590"/>
      <c r="CE146" s="590"/>
      <c r="CF146" s="590"/>
      <c r="CG146" s="590"/>
      <c r="CH146" s="590"/>
      <c r="CI146" s="590"/>
      <c r="CJ146" s="590"/>
      <c r="CK146" s="590"/>
      <c r="CL146" s="590"/>
      <c r="CM146" s="590"/>
      <c r="CN146" s="590"/>
      <c r="CO146" s="590"/>
      <c r="CP146" s="590"/>
      <c r="CQ146" s="590"/>
      <c r="CR146" s="590"/>
      <c r="CS146" s="590"/>
      <c r="CT146" s="590"/>
    </row>
    <row r="147" spans="1:98" hidden="1" x14ac:dyDescent="0.2">
      <c r="A147" s="590"/>
      <c r="B147" s="1807">
        <f>B49</f>
        <v>0</v>
      </c>
      <c r="C147" s="590"/>
      <c r="D147" s="1807" t="str">
        <f t="shared" si="65"/>
        <v>Trigo grano</v>
      </c>
      <c r="E147" s="590"/>
      <c r="F147" s="590"/>
      <c r="G147" s="590"/>
      <c r="H147" s="590"/>
      <c r="I147" s="590"/>
      <c r="J147" s="590"/>
      <c r="K147" s="590"/>
      <c r="L147" s="590"/>
      <c r="M147" s="111"/>
      <c r="N147" s="111"/>
      <c r="O147" s="111"/>
      <c r="P147" s="111"/>
      <c r="Q147" s="111"/>
      <c r="R147" s="111"/>
      <c r="S147" s="111"/>
      <c r="T147" s="590"/>
      <c r="U147" s="590"/>
      <c r="V147" s="590"/>
      <c r="W147" s="590"/>
      <c r="X147" s="590"/>
      <c r="Y147" s="590"/>
      <c r="Z147" s="590"/>
      <c r="AA147" s="590"/>
      <c r="AB147" s="590"/>
      <c r="AC147" s="590"/>
      <c r="AD147" s="590"/>
      <c r="AE147" s="590"/>
      <c r="AF147" s="590"/>
      <c r="AG147" s="590"/>
      <c r="AH147" s="590"/>
      <c r="AI147" s="590"/>
      <c r="AJ147" s="590"/>
      <c r="AK147" s="590"/>
      <c r="AL147" s="590"/>
      <c r="AM147" s="590"/>
      <c r="AN147" s="590"/>
      <c r="AO147" s="590"/>
      <c r="AP147" s="590"/>
      <c r="AQ147" s="590"/>
      <c r="AR147" s="590"/>
      <c r="AS147" s="590"/>
      <c r="AT147" s="590"/>
      <c r="AU147" s="590"/>
      <c r="AV147" s="590"/>
      <c r="AW147" s="590"/>
      <c r="AX147" s="590"/>
      <c r="AY147" s="590"/>
      <c r="AZ147" s="590"/>
      <c r="BA147" s="590"/>
      <c r="BB147" s="590"/>
      <c r="BC147" s="590"/>
      <c r="BD147" s="590"/>
      <c r="BE147" s="590"/>
      <c r="BF147" s="590"/>
      <c r="BG147" s="590"/>
      <c r="BH147" s="590"/>
      <c r="BI147" s="590"/>
      <c r="BJ147" s="590"/>
      <c r="BK147" s="590"/>
      <c r="BL147" s="590"/>
      <c r="BM147" s="590"/>
      <c r="BN147" s="590"/>
      <c r="BO147" s="590"/>
      <c r="BP147" s="590"/>
      <c r="BQ147" s="590"/>
      <c r="BR147" s="590"/>
      <c r="BS147" s="590"/>
      <c r="BT147" s="590"/>
      <c r="BU147" s="590"/>
      <c r="BV147" s="590"/>
      <c r="BW147" s="590"/>
      <c r="BX147" s="590"/>
      <c r="BY147" s="590"/>
      <c r="BZ147" s="590"/>
      <c r="CA147" s="590"/>
      <c r="CB147" s="590"/>
      <c r="CC147" s="590"/>
      <c r="CD147" s="590"/>
      <c r="CE147" s="590"/>
      <c r="CF147" s="590"/>
      <c r="CG147" s="590"/>
      <c r="CH147" s="590"/>
      <c r="CI147" s="590"/>
      <c r="CJ147" s="590"/>
      <c r="CK147" s="590"/>
      <c r="CL147" s="590"/>
      <c r="CM147" s="590"/>
      <c r="CN147" s="590"/>
      <c r="CO147" s="590"/>
      <c r="CP147" s="590"/>
      <c r="CQ147" s="590"/>
      <c r="CR147" s="590"/>
      <c r="CS147" s="590"/>
      <c r="CT147" s="590"/>
    </row>
    <row r="148" spans="1:98" hidden="1" x14ac:dyDescent="0.2">
      <c r="A148" s="590"/>
      <c r="B148" s="1807">
        <f>B50</f>
        <v>0</v>
      </c>
      <c r="C148" s="590"/>
      <c r="D148" s="1807" t="str">
        <f t="shared" si="65"/>
        <v>Cebada grano</v>
      </c>
      <c r="E148" s="590"/>
      <c r="F148" s="590"/>
      <c r="G148" s="590"/>
      <c r="H148" s="590"/>
      <c r="I148" s="590"/>
      <c r="J148" s="590"/>
      <c r="K148" s="590"/>
      <c r="L148" s="590"/>
      <c r="M148" s="111"/>
      <c r="N148" s="111"/>
      <c r="O148" s="111"/>
      <c r="P148" s="111"/>
      <c r="Q148" s="111"/>
      <c r="R148" s="111"/>
      <c r="S148" s="111"/>
      <c r="T148" s="590"/>
      <c r="U148" s="590"/>
      <c r="V148" s="590"/>
      <c r="W148" s="590"/>
      <c r="X148" s="590"/>
      <c r="Y148" s="590"/>
      <c r="Z148" s="590"/>
      <c r="AA148" s="590"/>
      <c r="AB148" s="590"/>
      <c r="AC148" s="590"/>
      <c r="AD148" s="590"/>
      <c r="AE148" s="590"/>
      <c r="AF148" s="590"/>
      <c r="AG148" s="590"/>
      <c r="AH148" s="590"/>
      <c r="AI148" s="590"/>
      <c r="AJ148" s="590"/>
      <c r="AK148" s="590"/>
      <c r="AL148" s="590"/>
      <c r="AM148" s="590"/>
      <c r="AN148" s="590"/>
      <c r="AO148" s="590"/>
      <c r="AP148" s="590"/>
      <c r="AQ148" s="590"/>
      <c r="AR148" s="590"/>
      <c r="AS148" s="590"/>
      <c r="AT148" s="590"/>
      <c r="AU148" s="590"/>
      <c r="AV148" s="590"/>
      <c r="AW148" s="590"/>
      <c r="AX148" s="590"/>
      <c r="AY148" s="590"/>
      <c r="AZ148" s="590"/>
      <c r="BA148" s="590"/>
      <c r="BB148" s="590"/>
      <c r="BC148" s="590"/>
      <c r="BD148" s="590"/>
      <c r="BE148" s="590"/>
      <c r="BF148" s="590"/>
      <c r="BG148" s="590"/>
      <c r="BH148" s="590"/>
      <c r="BI148" s="590"/>
      <c r="BJ148" s="590"/>
      <c r="BK148" s="590"/>
      <c r="BL148" s="590"/>
      <c r="BM148" s="590"/>
      <c r="BN148" s="590"/>
      <c r="BO148" s="590"/>
      <c r="BP148" s="590"/>
      <c r="BQ148" s="590"/>
      <c r="BR148" s="590"/>
      <c r="BS148" s="590"/>
      <c r="BT148" s="590"/>
      <c r="BU148" s="590"/>
      <c r="BV148" s="590"/>
      <c r="BW148" s="590"/>
      <c r="BX148" s="590"/>
      <c r="BY148" s="590"/>
      <c r="BZ148" s="590"/>
      <c r="CA148" s="590"/>
      <c r="CB148" s="590"/>
      <c r="CC148" s="590"/>
      <c r="CD148" s="590"/>
      <c r="CE148" s="590"/>
      <c r="CF148" s="590"/>
      <c r="CG148" s="590"/>
      <c r="CH148" s="590"/>
      <c r="CI148" s="590"/>
      <c r="CJ148" s="590"/>
      <c r="CK148" s="590"/>
      <c r="CL148" s="590"/>
      <c r="CM148" s="590"/>
      <c r="CN148" s="590"/>
      <c r="CO148" s="590"/>
      <c r="CP148" s="590"/>
      <c r="CQ148" s="590"/>
      <c r="CR148" s="590"/>
      <c r="CS148" s="590"/>
      <c r="CT148" s="590"/>
    </row>
    <row r="149" spans="1:98" hidden="1" x14ac:dyDescent="0.2">
      <c r="A149" s="590"/>
      <c r="B149" s="1807" t="str">
        <f t="shared" ref="B149:B154" si="68">B52</f>
        <v>Maíz Silo</v>
      </c>
      <c r="C149" s="590"/>
      <c r="D149" s="1807" t="str">
        <f t="shared" si="65"/>
        <v>Avena grano</v>
      </c>
      <c r="E149" s="590"/>
      <c r="F149" s="590"/>
      <c r="G149" s="590"/>
      <c r="H149" s="590"/>
      <c r="I149" s="590"/>
      <c r="J149" s="590"/>
      <c r="K149" s="590"/>
      <c r="L149" s="590"/>
      <c r="M149" s="111"/>
      <c r="N149" s="111"/>
      <c r="O149" s="111"/>
      <c r="P149" s="111"/>
      <c r="Q149" s="111"/>
      <c r="R149" s="111"/>
      <c r="S149" s="111"/>
      <c r="T149" s="590"/>
      <c r="U149" s="590"/>
      <c r="V149" s="590"/>
      <c r="W149" s="590"/>
      <c r="X149" s="590"/>
      <c r="Y149" s="590"/>
      <c r="Z149" s="590"/>
      <c r="AA149" s="590"/>
      <c r="AB149" s="590"/>
      <c r="AC149" s="590"/>
      <c r="AD149" s="590"/>
      <c r="AE149" s="590"/>
      <c r="AF149" s="590"/>
      <c r="AG149" s="590"/>
      <c r="AH149" s="590"/>
      <c r="AI149" s="590"/>
      <c r="AJ149" s="590"/>
      <c r="AK149" s="590"/>
      <c r="AL149" s="590"/>
      <c r="AM149" s="590"/>
      <c r="AN149" s="590"/>
      <c r="AO149" s="590"/>
      <c r="AP149" s="590"/>
      <c r="AQ149" s="590"/>
      <c r="AR149" s="590"/>
      <c r="AS149" s="590"/>
      <c r="AT149" s="590"/>
      <c r="AU149" s="590"/>
      <c r="AV149" s="590"/>
      <c r="AW149" s="590"/>
      <c r="AX149" s="590"/>
      <c r="AY149" s="590"/>
      <c r="AZ149" s="590"/>
      <c r="BA149" s="590"/>
      <c r="BB149" s="590"/>
      <c r="BC149" s="590"/>
      <c r="BD149" s="590"/>
      <c r="BE149" s="590"/>
      <c r="BF149" s="590"/>
      <c r="BG149" s="590"/>
      <c r="BH149" s="590"/>
      <c r="BI149" s="590"/>
      <c r="BJ149" s="590"/>
      <c r="BK149" s="590"/>
      <c r="BL149" s="590"/>
      <c r="BM149" s="590"/>
      <c r="BN149" s="590"/>
      <c r="BO149" s="590"/>
      <c r="BP149" s="590"/>
      <c r="BQ149" s="590"/>
      <c r="BR149" s="590"/>
      <c r="BS149" s="590"/>
      <c r="BT149" s="590"/>
      <c r="BU149" s="590"/>
      <c r="BV149" s="590"/>
      <c r="BW149" s="590"/>
      <c r="BX149" s="590"/>
      <c r="BY149" s="590"/>
      <c r="BZ149" s="590"/>
      <c r="CA149" s="590"/>
      <c r="CB149" s="590"/>
      <c r="CC149" s="590"/>
      <c r="CD149" s="590"/>
      <c r="CE149" s="590"/>
      <c r="CF149" s="590"/>
      <c r="CG149" s="590"/>
      <c r="CH149" s="590"/>
      <c r="CI149" s="590"/>
      <c r="CJ149" s="590"/>
      <c r="CK149" s="590"/>
      <c r="CL149" s="590"/>
      <c r="CM149" s="590"/>
      <c r="CN149" s="590"/>
      <c r="CO149" s="590"/>
      <c r="CP149" s="590"/>
      <c r="CQ149" s="590"/>
      <c r="CR149" s="590"/>
      <c r="CS149" s="590"/>
      <c r="CT149" s="590"/>
    </row>
    <row r="150" spans="1:98" hidden="1" x14ac:dyDescent="0.2">
      <c r="A150" s="590"/>
      <c r="B150" s="1807" t="str">
        <f t="shared" si="68"/>
        <v>Sorgo silo</v>
      </c>
      <c r="C150" s="590"/>
      <c r="D150" s="1807" t="str">
        <f t="shared" si="65"/>
        <v>Colza grano</v>
      </c>
      <c r="E150" s="590"/>
      <c r="F150" s="590"/>
      <c r="G150" s="590"/>
      <c r="H150" s="590"/>
      <c r="I150" s="590"/>
      <c r="J150" s="590"/>
      <c r="K150" s="590"/>
      <c r="L150" s="590"/>
      <c r="M150" s="111"/>
      <c r="N150" s="111"/>
      <c r="O150" s="111"/>
      <c r="P150" s="111"/>
      <c r="Q150" s="111"/>
      <c r="R150" s="111"/>
      <c r="S150" s="111"/>
      <c r="T150" s="590"/>
      <c r="U150" s="590"/>
      <c r="V150" s="590"/>
      <c r="W150" s="590"/>
      <c r="X150" s="590"/>
      <c r="Y150" s="590"/>
      <c r="Z150" s="590"/>
      <c r="AA150" s="590"/>
      <c r="AB150" s="590"/>
      <c r="AC150" s="590"/>
      <c r="AD150" s="590"/>
      <c r="AE150" s="590"/>
      <c r="AF150" s="590"/>
      <c r="AG150" s="590"/>
      <c r="AH150" s="590"/>
      <c r="AI150" s="590"/>
      <c r="AJ150" s="590"/>
      <c r="AK150" s="590"/>
      <c r="AL150" s="590"/>
      <c r="AM150" s="590"/>
      <c r="AN150" s="590"/>
      <c r="AO150" s="590"/>
      <c r="AP150" s="590"/>
      <c r="AQ150" s="590"/>
      <c r="AR150" s="590"/>
      <c r="AS150" s="590"/>
      <c r="AT150" s="590"/>
      <c r="AU150" s="590"/>
      <c r="AV150" s="590"/>
      <c r="AW150" s="590"/>
      <c r="AX150" s="590"/>
      <c r="AY150" s="590"/>
      <c r="AZ150" s="590"/>
      <c r="BA150" s="590"/>
      <c r="BB150" s="590"/>
      <c r="BC150" s="590"/>
      <c r="BD150" s="590"/>
      <c r="BE150" s="590"/>
      <c r="BF150" s="590"/>
      <c r="BG150" s="590"/>
      <c r="BH150" s="590"/>
      <c r="BI150" s="590"/>
      <c r="BJ150" s="590"/>
      <c r="BK150" s="590"/>
      <c r="BL150" s="590"/>
      <c r="BM150" s="590"/>
      <c r="BN150" s="590"/>
      <c r="BO150" s="590"/>
      <c r="BP150" s="590"/>
      <c r="BQ150" s="590"/>
      <c r="BR150" s="590"/>
      <c r="BS150" s="590"/>
      <c r="BT150" s="590"/>
      <c r="BU150" s="590"/>
      <c r="BV150" s="590"/>
      <c r="BW150" s="590"/>
      <c r="BX150" s="590"/>
      <c r="BY150" s="590"/>
      <c r="BZ150" s="590"/>
      <c r="CA150" s="590"/>
      <c r="CB150" s="590"/>
      <c r="CC150" s="590"/>
      <c r="CD150" s="590"/>
      <c r="CE150" s="590"/>
      <c r="CF150" s="590"/>
      <c r="CG150" s="590"/>
      <c r="CH150" s="590"/>
      <c r="CI150" s="590"/>
      <c r="CJ150" s="590"/>
      <c r="CK150" s="590"/>
      <c r="CL150" s="590"/>
      <c r="CM150" s="590"/>
      <c r="CN150" s="590"/>
      <c r="CO150" s="590"/>
      <c r="CP150" s="590"/>
      <c r="CQ150" s="590"/>
      <c r="CR150" s="590"/>
      <c r="CS150" s="590"/>
      <c r="CT150" s="590"/>
    </row>
    <row r="151" spans="1:98" hidden="1" x14ac:dyDescent="0.2">
      <c r="A151" s="590"/>
      <c r="B151" s="1807" t="str">
        <f t="shared" si="68"/>
        <v>Moha</v>
      </c>
      <c r="C151" s="590"/>
      <c r="D151" s="1807">
        <f t="shared" si="65"/>
        <v>0</v>
      </c>
      <c r="E151" s="590"/>
      <c r="F151" s="590"/>
      <c r="G151" s="590"/>
      <c r="H151" s="590"/>
      <c r="I151" s="590"/>
      <c r="J151" s="590"/>
      <c r="K151" s="590"/>
      <c r="L151" s="590"/>
      <c r="M151" s="111"/>
      <c r="N151" s="111"/>
      <c r="O151" s="111"/>
      <c r="P151" s="111"/>
      <c r="Q151" s="111"/>
      <c r="R151" s="111"/>
      <c r="S151" s="111"/>
      <c r="T151" s="590"/>
      <c r="U151" s="590"/>
      <c r="V151" s="590"/>
      <c r="W151" s="590"/>
      <c r="X151" s="590"/>
      <c r="Y151" s="590"/>
      <c r="Z151" s="590"/>
      <c r="AA151" s="590"/>
      <c r="AB151" s="590"/>
      <c r="AC151" s="590"/>
      <c r="AD151" s="590"/>
      <c r="AE151" s="590"/>
      <c r="AF151" s="590"/>
      <c r="AG151" s="590"/>
      <c r="AH151" s="590"/>
      <c r="AI151" s="590"/>
      <c r="AJ151" s="590"/>
      <c r="AK151" s="590"/>
      <c r="AL151" s="590"/>
      <c r="AM151" s="590"/>
      <c r="AN151" s="590"/>
      <c r="AO151" s="590"/>
      <c r="AP151" s="590"/>
      <c r="AQ151" s="590"/>
      <c r="AR151" s="590"/>
      <c r="AS151" s="590"/>
      <c r="AT151" s="590"/>
      <c r="AU151" s="590"/>
      <c r="AV151" s="590"/>
      <c r="AW151" s="590"/>
      <c r="AX151" s="590"/>
      <c r="AY151" s="590"/>
      <c r="AZ151" s="590"/>
      <c r="BA151" s="590"/>
      <c r="BB151" s="590"/>
      <c r="BC151" s="590"/>
      <c r="BD151" s="590"/>
      <c r="BE151" s="590"/>
      <c r="BF151" s="590"/>
      <c r="BG151" s="590"/>
      <c r="BH151" s="590"/>
      <c r="BI151" s="590"/>
      <c r="BJ151" s="590"/>
      <c r="BK151" s="590"/>
      <c r="BL151" s="590"/>
      <c r="BM151" s="590"/>
      <c r="BN151" s="590"/>
      <c r="BO151" s="590"/>
      <c r="BP151" s="590"/>
      <c r="BQ151" s="590"/>
      <c r="BR151" s="590"/>
      <c r="BS151" s="590"/>
      <c r="BT151" s="590"/>
      <c r="BU151" s="590"/>
      <c r="BV151" s="590"/>
      <c r="BW151" s="590"/>
      <c r="BX151" s="590"/>
      <c r="BY151" s="590"/>
      <c r="BZ151" s="590"/>
      <c r="CA151" s="590"/>
      <c r="CB151" s="590"/>
      <c r="CC151" s="590"/>
      <c r="CD151" s="590"/>
      <c r="CE151" s="590"/>
      <c r="CF151" s="590"/>
      <c r="CG151" s="590"/>
      <c r="CH151" s="590"/>
      <c r="CI151" s="590"/>
      <c r="CJ151" s="590"/>
      <c r="CK151" s="590"/>
      <c r="CL151" s="590"/>
      <c r="CM151" s="590"/>
      <c r="CN151" s="590"/>
      <c r="CO151" s="590"/>
      <c r="CP151" s="590"/>
      <c r="CQ151" s="590"/>
      <c r="CR151" s="590"/>
      <c r="CS151" s="590"/>
      <c r="CT151" s="590"/>
    </row>
    <row r="152" spans="1:98" hidden="1" x14ac:dyDescent="0.2">
      <c r="A152" s="590"/>
      <c r="B152" s="1807" t="str">
        <f t="shared" si="68"/>
        <v>Soja reserva</v>
      </c>
      <c r="C152" s="590"/>
      <c r="D152" s="1807">
        <f t="shared" si="65"/>
        <v>0</v>
      </c>
      <c r="E152" s="590"/>
      <c r="F152" s="590"/>
      <c r="G152" s="590"/>
      <c r="H152" s="590"/>
      <c r="I152" s="590"/>
      <c r="J152" s="590"/>
      <c r="K152" s="590"/>
      <c r="L152" s="590"/>
      <c r="M152" s="111"/>
      <c r="N152" s="111"/>
      <c r="O152" s="111"/>
      <c r="P152" s="111"/>
      <c r="Q152" s="111"/>
      <c r="R152" s="111"/>
      <c r="S152" s="111"/>
      <c r="T152" s="590"/>
      <c r="U152" s="590"/>
      <c r="V152" s="590"/>
      <c r="W152" s="590"/>
      <c r="X152" s="590"/>
      <c r="Y152" s="590"/>
      <c r="Z152" s="590"/>
      <c r="AA152" s="590"/>
      <c r="AB152" s="590"/>
      <c r="AC152" s="590"/>
      <c r="AD152" s="590"/>
      <c r="AE152" s="590"/>
      <c r="AF152" s="590"/>
      <c r="AG152" s="590"/>
      <c r="AH152" s="590"/>
      <c r="AI152" s="590"/>
      <c r="AJ152" s="590"/>
      <c r="AK152" s="590"/>
      <c r="AL152" s="590"/>
      <c r="AM152" s="590"/>
      <c r="AN152" s="590"/>
      <c r="AO152" s="590"/>
      <c r="AP152" s="590"/>
      <c r="AQ152" s="590"/>
      <c r="AR152" s="590"/>
      <c r="AS152" s="590"/>
      <c r="AT152" s="590"/>
      <c r="AU152" s="590"/>
      <c r="AV152" s="590"/>
      <c r="AW152" s="590"/>
      <c r="AX152" s="590"/>
      <c r="AY152" s="590"/>
      <c r="AZ152" s="590"/>
      <c r="BA152" s="590"/>
      <c r="BB152" s="590"/>
      <c r="BC152" s="590"/>
      <c r="BD152" s="590"/>
      <c r="BE152" s="590"/>
      <c r="BF152" s="590"/>
      <c r="BG152" s="590"/>
      <c r="BH152" s="590"/>
      <c r="BI152" s="590"/>
      <c r="BJ152" s="590"/>
      <c r="BK152" s="590"/>
      <c r="BL152" s="590"/>
      <c r="BM152" s="590"/>
      <c r="BN152" s="590"/>
      <c r="BO152" s="590"/>
      <c r="BP152" s="590"/>
      <c r="BQ152" s="590"/>
      <c r="BR152" s="590"/>
      <c r="BS152" s="590"/>
      <c r="BT152" s="590"/>
      <c r="BU152" s="590"/>
      <c r="BV152" s="590"/>
      <c r="BW152" s="590"/>
      <c r="BX152" s="590"/>
      <c r="BY152" s="590"/>
      <c r="BZ152" s="590"/>
      <c r="CA152" s="590"/>
      <c r="CB152" s="590"/>
      <c r="CC152" s="590"/>
      <c r="CD152" s="590"/>
      <c r="CE152" s="590"/>
      <c r="CF152" s="590"/>
      <c r="CG152" s="590"/>
      <c r="CH152" s="590"/>
      <c r="CI152" s="590"/>
      <c r="CJ152" s="590"/>
      <c r="CK152" s="590"/>
      <c r="CL152" s="590"/>
      <c r="CM152" s="590"/>
      <c r="CN152" s="590"/>
      <c r="CO152" s="590"/>
      <c r="CP152" s="590"/>
      <c r="CQ152" s="590"/>
      <c r="CR152" s="590"/>
      <c r="CS152" s="590"/>
      <c r="CT152" s="590"/>
    </row>
    <row r="153" spans="1:98" hidden="1" x14ac:dyDescent="0.2">
      <c r="A153" s="590"/>
      <c r="B153" s="1807">
        <f t="shared" si="68"/>
        <v>0</v>
      </c>
      <c r="C153" s="590"/>
      <c r="D153" s="1807">
        <f t="shared" si="65"/>
        <v>0</v>
      </c>
      <c r="E153" s="590"/>
      <c r="F153" s="590"/>
      <c r="G153" s="590"/>
      <c r="H153" s="590"/>
      <c r="I153" s="590"/>
      <c r="J153" s="590"/>
      <c r="K153" s="590"/>
      <c r="L153" s="590"/>
      <c r="M153" s="111"/>
      <c r="N153" s="111"/>
      <c r="O153" s="111"/>
      <c r="P153" s="111"/>
      <c r="Q153" s="111"/>
      <c r="R153" s="111"/>
      <c r="S153" s="111"/>
      <c r="T153" s="590"/>
      <c r="U153" s="590"/>
      <c r="V153" s="590"/>
      <c r="W153" s="590"/>
      <c r="X153" s="590"/>
      <c r="Y153" s="590"/>
      <c r="Z153" s="590"/>
      <c r="AA153" s="590"/>
      <c r="AB153" s="590"/>
      <c r="AC153" s="590"/>
      <c r="AD153" s="590"/>
      <c r="AE153" s="590"/>
      <c r="AF153" s="590"/>
      <c r="AG153" s="590"/>
      <c r="AH153" s="590"/>
      <c r="AI153" s="590"/>
      <c r="AJ153" s="590"/>
      <c r="AK153" s="590"/>
      <c r="AL153" s="590"/>
      <c r="AM153" s="590"/>
      <c r="AN153" s="590"/>
      <c r="AO153" s="590"/>
      <c r="AP153" s="590"/>
      <c r="AQ153" s="590"/>
      <c r="AR153" s="590"/>
      <c r="AS153" s="590"/>
      <c r="AT153" s="590"/>
      <c r="AU153" s="590"/>
      <c r="AV153" s="590"/>
      <c r="AW153" s="590"/>
      <c r="AX153" s="590"/>
      <c r="AY153" s="590"/>
      <c r="AZ153" s="590"/>
      <c r="BA153" s="590"/>
      <c r="BB153" s="590"/>
      <c r="BC153" s="590"/>
      <c r="BD153" s="590"/>
      <c r="BE153" s="590"/>
      <c r="BF153" s="590"/>
      <c r="BG153" s="590"/>
      <c r="BH153" s="590"/>
      <c r="BI153" s="590"/>
      <c r="BJ153" s="590"/>
      <c r="BK153" s="590"/>
      <c r="BL153" s="590"/>
      <c r="BM153" s="590"/>
      <c r="BN153" s="590"/>
      <c r="BO153" s="590"/>
      <c r="BP153" s="590"/>
      <c r="BQ153" s="590"/>
      <c r="BR153" s="590"/>
      <c r="BS153" s="590"/>
      <c r="BT153" s="590"/>
      <c r="BU153" s="590"/>
      <c r="BV153" s="590"/>
      <c r="BW153" s="590"/>
      <c r="BX153" s="590"/>
      <c r="BY153" s="590"/>
      <c r="BZ153" s="590"/>
      <c r="CA153" s="590"/>
      <c r="CB153" s="590"/>
      <c r="CC153" s="590"/>
      <c r="CD153" s="590"/>
      <c r="CE153" s="590"/>
      <c r="CF153" s="590"/>
      <c r="CG153" s="590"/>
      <c r="CH153" s="590"/>
      <c r="CI153" s="590"/>
      <c r="CJ153" s="590"/>
      <c r="CK153" s="590"/>
      <c r="CL153" s="590"/>
      <c r="CM153" s="590"/>
      <c r="CN153" s="590"/>
      <c r="CO153" s="590"/>
      <c r="CP153" s="590"/>
      <c r="CQ153" s="590"/>
      <c r="CR153" s="590"/>
      <c r="CS153" s="590"/>
      <c r="CT153" s="590"/>
    </row>
    <row r="154" spans="1:98" hidden="1" x14ac:dyDescent="0.2">
      <c r="A154" s="590"/>
      <c r="B154" s="1807">
        <f t="shared" si="68"/>
        <v>0</v>
      </c>
      <c r="C154" s="590"/>
      <c r="D154" s="1807">
        <f t="shared" si="65"/>
        <v>0</v>
      </c>
      <c r="E154" s="590"/>
      <c r="F154" s="590"/>
      <c r="G154" s="590"/>
      <c r="H154" s="590"/>
      <c r="I154" s="590"/>
      <c r="J154" s="590"/>
      <c r="K154" s="590"/>
      <c r="L154" s="590"/>
      <c r="M154" s="111"/>
      <c r="N154" s="111"/>
      <c r="O154" s="111"/>
      <c r="P154" s="111"/>
      <c r="Q154" s="111"/>
      <c r="R154" s="111"/>
      <c r="S154" s="111"/>
      <c r="T154" s="590"/>
      <c r="U154" s="590"/>
      <c r="V154" s="590"/>
      <c r="W154" s="590"/>
      <c r="X154" s="590"/>
      <c r="Y154" s="590"/>
      <c r="Z154" s="590"/>
      <c r="AA154" s="590"/>
      <c r="AB154" s="590"/>
      <c r="AC154" s="590"/>
      <c r="AD154" s="590"/>
      <c r="AE154" s="590"/>
      <c r="AF154" s="590"/>
      <c r="AG154" s="590"/>
      <c r="AH154" s="590"/>
      <c r="AI154" s="590"/>
      <c r="AJ154" s="590"/>
      <c r="AK154" s="590"/>
      <c r="AL154" s="590"/>
      <c r="AM154" s="590"/>
      <c r="AN154" s="590"/>
      <c r="AO154" s="590"/>
      <c r="AP154" s="590"/>
      <c r="AQ154" s="590"/>
      <c r="AR154" s="590"/>
      <c r="AS154" s="590"/>
      <c r="AT154" s="590"/>
      <c r="AU154" s="590"/>
      <c r="AV154" s="590"/>
      <c r="AW154" s="590"/>
      <c r="AX154" s="590"/>
      <c r="AY154" s="590"/>
      <c r="AZ154" s="590"/>
      <c r="BA154" s="590"/>
      <c r="BB154" s="590"/>
      <c r="BC154" s="590"/>
      <c r="BD154" s="590"/>
      <c r="BE154" s="590"/>
      <c r="BF154" s="590"/>
      <c r="BG154" s="590"/>
      <c r="BH154" s="590"/>
      <c r="BI154" s="590"/>
      <c r="BJ154" s="590"/>
      <c r="BK154" s="590"/>
      <c r="BL154" s="590"/>
      <c r="BM154" s="590"/>
      <c r="BN154" s="590"/>
      <c r="BO154" s="590"/>
      <c r="BP154" s="590"/>
      <c r="BQ154" s="590"/>
      <c r="BR154" s="590"/>
      <c r="BS154" s="590"/>
      <c r="BT154" s="590"/>
      <c r="BU154" s="590"/>
      <c r="BV154" s="590"/>
      <c r="BW154" s="590"/>
      <c r="BX154" s="590"/>
      <c r="BY154" s="590"/>
      <c r="BZ154" s="590"/>
      <c r="CA154" s="590"/>
      <c r="CB154" s="590"/>
      <c r="CC154" s="590"/>
      <c r="CD154" s="590"/>
      <c r="CE154" s="590"/>
      <c r="CF154" s="590"/>
      <c r="CG154" s="590"/>
      <c r="CH154" s="590"/>
      <c r="CI154" s="590"/>
      <c r="CJ154" s="590"/>
      <c r="CK154" s="590"/>
      <c r="CL154" s="590"/>
      <c r="CM154" s="590"/>
      <c r="CN154" s="590"/>
      <c r="CO154" s="590"/>
      <c r="CP154" s="590"/>
      <c r="CQ154" s="590"/>
      <c r="CR154" s="590"/>
      <c r="CS154" s="590"/>
      <c r="CT154" s="590"/>
    </row>
    <row r="155" spans="1:98" hidden="1" x14ac:dyDescent="0.2">
      <c r="A155" s="590"/>
      <c r="B155" s="1807" t="str">
        <f>B59</f>
        <v>Avena silo</v>
      </c>
      <c r="C155" s="590"/>
      <c r="D155" s="1807" t="str">
        <f t="shared" si="65"/>
        <v xml:space="preserve">Alfalfa semillero </v>
      </c>
      <c r="E155" s="590"/>
      <c r="F155" s="590"/>
      <c r="G155" s="590"/>
      <c r="H155" s="590"/>
      <c r="I155" s="590"/>
      <c r="J155" s="590"/>
      <c r="K155" s="590"/>
      <c r="L155" s="590"/>
      <c r="M155" s="111"/>
      <c r="N155" s="111"/>
      <c r="O155" s="111"/>
      <c r="P155" s="111"/>
      <c r="Q155" s="111"/>
      <c r="R155" s="111"/>
      <c r="S155" s="111"/>
      <c r="T155" s="590"/>
      <c r="U155" s="590"/>
      <c r="V155" s="590"/>
      <c r="W155" s="590"/>
      <c r="X155" s="590"/>
      <c r="Y155" s="590"/>
      <c r="Z155" s="590"/>
      <c r="AA155" s="590"/>
      <c r="AB155" s="590"/>
      <c r="AC155" s="590"/>
      <c r="AD155" s="590"/>
      <c r="AE155" s="590"/>
      <c r="AF155" s="590"/>
      <c r="AG155" s="590"/>
      <c r="AH155" s="590"/>
      <c r="AI155" s="590"/>
      <c r="AJ155" s="590"/>
      <c r="AK155" s="590"/>
      <c r="AL155" s="590"/>
      <c r="AM155" s="590"/>
      <c r="AN155" s="590"/>
      <c r="AO155" s="590"/>
      <c r="AP155" s="590"/>
      <c r="AQ155" s="590"/>
      <c r="AR155" s="590"/>
      <c r="AS155" s="590"/>
      <c r="AT155" s="590"/>
      <c r="AU155" s="590"/>
      <c r="AV155" s="590"/>
      <c r="AW155" s="590"/>
      <c r="AX155" s="590"/>
      <c r="AY155" s="590"/>
      <c r="AZ155" s="590"/>
      <c r="BA155" s="590"/>
      <c r="BB155" s="590"/>
      <c r="BC155" s="590"/>
      <c r="BD155" s="590"/>
      <c r="BE155" s="590"/>
      <c r="BF155" s="590"/>
      <c r="BG155" s="590"/>
      <c r="BH155" s="590"/>
      <c r="BI155" s="590"/>
      <c r="BJ155" s="590"/>
      <c r="BK155" s="590"/>
      <c r="BL155" s="590"/>
      <c r="BM155" s="590"/>
      <c r="BN155" s="590"/>
      <c r="BO155" s="590"/>
      <c r="BP155" s="590"/>
      <c r="BQ155" s="590"/>
      <c r="BR155" s="590"/>
      <c r="BS155" s="590"/>
      <c r="BT155" s="590"/>
      <c r="BU155" s="590"/>
      <c r="BV155" s="590"/>
      <c r="BW155" s="590"/>
      <c r="BX155" s="590"/>
      <c r="BY155" s="590"/>
      <c r="BZ155" s="590"/>
      <c r="CA155" s="590"/>
      <c r="CB155" s="590"/>
      <c r="CC155" s="590"/>
      <c r="CD155" s="590"/>
      <c r="CE155" s="590"/>
      <c r="CF155" s="590"/>
      <c r="CG155" s="590"/>
      <c r="CH155" s="590"/>
      <c r="CI155" s="590"/>
      <c r="CJ155" s="590"/>
      <c r="CK155" s="590"/>
      <c r="CL155" s="590"/>
      <c r="CM155" s="590"/>
      <c r="CN155" s="590"/>
      <c r="CO155" s="590"/>
      <c r="CP155" s="590"/>
      <c r="CQ155" s="590"/>
      <c r="CR155" s="590"/>
      <c r="CS155" s="590"/>
      <c r="CT155" s="590"/>
    </row>
    <row r="156" spans="1:98" hidden="1" x14ac:dyDescent="0.2">
      <c r="A156" s="590"/>
      <c r="B156" s="1807" t="str">
        <f>B60</f>
        <v>Raigrás Silo</v>
      </c>
      <c r="C156" s="590"/>
      <c r="D156" s="1807" t="str">
        <f t="shared" si="65"/>
        <v xml:space="preserve">TR semillero </v>
      </c>
      <c r="E156" s="590"/>
      <c r="F156" s="590"/>
      <c r="G156" s="590"/>
      <c r="H156" s="590"/>
      <c r="I156" s="590"/>
      <c r="J156" s="590"/>
      <c r="K156" s="590"/>
      <c r="L156" s="590"/>
      <c r="M156" s="111"/>
      <c r="N156" s="111"/>
      <c r="O156" s="111"/>
      <c r="P156" s="111"/>
      <c r="Q156" s="111"/>
      <c r="R156" s="111"/>
      <c r="S156" s="111"/>
      <c r="T156" s="590"/>
      <c r="U156" s="590"/>
      <c r="V156" s="590"/>
      <c r="W156" s="590"/>
      <c r="X156" s="590"/>
      <c r="Y156" s="590"/>
      <c r="Z156" s="590"/>
      <c r="AA156" s="590"/>
      <c r="AB156" s="590"/>
      <c r="AC156" s="590"/>
      <c r="AD156" s="590"/>
      <c r="AE156" s="590"/>
      <c r="AF156" s="590"/>
      <c r="AG156" s="590"/>
      <c r="AH156" s="590"/>
      <c r="AI156" s="590"/>
      <c r="AJ156" s="590"/>
      <c r="AK156" s="590"/>
      <c r="AL156" s="590"/>
      <c r="AM156" s="590"/>
      <c r="AN156" s="590"/>
      <c r="AO156" s="590"/>
      <c r="AP156" s="590"/>
      <c r="AQ156" s="590"/>
      <c r="AR156" s="590"/>
      <c r="AS156" s="590"/>
      <c r="AT156" s="590"/>
      <c r="AU156" s="590"/>
      <c r="AV156" s="590"/>
      <c r="AW156" s="590"/>
      <c r="AX156" s="590"/>
      <c r="AY156" s="590"/>
      <c r="AZ156" s="590"/>
      <c r="BA156" s="590"/>
      <c r="BB156" s="590"/>
      <c r="BC156" s="590"/>
      <c r="BD156" s="590"/>
      <c r="BE156" s="590"/>
      <c r="BF156" s="590"/>
      <c r="BG156" s="590"/>
      <c r="BH156" s="590"/>
      <c r="BI156" s="590"/>
      <c r="BJ156" s="590"/>
      <c r="BK156" s="590"/>
      <c r="BL156" s="590"/>
      <c r="BM156" s="590"/>
      <c r="BN156" s="590"/>
      <c r="BO156" s="590"/>
      <c r="BP156" s="590"/>
      <c r="BQ156" s="590"/>
      <c r="BR156" s="590"/>
      <c r="BS156" s="590"/>
      <c r="BT156" s="590"/>
      <c r="BU156" s="590"/>
      <c r="BV156" s="590"/>
      <c r="BW156" s="590"/>
      <c r="BX156" s="590"/>
      <c r="BY156" s="590"/>
      <c r="BZ156" s="590"/>
      <c r="CA156" s="590"/>
      <c r="CB156" s="590"/>
      <c r="CC156" s="590"/>
      <c r="CD156" s="590"/>
      <c r="CE156" s="590"/>
      <c r="CF156" s="590"/>
      <c r="CG156" s="590"/>
      <c r="CH156" s="590"/>
      <c r="CI156" s="590"/>
      <c r="CJ156" s="590"/>
      <c r="CK156" s="590"/>
      <c r="CL156" s="590"/>
      <c r="CM156" s="590"/>
      <c r="CN156" s="590"/>
      <c r="CO156" s="590"/>
      <c r="CP156" s="590"/>
      <c r="CQ156" s="590"/>
      <c r="CR156" s="590"/>
      <c r="CS156" s="590"/>
      <c r="CT156" s="590"/>
    </row>
    <row r="157" spans="1:98" hidden="1" x14ac:dyDescent="0.2">
      <c r="A157" s="590"/>
      <c r="B157" s="1807" t="str">
        <f>B61</f>
        <v>Ra Silo Cierre Ago</v>
      </c>
      <c r="C157" s="590"/>
      <c r="D157" s="1807" t="str">
        <f t="shared" si="65"/>
        <v xml:space="preserve">TB semillero </v>
      </c>
      <c r="E157" s="590"/>
      <c r="F157" s="590"/>
      <c r="G157" s="590"/>
      <c r="H157" s="590"/>
      <c r="I157" s="590"/>
      <c r="J157" s="590"/>
      <c r="K157" s="590"/>
      <c r="L157" s="590"/>
      <c r="M157" s="111"/>
      <c r="N157" s="111"/>
      <c r="O157" s="111"/>
      <c r="P157" s="111"/>
      <c r="Q157" s="111"/>
      <c r="R157" s="111"/>
      <c r="S157" s="111"/>
      <c r="T157" s="590"/>
      <c r="U157" s="590"/>
      <c r="V157" s="590"/>
      <c r="W157" s="590"/>
      <c r="X157" s="590"/>
      <c r="Y157" s="590"/>
      <c r="Z157" s="590"/>
      <c r="AA157" s="590"/>
      <c r="AB157" s="590"/>
      <c r="AC157" s="590"/>
      <c r="AD157" s="590"/>
      <c r="AE157" s="590"/>
      <c r="AF157" s="590"/>
      <c r="AG157" s="590"/>
      <c r="AH157" s="590"/>
      <c r="AI157" s="590"/>
      <c r="AJ157" s="590"/>
      <c r="AK157" s="590"/>
      <c r="AL157" s="590"/>
      <c r="AM157" s="590"/>
      <c r="AN157" s="590"/>
      <c r="AO157" s="590"/>
      <c r="AP157" s="590"/>
      <c r="AQ157" s="590"/>
      <c r="AR157" s="590"/>
      <c r="AS157" s="590"/>
      <c r="AT157" s="590"/>
      <c r="AU157" s="590"/>
      <c r="AV157" s="590"/>
      <c r="AW157" s="590"/>
      <c r="AX157" s="590"/>
      <c r="AY157" s="590"/>
      <c r="AZ157" s="590"/>
      <c r="BA157" s="590"/>
      <c r="BB157" s="590"/>
      <c r="BC157" s="590"/>
      <c r="BD157" s="590"/>
      <c r="BE157" s="590"/>
      <c r="BF157" s="590"/>
      <c r="BG157" s="590"/>
      <c r="BH157" s="590"/>
      <c r="BI157" s="590"/>
      <c r="BJ157" s="590"/>
      <c r="BK157" s="590"/>
      <c r="BL157" s="590"/>
      <c r="BM157" s="590"/>
      <c r="BN157" s="590"/>
      <c r="BO157" s="590"/>
      <c r="BP157" s="590"/>
      <c r="BQ157" s="590"/>
      <c r="BR157" s="590"/>
      <c r="BS157" s="590"/>
      <c r="BT157" s="590"/>
      <c r="BU157" s="590"/>
      <c r="BV157" s="590"/>
      <c r="BW157" s="590"/>
      <c r="BX157" s="590"/>
      <c r="BY157" s="590"/>
      <c r="BZ157" s="590"/>
      <c r="CA157" s="590"/>
      <c r="CB157" s="590"/>
      <c r="CC157" s="590"/>
      <c r="CD157" s="590"/>
      <c r="CE157" s="590"/>
      <c r="CF157" s="590"/>
      <c r="CG157" s="590"/>
      <c r="CH157" s="590"/>
      <c r="CI157" s="590"/>
      <c r="CJ157" s="590"/>
      <c r="CK157" s="590"/>
      <c r="CL157" s="590"/>
      <c r="CM157" s="590"/>
      <c r="CN157" s="590"/>
      <c r="CO157" s="590"/>
      <c r="CP157" s="590"/>
      <c r="CQ157" s="590"/>
      <c r="CR157" s="590"/>
      <c r="CS157" s="590"/>
      <c r="CT157" s="590"/>
    </row>
    <row r="158" spans="1:98" hidden="1" x14ac:dyDescent="0.2">
      <c r="A158" s="590"/>
      <c r="B158" s="1807">
        <f>B62</f>
        <v>0</v>
      </c>
      <c r="C158" s="590"/>
      <c r="D158" s="1807" t="str">
        <f t="shared" si="65"/>
        <v xml:space="preserve">Achicoria Semillero </v>
      </c>
      <c r="E158" s="590"/>
      <c r="F158" s="590"/>
      <c r="G158" s="590"/>
      <c r="H158" s="590"/>
      <c r="I158" s="590"/>
      <c r="J158" s="590"/>
      <c r="K158" s="590"/>
      <c r="L158" s="590"/>
      <c r="M158" s="111"/>
      <c r="N158" s="111"/>
      <c r="O158" s="111"/>
      <c r="P158" s="111"/>
      <c r="Q158" s="111"/>
      <c r="R158" s="111"/>
      <c r="S158" s="111"/>
      <c r="T158" s="111"/>
      <c r="U158" s="111"/>
      <c r="V158" s="111"/>
      <c r="W158" s="111"/>
      <c r="X158" s="111"/>
      <c r="Y158" s="111"/>
      <c r="Z158" s="111"/>
      <c r="AA158" s="111"/>
      <c r="AB158" s="111"/>
      <c r="AC158" s="111"/>
      <c r="AD158" s="111"/>
      <c r="AE158" s="111"/>
      <c r="AF158" s="111"/>
      <c r="AG158" s="111"/>
      <c r="AH158" s="111"/>
      <c r="AI158" s="111"/>
      <c r="AJ158" s="111"/>
      <c r="AK158" s="111"/>
      <c r="AL158" s="111"/>
      <c r="AM158" s="111"/>
      <c r="AN158" s="111"/>
      <c r="AO158" s="111"/>
      <c r="AP158" s="111"/>
      <c r="AQ158" s="111"/>
      <c r="AR158" s="111"/>
      <c r="AS158" s="111"/>
      <c r="AT158" s="111"/>
      <c r="AU158" s="111"/>
      <c r="AV158" s="111"/>
      <c r="AW158" s="111"/>
      <c r="AX158" s="111"/>
      <c r="AY158" s="111"/>
      <c r="AZ158" s="111"/>
      <c r="BA158" s="111"/>
      <c r="BB158" s="111"/>
      <c r="BC158" s="111"/>
      <c r="BD158" s="111"/>
      <c r="BE158" s="111"/>
      <c r="BF158" s="111"/>
      <c r="BG158" s="111"/>
      <c r="BH158" s="111"/>
      <c r="BI158" s="111"/>
      <c r="BJ158" s="111"/>
      <c r="BK158" s="111"/>
      <c r="BL158" s="111"/>
      <c r="BM158" s="111"/>
      <c r="BN158" s="111"/>
      <c r="BO158" s="111"/>
      <c r="BP158" s="111"/>
      <c r="BQ158" s="111"/>
      <c r="BR158" s="111"/>
      <c r="BS158" s="111"/>
      <c r="BT158" s="111"/>
      <c r="BU158" s="111"/>
      <c r="BV158" s="111"/>
      <c r="BW158" s="111"/>
      <c r="BX158" s="111"/>
      <c r="BY158" s="111"/>
      <c r="BZ158" s="111"/>
      <c r="CA158" s="111"/>
      <c r="CB158" s="111"/>
      <c r="CC158" s="111"/>
      <c r="CD158" s="111"/>
      <c r="CE158" s="111"/>
      <c r="CF158" s="111"/>
      <c r="CG158" s="111"/>
      <c r="CH158" s="111"/>
      <c r="CI158" s="111"/>
      <c r="CJ158" s="111"/>
      <c r="CK158" s="111"/>
      <c r="CL158" s="111"/>
      <c r="CM158" s="111"/>
      <c r="CN158" s="111"/>
      <c r="CO158" s="111"/>
      <c r="CP158" s="111"/>
      <c r="CQ158" s="111"/>
      <c r="CR158" s="111"/>
      <c r="CS158" s="111"/>
      <c r="CT158" s="111"/>
    </row>
    <row r="159" spans="1:98" hidden="1" x14ac:dyDescent="0.2">
      <c r="A159" s="590"/>
      <c r="B159" s="1807">
        <f>B63</f>
        <v>0</v>
      </c>
      <c r="C159" s="590"/>
      <c r="D159" s="1807">
        <f t="shared" si="65"/>
        <v>0</v>
      </c>
      <c r="E159" s="590"/>
      <c r="F159" s="590"/>
      <c r="G159" s="590"/>
      <c r="H159" s="590"/>
      <c r="I159" s="590"/>
      <c r="J159" s="590"/>
      <c r="K159" s="590"/>
      <c r="L159" s="590"/>
      <c r="M159" s="111"/>
      <c r="N159" s="111"/>
      <c r="O159" s="111"/>
      <c r="P159" s="111"/>
      <c r="Q159" s="111"/>
      <c r="R159" s="111"/>
      <c r="S159" s="111"/>
      <c r="T159" s="111"/>
      <c r="U159" s="111"/>
      <c r="V159" s="111"/>
      <c r="W159" s="111"/>
      <c r="X159" s="111"/>
      <c r="Y159" s="111"/>
      <c r="Z159" s="111"/>
      <c r="AA159" s="111"/>
      <c r="AB159" s="111"/>
      <c r="AC159" s="111"/>
      <c r="AD159" s="111"/>
      <c r="AE159" s="111"/>
      <c r="AF159" s="111"/>
      <c r="AG159" s="111"/>
      <c r="AH159" s="111"/>
      <c r="AI159" s="111"/>
      <c r="AJ159" s="111"/>
      <c r="AK159" s="111"/>
      <c r="AL159" s="111"/>
      <c r="AM159" s="111"/>
      <c r="AN159" s="111"/>
      <c r="AO159" s="111"/>
      <c r="AP159" s="111"/>
      <c r="AQ159" s="111"/>
      <c r="AR159" s="111"/>
      <c r="AS159" s="111"/>
      <c r="AT159" s="111"/>
      <c r="AU159" s="111"/>
      <c r="AV159" s="111"/>
      <c r="AW159" s="111"/>
      <c r="AX159" s="111"/>
      <c r="AY159" s="111"/>
      <c r="AZ159" s="111"/>
      <c r="BA159" s="111"/>
      <c r="BB159" s="111"/>
      <c r="BC159" s="111"/>
      <c r="BD159" s="111"/>
      <c r="BE159" s="111"/>
      <c r="BF159" s="111"/>
      <c r="BG159" s="111"/>
      <c r="BH159" s="111"/>
      <c r="BI159" s="111"/>
      <c r="BJ159" s="111"/>
      <c r="BK159" s="111"/>
      <c r="BL159" s="111"/>
      <c r="BM159" s="111"/>
      <c r="BN159" s="111"/>
      <c r="BO159" s="111"/>
      <c r="BP159" s="111"/>
      <c r="BQ159" s="111"/>
      <c r="BR159" s="111"/>
      <c r="BS159" s="111"/>
      <c r="BT159" s="111"/>
      <c r="BU159" s="111"/>
      <c r="BV159" s="111"/>
      <c r="BW159" s="111"/>
      <c r="BX159" s="111"/>
      <c r="BY159" s="111"/>
      <c r="BZ159" s="111"/>
      <c r="CA159" s="111"/>
      <c r="CB159" s="111"/>
      <c r="CC159" s="111"/>
      <c r="CD159" s="111"/>
      <c r="CE159" s="111"/>
      <c r="CF159" s="111"/>
      <c r="CG159" s="111"/>
      <c r="CH159" s="111"/>
      <c r="CI159" s="111"/>
      <c r="CJ159" s="111"/>
      <c r="CK159" s="111"/>
      <c r="CL159" s="111"/>
      <c r="CM159" s="111"/>
      <c r="CN159" s="111"/>
      <c r="CO159" s="111"/>
      <c r="CP159" s="111"/>
      <c r="CQ159" s="111"/>
      <c r="CR159" s="111"/>
      <c r="CS159" s="111"/>
      <c r="CT159" s="111"/>
    </row>
    <row r="160" spans="1:98" hidden="1" x14ac:dyDescent="0.2">
      <c r="A160" s="590"/>
      <c r="B160" s="1807" t="str">
        <f t="shared" ref="B160:B171" si="69">B65</f>
        <v>Soja</v>
      </c>
      <c r="C160" s="590"/>
      <c r="D160" s="1807">
        <f t="shared" si="65"/>
        <v>0</v>
      </c>
      <c r="E160" s="590"/>
      <c r="F160" s="590"/>
      <c r="G160" s="590"/>
      <c r="H160" s="590"/>
      <c r="I160" s="590"/>
      <c r="J160" s="590"/>
      <c r="K160" s="590"/>
      <c r="L160" s="590"/>
      <c r="M160" s="111"/>
      <c r="N160" s="111"/>
      <c r="O160" s="111"/>
      <c r="P160" s="111"/>
      <c r="Q160" s="111"/>
      <c r="R160" s="111"/>
      <c r="S160" s="111"/>
      <c r="T160" s="111"/>
      <c r="U160" s="111"/>
      <c r="V160" s="111"/>
      <c r="W160" s="111"/>
      <c r="X160" s="111"/>
      <c r="Y160" s="111"/>
      <c r="Z160" s="111"/>
      <c r="AA160" s="111"/>
      <c r="AB160" s="111"/>
      <c r="AC160" s="111"/>
      <c r="AD160" s="111"/>
      <c r="AE160" s="111"/>
      <c r="AF160" s="111"/>
      <c r="AG160" s="111"/>
      <c r="AH160" s="111"/>
      <c r="AI160" s="111"/>
      <c r="AJ160" s="111"/>
      <c r="AK160" s="111"/>
      <c r="AL160" s="111"/>
      <c r="AM160" s="111"/>
      <c r="AN160" s="111"/>
      <c r="AO160" s="111"/>
      <c r="AP160" s="111"/>
      <c r="AQ160" s="111"/>
      <c r="AR160" s="111"/>
      <c r="AS160" s="111"/>
      <c r="AT160" s="111"/>
      <c r="AU160" s="111"/>
      <c r="AV160" s="111"/>
      <c r="AW160" s="111"/>
      <c r="AX160" s="111"/>
      <c r="AY160" s="111"/>
      <c r="AZ160" s="111"/>
      <c r="BA160" s="111"/>
      <c r="BB160" s="111"/>
      <c r="BC160" s="111"/>
      <c r="BD160" s="111"/>
      <c r="BE160" s="111"/>
      <c r="BF160" s="111"/>
      <c r="BG160" s="111"/>
      <c r="BH160" s="111"/>
      <c r="BI160" s="111"/>
      <c r="BJ160" s="111"/>
      <c r="BK160" s="111"/>
      <c r="BL160" s="111"/>
      <c r="BM160" s="111"/>
      <c r="BN160" s="111"/>
      <c r="BO160" s="111"/>
      <c r="BP160" s="111"/>
      <c r="BQ160" s="111"/>
      <c r="BR160" s="111"/>
      <c r="BS160" s="111"/>
      <c r="BT160" s="111"/>
      <c r="BU160" s="111"/>
      <c r="BV160" s="111"/>
      <c r="BW160" s="111"/>
      <c r="BX160" s="111"/>
      <c r="BY160" s="111"/>
      <c r="BZ160" s="111"/>
      <c r="CA160" s="111"/>
      <c r="CB160" s="111"/>
      <c r="CC160" s="111"/>
      <c r="CD160" s="111"/>
      <c r="CE160" s="111"/>
      <c r="CF160" s="111"/>
      <c r="CG160" s="111"/>
      <c r="CH160" s="111"/>
      <c r="CI160" s="111"/>
      <c r="CJ160" s="111"/>
      <c r="CK160" s="111"/>
      <c r="CL160" s="111"/>
      <c r="CM160" s="111"/>
      <c r="CN160" s="111"/>
      <c r="CO160" s="111"/>
      <c r="CP160" s="111"/>
      <c r="CQ160" s="111"/>
      <c r="CR160" s="111"/>
      <c r="CS160" s="111"/>
      <c r="CT160" s="111"/>
    </row>
    <row r="161" spans="1:98" hidden="1" x14ac:dyDescent="0.2">
      <c r="A161" s="590"/>
      <c r="B161" s="1807" t="str">
        <f t="shared" si="69"/>
        <v>Soja 2ª</v>
      </c>
      <c r="C161" s="590"/>
      <c r="D161" s="1807">
        <f t="shared" si="65"/>
        <v>0</v>
      </c>
      <c r="E161" s="590"/>
      <c r="F161" s="590"/>
      <c r="G161" s="590"/>
      <c r="H161" s="590"/>
      <c r="I161" s="590"/>
      <c r="J161" s="590"/>
      <c r="K161" s="590"/>
      <c r="L161" s="590"/>
      <c r="M161" s="111"/>
      <c r="N161" s="111"/>
      <c r="O161" s="111"/>
      <c r="P161" s="111"/>
      <c r="Q161" s="111"/>
      <c r="R161" s="111"/>
      <c r="S161" s="111"/>
      <c r="T161" s="111"/>
      <c r="U161" s="111"/>
      <c r="V161" s="111"/>
      <c r="W161" s="111"/>
      <c r="X161" s="111"/>
      <c r="Y161" s="111"/>
      <c r="Z161" s="111"/>
      <c r="AA161" s="111"/>
      <c r="AB161" s="111"/>
      <c r="AC161" s="111"/>
      <c r="AD161" s="111"/>
      <c r="AE161" s="111"/>
      <c r="AF161" s="111"/>
      <c r="AG161" s="111"/>
      <c r="AH161" s="111"/>
      <c r="AI161" s="111"/>
      <c r="AJ161" s="111"/>
      <c r="AK161" s="111"/>
      <c r="AL161" s="111"/>
      <c r="AM161" s="111"/>
      <c r="AN161" s="111"/>
      <c r="AO161" s="111"/>
      <c r="AP161" s="111"/>
      <c r="AQ161" s="111"/>
      <c r="AR161" s="111"/>
      <c r="AS161" s="111"/>
      <c r="AT161" s="111"/>
      <c r="AU161" s="111"/>
      <c r="AV161" s="111"/>
      <c r="AW161" s="111"/>
      <c r="AX161" s="111"/>
      <c r="AY161" s="111"/>
      <c r="AZ161" s="111"/>
      <c r="BA161" s="111"/>
      <c r="BB161" s="111"/>
      <c r="BC161" s="111"/>
      <c r="BD161" s="111"/>
      <c r="BE161" s="111"/>
      <c r="BF161" s="111"/>
      <c r="BG161" s="111"/>
      <c r="BH161" s="111"/>
      <c r="BI161" s="111"/>
      <c r="BJ161" s="111"/>
      <c r="BK161" s="111"/>
      <c r="BL161" s="111"/>
      <c r="BM161" s="111"/>
      <c r="BN161" s="111"/>
      <c r="BO161" s="111"/>
      <c r="BP161" s="111"/>
      <c r="BQ161" s="111"/>
      <c r="BR161" s="111"/>
      <c r="BS161" s="111"/>
      <c r="BT161" s="111"/>
      <c r="BU161" s="111"/>
      <c r="BV161" s="111"/>
      <c r="BW161" s="111"/>
      <c r="BX161" s="111"/>
      <c r="BY161" s="111"/>
      <c r="BZ161" s="111"/>
      <c r="CA161" s="111"/>
      <c r="CB161" s="111"/>
      <c r="CC161" s="111"/>
      <c r="CD161" s="111"/>
      <c r="CE161" s="111"/>
      <c r="CF161" s="111"/>
      <c r="CG161" s="111"/>
      <c r="CH161" s="111"/>
      <c r="CI161" s="111"/>
      <c r="CJ161" s="111"/>
      <c r="CK161" s="111"/>
      <c r="CL161" s="111"/>
      <c r="CM161" s="111"/>
      <c r="CN161" s="111"/>
      <c r="CO161" s="111"/>
      <c r="CP161" s="111"/>
      <c r="CQ161" s="111"/>
      <c r="CR161" s="111"/>
      <c r="CS161" s="111"/>
      <c r="CT161" s="111"/>
    </row>
    <row r="162" spans="1:98" hidden="1" x14ac:dyDescent="0.2">
      <c r="A162" s="590"/>
      <c r="B162" s="1807" t="str">
        <f t="shared" si="69"/>
        <v>Maíz Grano</v>
      </c>
      <c r="C162" s="590"/>
      <c r="D162" s="1807">
        <f t="shared" si="65"/>
        <v>0</v>
      </c>
      <c r="E162" s="590"/>
      <c r="F162" s="590"/>
      <c r="G162" s="590"/>
      <c r="H162" s="590"/>
      <c r="I162" s="590"/>
      <c r="J162" s="590"/>
      <c r="K162" s="590"/>
      <c r="L162" s="590"/>
      <c r="M162" s="111"/>
      <c r="N162" s="111"/>
      <c r="O162" s="111"/>
      <c r="P162" s="111"/>
      <c r="Q162" s="111"/>
      <c r="R162" s="111"/>
      <c r="S162" s="111"/>
      <c r="T162" s="111"/>
      <c r="U162" s="111"/>
      <c r="V162" s="111"/>
      <c r="W162" s="111"/>
      <c r="X162" s="111"/>
      <c r="Y162" s="111"/>
      <c r="Z162" s="111"/>
      <c r="AA162" s="111"/>
      <c r="AB162" s="111"/>
      <c r="AC162" s="111"/>
      <c r="AD162" s="111"/>
      <c r="AE162" s="111"/>
      <c r="AF162" s="111"/>
      <c r="AG162" s="111"/>
      <c r="AH162" s="111"/>
      <c r="AI162" s="111"/>
      <c r="AJ162" s="111"/>
      <c r="AK162" s="111"/>
      <c r="AL162" s="111"/>
      <c r="AM162" s="111"/>
      <c r="AN162" s="111"/>
      <c r="AO162" s="111"/>
      <c r="AP162" s="111"/>
      <c r="AQ162" s="111"/>
      <c r="AR162" s="111"/>
      <c r="AS162" s="111"/>
      <c r="AT162" s="111"/>
      <c r="AU162" s="111"/>
      <c r="AV162" s="111"/>
      <c r="AW162" s="111"/>
      <c r="AX162" s="111"/>
      <c r="AY162" s="111"/>
      <c r="AZ162" s="111"/>
      <c r="BA162" s="111"/>
      <c r="BB162" s="111"/>
      <c r="BC162" s="111"/>
      <c r="BD162" s="111"/>
      <c r="BE162" s="111"/>
      <c r="BF162" s="111"/>
      <c r="BG162" s="111"/>
      <c r="BH162" s="111"/>
      <c r="BI162" s="111"/>
      <c r="BJ162" s="111"/>
      <c r="BK162" s="111"/>
      <c r="BL162" s="111"/>
      <c r="BM162" s="111"/>
      <c r="BN162" s="111"/>
      <c r="BO162" s="111"/>
      <c r="BP162" s="111"/>
      <c r="BQ162" s="111"/>
      <c r="BR162" s="111"/>
      <c r="BS162" s="111"/>
      <c r="BT162" s="111"/>
      <c r="BU162" s="111"/>
      <c r="BV162" s="111"/>
      <c r="BW162" s="111"/>
      <c r="BX162" s="111"/>
      <c r="BY162" s="111"/>
      <c r="BZ162" s="111"/>
      <c r="CA162" s="111"/>
      <c r="CB162" s="111"/>
      <c r="CC162" s="111"/>
      <c r="CD162" s="111"/>
      <c r="CE162" s="111"/>
      <c r="CF162" s="111"/>
      <c r="CG162" s="111"/>
      <c r="CH162" s="111"/>
      <c r="CI162" s="111"/>
      <c r="CJ162" s="111"/>
      <c r="CK162" s="111"/>
      <c r="CL162" s="111"/>
      <c r="CM162" s="111"/>
      <c r="CN162" s="111"/>
      <c r="CO162" s="111"/>
      <c r="CP162" s="111"/>
      <c r="CQ162" s="111"/>
      <c r="CR162" s="111"/>
      <c r="CS162" s="111"/>
      <c r="CT162" s="111"/>
    </row>
    <row r="163" spans="1:98" hidden="1" x14ac:dyDescent="0.2">
      <c r="A163" s="590"/>
      <c r="B163" s="1807" t="str">
        <f t="shared" si="69"/>
        <v>Sorgo grano</v>
      </c>
      <c r="C163" s="590"/>
      <c r="D163" s="1807">
        <f t="shared" si="65"/>
        <v>0</v>
      </c>
      <c r="E163" s="590"/>
      <c r="F163" s="590"/>
      <c r="G163" s="590"/>
      <c r="H163" s="590"/>
      <c r="I163" s="590"/>
      <c r="J163" s="590"/>
      <c r="K163" s="590"/>
      <c r="L163" s="590"/>
      <c r="M163" s="111"/>
      <c r="N163" s="111"/>
      <c r="O163" s="111"/>
      <c r="P163" s="111"/>
      <c r="Q163" s="111"/>
      <c r="R163" s="111"/>
      <c r="S163" s="111"/>
      <c r="T163" s="111"/>
      <c r="U163" s="111"/>
      <c r="V163" s="111"/>
      <c r="W163" s="111"/>
      <c r="X163" s="111"/>
      <c r="Y163" s="111"/>
      <c r="Z163" s="111"/>
      <c r="AA163" s="111"/>
      <c r="AB163" s="111"/>
      <c r="AC163" s="111"/>
      <c r="AD163" s="111"/>
      <c r="AE163" s="111"/>
      <c r="AF163" s="111"/>
      <c r="AG163" s="111"/>
      <c r="AH163" s="111"/>
      <c r="AI163" s="111"/>
      <c r="AJ163" s="111"/>
      <c r="AK163" s="111"/>
      <c r="AL163" s="111"/>
      <c r="AM163" s="111"/>
      <c r="AN163" s="111"/>
      <c r="AO163" s="111"/>
      <c r="AP163" s="111"/>
      <c r="AQ163" s="111"/>
      <c r="AR163" s="111"/>
      <c r="AS163" s="111"/>
      <c r="AT163" s="111"/>
      <c r="AU163" s="111"/>
      <c r="AV163" s="111"/>
      <c r="AW163" s="111"/>
      <c r="AX163" s="111"/>
      <c r="AY163" s="111"/>
      <c r="AZ163" s="111"/>
      <c r="BA163" s="111"/>
      <c r="BB163" s="111"/>
      <c r="BC163" s="111"/>
      <c r="BD163" s="111"/>
      <c r="BE163" s="111"/>
      <c r="BF163" s="111"/>
      <c r="BG163" s="111"/>
      <c r="BH163" s="111"/>
      <c r="BI163" s="111"/>
      <c r="BJ163" s="111"/>
      <c r="BK163" s="111"/>
      <c r="BL163" s="111"/>
      <c r="BM163" s="111"/>
      <c r="BN163" s="111"/>
      <c r="BO163" s="111"/>
      <c r="BP163" s="111"/>
      <c r="BQ163" s="111"/>
      <c r="BR163" s="111"/>
      <c r="BS163" s="111"/>
      <c r="BT163" s="111"/>
      <c r="BU163" s="111"/>
      <c r="BV163" s="111"/>
      <c r="BW163" s="111"/>
      <c r="BX163" s="111"/>
      <c r="BY163" s="111"/>
      <c r="BZ163" s="111"/>
      <c r="CA163" s="111"/>
      <c r="CB163" s="111"/>
      <c r="CC163" s="111"/>
      <c r="CD163" s="111"/>
      <c r="CE163" s="111"/>
      <c r="CF163" s="111"/>
      <c r="CG163" s="111"/>
      <c r="CH163" s="111"/>
      <c r="CI163" s="111"/>
      <c r="CJ163" s="111"/>
      <c r="CK163" s="111"/>
      <c r="CL163" s="111"/>
      <c r="CM163" s="111"/>
      <c r="CN163" s="111"/>
      <c r="CO163" s="111"/>
      <c r="CP163" s="111"/>
      <c r="CQ163" s="111"/>
      <c r="CR163" s="111"/>
      <c r="CS163" s="111"/>
      <c r="CT163" s="111"/>
    </row>
    <row r="164" spans="1:98" hidden="1" x14ac:dyDescent="0.2">
      <c r="A164" s="590"/>
      <c r="B164" s="1807" t="str">
        <f t="shared" si="69"/>
        <v>Trigo grano</v>
      </c>
      <c r="C164" s="590"/>
      <c r="D164" s="1807" t="str">
        <f t="shared" si="65"/>
        <v xml:space="preserve">Dactylis Semillero </v>
      </c>
      <c r="E164" s="590"/>
      <c r="F164" s="590"/>
      <c r="G164" s="590"/>
      <c r="H164" s="590"/>
      <c r="I164" s="590"/>
      <c r="J164" s="590"/>
      <c r="K164" s="590"/>
      <c r="L164" s="590"/>
      <c r="M164" s="111"/>
      <c r="N164" s="111"/>
      <c r="O164" s="111"/>
      <c r="P164" s="111"/>
      <c r="Q164" s="111"/>
      <c r="R164" s="111"/>
      <c r="S164" s="111"/>
      <c r="T164" s="111"/>
      <c r="U164" s="111"/>
      <c r="V164" s="111"/>
      <c r="W164" s="111"/>
      <c r="X164" s="111"/>
      <c r="Y164" s="111"/>
      <c r="Z164" s="111"/>
      <c r="AA164" s="111"/>
      <c r="AB164" s="111"/>
      <c r="AC164" s="111"/>
      <c r="AD164" s="111"/>
      <c r="AE164" s="111"/>
      <c r="AF164" s="111"/>
      <c r="AG164" s="111"/>
      <c r="AH164" s="111"/>
      <c r="AI164" s="111"/>
      <c r="AJ164" s="111"/>
      <c r="AK164" s="111"/>
      <c r="AL164" s="111"/>
      <c r="AM164" s="111"/>
      <c r="AN164" s="111"/>
      <c r="AO164" s="111"/>
      <c r="AP164" s="111"/>
      <c r="AQ164" s="111"/>
      <c r="AR164" s="111"/>
      <c r="AS164" s="111"/>
      <c r="AT164" s="111"/>
      <c r="AU164" s="111"/>
      <c r="AV164" s="111"/>
      <c r="AW164" s="111"/>
      <c r="AX164" s="111"/>
      <c r="AY164" s="111"/>
      <c r="AZ164" s="111"/>
      <c r="BA164" s="111"/>
      <c r="BB164" s="111"/>
      <c r="BC164" s="111"/>
      <c r="BD164" s="111"/>
      <c r="BE164" s="111"/>
      <c r="BF164" s="111"/>
      <c r="BG164" s="111"/>
      <c r="BH164" s="111"/>
      <c r="BI164" s="111"/>
      <c r="BJ164" s="111"/>
      <c r="BK164" s="111"/>
      <c r="BL164" s="111"/>
      <c r="BM164" s="111"/>
      <c r="BN164" s="111"/>
      <c r="BO164" s="111"/>
      <c r="BP164" s="111"/>
      <c r="BQ164" s="111"/>
      <c r="BR164" s="111"/>
      <c r="BS164" s="111"/>
      <c r="BT164" s="111"/>
      <c r="BU164" s="111"/>
      <c r="BV164" s="111"/>
      <c r="BW164" s="111"/>
      <c r="BX164" s="111"/>
      <c r="BY164" s="111"/>
      <c r="BZ164" s="111"/>
      <c r="CA164" s="111"/>
      <c r="CB164" s="111"/>
      <c r="CC164" s="111"/>
      <c r="CD164" s="111"/>
      <c r="CE164" s="111"/>
      <c r="CF164" s="111"/>
      <c r="CG164" s="111"/>
      <c r="CH164" s="111"/>
      <c r="CI164" s="111"/>
      <c r="CJ164" s="111"/>
      <c r="CK164" s="111"/>
      <c r="CL164" s="111"/>
      <c r="CM164" s="111"/>
      <c r="CN164" s="111"/>
      <c r="CO164" s="111"/>
      <c r="CP164" s="111"/>
      <c r="CQ164" s="111"/>
      <c r="CR164" s="111"/>
      <c r="CS164" s="111"/>
      <c r="CT164" s="111"/>
    </row>
    <row r="165" spans="1:98" hidden="1" x14ac:dyDescent="0.2">
      <c r="A165" s="590"/>
      <c r="B165" s="1807" t="str">
        <f t="shared" si="69"/>
        <v>Cebada grano</v>
      </c>
      <c r="C165" s="590"/>
      <c r="D165" s="1807" t="str">
        <f t="shared" si="65"/>
        <v xml:space="preserve">Festuca Semillero </v>
      </c>
      <c r="E165" s="590"/>
      <c r="F165" s="590"/>
      <c r="G165" s="590"/>
      <c r="H165" s="590"/>
      <c r="I165" s="590"/>
      <c r="J165" s="590"/>
      <c r="K165" s="590"/>
      <c r="L165" s="590"/>
      <c r="M165" s="111"/>
      <c r="N165" s="111"/>
      <c r="O165" s="111"/>
      <c r="P165" s="111"/>
      <c r="Q165" s="111"/>
      <c r="R165" s="111"/>
      <c r="S165" s="111"/>
      <c r="T165" s="111"/>
      <c r="U165" s="111"/>
      <c r="V165" s="111"/>
      <c r="W165" s="111"/>
      <c r="X165" s="111"/>
      <c r="Y165" s="111"/>
      <c r="Z165" s="111"/>
      <c r="AA165" s="111"/>
      <c r="AB165" s="111"/>
      <c r="AC165" s="111"/>
      <c r="AD165" s="111"/>
      <c r="AE165" s="111"/>
      <c r="AF165" s="111"/>
      <c r="AG165" s="111"/>
      <c r="AH165" s="111"/>
      <c r="AI165" s="111"/>
      <c r="AJ165" s="111"/>
      <c r="AK165" s="111"/>
      <c r="AL165" s="111"/>
      <c r="AM165" s="111"/>
      <c r="AN165" s="111"/>
      <c r="AO165" s="111"/>
      <c r="AP165" s="111"/>
      <c r="AQ165" s="111"/>
      <c r="AR165" s="111"/>
      <c r="AS165" s="111"/>
      <c r="AT165" s="111"/>
      <c r="AU165" s="111"/>
      <c r="AV165" s="111"/>
      <c r="AW165" s="111"/>
      <c r="AX165" s="111"/>
      <c r="AY165" s="111"/>
      <c r="AZ165" s="111"/>
      <c r="BA165" s="111"/>
      <c r="BB165" s="111"/>
      <c r="BC165" s="111"/>
      <c r="BD165" s="111"/>
      <c r="BE165" s="111"/>
      <c r="BF165" s="111"/>
      <c r="BG165" s="111"/>
      <c r="BH165" s="111"/>
      <c r="BI165" s="111"/>
      <c r="BJ165" s="111"/>
      <c r="BK165" s="111"/>
      <c r="BL165" s="111"/>
      <c r="BM165" s="111"/>
      <c r="BN165" s="111"/>
      <c r="BO165" s="111"/>
      <c r="BP165" s="111"/>
      <c r="BQ165" s="111"/>
      <c r="BR165" s="111"/>
      <c r="BS165" s="111"/>
      <c r="BT165" s="111"/>
      <c r="BU165" s="111"/>
      <c r="BV165" s="111"/>
      <c r="BW165" s="111"/>
      <c r="BX165" s="111"/>
      <c r="BY165" s="111"/>
      <c r="BZ165" s="111"/>
      <c r="CA165" s="111"/>
      <c r="CB165" s="111"/>
      <c r="CC165" s="111"/>
      <c r="CD165" s="111"/>
      <c r="CE165" s="111"/>
      <c r="CF165" s="111"/>
      <c r="CG165" s="111"/>
      <c r="CH165" s="111"/>
      <c r="CI165" s="111"/>
      <c r="CJ165" s="111"/>
      <c r="CK165" s="111"/>
      <c r="CL165" s="111"/>
      <c r="CM165" s="111"/>
      <c r="CN165" s="111"/>
      <c r="CO165" s="111"/>
      <c r="CP165" s="111"/>
      <c r="CQ165" s="111"/>
      <c r="CR165" s="111"/>
      <c r="CS165" s="111"/>
      <c r="CT165" s="111"/>
    </row>
    <row r="166" spans="1:98" hidden="1" x14ac:dyDescent="0.2">
      <c r="A166" s="590"/>
      <c r="B166" s="1807" t="str">
        <f t="shared" si="69"/>
        <v>Avena grano</v>
      </c>
      <c r="C166" s="590"/>
      <c r="D166" s="1807" t="str">
        <f t="shared" si="65"/>
        <v xml:space="preserve">Rg semillero </v>
      </c>
      <c r="E166" s="590"/>
      <c r="F166" s="590"/>
      <c r="G166" s="590"/>
      <c r="H166" s="590"/>
      <c r="I166" s="590"/>
      <c r="J166" s="590"/>
      <c r="K166" s="590"/>
      <c r="L166" s="590"/>
      <c r="M166" s="111"/>
      <c r="N166" s="111"/>
      <c r="O166" s="111"/>
      <c r="P166" s="111"/>
      <c r="Q166" s="111"/>
      <c r="R166" s="111"/>
      <c r="S166" s="111"/>
      <c r="T166" s="111"/>
      <c r="U166" s="111"/>
      <c r="V166" s="111"/>
      <c r="W166" s="111"/>
      <c r="X166" s="111"/>
      <c r="Y166" s="111"/>
      <c r="Z166" s="111"/>
      <c r="AA166" s="111"/>
      <c r="AB166" s="111"/>
      <c r="AC166" s="111"/>
      <c r="AD166" s="111"/>
      <c r="AE166" s="111"/>
      <c r="AF166" s="111"/>
      <c r="AG166" s="111"/>
      <c r="AH166" s="111"/>
      <c r="AI166" s="111"/>
      <c r="AJ166" s="111"/>
      <c r="AK166" s="111"/>
      <c r="AL166" s="111"/>
      <c r="AM166" s="111"/>
      <c r="AN166" s="111"/>
      <c r="AO166" s="111"/>
      <c r="AP166" s="111"/>
      <c r="AQ166" s="111"/>
      <c r="AR166" s="111"/>
      <c r="AS166" s="111"/>
      <c r="AT166" s="111"/>
      <c r="AU166" s="111"/>
      <c r="AV166" s="111"/>
      <c r="AW166" s="111"/>
      <c r="AX166" s="111"/>
      <c r="AY166" s="111"/>
      <c r="AZ166" s="111"/>
      <c r="BA166" s="111"/>
      <c r="BB166" s="111"/>
      <c r="BC166" s="111"/>
      <c r="BD166" s="111"/>
      <c r="BE166" s="111"/>
      <c r="BF166" s="111"/>
      <c r="BG166" s="111"/>
      <c r="BH166" s="111"/>
      <c r="BI166" s="111"/>
      <c r="BJ166" s="111"/>
      <c r="BK166" s="111"/>
      <c r="BL166" s="111"/>
      <c r="BM166" s="111"/>
      <c r="BN166" s="111"/>
      <c r="BO166" s="111"/>
      <c r="BP166" s="111"/>
      <c r="BQ166" s="111"/>
      <c r="BR166" s="111"/>
      <c r="BS166" s="111"/>
      <c r="BT166" s="111"/>
      <c r="BU166" s="111"/>
      <c r="BV166" s="111"/>
      <c r="BW166" s="111"/>
      <c r="BX166" s="111"/>
      <c r="BY166" s="111"/>
      <c r="BZ166" s="111"/>
      <c r="CA166" s="111"/>
      <c r="CB166" s="111"/>
      <c r="CC166" s="111"/>
      <c r="CD166" s="111"/>
      <c r="CE166" s="111"/>
      <c r="CF166" s="111"/>
      <c r="CG166" s="111"/>
      <c r="CH166" s="111"/>
      <c r="CI166" s="111"/>
      <c r="CJ166" s="111"/>
      <c r="CK166" s="111"/>
      <c r="CL166" s="111"/>
      <c r="CM166" s="111"/>
      <c r="CN166" s="111"/>
      <c r="CO166" s="111"/>
      <c r="CP166" s="111"/>
      <c r="CQ166" s="111"/>
      <c r="CR166" s="111"/>
      <c r="CS166" s="111"/>
      <c r="CT166" s="111"/>
    </row>
    <row r="167" spans="1:98" hidden="1" x14ac:dyDescent="0.2">
      <c r="A167" s="590"/>
      <c r="B167" s="1807" t="str">
        <f t="shared" si="69"/>
        <v>Colza grano</v>
      </c>
      <c r="C167" s="590"/>
      <c r="D167" s="1807">
        <f t="shared" si="65"/>
        <v>0</v>
      </c>
      <c r="E167" s="590"/>
      <c r="F167" s="590"/>
      <c r="G167" s="590"/>
      <c r="H167" s="590"/>
      <c r="I167" s="590"/>
      <c r="J167" s="590"/>
      <c r="K167" s="590"/>
      <c r="L167" s="590"/>
      <c r="M167" s="111"/>
      <c r="N167" s="111"/>
      <c r="O167" s="111"/>
      <c r="P167" s="111"/>
      <c r="Q167" s="111"/>
      <c r="R167" s="111"/>
      <c r="S167" s="111"/>
      <c r="T167" s="111"/>
      <c r="U167" s="111"/>
      <c r="V167" s="111"/>
      <c r="W167" s="111"/>
      <c r="X167" s="111"/>
      <c r="Y167" s="111"/>
      <c r="Z167" s="111"/>
      <c r="AA167" s="111"/>
      <c r="AB167" s="111"/>
      <c r="AC167" s="111"/>
      <c r="AD167" s="111"/>
      <c r="AE167" s="111"/>
      <c r="AF167" s="111"/>
      <c r="AG167" s="111"/>
      <c r="AH167" s="111"/>
      <c r="AI167" s="111"/>
      <c r="AJ167" s="111"/>
      <c r="AK167" s="111"/>
      <c r="AL167" s="111"/>
      <c r="AM167" s="111"/>
      <c r="AN167" s="111"/>
      <c r="AO167" s="111"/>
      <c r="AP167" s="111"/>
      <c r="AQ167" s="111"/>
      <c r="AR167" s="111"/>
      <c r="AS167" s="111"/>
      <c r="AT167" s="111"/>
      <c r="AU167" s="111"/>
      <c r="AV167" s="111"/>
      <c r="AW167" s="111"/>
      <c r="AX167" s="111"/>
      <c r="AY167" s="111"/>
      <c r="AZ167" s="111"/>
      <c r="BA167" s="111"/>
      <c r="BB167" s="111"/>
      <c r="BC167" s="111"/>
      <c r="BD167" s="111"/>
      <c r="BE167" s="111"/>
      <c r="BF167" s="111"/>
      <c r="BG167" s="111"/>
      <c r="BH167" s="111"/>
      <c r="BI167" s="111"/>
      <c r="BJ167" s="111"/>
      <c r="BK167" s="111"/>
      <c r="BL167" s="111"/>
      <c r="BM167" s="111"/>
      <c r="BN167" s="111"/>
      <c r="BO167" s="111"/>
      <c r="BP167" s="111"/>
      <c r="BQ167" s="111"/>
      <c r="BR167" s="111"/>
      <c r="BS167" s="111"/>
      <c r="BT167" s="111"/>
      <c r="BU167" s="111"/>
      <c r="BV167" s="111"/>
      <c r="BW167" s="111"/>
      <c r="BX167" s="111"/>
      <c r="BY167" s="111"/>
      <c r="BZ167" s="111"/>
      <c r="CA167" s="111"/>
      <c r="CB167" s="111"/>
      <c r="CC167" s="111"/>
      <c r="CD167" s="111"/>
      <c r="CE167" s="111"/>
      <c r="CF167" s="111"/>
      <c r="CG167" s="111"/>
      <c r="CH167" s="111"/>
      <c r="CI167" s="111"/>
      <c r="CJ167" s="111"/>
      <c r="CK167" s="111"/>
      <c r="CL167" s="111"/>
      <c r="CM167" s="111"/>
      <c r="CN167" s="111"/>
      <c r="CO167" s="111"/>
      <c r="CP167" s="111"/>
      <c r="CQ167" s="111"/>
      <c r="CR167" s="111"/>
      <c r="CS167" s="111"/>
      <c r="CT167" s="111"/>
    </row>
    <row r="168" spans="1:98" hidden="1" x14ac:dyDescent="0.2">
      <c r="A168" s="590"/>
      <c r="B168" s="1807">
        <f t="shared" si="69"/>
        <v>0</v>
      </c>
      <c r="C168" s="590"/>
      <c r="D168" s="1807">
        <f t="shared" si="65"/>
        <v>0</v>
      </c>
      <c r="E168" s="590"/>
      <c r="F168" s="590"/>
      <c r="G168" s="590"/>
      <c r="H168" s="590"/>
      <c r="I168" s="590"/>
      <c r="J168" s="590"/>
      <c r="K168" s="590"/>
      <c r="L168" s="590"/>
      <c r="M168" s="111"/>
      <c r="N168" s="111"/>
      <c r="O168" s="111"/>
      <c r="P168" s="111"/>
      <c r="Q168" s="111"/>
      <c r="R168" s="111"/>
      <c r="S168" s="111"/>
      <c r="T168" s="111"/>
      <c r="U168" s="111"/>
      <c r="V168" s="111"/>
      <c r="W168" s="111"/>
      <c r="X168" s="111"/>
      <c r="Y168" s="111"/>
      <c r="Z168" s="111"/>
      <c r="AA168" s="111"/>
      <c r="AB168" s="111"/>
      <c r="AC168" s="111"/>
      <c r="AD168" s="111"/>
      <c r="AE168" s="111"/>
      <c r="AF168" s="111"/>
      <c r="AG168" s="111"/>
      <c r="AH168" s="111"/>
      <c r="AI168" s="111"/>
      <c r="AJ168" s="111"/>
      <c r="AK168" s="111"/>
      <c r="AL168" s="111"/>
      <c r="AM168" s="111"/>
      <c r="AN168" s="111"/>
      <c r="AO168" s="111"/>
      <c r="AP168" s="111"/>
      <c r="AQ168" s="111"/>
      <c r="AR168" s="111"/>
      <c r="AS168" s="111"/>
      <c r="AT168" s="111"/>
      <c r="AU168" s="111"/>
      <c r="AV168" s="111"/>
      <c r="AW168" s="111"/>
      <c r="AX168" s="111"/>
      <c r="AY168" s="111"/>
      <c r="AZ168" s="111"/>
      <c r="BA168" s="111"/>
      <c r="BB168" s="111"/>
      <c r="BC168" s="111"/>
      <c r="BD168" s="111"/>
      <c r="BE168" s="111"/>
      <c r="BF168" s="111"/>
      <c r="BG168" s="111"/>
      <c r="BH168" s="111"/>
      <c r="BI168" s="111"/>
      <c r="BJ168" s="111"/>
      <c r="BK168" s="111"/>
      <c r="BL168" s="111"/>
      <c r="BM168" s="111"/>
      <c r="BN168" s="111"/>
      <c r="BO168" s="111"/>
      <c r="BP168" s="111"/>
      <c r="BQ168" s="111"/>
      <c r="BR168" s="111"/>
      <c r="BS168" s="111"/>
      <c r="BT168" s="111"/>
      <c r="BU168" s="111"/>
      <c r="BV168" s="111"/>
      <c r="BW168" s="111"/>
      <c r="BX168" s="111"/>
      <c r="BY168" s="111"/>
      <c r="BZ168" s="111"/>
      <c r="CA168" s="111"/>
      <c r="CB168" s="111"/>
      <c r="CC168" s="111"/>
      <c r="CD168" s="111"/>
      <c r="CE168" s="111"/>
      <c r="CF168" s="111"/>
      <c r="CG168" s="111"/>
      <c r="CH168" s="111"/>
      <c r="CI168" s="111"/>
      <c r="CJ168" s="111"/>
      <c r="CK168" s="111"/>
      <c r="CL168" s="111"/>
      <c r="CM168" s="111"/>
      <c r="CN168" s="111"/>
      <c r="CO168" s="111"/>
      <c r="CP168" s="111"/>
      <c r="CQ168" s="111"/>
      <c r="CR168" s="111"/>
      <c r="CS168" s="111"/>
      <c r="CT168" s="111"/>
    </row>
    <row r="169" spans="1:98" hidden="1" x14ac:dyDescent="0.2">
      <c r="A169" s="590"/>
      <c r="B169" s="1807">
        <f t="shared" si="69"/>
        <v>0</v>
      </c>
      <c r="C169" s="590"/>
      <c r="D169" s="1807">
        <f t="shared" si="65"/>
        <v>0</v>
      </c>
      <c r="E169" s="590"/>
      <c r="F169" s="590"/>
      <c r="G169" s="590"/>
      <c r="H169" s="590"/>
      <c r="I169" s="590"/>
      <c r="J169" s="590"/>
      <c r="K169" s="590"/>
      <c r="L169" s="590"/>
      <c r="M169" s="111"/>
      <c r="N169" s="111"/>
      <c r="O169" s="111"/>
      <c r="P169" s="111"/>
      <c r="Q169" s="111"/>
      <c r="R169" s="111"/>
      <c r="S169" s="111"/>
      <c r="T169" s="111"/>
      <c r="U169" s="111"/>
      <c r="V169" s="111"/>
      <c r="W169" s="111"/>
      <c r="X169" s="111"/>
      <c r="Y169" s="111"/>
      <c r="Z169" s="111"/>
      <c r="AA169" s="111"/>
      <c r="AB169" s="111"/>
      <c r="AC169" s="111"/>
      <c r="AD169" s="111"/>
      <c r="AE169" s="111"/>
      <c r="AF169" s="111"/>
      <c r="AG169" s="111"/>
      <c r="AH169" s="111"/>
      <c r="AI169" s="111"/>
      <c r="AJ169" s="111"/>
      <c r="AK169" s="111"/>
      <c r="AL169" s="111"/>
      <c r="AM169" s="111"/>
      <c r="AN169" s="111"/>
      <c r="AO169" s="111"/>
      <c r="AP169" s="111"/>
      <c r="AQ169" s="111"/>
      <c r="AR169" s="111"/>
      <c r="AS169" s="111"/>
      <c r="AT169" s="111"/>
      <c r="AU169" s="111"/>
      <c r="AV169" s="111"/>
      <c r="AW169" s="111"/>
      <c r="AX169" s="111"/>
      <c r="AY169" s="111"/>
      <c r="AZ169" s="111"/>
      <c r="BA169" s="111"/>
      <c r="BB169" s="111"/>
      <c r="BC169" s="111"/>
      <c r="BD169" s="111"/>
      <c r="BE169" s="111"/>
      <c r="BF169" s="111"/>
      <c r="BG169" s="111"/>
      <c r="BH169" s="111"/>
      <c r="BI169" s="111"/>
      <c r="BJ169" s="111"/>
      <c r="BK169" s="111"/>
      <c r="BL169" s="111"/>
      <c r="BM169" s="111"/>
      <c r="BN169" s="111"/>
      <c r="BO169" s="111"/>
      <c r="BP169" s="111"/>
      <c r="BQ169" s="111"/>
      <c r="BR169" s="111"/>
      <c r="BS169" s="111"/>
      <c r="BT169" s="111"/>
      <c r="BU169" s="111"/>
      <c r="BV169" s="111"/>
      <c r="BW169" s="111"/>
      <c r="BX169" s="111"/>
      <c r="BY169" s="111"/>
      <c r="BZ169" s="111"/>
      <c r="CA169" s="111"/>
      <c r="CB169" s="111"/>
      <c r="CC169" s="111"/>
      <c r="CD169" s="111"/>
      <c r="CE169" s="111"/>
      <c r="CF169" s="111"/>
      <c r="CG169" s="111"/>
      <c r="CH169" s="111"/>
      <c r="CI169" s="111"/>
      <c r="CJ169" s="111"/>
      <c r="CK169" s="111"/>
      <c r="CL169" s="111"/>
      <c r="CM169" s="111"/>
      <c r="CN169" s="111"/>
      <c r="CO169" s="111"/>
      <c r="CP169" s="111"/>
      <c r="CQ169" s="111"/>
      <c r="CR169" s="111"/>
      <c r="CS169" s="111"/>
      <c r="CT169" s="111"/>
    </row>
    <row r="170" spans="1:98" hidden="1" x14ac:dyDescent="0.2">
      <c r="A170" s="590"/>
      <c r="B170" s="1807">
        <f t="shared" si="69"/>
        <v>0</v>
      </c>
      <c r="C170" s="590"/>
      <c r="D170" s="1807">
        <f t="shared" si="65"/>
        <v>0</v>
      </c>
      <c r="E170" s="590"/>
      <c r="F170" s="590"/>
      <c r="G170" s="590"/>
      <c r="H170" s="590"/>
      <c r="I170" s="590"/>
      <c r="J170" s="590"/>
      <c r="K170" s="590"/>
      <c r="L170" s="590"/>
      <c r="M170" s="111"/>
      <c r="N170" s="111"/>
      <c r="O170" s="111"/>
      <c r="P170" s="111"/>
      <c r="Q170" s="111"/>
      <c r="R170" s="111"/>
      <c r="S170" s="111"/>
      <c r="T170" s="111"/>
      <c r="U170" s="111"/>
      <c r="V170" s="111"/>
      <c r="W170" s="111"/>
      <c r="X170" s="111"/>
      <c r="Y170" s="111"/>
      <c r="Z170" s="111"/>
      <c r="AA170" s="111"/>
      <c r="AB170" s="111"/>
      <c r="AC170" s="111"/>
      <c r="AD170" s="111"/>
      <c r="AE170" s="111"/>
      <c r="AF170" s="111"/>
      <c r="AG170" s="111"/>
      <c r="AH170" s="111"/>
      <c r="AI170" s="111"/>
      <c r="AJ170" s="111"/>
      <c r="AK170" s="111"/>
      <c r="AL170" s="111"/>
      <c r="AM170" s="111"/>
      <c r="AN170" s="111"/>
      <c r="AO170" s="111"/>
      <c r="AP170" s="111"/>
      <c r="AQ170" s="111"/>
      <c r="AR170" s="111"/>
      <c r="AS170" s="111"/>
      <c r="AT170" s="111"/>
      <c r="AU170" s="111"/>
      <c r="AV170" s="111"/>
      <c r="AW170" s="111"/>
      <c r="AX170" s="111"/>
      <c r="AY170" s="111"/>
      <c r="AZ170" s="111"/>
      <c r="BA170" s="111"/>
      <c r="BB170" s="111"/>
      <c r="BC170" s="111"/>
      <c r="BD170" s="111"/>
      <c r="BE170" s="111"/>
      <c r="BF170" s="111"/>
      <c r="BG170" s="111"/>
      <c r="BH170" s="111"/>
      <c r="BI170" s="111"/>
      <c r="BJ170" s="111"/>
      <c r="BK170" s="111"/>
      <c r="BL170" s="111"/>
      <c r="BM170" s="111"/>
      <c r="BN170" s="111"/>
      <c r="BO170" s="111"/>
      <c r="BP170" s="111"/>
      <c r="BQ170" s="111"/>
      <c r="BR170" s="111"/>
      <c r="BS170" s="111"/>
      <c r="BT170" s="111"/>
      <c r="BU170" s="111"/>
      <c r="BV170" s="111"/>
      <c r="BW170" s="111"/>
      <c r="BX170" s="111"/>
      <c r="BY170" s="111"/>
      <c r="BZ170" s="111"/>
      <c r="CA170" s="111"/>
      <c r="CB170" s="111"/>
      <c r="CC170" s="111"/>
      <c r="CD170" s="111"/>
      <c r="CE170" s="111"/>
      <c r="CF170" s="111"/>
      <c r="CG170" s="111"/>
      <c r="CH170" s="111"/>
      <c r="CI170" s="111"/>
      <c r="CJ170" s="111"/>
      <c r="CK170" s="111"/>
      <c r="CL170" s="111"/>
      <c r="CM170" s="111"/>
      <c r="CN170" s="111"/>
      <c r="CO170" s="111"/>
      <c r="CP170" s="111"/>
      <c r="CQ170" s="111"/>
      <c r="CR170" s="111"/>
      <c r="CS170" s="111"/>
      <c r="CT170" s="111"/>
    </row>
    <row r="171" spans="1:98" hidden="1" x14ac:dyDescent="0.2">
      <c r="A171" s="590"/>
      <c r="B171" s="1807">
        <f t="shared" si="69"/>
        <v>0</v>
      </c>
      <c r="C171" s="590"/>
      <c r="D171" s="1807">
        <f t="shared" si="65"/>
        <v>0</v>
      </c>
      <c r="E171" s="590"/>
      <c r="F171" s="590"/>
      <c r="G171" s="590"/>
      <c r="H171" s="590"/>
      <c r="I171" s="590"/>
      <c r="J171" s="590"/>
      <c r="K171" s="590"/>
      <c r="L171" s="590"/>
      <c r="M171" s="111"/>
      <c r="N171" s="111"/>
      <c r="O171" s="111"/>
      <c r="P171" s="111"/>
      <c r="Q171" s="111"/>
      <c r="R171" s="111"/>
      <c r="S171" s="111"/>
      <c r="T171" s="111"/>
      <c r="U171" s="111"/>
      <c r="V171" s="111"/>
      <c r="W171" s="111"/>
      <c r="X171" s="111"/>
      <c r="Y171" s="111"/>
      <c r="Z171" s="111"/>
      <c r="AA171" s="111"/>
      <c r="AB171" s="111"/>
      <c r="AC171" s="111"/>
      <c r="AD171" s="111"/>
      <c r="AE171" s="111"/>
      <c r="AF171" s="111"/>
      <c r="AG171" s="111"/>
      <c r="AH171" s="111"/>
      <c r="AI171" s="111"/>
      <c r="AJ171" s="111"/>
      <c r="AK171" s="111"/>
      <c r="AL171" s="111"/>
      <c r="AM171" s="111"/>
      <c r="AN171" s="111"/>
      <c r="AO171" s="111"/>
      <c r="AP171" s="111"/>
      <c r="AQ171" s="111"/>
      <c r="AR171" s="111"/>
      <c r="AS171" s="111"/>
      <c r="AT171" s="111"/>
      <c r="AU171" s="111"/>
      <c r="AV171" s="111"/>
      <c r="AW171" s="111"/>
      <c r="AX171" s="111"/>
      <c r="AY171" s="111"/>
      <c r="AZ171" s="111"/>
      <c r="BA171" s="111"/>
      <c r="BB171" s="111"/>
      <c r="BC171" s="111"/>
      <c r="BD171" s="111"/>
      <c r="BE171" s="111"/>
      <c r="BF171" s="111"/>
      <c r="BG171" s="111"/>
      <c r="BH171" s="111"/>
      <c r="BI171" s="111"/>
      <c r="BJ171" s="111"/>
      <c r="BK171" s="111"/>
      <c r="BL171" s="111"/>
      <c r="BM171" s="111"/>
      <c r="BN171" s="111"/>
      <c r="BO171" s="111"/>
      <c r="BP171" s="111"/>
      <c r="BQ171" s="111"/>
      <c r="BR171" s="111"/>
      <c r="BS171" s="111"/>
      <c r="BT171" s="111"/>
      <c r="BU171" s="111"/>
      <c r="BV171" s="111"/>
      <c r="BW171" s="111"/>
      <c r="BX171" s="111"/>
      <c r="BY171" s="111"/>
      <c r="BZ171" s="111"/>
      <c r="CA171" s="111"/>
      <c r="CB171" s="111"/>
      <c r="CC171" s="111"/>
      <c r="CD171" s="111"/>
      <c r="CE171" s="111"/>
      <c r="CF171" s="111"/>
      <c r="CG171" s="111"/>
      <c r="CH171" s="111"/>
      <c r="CI171" s="111"/>
      <c r="CJ171" s="111"/>
      <c r="CK171" s="111"/>
      <c r="CL171" s="111"/>
      <c r="CM171" s="111"/>
      <c r="CN171" s="111"/>
      <c r="CO171" s="111"/>
      <c r="CP171" s="111"/>
      <c r="CQ171" s="111"/>
      <c r="CR171" s="111"/>
      <c r="CS171" s="111"/>
      <c r="CT171" s="111"/>
    </row>
    <row r="172" spans="1:98" ht="15.05" hidden="1" thickBot="1" x14ac:dyDescent="0.25">
      <c r="A172" s="590"/>
      <c r="B172" s="1807" t="str">
        <f t="shared" ref="B172:B180" si="70">B78</f>
        <v xml:space="preserve">Alfalfa semillero </v>
      </c>
      <c r="C172" s="590"/>
      <c r="D172" s="1808">
        <f t="shared" si="65"/>
        <v>0</v>
      </c>
      <c r="E172" s="590"/>
      <c r="F172" s="590"/>
      <c r="G172" s="590"/>
      <c r="H172" s="590"/>
      <c r="I172" s="590"/>
      <c r="J172" s="590"/>
      <c r="K172" s="590"/>
      <c r="L172" s="590"/>
      <c r="M172" s="111"/>
      <c r="N172" s="111"/>
      <c r="O172" s="111"/>
      <c r="P172" s="111"/>
      <c r="Q172" s="111"/>
      <c r="R172" s="111"/>
      <c r="S172" s="111"/>
      <c r="T172" s="111"/>
      <c r="U172" s="111"/>
      <c r="V172" s="111"/>
      <c r="W172" s="111"/>
      <c r="X172" s="111"/>
      <c r="Y172" s="111"/>
      <c r="Z172" s="111"/>
      <c r="AA172" s="111"/>
      <c r="AB172" s="111"/>
      <c r="AC172" s="111"/>
      <c r="AD172" s="111"/>
      <c r="AE172" s="111"/>
      <c r="AF172" s="111"/>
      <c r="AG172" s="111"/>
      <c r="AH172" s="111"/>
      <c r="AI172" s="111"/>
      <c r="AJ172" s="111"/>
      <c r="AK172" s="111"/>
      <c r="AL172" s="111"/>
      <c r="AM172" s="111"/>
      <c r="AN172" s="111"/>
      <c r="AO172" s="111"/>
      <c r="AP172" s="111"/>
      <c r="AQ172" s="111"/>
      <c r="AR172" s="111"/>
      <c r="AS172" s="111"/>
      <c r="AT172" s="111"/>
      <c r="AU172" s="111"/>
      <c r="AV172" s="111"/>
      <c r="AW172" s="111"/>
      <c r="AX172" s="111"/>
      <c r="AY172" s="111"/>
      <c r="AZ172" s="111"/>
      <c r="BA172" s="111"/>
      <c r="BB172" s="111"/>
      <c r="BC172" s="111"/>
      <c r="BD172" s="111"/>
      <c r="BE172" s="111"/>
      <c r="BF172" s="111"/>
      <c r="BG172" s="111"/>
      <c r="BH172" s="111"/>
      <c r="BI172" s="111"/>
      <c r="BJ172" s="111"/>
      <c r="BK172" s="111"/>
      <c r="BL172" s="111"/>
      <c r="BM172" s="111"/>
      <c r="BN172" s="111"/>
      <c r="BO172" s="111"/>
      <c r="BP172" s="111"/>
      <c r="BQ172" s="111"/>
      <c r="BR172" s="111"/>
      <c r="BS172" s="111"/>
      <c r="BT172" s="111"/>
      <c r="BU172" s="111"/>
      <c r="BV172" s="111"/>
      <c r="BW172" s="111"/>
      <c r="BX172" s="111"/>
      <c r="BY172" s="111"/>
      <c r="BZ172" s="111"/>
      <c r="CA172" s="111"/>
      <c r="CB172" s="111"/>
      <c r="CC172" s="111"/>
      <c r="CD172" s="111"/>
      <c r="CE172" s="111"/>
      <c r="CF172" s="111"/>
      <c r="CG172" s="111"/>
      <c r="CH172" s="111"/>
      <c r="CI172" s="111"/>
      <c r="CJ172" s="111"/>
      <c r="CK172" s="111"/>
      <c r="CL172" s="111"/>
      <c r="CM172" s="111"/>
      <c r="CN172" s="111"/>
      <c r="CO172" s="111"/>
      <c r="CP172" s="111"/>
      <c r="CQ172" s="111"/>
      <c r="CR172" s="111"/>
      <c r="CS172" s="111"/>
      <c r="CT172" s="111"/>
    </row>
    <row r="173" spans="1:98" hidden="1" x14ac:dyDescent="0.2">
      <c r="A173" s="590"/>
      <c r="B173" s="1807" t="str">
        <f t="shared" si="70"/>
        <v xml:space="preserve">TR semillero </v>
      </c>
      <c r="C173" s="590"/>
      <c r="D173" s="590"/>
      <c r="E173" s="590"/>
      <c r="F173" s="590"/>
      <c r="G173" s="590"/>
      <c r="H173" s="590"/>
      <c r="I173" s="590"/>
      <c r="J173" s="590"/>
      <c r="K173" s="590"/>
      <c r="L173" s="590"/>
      <c r="M173" s="111"/>
      <c r="N173" s="111"/>
      <c r="O173" s="111"/>
      <c r="P173" s="111"/>
      <c r="Q173" s="111"/>
      <c r="R173" s="111"/>
      <c r="S173" s="111"/>
      <c r="T173" s="111"/>
      <c r="U173" s="111"/>
      <c r="V173" s="111"/>
      <c r="W173" s="111"/>
      <c r="X173" s="111"/>
      <c r="Y173" s="111"/>
      <c r="Z173" s="111"/>
      <c r="AA173" s="111"/>
      <c r="AB173" s="111"/>
      <c r="AC173" s="111"/>
      <c r="AD173" s="111"/>
      <c r="AE173" s="111"/>
      <c r="AF173" s="111"/>
      <c r="AG173" s="111"/>
      <c r="AH173" s="111"/>
      <c r="AI173" s="111"/>
      <c r="AJ173" s="111"/>
      <c r="AK173" s="111"/>
      <c r="AL173" s="111"/>
      <c r="AM173" s="111"/>
      <c r="AN173" s="111"/>
      <c r="AO173" s="111"/>
      <c r="AP173" s="111"/>
      <c r="AQ173" s="111"/>
      <c r="AR173" s="111"/>
      <c r="AS173" s="111"/>
      <c r="AT173" s="111"/>
      <c r="AU173" s="111"/>
      <c r="AV173" s="111"/>
      <c r="AW173" s="111"/>
      <c r="AX173" s="111"/>
      <c r="AY173" s="111"/>
      <c r="AZ173" s="111"/>
      <c r="BA173" s="111"/>
      <c r="BB173" s="111"/>
      <c r="BC173" s="111"/>
      <c r="BD173" s="111"/>
      <c r="BE173" s="111"/>
      <c r="BF173" s="111"/>
      <c r="BG173" s="111"/>
      <c r="BH173" s="111"/>
      <c r="BI173" s="111"/>
      <c r="BJ173" s="111"/>
      <c r="BK173" s="111"/>
      <c r="BL173" s="111"/>
      <c r="BM173" s="111"/>
      <c r="BN173" s="111"/>
      <c r="BO173" s="111"/>
      <c r="BP173" s="111"/>
      <c r="BQ173" s="111"/>
      <c r="BR173" s="111"/>
      <c r="BS173" s="111"/>
      <c r="BT173" s="111"/>
      <c r="BU173" s="111"/>
      <c r="BV173" s="111"/>
      <c r="BW173" s="111"/>
      <c r="BX173" s="111"/>
      <c r="BY173" s="111"/>
      <c r="BZ173" s="111"/>
      <c r="CA173" s="111"/>
      <c r="CB173" s="111"/>
      <c r="CC173" s="111"/>
      <c r="CD173" s="111"/>
      <c r="CE173" s="111"/>
      <c r="CF173" s="111"/>
      <c r="CG173" s="111"/>
      <c r="CH173" s="111"/>
      <c r="CI173" s="111"/>
      <c r="CJ173" s="111"/>
      <c r="CK173" s="111"/>
      <c r="CL173" s="111"/>
      <c r="CM173" s="111"/>
      <c r="CN173" s="111"/>
      <c r="CO173" s="111"/>
      <c r="CP173" s="111"/>
      <c r="CQ173" s="111"/>
      <c r="CR173" s="111"/>
      <c r="CS173" s="111"/>
      <c r="CT173" s="111"/>
    </row>
    <row r="174" spans="1:98" hidden="1" x14ac:dyDescent="0.2">
      <c r="A174" s="590"/>
      <c r="B174" s="1807" t="str">
        <f t="shared" si="70"/>
        <v xml:space="preserve">TB semillero </v>
      </c>
      <c r="C174" s="590"/>
      <c r="D174" s="590"/>
      <c r="E174" s="590"/>
      <c r="F174" s="590"/>
      <c r="G174" s="590"/>
      <c r="H174" s="590"/>
      <c r="I174" s="590"/>
      <c r="J174" s="590"/>
      <c r="K174" s="590"/>
      <c r="L174" s="590"/>
      <c r="M174" s="111"/>
      <c r="N174" s="111"/>
      <c r="O174" s="111"/>
      <c r="P174" s="111"/>
      <c r="Q174" s="111"/>
      <c r="R174" s="111"/>
      <c r="S174" s="111"/>
      <c r="T174" s="111"/>
      <c r="U174" s="111"/>
      <c r="V174" s="111"/>
      <c r="W174" s="111"/>
      <c r="X174" s="111"/>
      <c r="Y174" s="111"/>
      <c r="Z174" s="111"/>
      <c r="AA174" s="111"/>
      <c r="AB174" s="111"/>
      <c r="AC174" s="111"/>
      <c r="AD174" s="111"/>
      <c r="AE174" s="111"/>
      <c r="AF174" s="111"/>
      <c r="AG174" s="111"/>
      <c r="AH174" s="111"/>
      <c r="AI174" s="111"/>
      <c r="AJ174" s="111"/>
      <c r="AK174" s="111"/>
      <c r="AL174" s="111"/>
      <c r="AM174" s="111"/>
      <c r="AN174" s="111"/>
      <c r="AO174" s="111"/>
      <c r="AP174" s="111"/>
      <c r="AQ174" s="111"/>
      <c r="AR174" s="111"/>
      <c r="AS174" s="111"/>
      <c r="AT174" s="111"/>
      <c r="AU174" s="111"/>
      <c r="AV174" s="111"/>
      <c r="AW174" s="111"/>
      <c r="AX174" s="111"/>
      <c r="AY174" s="111"/>
      <c r="AZ174" s="111"/>
      <c r="BA174" s="111"/>
      <c r="BB174" s="111"/>
      <c r="BC174" s="111"/>
      <c r="BD174" s="111"/>
      <c r="BE174" s="111"/>
      <c r="BF174" s="111"/>
      <c r="BG174" s="111"/>
      <c r="BH174" s="111"/>
      <c r="BI174" s="111"/>
      <c r="BJ174" s="111"/>
      <c r="BK174" s="111"/>
      <c r="BL174" s="111"/>
      <c r="BM174" s="111"/>
      <c r="BN174" s="111"/>
      <c r="BO174" s="111"/>
      <c r="BP174" s="111"/>
      <c r="BQ174" s="111"/>
      <c r="BR174" s="111"/>
      <c r="BS174" s="111"/>
      <c r="BT174" s="111"/>
      <c r="BU174" s="111"/>
      <c r="BV174" s="111"/>
      <c r="BW174" s="111"/>
      <c r="BX174" s="111"/>
      <c r="BY174" s="111"/>
      <c r="BZ174" s="111"/>
      <c r="CA174" s="111"/>
      <c r="CB174" s="111"/>
      <c r="CC174" s="111"/>
      <c r="CD174" s="111"/>
      <c r="CE174" s="111"/>
      <c r="CF174" s="111"/>
      <c r="CG174" s="111"/>
      <c r="CH174" s="111"/>
      <c r="CI174" s="111"/>
      <c r="CJ174" s="111"/>
      <c r="CK174" s="111"/>
      <c r="CL174" s="111"/>
      <c r="CM174" s="111"/>
      <c r="CN174" s="111"/>
      <c r="CO174" s="111"/>
      <c r="CP174" s="111"/>
      <c r="CQ174" s="111"/>
      <c r="CR174" s="111"/>
      <c r="CS174" s="111"/>
      <c r="CT174" s="111"/>
    </row>
    <row r="175" spans="1:98" hidden="1" x14ac:dyDescent="0.2">
      <c r="A175" s="590"/>
      <c r="B175" s="1807" t="str">
        <f t="shared" si="70"/>
        <v xml:space="preserve">Achicoria Semillero </v>
      </c>
      <c r="C175" s="590"/>
      <c r="D175" s="590"/>
      <c r="E175" s="590"/>
      <c r="F175" s="590"/>
      <c r="G175" s="590"/>
      <c r="H175" s="590"/>
      <c r="I175" s="590"/>
      <c r="J175" s="590"/>
      <c r="K175" s="590"/>
      <c r="L175" s="590"/>
      <c r="M175" s="111"/>
      <c r="N175" s="111"/>
      <c r="O175" s="111"/>
      <c r="P175" s="111"/>
      <c r="Q175" s="111"/>
      <c r="R175" s="111"/>
      <c r="S175" s="111"/>
      <c r="T175" s="111"/>
      <c r="U175" s="111"/>
      <c r="V175" s="111"/>
      <c r="W175" s="111"/>
      <c r="X175" s="111"/>
      <c r="Y175" s="111"/>
      <c r="Z175" s="111"/>
      <c r="AA175" s="111"/>
      <c r="AB175" s="111"/>
      <c r="AC175" s="111"/>
      <c r="AD175" s="111"/>
      <c r="AE175" s="111"/>
      <c r="AF175" s="111"/>
      <c r="AG175" s="111"/>
      <c r="AH175" s="111"/>
      <c r="AI175" s="111"/>
      <c r="AJ175" s="111"/>
      <c r="AK175" s="111"/>
      <c r="AL175" s="111"/>
      <c r="AM175" s="111"/>
      <c r="AN175" s="111"/>
      <c r="AO175" s="111"/>
      <c r="AP175" s="111"/>
      <c r="AQ175" s="111"/>
      <c r="AR175" s="111"/>
      <c r="AS175" s="111"/>
      <c r="AT175" s="111"/>
      <c r="AU175" s="111"/>
      <c r="AV175" s="111"/>
      <c r="AW175" s="111"/>
      <c r="AX175" s="111"/>
      <c r="AY175" s="111"/>
      <c r="AZ175" s="111"/>
      <c r="BA175" s="111"/>
      <c r="BB175" s="111"/>
      <c r="BC175" s="111"/>
      <c r="BD175" s="111"/>
      <c r="BE175" s="111"/>
      <c r="BF175" s="111"/>
      <c r="BG175" s="111"/>
      <c r="BH175" s="111"/>
      <c r="BI175" s="111"/>
      <c r="BJ175" s="111"/>
      <c r="BK175" s="111"/>
      <c r="BL175" s="111"/>
      <c r="BM175" s="111"/>
      <c r="BN175" s="111"/>
      <c r="BO175" s="111"/>
      <c r="BP175" s="111"/>
      <c r="BQ175" s="111"/>
      <c r="BR175" s="111"/>
      <c r="BS175" s="111"/>
      <c r="BT175" s="111"/>
      <c r="BU175" s="111"/>
      <c r="BV175" s="111"/>
      <c r="BW175" s="111"/>
      <c r="BX175" s="111"/>
      <c r="BY175" s="111"/>
      <c r="BZ175" s="111"/>
      <c r="CA175" s="111"/>
      <c r="CB175" s="111"/>
      <c r="CC175" s="111"/>
      <c r="CD175" s="111"/>
      <c r="CE175" s="111"/>
      <c r="CF175" s="111"/>
      <c r="CG175" s="111"/>
      <c r="CH175" s="111"/>
      <c r="CI175" s="111"/>
      <c r="CJ175" s="111"/>
      <c r="CK175" s="111"/>
      <c r="CL175" s="111"/>
      <c r="CM175" s="111"/>
      <c r="CN175" s="111"/>
      <c r="CO175" s="111"/>
      <c r="CP175" s="111"/>
      <c r="CQ175" s="111"/>
      <c r="CR175" s="111"/>
      <c r="CS175" s="111"/>
      <c r="CT175" s="111"/>
    </row>
    <row r="176" spans="1:98" hidden="1" x14ac:dyDescent="0.2">
      <c r="A176" s="590"/>
      <c r="B176" s="1807">
        <f t="shared" si="70"/>
        <v>0</v>
      </c>
      <c r="C176" s="590"/>
      <c r="D176" s="590"/>
      <c r="E176" s="590"/>
      <c r="F176" s="590"/>
      <c r="G176" s="590"/>
      <c r="H176" s="590"/>
      <c r="I176" s="590"/>
      <c r="J176" s="590"/>
      <c r="K176" s="590"/>
      <c r="L176" s="590"/>
      <c r="M176" s="111"/>
      <c r="N176" s="111"/>
      <c r="O176" s="111"/>
      <c r="P176" s="111"/>
      <c r="Q176" s="111"/>
      <c r="R176" s="111"/>
      <c r="S176" s="111"/>
      <c r="T176" s="111"/>
      <c r="U176" s="111"/>
      <c r="V176" s="111"/>
      <c r="W176" s="111"/>
      <c r="X176" s="111"/>
      <c r="Y176" s="111"/>
      <c r="Z176" s="111"/>
      <c r="AA176" s="111"/>
      <c r="AB176" s="111"/>
      <c r="AC176" s="111"/>
      <c r="AD176" s="111"/>
      <c r="AE176" s="111"/>
      <c r="AF176" s="111"/>
      <c r="AG176" s="111"/>
      <c r="AH176" s="111"/>
      <c r="AI176" s="111"/>
      <c r="AJ176" s="111"/>
      <c r="AK176" s="111"/>
      <c r="AL176" s="111"/>
      <c r="AM176" s="111"/>
      <c r="AN176" s="111"/>
      <c r="AO176" s="111"/>
      <c r="AP176" s="111"/>
      <c r="AQ176" s="111"/>
      <c r="AR176" s="111"/>
      <c r="AS176" s="111"/>
      <c r="AT176" s="111"/>
      <c r="AU176" s="111"/>
      <c r="AV176" s="111"/>
      <c r="AW176" s="111"/>
      <c r="AX176" s="111"/>
      <c r="AY176" s="111"/>
      <c r="AZ176" s="111"/>
      <c r="BA176" s="111"/>
      <c r="BB176" s="111"/>
      <c r="BC176" s="111"/>
      <c r="BD176" s="111"/>
      <c r="BE176" s="111"/>
      <c r="BF176" s="111"/>
      <c r="BG176" s="111"/>
      <c r="BH176" s="111"/>
      <c r="BI176" s="111"/>
      <c r="BJ176" s="111"/>
      <c r="BK176" s="111"/>
      <c r="BL176" s="111"/>
      <c r="BM176" s="111"/>
      <c r="BN176" s="111"/>
      <c r="BO176" s="111"/>
      <c r="BP176" s="111"/>
      <c r="BQ176" s="111"/>
      <c r="BR176" s="111"/>
      <c r="BS176" s="111"/>
      <c r="BT176" s="111"/>
      <c r="BU176" s="111"/>
      <c r="BV176" s="111"/>
      <c r="BW176" s="111"/>
      <c r="BX176" s="111"/>
      <c r="BY176" s="111"/>
      <c r="BZ176" s="111"/>
      <c r="CA176" s="111"/>
      <c r="CB176" s="111"/>
      <c r="CC176" s="111"/>
      <c r="CD176" s="111"/>
      <c r="CE176" s="111"/>
      <c r="CF176" s="111"/>
      <c r="CG176" s="111"/>
      <c r="CH176" s="111"/>
      <c r="CI176" s="111"/>
      <c r="CJ176" s="111"/>
      <c r="CK176" s="111"/>
      <c r="CL176" s="111"/>
      <c r="CM176" s="111"/>
      <c r="CN176" s="111"/>
      <c r="CO176" s="111"/>
      <c r="CP176" s="111"/>
      <c r="CQ176" s="111"/>
      <c r="CR176" s="111"/>
      <c r="CS176" s="111"/>
      <c r="CT176" s="111"/>
    </row>
    <row r="177" spans="1:98" hidden="1" x14ac:dyDescent="0.2">
      <c r="A177" s="590"/>
      <c r="B177" s="1807">
        <f t="shared" si="70"/>
        <v>0</v>
      </c>
      <c r="C177" s="590"/>
      <c r="D177" s="590"/>
      <c r="E177" s="590"/>
      <c r="F177" s="590"/>
      <c r="G177" s="590"/>
      <c r="H177" s="590"/>
      <c r="I177" s="590"/>
      <c r="J177" s="590"/>
      <c r="K177" s="590"/>
      <c r="L177" s="590"/>
      <c r="M177" s="111"/>
      <c r="N177" s="111"/>
      <c r="O177" s="111"/>
      <c r="P177" s="111"/>
      <c r="Q177" s="111"/>
      <c r="R177" s="111"/>
      <c r="S177" s="111"/>
      <c r="T177" s="111"/>
      <c r="U177" s="111"/>
      <c r="V177" s="111"/>
      <c r="W177" s="111"/>
      <c r="X177" s="111"/>
      <c r="Y177" s="111"/>
      <c r="Z177" s="111"/>
      <c r="AA177" s="111"/>
      <c r="AB177" s="111"/>
      <c r="AC177" s="111"/>
      <c r="AD177" s="111"/>
      <c r="AE177" s="111"/>
      <c r="AF177" s="111"/>
      <c r="AG177" s="111"/>
      <c r="AH177" s="111"/>
      <c r="AI177" s="111"/>
      <c r="AJ177" s="111"/>
      <c r="AK177" s="111"/>
      <c r="AL177" s="111"/>
      <c r="AM177" s="111"/>
      <c r="AN177" s="111"/>
      <c r="AO177" s="111"/>
      <c r="AP177" s="111"/>
      <c r="AQ177" s="111"/>
      <c r="AR177" s="111"/>
      <c r="AS177" s="111"/>
      <c r="AT177" s="111"/>
      <c r="AU177" s="111"/>
      <c r="AV177" s="111"/>
      <c r="AW177" s="111"/>
      <c r="AX177" s="111"/>
      <c r="AY177" s="111"/>
      <c r="AZ177" s="111"/>
      <c r="BA177" s="111"/>
      <c r="BB177" s="111"/>
      <c r="BC177" s="111"/>
      <c r="BD177" s="111"/>
      <c r="BE177" s="111"/>
      <c r="BF177" s="111"/>
      <c r="BG177" s="111"/>
      <c r="BH177" s="111"/>
      <c r="BI177" s="111"/>
      <c r="BJ177" s="111"/>
      <c r="BK177" s="111"/>
      <c r="BL177" s="111"/>
      <c r="BM177" s="111"/>
      <c r="BN177" s="111"/>
      <c r="BO177" s="111"/>
      <c r="BP177" s="111"/>
      <c r="BQ177" s="111"/>
      <c r="BR177" s="111"/>
      <c r="BS177" s="111"/>
      <c r="BT177" s="111"/>
      <c r="BU177" s="111"/>
      <c r="BV177" s="111"/>
      <c r="BW177" s="111"/>
      <c r="BX177" s="111"/>
      <c r="BY177" s="111"/>
      <c r="BZ177" s="111"/>
      <c r="CA177" s="111"/>
      <c r="CB177" s="111"/>
      <c r="CC177" s="111"/>
      <c r="CD177" s="111"/>
      <c r="CE177" s="111"/>
      <c r="CF177" s="111"/>
      <c r="CG177" s="111"/>
      <c r="CH177" s="111"/>
      <c r="CI177" s="111"/>
      <c r="CJ177" s="111"/>
      <c r="CK177" s="111"/>
      <c r="CL177" s="111"/>
      <c r="CM177" s="111"/>
      <c r="CN177" s="111"/>
      <c r="CO177" s="111"/>
      <c r="CP177" s="111"/>
      <c r="CQ177" s="111"/>
      <c r="CR177" s="111"/>
      <c r="CS177" s="111"/>
      <c r="CT177" s="111"/>
    </row>
    <row r="178" spans="1:98" hidden="1" x14ac:dyDescent="0.2">
      <c r="A178" s="590"/>
      <c r="B178" s="1807">
        <f t="shared" si="70"/>
        <v>0</v>
      </c>
      <c r="C178" s="590"/>
      <c r="D178" s="590"/>
      <c r="E178" s="590"/>
      <c r="F178" s="590"/>
      <c r="G178" s="590"/>
      <c r="H178" s="590"/>
      <c r="I178" s="590"/>
      <c r="J178" s="590"/>
      <c r="K178" s="590"/>
      <c r="L178" s="590"/>
      <c r="M178" s="111"/>
      <c r="N178" s="111"/>
      <c r="O178" s="111"/>
      <c r="P178" s="111"/>
      <c r="Q178" s="111"/>
      <c r="R178" s="111"/>
      <c r="S178" s="111"/>
      <c r="T178" s="111"/>
      <c r="U178" s="111"/>
      <c r="V178" s="111"/>
      <c r="W178" s="111"/>
      <c r="X178" s="111"/>
      <c r="Y178" s="111"/>
      <c r="Z178" s="111"/>
      <c r="AA178" s="111"/>
      <c r="AB178" s="111"/>
      <c r="AC178" s="111"/>
      <c r="AD178" s="111"/>
      <c r="AE178" s="111"/>
      <c r="AF178" s="111"/>
      <c r="AG178" s="111"/>
      <c r="AH178" s="111"/>
      <c r="AI178" s="111"/>
      <c r="AJ178" s="111"/>
      <c r="AK178" s="111"/>
      <c r="AL178" s="111"/>
      <c r="AM178" s="111"/>
      <c r="AN178" s="111"/>
      <c r="AO178" s="111"/>
      <c r="AP178" s="111"/>
      <c r="AQ178" s="111"/>
      <c r="AR178" s="111"/>
      <c r="AS178" s="111"/>
      <c r="AT178" s="111"/>
      <c r="AU178" s="111"/>
      <c r="AV178" s="111"/>
      <c r="AW178" s="111"/>
      <c r="AX178" s="111"/>
      <c r="AY178" s="111"/>
      <c r="AZ178" s="111"/>
      <c r="BA178" s="111"/>
      <c r="BB178" s="111"/>
      <c r="BC178" s="111"/>
      <c r="BD178" s="111"/>
      <c r="BE178" s="111"/>
      <c r="BF178" s="111"/>
      <c r="BG178" s="111"/>
      <c r="BH178" s="111"/>
      <c r="BI178" s="111"/>
      <c r="BJ178" s="111"/>
      <c r="BK178" s="111"/>
      <c r="BL178" s="111"/>
      <c r="BM178" s="111"/>
      <c r="BN178" s="111"/>
      <c r="BO178" s="111"/>
      <c r="BP178" s="111"/>
      <c r="BQ178" s="111"/>
      <c r="BR178" s="111"/>
      <c r="BS178" s="111"/>
      <c r="BT178" s="111"/>
      <c r="BU178" s="111"/>
      <c r="BV178" s="111"/>
      <c r="BW178" s="111"/>
      <c r="BX178" s="111"/>
      <c r="BY178" s="111"/>
      <c r="BZ178" s="111"/>
      <c r="CA178" s="111"/>
      <c r="CB178" s="111"/>
      <c r="CC178" s="111"/>
      <c r="CD178" s="111"/>
      <c r="CE178" s="111"/>
      <c r="CF178" s="111"/>
      <c r="CG178" s="111"/>
      <c r="CH178" s="111"/>
      <c r="CI178" s="111"/>
      <c r="CJ178" s="111"/>
      <c r="CK178" s="111"/>
      <c r="CL178" s="111"/>
      <c r="CM178" s="111"/>
      <c r="CN178" s="111"/>
      <c r="CO178" s="111"/>
      <c r="CP178" s="111"/>
      <c r="CQ178" s="111"/>
      <c r="CR178" s="111"/>
      <c r="CS178" s="111"/>
      <c r="CT178" s="111"/>
    </row>
    <row r="179" spans="1:98" hidden="1" x14ac:dyDescent="0.2">
      <c r="A179" s="590"/>
      <c r="B179" s="1807">
        <f t="shared" si="70"/>
        <v>0</v>
      </c>
      <c r="C179" s="590"/>
      <c r="D179" s="590"/>
      <c r="E179" s="590"/>
      <c r="F179" s="590"/>
      <c r="G179" s="590"/>
      <c r="H179" s="590"/>
      <c r="I179" s="590"/>
      <c r="J179" s="590"/>
      <c r="K179" s="590"/>
      <c r="L179" s="590"/>
      <c r="M179" s="111"/>
      <c r="N179" s="111"/>
      <c r="O179" s="111"/>
      <c r="P179" s="111"/>
      <c r="Q179" s="111"/>
      <c r="R179" s="111"/>
      <c r="S179" s="111"/>
      <c r="T179" s="111"/>
      <c r="U179" s="111"/>
      <c r="V179" s="111"/>
      <c r="W179" s="111"/>
      <c r="X179" s="111"/>
      <c r="Y179" s="111"/>
      <c r="Z179" s="111"/>
      <c r="AA179" s="111"/>
      <c r="AB179" s="111"/>
      <c r="AC179" s="111"/>
      <c r="AD179" s="111"/>
      <c r="AE179" s="111"/>
      <c r="AF179" s="111"/>
      <c r="AG179" s="111"/>
      <c r="AH179" s="111"/>
      <c r="AI179" s="111"/>
      <c r="AJ179" s="111"/>
      <c r="AK179" s="111"/>
      <c r="AL179" s="111"/>
      <c r="AM179" s="111"/>
      <c r="AN179" s="111"/>
      <c r="AO179" s="111"/>
      <c r="AP179" s="111"/>
      <c r="AQ179" s="111"/>
      <c r="AR179" s="111"/>
      <c r="AS179" s="111"/>
      <c r="AT179" s="111"/>
      <c r="AU179" s="111"/>
      <c r="AV179" s="111"/>
      <c r="AW179" s="111"/>
      <c r="AX179" s="111"/>
      <c r="AY179" s="111"/>
      <c r="AZ179" s="111"/>
      <c r="BA179" s="111"/>
      <c r="BB179" s="111"/>
      <c r="BC179" s="111"/>
      <c r="BD179" s="111"/>
      <c r="BE179" s="111"/>
      <c r="BF179" s="111"/>
      <c r="BG179" s="111"/>
      <c r="BH179" s="111"/>
      <c r="BI179" s="111"/>
      <c r="BJ179" s="111"/>
      <c r="BK179" s="111"/>
      <c r="BL179" s="111"/>
      <c r="BM179" s="111"/>
      <c r="BN179" s="111"/>
      <c r="BO179" s="111"/>
      <c r="BP179" s="111"/>
      <c r="BQ179" s="111"/>
      <c r="BR179" s="111"/>
      <c r="BS179" s="111"/>
      <c r="BT179" s="111"/>
      <c r="BU179" s="111"/>
      <c r="BV179" s="111"/>
      <c r="BW179" s="111"/>
      <c r="BX179" s="111"/>
      <c r="BY179" s="111"/>
      <c r="BZ179" s="111"/>
      <c r="CA179" s="111"/>
      <c r="CB179" s="111"/>
      <c r="CC179" s="111"/>
      <c r="CD179" s="111"/>
      <c r="CE179" s="111"/>
      <c r="CF179" s="111"/>
      <c r="CG179" s="111"/>
      <c r="CH179" s="111"/>
      <c r="CI179" s="111"/>
      <c r="CJ179" s="111"/>
      <c r="CK179" s="111"/>
      <c r="CL179" s="111"/>
      <c r="CM179" s="111"/>
      <c r="CN179" s="111"/>
      <c r="CO179" s="111"/>
      <c r="CP179" s="111"/>
      <c r="CQ179" s="111"/>
      <c r="CR179" s="111"/>
      <c r="CS179" s="111"/>
      <c r="CT179" s="111"/>
    </row>
    <row r="180" spans="1:98" hidden="1" x14ac:dyDescent="0.2">
      <c r="A180" s="590"/>
      <c r="B180" s="1807">
        <f t="shared" si="70"/>
        <v>0</v>
      </c>
      <c r="C180" s="590"/>
      <c r="D180" s="590"/>
      <c r="E180" s="590"/>
      <c r="F180" s="590"/>
      <c r="G180" s="590"/>
      <c r="H180" s="590"/>
      <c r="I180" s="590"/>
      <c r="J180" s="590"/>
      <c r="K180" s="590"/>
      <c r="L180" s="590"/>
      <c r="M180" s="111"/>
      <c r="N180" s="111"/>
      <c r="O180" s="111"/>
      <c r="P180" s="111"/>
      <c r="Q180" s="111"/>
      <c r="R180" s="111"/>
      <c r="S180" s="111"/>
      <c r="T180" s="111"/>
      <c r="U180" s="111"/>
      <c r="V180" s="111"/>
      <c r="W180" s="111"/>
      <c r="X180" s="111"/>
      <c r="Y180" s="111"/>
      <c r="Z180" s="111"/>
      <c r="AA180" s="111"/>
      <c r="AB180" s="111"/>
      <c r="AC180" s="111"/>
      <c r="AD180" s="111"/>
      <c r="AE180" s="111"/>
      <c r="AF180" s="111"/>
      <c r="AG180" s="111"/>
      <c r="AH180" s="111"/>
      <c r="AI180" s="111"/>
      <c r="AJ180" s="111"/>
      <c r="AK180" s="111"/>
      <c r="AL180" s="111"/>
      <c r="AM180" s="111"/>
      <c r="AN180" s="111"/>
      <c r="AO180" s="111"/>
      <c r="AP180" s="111"/>
      <c r="AQ180" s="111"/>
      <c r="AR180" s="111"/>
      <c r="AS180" s="111"/>
      <c r="AT180" s="111"/>
      <c r="AU180" s="111"/>
      <c r="AV180" s="111"/>
      <c r="AW180" s="111"/>
      <c r="AX180" s="111"/>
      <c r="AY180" s="111"/>
      <c r="AZ180" s="111"/>
      <c r="BA180" s="111"/>
      <c r="BB180" s="111"/>
      <c r="BC180" s="111"/>
      <c r="BD180" s="111"/>
      <c r="BE180" s="111"/>
      <c r="BF180" s="111"/>
      <c r="BG180" s="111"/>
      <c r="BH180" s="111"/>
      <c r="BI180" s="111"/>
      <c r="BJ180" s="111"/>
      <c r="BK180" s="111"/>
      <c r="BL180" s="111"/>
      <c r="BM180" s="111"/>
      <c r="BN180" s="111"/>
      <c r="BO180" s="111"/>
      <c r="BP180" s="111"/>
      <c r="BQ180" s="111"/>
      <c r="BR180" s="111"/>
      <c r="BS180" s="111"/>
      <c r="BT180" s="111"/>
      <c r="BU180" s="111"/>
      <c r="BV180" s="111"/>
      <c r="BW180" s="111"/>
      <c r="BX180" s="111"/>
      <c r="BY180" s="111"/>
      <c r="BZ180" s="111"/>
      <c r="CA180" s="111"/>
      <c r="CB180" s="111"/>
      <c r="CC180" s="111"/>
      <c r="CD180" s="111"/>
      <c r="CE180" s="111"/>
      <c r="CF180" s="111"/>
      <c r="CG180" s="111"/>
      <c r="CH180" s="111"/>
      <c r="CI180" s="111"/>
      <c r="CJ180" s="111"/>
      <c r="CK180" s="111"/>
      <c r="CL180" s="111"/>
      <c r="CM180" s="111"/>
      <c r="CN180" s="111"/>
      <c r="CO180" s="111"/>
      <c r="CP180" s="111"/>
      <c r="CQ180" s="111"/>
      <c r="CR180" s="111"/>
      <c r="CS180" s="111"/>
      <c r="CT180" s="111"/>
    </row>
    <row r="181" spans="1:98" hidden="1" x14ac:dyDescent="0.2">
      <c r="A181" s="590"/>
      <c r="B181" s="1807" t="str">
        <f t="shared" ref="B181:B189" si="71">B88</f>
        <v xml:space="preserve">Dactylis Semillero </v>
      </c>
      <c r="C181" s="590"/>
      <c r="D181" s="590"/>
      <c r="E181" s="590"/>
      <c r="F181" s="590"/>
      <c r="G181" s="590"/>
      <c r="H181" s="590"/>
      <c r="I181" s="590"/>
      <c r="J181" s="590"/>
      <c r="K181" s="590"/>
      <c r="L181" s="590"/>
      <c r="M181" s="111"/>
      <c r="N181" s="111"/>
      <c r="O181" s="111"/>
      <c r="P181" s="111"/>
      <c r="Q181" s="111"/>
      <c r="R181" s="111"/>
      <c r="S181" s="111"/>
      <c r="T181" s="111"/>
      <c r="U181" s="111"/>
      <c r="V181" s="111"/>
      <c r="W181" s="111"/>
      <c r="X181" s="111"/>
      <c r="Y181" s="111"/>
      <c r="Z181" s="111"/>
      <c r="AA181" s="111"/>
      <c r="AB181" s="111"/>
      <c r="AC181" s="111"/>
      <c r="AD181" s="111"/>
      <c r="AE181" s="111"/>
      <c r="AF181" s="111"/>
      <c r="AG181" s="111"/>
      <c r="AH181" s="111"/>
      <c r="AI181" s="111"/>
      <c r="AJ181" s="111"/>
      <c r="AK181" s="111"/>
      <c r="AL181" s="111"/>
      <c r="AM181" s="111"/>
      <c r="AN181" s="111"/>
      <c r="AO181" s="111"/>
      <c r="AP181" s="111"/>
      <c r="AQ181" s="111"/>
      <c r="AR181" s="111"/>
      <c r="AS181" s="111"/>
      <c r="AT181" s="111"/>
      <c r="AU181" s="111"/>
      <c r="AV181" s="111"/>
      <c r="AW181" s="111"/>
      <c r="AX181" s="111"/>
      <c r="AY181" s="111"/>
      <c r="AZ181" s="111"/>
      <c r="BA181" s="111"/>
      <c r="BB181" s="111"/>
      <c r="BC181" s="111"/>
      <c r="BD181" s="111"/>
      <c r="BE181" s="111"/>
      <c r="BF181" s="111"/>
      <c r="BG181" s="111"/>
      <c r="BH181" s="111"/>
      <c r="BI181" s="111"/>
      <c r="BJ181" s="111"/>
      <c r="BK181" s="111"/>
      <c r="BL181" s="111"/>
      <c r="BM181" s="111"/>
      <c r="BN181" s="111"/>
      <c r="BO181" s="111"/>
      <c r="BP181" s="111"/>
      <c r="BQ181" s="111"/>
      <c r="BR181" s="111"/>
      <c r="BS181" s="111"/>
      <c r="BT181" s="111"/>
      <c r="BU181" s="111"/>
      <c r="BV181" s="111"/>
      <c r="BW181" s="111"/>
      <c r="BX181" s="111"/>
      <c r="BY181" s="111"/>
      <c r="BZ181" s="111"/>
      <c r="CA181" s="111"/>
      <c r="CB181" s="111"/>
      <c r="CC181" s="111"/>
      <c r="CD181" s="111"/>
      <c r="CE181" s="111"/>
      <c r="CF181" s="111"/>
      <c r="CG181" s="111"/>
      <c r="CH181" s="111"/>
      <c r="CI181" s="111"/>
      <c r="CJ181" s="111"/>
      <c r="CK181" s="111"/>
      <c r="CL181" s="111"/>
      <c r="CM181" s="111"/>
      <c r="CN181" s="111"/>
      <c r="CO181" s="111"/>
      <c r="CP181" s="111"/>
      <c r="CQ181" s="111"/>
      <c r="CR181" s="111"/>
      <c r="CS181" s="111"/>
      <c r="CT181" s="111"/>
    </row>
    <row r="182" spans="1:98" hidden="1" x14ac:dyDescent="0.2">
      <c r="A182" s="590"/>
      <c r="B182" s="1807" t="str">
        <f t="shared" si="71"/>
        <v xml:space="preserve">Festuca Semillero </v>
      </c>
      <c r="C182" s="590"/>
      <c r="D182" s="590"/>
      <c r="E182" s="590"/>
      <c r="F182" s="590"/>
      <c r="G182" s="590"/>
      <c r="H182" s="590"/>
      <c r="I182" s="590"/>
      <c r="J182" s="590"/>
      <c r="K182" s="590"/>
      <c r="L182" s="590"/>
      <c r="M182" s="111"/>
      <c r="N182" s="111"/>
      <c r="O182" s="111"/>
      <c r="P182" s="111"/>
      <c r="Q182" s="111"/>
      <c r="R182" s="111"/>
      <c r="S182" s="111"/>
      <c r="T182" s="111"/>
      <c r="U182" s="111"/>
      <c r="V182" s="111"/>
      <c r="W182" s="111"/>
      <c r="X182" s="111"/>
      <c r="Y182" s="111"/>
      <c r="Z182" s="111"/>
      <c r="AA182" s="111"/>
      <c r="AB182" s="111"/>
      <c r="AC182" s="111"/>
      <c r="AD182" s="111"/>
      <c r="AE182" s="111"/>
      <c r="AF182" s="111"/>
      <c r="AG182" s="111"/>
      <c r="AH182" s="111"/>
      <c r="AI182" s="111"/>
      <c r="AJ182" s="111"/>
      <c r="AK182" s="111"/>
      <c r="AL182" s="111"/>
      <c r="AM182" s="111"/>
      <c r="AN182" s="111"/>
      <c r="AO182" s="111"/>
      <c r="AP182" s="111"/>
      <c r="AQ182" s="111"/>
      <c r="AR182" s="111"/>
      <c r="AS182" s="111"/>
      <c r="AT182" s="111"/>
      <c r="AU182" s="111"/>
      <c r="AV182" s="111"/>
      <c r="AW182" s="111"/>
      <c r="AX182" s="111"/>
      <c r="AY182" s="111"/>
      <c r="AZ182" s="111"/>
      <c r="BA182" s="111"/>
      <c r="BB182" s="111"/>
      <c r="BC182" s="111"/>
      <c r="BD182" s="111"/>
      <c r="BE182" s="111"/>
      <c r="BF182" s="111"/>
      <c r="BG182" s="111"/>
      <c r="BH182" s="111"/>
      <c r="BI182" s="111"/>
      <c r="BJ182" s="111"/>
      <c r="BK182" s="111"/>
      <c r="BL182" s="111"/>
      <c r="BM182" s="111"/>
      <c r="BN182" s="111"/>
      <c r="BO182" s="111"/>
      <c r="BP182" s="111"/>
      <c r="BQ182" s="111"/>
      <c r="BR182" s="111"/>
      <c r="BS182" s="111"/>
      <c r="BT182" s="111"/>
      <c r="BU182" s="111"/>
      <c r="BV182" s="111"/>
      <c r="BW182" s="111"/>
      <c r="BX182" s="111"/>
      <c r="BY182" s="111"/>
      <c r="BZ182" s="111"/>
      <c r="CA182" s="111"/>
      <c r="CB182" s="111"/>
      <c r="CC182" s="111"/>
      <c r="CD182" s="111"/>
      <c r="CE182" s="111"/>
      <c r="CF182" s="111"/>
      <c r="CG182" s="111"/>
      <c r="CH182" s="111"/>
      <c r="CI182" s="111"/>
      <c r="CJ182" s="111"/>
      <c r="CK182" s="111"/>
      <c r="CL182" s="111"/>
      <c r="CM182" s="111"/>
      <c r="CN182" s="111"/>
      <c r="CO182" s="111"/>
      <c r="CP182" s="111"/>
      <c r="CQ182" s="111"/>
      <c r="CR182" s="111"/>
      <c r="CS182" s="111"/>
      <c r="CT182" s="111"/>
    </row>
    <row r="183" spans="1:98" hidden="1" x14ac:dyDescent="0.2">
      <c r="A183" s="590"/>
      <c r="B183" s="1807" t="str">
        <f t="shared" si="71"/>
        <v xml:space="preserve">Rg semillero </v>
      </c>
      <c r="C183" s="590"/>
      <c r="D183" s="590"/>
      <c r="E183" s="590"/>
      <c r="F183" s="590"/>
      <c r="G183" s="590"/>
      <c r="H183" s="590"/>
      <c r="I183" s="590"/>
      <c r="J183" s="590"/>
      <c r="K183" s="590"/>
      <c r="L183" s="590"/>
      <c r="M183" s="111"/>
      <c r="N183" s="111"/>
      <c r="O183" s="111"/>
      <c r="P183" s="111"/>
      <c r="Q183" s="111"/>
      <c r="R183" s="111"/>
      <c r="S183" s="111"/>
      <c r="T183" s="111"/>
      <c r="U183" s="111"/>
      <c r="V183" s="111"/>
      <c r="W183" s="111"/>
      <c r="X183" s="111"/>
      <c r="Y183" s="111"/>
      <c r="Z183" s="111"/>
      <c r="AA183" s="111"/>
      <c r="AB183" s="111"/>
      <c r="AC183" s="111"/>
      <c r="AD183" s="111"/>
      <c r="AE183" s="111"/>
      <c r="AF183" s="111"/>
      <c r="AG183" s="111"/>
      <c r="AH183" s="111"/>
      <c r="AI183" s="111"/>
      <c r="AJ183" s="111"/>
      <c r="AK183" s="111"/>
      <c r="AL183" s="111"/>
      <c r="AM183" s="111"/>
      <c r="AN183" s="111"/>
      <c r="AO183" s="111"/>
      <c r="AP183" s="111"/>
      <c r="AQ183" s="111"/>
      <c r="AR183" s="111"/>
      <c r="AS183" s="111"/>
      <c r="AT183" s="111"/>
      <c r="AU183" s="111"/>
      <c r="AV183" s="111"/>
      <c r="AW183" s="111"/>
      <c r="AX183" s="111"/>
      <c r="AY183" s="111"/>
      <c r="AZ183" s="111"/>
      <c r="BA183" s="111"/>
      <c r="BB183" s="111"/>
      <c r="BC183" s="111"/>
      <c r="BD183" s="111"/>
      <c r="BE183" s="111"/>
      <c r="BF183" s="111"/>
      <c r="BG183" s="111"/>
      <c r="BH183" s="111"/>
      <c r="BI183" s="111"/>
      <c r="BJ183" s="111"/>
      <c r="BK183" s="111"/>
      <c r="BL183" s="111"/>
      <c r="BM183" s="111"/>
      <c r="BN183" s="111"/>
      <c r="BO183" s="111"/>
      <c r="BP183" s="111"/>
      <c r="BQ183" s="111"/>
      <c r="BR183" s="111"/>
      <c r="BS183" s="111"/>
      <c r="BT183" s="111"/>
      <c r="BU183" s="111"/>
      <c r="BV183" s="111"/>
      <c r="BW183" s="111"/>
      <c r="BX183" s="111"/>
      <c r="BY183" s="111"/>
      <c r="BZ183" s="111"/>
      <c r="CA183" s="111"/>
      <c r="CB183" s="111"/>
      <c r="CC183" s="111"/>
      <c r="CD183" s="111"/>
      <c r="CE183" s="111"/>
      <c r="CF183" s="111"/>
      <c r="CG183" s="111"/>
      <c r="CH183" s="111"/>
      <c r="CI183" s="111"/>
      <c r="CJ183" s="111"/>
      <c r="CK183" s="111"/>
      <c r="CL183" s="111"/>
      <c r="CM183" s="111"/>
      <c r="CN183" s="111"/>
      <c r="CO183" s="111"/>
      <c r="CP183" s="111"/>
      <c r="CQ183" s="111"/>
      <c r="CR183" s="111"/>
      <c r="CS183" s="111"/>
      <c r="CT183" s="111"/>
    </row>
    <row r="184" spans="1:98" hidden="1" x14ac:dyDescent="0.2">
      <c r="A184" s="590"/>
      <c r="B184" s="1807">
        <f t="shared" si="71"/>
        <v>0</v>
      </c>
      <c r="C184" s="111"/>
      <c r="D184" s="590"/>
      <c r="E184" s="111"/>
      <c r="F184" s="111"/>
      <c r="G184" s="111"/>
      <c r="H184" s="111"/>
      <c r="I184" s="111"/>
      <c r="J184" s="111"/>
      <c r="K184" s="111"/>
      <c r="L184" s="111"/>
      <c r="M184" s="111"/>
      <c r="N184" s="111"/>
      <c r="O184" s="111"/>
      <c r="P184" s="111"/>
      <c r="Q184" s="111"/>
      <c r="R184" s="111"/>
      <c r="S184" s="111"/>
      <c r="T184" s="111"/>
      <c r="U184" s="111"/>
      <c r="V184" s="111"/>
      <c r="W184" s="111"/>
      <c r="X184" s="111"/>
      <c r="Y184" s="111"/>
      <c r="Z184" s="111"/>
      <c r="AA184" s="111"/>
      <c r="AB184" s="111"/>
      <c r="AC184" s="111"/>
      <c r="AD184" s="111"/>
      <c r="AE184" s="111"/>
      <c r="AF184" s="111"/>
      <c r="AG184" s="111"/>
      <c r="AH184" s="111"/>
      <c r="AI184" s="111"/>
      <c r="AJ184" s="111"/>
      <c r="AK184" s="111"/>
      <c r="AL184" s="111"/>
      <c r="AM184" s="111"/>
      <c r="AN184" s="111"/>
      <c r="AO184" s="111"/>
      <c r="AP184" s="111"/>
      <c r="AQ184" s="111"/>
      <c r="AR184" s="111"/>
      <c r="AS184" s="111"/>
      <c r="AT184" s="111"/>
      <c r="AU184" s="111"/>
      <c r="AV184" s="111"/>
      <c r="AW184" s="111"/>
      <c r="AX184" s="111"/>
      <c r="AY184" s="111"/>
      <c r="AZ184" s="111"/>
      <c r="BA184" s="111"/>
      <c r="BB184" s="111"/>
      <c r="BC184" s="111"/>
      <c r="BD184" s="111"/>
      <c r="BE184" s="111"/>
      <c r="BF184" s="111"/>
      <c r="BG184" s="111"/>
      <c r="BH184" s="111"/>
      <c r="BI184" s="111"/>
      <c r="BJ184" s="111"/>
      <c r="BK184" s="111"/>
      <c r="BL184" s="111"/>
      <c r="BM184" s="111"/>
      <c r="BN184" s="111"/>
      <c r="BO184" s="111"/>
      <c r="BP184" s="111"/>
      <c r="BQ184" s="111"/>
      <c r="BR184" s="111"/>
      <c r="BS184" s="111"/>
      <c r="BT184" s="111"/>
      <c r="BU184" s="111"/>
      <c r="BV184" s="111"/>
      <c r="BW184" s="111"/>
      <c r="BX184" s="111"/>
      <c r="BY184" s="111"/>
      <c r="BZ184" s="111"/>
      <c r="CA184" s="111"/>
      <c r="CB184" s="111"/>
      <c r="CC184" s="111"/>
      <c r="CD184" s="111"/>
      <c r="CE184" s="111"/>
      <c r="CF184" s="111"/>
      <c r="CG184" s="111"/>
      <c r="CH184" s="111"/>
      <c r="CI184" s="111"/>
      <c r="CJ184" s="111"/>
      <c r="CK184" s="111"/>
      <c r="CL184" s="111"/>
      <c r="CM184" s="111"/>
      <c r="CN184" s="111"/>
      <c r="CO184" s="111"/>
      <c r="CP184" s="111"/>
      <c r="CQ184" s="111"/>
      <c r="CR184" s="111"/>
      <c r="CS184" s="111"/>
      <c r="CT184" s="111"/>
    </row>
    <row r="185" spans="1:98" hidden="1" x14ac:dyDescent="0.2">
      <c r="A185" s="590"/>
      <c r="B185" s="1807">
        <f t="shared" si="71"/>
        <v>0</v>
      </c>
      <c r="C185" s="111"/>
      <c r="D185" s="590"/>
      <c r="E185" s="111"/>
      <c r="F185" s="111"/>
      <c r="G185" s="111"/>
      <c r="H185" s="111"/>
      <c r="I185" s="111"/>
      <c r="J185" s="111"/>
      <c r="K185" s="111"/>
      <c r="L185" s="111"/>
      <c r="M185" s="111"/>
      <c r="N185" s="111"/>
      <c r="O185" s="111"/>
      <c r="P185" s="111"/>
      <c r="Q185" s="111"/>
      <c r="R185" s="111"/>
      <c r="S185" s="111"/>
      <c r="T185" s="111"/>
      <c r="U185" s="111"/>
      <c r="V185" s="111"/>
      <c r="W185" s="111"/>
      <c r="X185" s="111"/>
      <c r="Y185" s="111"/>
      <c r="Z185" s="111"/>
      <c r="AA185" s="111"/>
      <c r="AB185" s="111"/>
      <c r="AC185" s="111"/>
      <c r="AD185" s="111"/>
      <c r="AE185" s="111"/>
      <c r="AF185" s="111"/>
      <c r="AG185" s="111"/>
      <c r="AH185" s="111"/>
      <c r="AI185" s="111"/>
      <c r="AJ185" s="111"/>
      <c r="AK185" s="111"/>
      <c r="AL185" s="111"/>
      <c r="AM185" s="111"/>
      <c r="AN185" s="111"/>
      <c r="AO185" s="111"/>
      <c r="AP185" s="111"/>
      <c r="AQ185" s="111"/>
      <c r="AR185" s="111"/>
      <c r="AS185" s="111"/>
      <c r="AT185" s="111"/>
      <c r="AU185" s="111"/>
      <c r="AV185" s="111"/>
      <c r="AW185" s="111"/>
      <c r="AX185" s="111"/>
      <c r="AY185" s="111"/>
      <c r="AZ185" s="111"/>
      <c r="BA185" s="111"/>
      <c r="BB185" s="111"/>
      <c r="BC185" s="111"/>
      <c r="BD185" s="111"/>
      <c r="BE185" s="111"/>
      <c r="BF185" s="111"/>
      <c r="BG185" s="111"/>
      <c r="BH185" s="111"/>
      <c r="BI185" s="111"/>
      <c r="BJ185" s="111"/>
      <c r="BK185" s="111"/>
      <c r="BL185" s="111"/>
      <c r="BM185" s="111"/>
      <c r="BN185" s="111"/>
      <c r="BO185" s="111"/>
      <c r="BP185" s="111"/>
      <c r="BQ185" s="111"/>
      <c r="BR185" s="111"/>
      <c r="BS185" s="111"/>
      <c r="BT185" s="111"/>
      <c r="BU185" s="111"/>
      <c r="BV185" s="111"/>
      <c r="BW185" s="111"/>
      <c r="BX185" s="111"/>
      <c r="BY185" s="111"/>
      <c r="BZ185" s="111"/>
      <c r="CA185" s="111"/>
      <c r="CB185" s="111"/>
      <c r="CC185" s="111"/>
      <c r="CD185" s="111"/>
      <c r="CE185" s="111"/>
      <c r="CF185" s="111"/>
      <c r="CG185" s="111"/>
      <c r="CH185" s="111"/>
      <c r="CI185" s="111"/>
      <c r="CJ185" s="111"/>
      <c r="CK185" s="111"/>
      <c r="CL185" s="111"/>
      <c r="CM185" s="111"/>
      <c r="CN185" s="111"/>
      <c r="CO185" s="111"/>
      <c r="CP185" s="111"/>
      <c r="CQ185" s="111"/>
      <c r="CR185" s="111"/>
      <c r="CS185" s="111"/>
      <c r="CT185" s="111"/>
    </row>
    <row r="186" spans="1:98" hidden="1" x14ac:dyDescent="0.2">
      <c r="A186" s="590"/>
      <c r="B186" s="1807">
        <f t="shared" si="71"/>
        <v>0</v>
      </c>
      <c r="C186" s="111"/>
      <c r="D186" s="590"/>
      <c r="E186" s="111"/>
      <c r="F186" s="111"/>
      <c r="G186" s="111"/>
      <c r="H186" s="111"/>
      <c r="I186" s="111"/>
      <c r="J186" s="111"/>
      <c r="K186" s="111"/>
      <c r="L186" s="111"/>
      <c r="M186" s="111"/>
      <c r="N186" s="111"/>
      <c r="O186" s="111"/>
      <c r="P186" s="111"/>
      <c r="Q186" s="111"/>
      <c r="R186" s="111"/>
      <c r="S186" s="111"/>
      <c r="T186" s="111"/>
      <c r="U186" s="111"/>
      <c r="V186" s="111"/>
      <c r="W186" s="111"/>
      <c r="X186" s="111"/>
      <c r="Y186" s="111"/>
      <c r="Z186" s="111"/>
      <c r="AA186" s="111"/>
      <c r="AB186" s="111"/>
      <c r="AC186" s="111"/>
      <c r="AD186" s="111"/>
      <c r="AE186" s="111"/>
      <c r="AF186" s="111"/>
      <c r="AG186" s="111"/>
      <c r="AH186" s="111"/>
      <c r="AI186" s="111"/>
      <c r="AJ186" s="111"/>
      <c r="AK186" s="111"/>
      <c r="AL186" s="111"/>
      <c r="AM186" s="111"/>
      <c r="AN186" s="111"/>
      <c r="AO186" s="111"/>
      <c r="AP186" s="111"/>
      <c r="AQ186" s="111"/>
      <c r="AR186" s="111"/>
      <c r="AS186" s="111"/>
      <c r="AT186" s="111"/>
      <c r="AU186" s="111"/>
      <c r="AV186" s="111"/>
      <c r="AW186" s="111"/>
      <c r="AX186" s="111"/>
      <c r="AY186" s="111"/>
      <c r="AZ186" s="111"/>
      <c r="BA186" s="111"/>
      <c r="BB186" s="111"/>
      <c r="BC186" s="111"/>
      <c r="BD186" s="111"/>
      <c r="BE186" s="111"/>
      <c r="BF186" s="111"/>
      <c r="BG186" s="111"/>
      <c r="BH186" s="111"/>
      <c r="BI186" s="111"/>
      <c r="BJ186" s="111"/>
      <c r="BK186" s="111"/>
      <c r="BL186" s="111"/>
      <c r="BM186" s="111"/>
      <c r="BN186" s="111"/>
      <c r="BO186" s="111"/>
      <c r="BP186" s="111"/>
      <c r="BQ186" s="111"/>
      <c r="BR186" s="111"/>
      <c r="BS186" s="111"/>
      <c r="BT186" s="111"/>
      <c r="BU186" s="111"/>
      <c r="BV186" s="111"/>
      <c r="BW186" s="111"/>
      <c r="BX186" s="111"/>
      <c r="BY186" s="111"/>
      <c r="BZ186" s="111"/>
      <c r="CA186" s="111"/>
      <c r="CB186" s="111"/>
      <c r="CC186" s="111"/>
      <c r="CD186" s="111"/>
      <c r="CE186" s="111"/>
      <c r="CF186" s="111"/>
      <c r="CG186" s="111"/>
      <c r="CH186" s="111"/>
      <c r="CI186" s="111"/>
      <c r="CJ186" s="111"/>
      <c r="CK186" s="111"/>
      <c r="CL186" s="111"/>
      <c r="CM186" s="111"/>
      <c r="CN186" s="111"/>
      <c r="CO186" s="111"/>
      <c r="CP186" s="111"/>
      <c r="CQ186" s="111"/>
      <c r="CR186" s="111"/>
      <c r="CS186" s="111"/>
      <c r="CT186" s="111"/>
    </row>
    <row r="187" spans="1:98" hidden="1" x14ac:dyDescent="0.2">
      <c r="A187" s="590"/>
      <c r="B187" s="1807">
        <f t="shared" si="71"/>
        <v>0</v>
      </c>
      <c r="C187" s="111"/>
      <c r="D187" s="590"/>
      <c r="E187" s="111"/>
      <c r="F187" s="111"/>
      <c r="G187" s="111"/>
      <c r="H187" s="111"/>
      <c r="I187" s="111"/>
      <c r="J187" s="111"/>
      <c r="K187" s="111"/>
      <c r="L187" s="111"/>
      <c r="M187" s="111"/>
      <c r="N187" s="111"/>
      <c r="O187" s="111"/>
      <c r="P187" s="111"/>
      <c r="Q187" s="111"/>
      <c r="R187" s="111"/>
      <c r="S187" s="111"/>
      <c r="T187" s="111"/>
      <c r="U187" s="111"/>
      <c r="V187" s="111"/>
      <c r="W187" s="111"/>
      <c r="X187" s="111"/>
      <c r="Y187" s="111"/>
      <c r="Z187" s="111"/>
      <c r="AA187" s="111"/>
      <c r="AB187" s="111"/>
      <c r="AC187" s="111"/>
      <c r="AD187" s="111"/>
      <c r="AE187" s="111"/>
      <c r="AF187" s="111"/>
      <c r="AG187" s="111"/>
      <c r="AH187" s="111"/>
      <c r="AI187" s="111"/>
      <c r="AJ187" s="111"/>
      <c r="AK187" s="111"/>
      <c r="AL187" s="111"/>
      <c r="AM187" s="111"/>
      <c r="AN187" s="111"/>
      <c r="AO187" s="111"/>
      <c r="AP187" s="111"/>
      <c r="AQ187" s="111"/>
      <c r="AR187" s="111"/>
      <c r="AS187" s="111"/>
      <c r="AT187" s="111"/>
      <c r="AU187" s="111"/>
      <c r="AV187" s="111"/>
      <c r="AW187" s="111"/>
      <c r="AX187" s="111"/>
      <c r="AY187" s="111"/>
      <c r="AZ187" s="111"/>
      <c r="BA187" s="111"/>
      <c r="BB187" s="111"/>
      <c r="BC187" s="111"/>
      <c r="BD187" s="111"/>
      <c r="BE187" s="111"/>
      <c r="BF187" s="111"/>
      <c r="BG187" s="111"/>
      <c r="BH187" s="111"/>
      <c r="BI187" s="111"/>
      <c r="BJ187" s="111"/>
      <c r="BK187" s="111"/>
      <c r="BL187" s="111"/>
      <c r="BM187" s="111"/>
      <c r="BN187" s="111"/>
      <c r="BO187" s="111"/>
      <c r="BP187" s="111"/>
      <c r="BQ187" s="111"/>
      <c r="BR187" s="111"/>
      <c r="BS187" s="111"/>
      <c r="BT187" s="111"/>
      <c r="BU187" s="111"/>
      <c r="BV187" s="111"/>
      <c r="BW187" s="111"/>
      <c r="BX187" s="111"/>
      <c r="BY187" s="111"/>
      <c r="BZ187" s="111"/>
      <c r="CA187" s="111"/>
      <c r="CB187" s="111"/>
      <c r="CC187" s="111"/>
      <c r="CD187" s="111"/>
      <c r="CE187" s="111"/>
      <c r="CF187" s="111"/>
      <c r="CG187" s="111"/>
      <c r="CH187" s="111"/>
      <c r="CI187" s="111"/>
      <c r="CJ187" s="111"/>
      <c r="CK187" s="111"/>
      <c r="CL187" s="111"/>
      <c r="CM187" s="111"/>
      <c r="CN187" s="111"/>
      <c r="CO187" s="111"/>
      <c r="CP187" s="111"/>
      <c r="CQ187" s="111"/>
      <c r="CR187" s="111"/>
      <c r="CS187" s="111"/>
      <c r="CT187" s="111"/>
    </row>
    <row r="188" spans="1:98" hidden="1" x14ac:dyDescent="0.2">
      <c r="A188" s="590"/>
      <c r="B188" s="1807">
        <f t="shared" si="71"/>
        <v>0</v>
      </c>
      <c r="C188" s="111"/>
      <c r="D188" s="590"/>
      <c r="E188" s="111"/>
      <c r="F188" s="111"/>
      <c r="G188" s="111"/>
      <c r="H188" s="111"/>
      <c r="I188" s="111"/>
      <c r="J188" s="111"/>
      <c r="K188" s="111"/>
      <c r="L188" s="111"/>
      <c r="M188" s="111"/>
      <c r="N188" s="111"/>
      <c r="O188" s="111"/>
      <c r="P188" s="111"/>
      <c r="Q188" s="111"/>
      <c r="R188" s="111"/>
      <c r="S188" s="111"/>
      <c r="T188" s="111"/>
      <c r="U188" s="111"/>
      <c r="V188" s="111"/>
      <c r="W188" s="111"/>
      <c r="X188" s="111"/>
      <c r="Y188" s="111"/>
      <c r="Z188" s="111"/>
      <c r="AA188" s="111"/>
      <c r="AB188" s="111"/>
      <c r="AC188" s="111"/>
      <c r="AD188" s="111"/>
      <c r="AE188" s="111"/>
      <c r="AF188" s="111"/>
      <c r="AG188" s="111"/>
      <c r="AH188" s="111"/>
      <c r="AI188" s="111"/>
      <c r="AJ188" s="111"/>
      <c r="AK188" s="111"/>
      <c r="AL188" s="111"/>
      <c r="AM188" s="111"/>
      <c r="AN188" s="111"/>
      <c r="AO188" s="111"/>
      <c r="AP188" s="111"/>
      <c r="AQ188" s="111"/>
      <c r="AR188" s="111"/>
      <c r="AS188" s="111"/>
      <c r="AT188" s="111"/>
      <c r="AU188" s="111"/>
      <c r="AV188" s="111"/>
      <c r="AW188" s="111"/>
      <c r="AX188" s="111"/>
      <c r="AY188" s="111"/>
      <c r="AZ188" s="111"/>
      <c r="BA188" s="111"/>
      <c r="BB188" s="111"/>
      <c r="BC188" s="111"/>
      <c r="BD188" s="111"/>
      <c r="BE188" s="111"/>
      <c r="BF188" s="111"/>
      <c r="BG188" s="111"/>
      <c r="BH188" s="111"/>
      <c r="BI188" s="111"/>
      <c r="BJ188" s="111"/>
      <c r="BK188" s="111"/>
      <c r="BL188" s="111"/>
      <c r="BM188" s="111"/>
      <c r="BN188" s="111"/>
      <c r="BO188" s="111"/>
      <c r="BP188" s="111"/>
      <c r="BQ188" s="111"/>
      <c r="BR188" s="111"/>
      <c r="BS188" s="111"/>
      <c r="BT188" s="111"/>
      <c r="BU188" s="111"/>
      <c r="BV188" s="111"/>
      <c r="BW188" s="111"/>
      <c r="BX188" s="111"/>
      <c r="BY188" s="111"/>
      <c r="BZ188" s="111"/>
      <c r="CA188" s="111"/>
      <c r="CB188" s="111"/>
      <c r="CC188" s="111"/>
      <c r="CD188" s="111"/>
      <c r="CE188" s="111"/>
      <c r="CF188" s="111"/>
      <c r="CG188" s="111"/>
      <c r="CH188" s="111"/>
      <c r="CI188" s="111"/>
      <c r="CJ188" s="111"/>
      <c r="CK188" s="111"/>
      <c r="CL188" s="111"/>
      <c r="CM188" s="111"/>
      <c r="CN188" s="111"/>
      <c r="CO188" s="111"/>
      <c r="CP188" s="111"/>
      <c r="CQ188" s="111"/>
      <c r="CR188" s="111"/>
      <c r="CS188" s="111"/>
      <c r="CT188" s="111"/>
    </row>
    <row r="189" spans="1:98" hidden="1" x14ac:dyDescent="0.2">
      <c r="A189" s="590"/>
      <c r="B189" s="1807">
        <f t="shared" si="71"/>
        <v>0</v>
      </c>
      <c r="C189" s="111"/>
      <c r="D189" s="111"/>
      <c r="E189" s="111"/>
      <c r="F189" s="111"/>
      <c r="G189" s="111"/>
      <c r="H189" s="111"/>
      <c r="I189" s="111"/>
      <c r="J189" s="111"/>
      <c r="K189" s="111"/>
      <c r="L189" s="111"/>
      <c r="M189" s="111"/>
      <c r="N189" s="111"/>
      <c r="O189" s="111"/>
      <c r="P189" s="111"/>
      <c r="Q189" s="111"/>
      <c r="R189" s="111"/>
      <c r="S189" s="111"/>
      <c r="T189" s="111"/>
      <c r="U189" s="111"/>
      <c r="V189" s="111"/>
      <c r="W189" s="111"/>
      <c r="X189" s="111"/>
      <c r="Y189" s="111"/>
      <c r="Z189" s="111"/>
      <c r="AA189" s="111"/>
      <c r="AB189" s="111"/>
      <c r="AC189" s="111"/>
      <c r="AD189" s="111"/>
      <c r="AE189" s="111"/>
      <c r="AF189" s="111"/>
      <c r="AG189" s="111"/>
      <c r="AH189" s="111"/>
      <c r="AI189" s="111"/>
      <c r="AJ189" s="111"/>
      <c r="AK189" s="111"/>
      <c r="AL189" s="111"/>
      <c r="AM189" s="111"/>
      <c r="AN189" s="111"/>
      <c r="AO189" s="111"/>
      <c r="AP189" s="111"/>
      <c r="AQ189" s="111"/>
      <c r="AR189" s="111"/>
      <c r="AS189" s="111"/>
      <c r="AT189" s="111"/>
      <c r="AU189" s="111"/>
      <c r="AV189" s="111"/>
      <c r="AW189" s="111"/>
      <c r="AX189" s="111"/>
      <c r="AY189" s="111"/>
      <c r="AZ189" s="111"/>
      <c r="BA189" s="111"/>
      <c r="BB189" s="111"/>
      <c r="BC189" s="111"/>
      <c r="BD189" s="111"/>
      <c r="BE189" s="111"/>
      <c r="BF189" s="111"/>
      <c r="BG189" s="111"/>
      <c r="BH189" s="111"/>
      <c r="BI189" s="111"/>
      <c r="BJ189" s="111"/>
      <c r="BK189" s="111"/>
      <c r="BL189" s="111"/>
      <c r="BM189" s="111"/>
      <c r="BN189" s="111"/>
      <c r="BO189" s="111"/>
      <c r="BP189" s="111"/>
      <c r="BQ189" s="111"/>
      <c r="BR189" s="111"/>
      <c r="BS189" s="111"/>
      <c r="BT189" s="111"/>
      <c r="BU189" s="111"/>
      <c r="BV189" s="111"/>
      <c r="BW189" s="111"/>
      <c r="BX189" s="111"/>
      <c r="BY189" s="111"/>
      <c r="BZ189" s="111"/>
      <c r="CA189" s="111"/>
      <c r="CB189" s="111"/>
      <c r="CC189" s="111"/>
      <c r="CD189" s="111"/>
      <c r="CE189" s="111"/>
      <c r="CF189" s="111"/>
      <c r="CG189" s="111"/>
      <c r="CH189" s="111"/>
      <c r="CI189" s="111"/>
      <c r="CJ189" s="111"/>
      <c r="CK189" s="111"/>
      <c r="CL189" s="111"/>
      <c r="CM189" s="111"/>
      <c r="CN189" s="111"/>
      <c r="CO189" s="111"/>
      <c r="CP189" s="111"/>
      <c r="CQ189" s="111"/>
      <c r="CR189" s="111"/>
      <c r="CS189" s="111"/>
      <c r="CT189" s="111"/>
    </row>
    <row r="190" spans="1:98" hidden="1" x14ac:dyDescent="0.2">
      <c r="A190" s="590"/>
      <c r="B190" s="1807" t="str">
        <f t="shared" ref="B190:B197" si="72">B98</f>
        <v>Barb SPL</v>
      </c>
      <c r="C190" s="111"/>
      <c r="D190" s="111"/>
      <c r="E190" s="111"/>
      <c r="F190" s="111"/>
      <c r="G190" s="111"/>
      <c r="H190" s="111"/>
      <c r="I190" s="111"/>
      <c r="J190" s="111"/>
      <c r="K190" s="111"/>
      <c r="L190" s="111"/>
      <c r="M190" s="111"/>
      <c r="N190" s="111"/>
      <c r="O190" s="111"/>
      <c r="P190" s="111"/>
      <c r="Q190" s="111"/>
      <c r="R190" s="111"/>
      <c r="S190" s="111"/>
      <c r="T190" s="111"/>
      <c r="U190" s="111"/>
      <c r="V190" s="111"/>
      <c r="W190" s="111"/>
      <c r="X190" s="111"/>
      <c r="Y190" s="111"/>
      <c r="Z190" s="111"/>
      <c r="AA190" s="111"/>
      <c r="AB190" s="111"/>
      <c r="AC190" s="111"/>
      <c r="AD190" s="111"/>
      <c r="AE190" s="111"/>
      <c r="AF190" s="111"/>
      <c r="AG190" s="111"/>
      <c r="AH190" s="111"/>
      <c r="AI190" s="111"/>
      <c r="AJ190" s="111"/>
      <c r="AK190" s="111"/>
      <c r="AL190" s="111"/>
      <c r="AM190" s="111"/>
      <c r="AN190" s="111"/>
      <c r="AO190" s="111"/>
      <c r="AP190" s="111"/>
      <c r="AQ190" s="111"/>
      <c r="AR190" s="111"/>
      <c r="AS190" s="111"/>
      <c r="AT190" s="111"/>
      <c r="AU190" s="111"/>
      <c r="AV190" s="111"/>
      <c r="AW190" s="111"/>
      <c r="AX190" s="111"/>
      <c r="AY190" s="111"/>
      <c r="AZ190" s="111"/>
      <c r="BA190" s="111"/>
      <c r="BB190" s="111"/>
      <c r="BC190" s="111"/>
      <c r="BD190" s="111"/>
      <c r="BE190" s="111"/>
      <c r="BF190" s="111"/>
      <c r="BG190" s="111"/>
      <c r="BH190" s="111"/>
      <c r="BI190" s="111"/>
      <c r="BJ190" s="111"/>
      <c r="BK190" s="111"/>
      <c r="BL190" s="111"/>
      <c r="BM190" s="111"/>
      <c r="BN190" s="111"/>
      <c r="BO190" s="111"/>
      <c r="BP190" s="111"/>
      <c r="BQ190" s="111"/>
      <c r="BR190" s="111"/>
      <c r="BS190" s="111"/>
      <c r="BT190" s="111"/>
      <c r="BU190" s="111"/>
      <c r="BV190" s="111"/>
      <c r="BW190" s="111"/>
      <c r="BX190" s="111"/>
      <c r="BY190" s="111"/>
      <c r="BZ190" s="111"/>
      <c r="CA190" s="111"/>
      <c r="CB190" s="111"/>
      <c r="CC190" s="111"/>
      <c r="CD190" s="111"/>
      <c r="CE190" s="111"/>
      <c r="CF190" s="111"/>
      <c r="CG190" s="111"/>
      <c r="CH190" s="111"/>
      <c r="CI190" s="111"/>
      <c r="CJ190" s="111"/>
      <c r="CK190" s="111"/>
      <c r="CL190" s="111"/>
      <c r="CM190" s="111"/>
      <c r="CN190" s="111"/>
      <c r="CO190" s="111"/>
      <c r="CP190" s="111"/>
      <c r="CQ190" s="111"/>
      <c r="CR190" s="111"/>
      <c r="CS190" s="111"/>
      <c r="CT190" s="111"/>
    </row>
    <row r="191" spans="1:98" hidden="1" x14ac:dyDescent="0.2">
      <c r="A191" s="590"/>
      <c r="B191" s="1807" t="str">
        <f t="shared" si="72"/>
        <v>Barb Agrícola</v>
      </c>
      <c r="C191" s="111"/>
      <c r="D191" s="111"/>
      <c r="E191" s="111"/>
      <c r="F191" s="111"/>
      <c r="G191" s="111"/>
      <c r="H191" s="111"/>
      <c r="I191" s="111"/>
      <c r="J191" s="111"/>
      <c r="K191" s="111"/>
      <c r="L191" s="111"/>
      <c r="M191" s="111"/>
      <c r="N191" s="111"/>
      <c r="O191" s="111"/>
      <c r="P191" s="111"/>
      <c r="Q191" s="111"/>
      <c r="R191" s="111"/>
      <c r="S191" s="111"/>
      <c r="T191" s="111"/>
      <c r="U191" s="111"/>
      <c r="V191" s="111"/>
      <c r="W191" s="111"/>
      <c r="X191" s="111"/>
      <c r="Y191" s="111"/>
      <c r="Z191" s="111"/>
      <c r="AA191" s="111"/>
      <c r="AB191" s="111"/>
      <c r="AC191" s="111"/>
      <c r="AD191" s="111"/>
      <c r="AE191" s="111"/>
      <c r="AF191" s="111"/>
      <c r="AG191" s="111"/>
      <c r="AH191" s="111"/>
      <c r="AI191" s="111"/>
      <c r="AJ191" s="111"/>
      <c r="AK191" s="111"/>
      <c r="AL191" s="111"/>
      <c r="AM191" s="111"/>
      <c r="AN191" s="111"/>
      <c r="AO191" s="111"/>
      <c r="AP191" s="111"/>
      <c r="AQ191" s="111"/>
      <c r="AR191" s="111"/>
      <c r="AS191" s="111"/>
      <c r="AT191" s="111"/>
      <c r="AU191" s="111"/>
      <c r="AV191" s="111"/>
      <c r="AW191" s="111"/>
      <c r="AX191" s="111"/>
      <c r="AY191" s="111"/>
      <c r="AZ191" s="111"/>
      <c r="BA191" s="111"/>
      <c r="BB191" s="111"/>
      <c r="BC191" s="111"/>
      <c r="BD191" s="111"/>
      <c r="BE191" s="111"/>
      <c r="BF191" s="111"/>
      <c r="BG191" s="111"/>
      <c r="BH191" s="111"/>
      <c r="BI191" s="111"/>
      <c r="BJ191" s="111"/>
      <c r="BK191" s="111"/>
      <c r="BL191" s="111"/>
      <c r="BM191" s="111"/>
      <c r="BN191" s="111"/>
      <c r="BO191" s="111"/>
      <c r="BP191" s="111"/>
      <c r="BQ191" s="111"/>
      <c r="BR191" s="111"/>
      <c r="BS191" s="111"/>
      <c r="BT191" s="111"/>
      <c r="BU191" s="111"/>
      <c r="BV191" s="111"/>
      <c r="BW191" s="111"/>
      <c r="BX191" s="111"/>
      <c r="BY191" s="111"/>
      <c r="BZ191" s="111"/>
      <c r="CA191" s="111"/>
      <c r="CB191" s="111"/>
      <c r="CC191" s="111"/>
      <c r="CD191" s="111"/>
      <c r="CE191" s="111"/>
      <c r="CF191" s="111"/>
      <c r="CG191" s="111"/>
      <c r="CH191" s="111"/>
      <c r="CI191" s="111"/>
      <c r="CJ191" s="111"/>
      <c r="CK191" s="111"/>
      <c r="CL191" s="111"/>
      <c r="CM191" s="111"/>
      <c r="CN191" s="111"/>
      <c r="CO191" s="111"/>
      <c r="CP191" s="111"/>
      <c r="CQ191" s="111"/>
      <c r="CR191" s="111"/>
      <c r="CS191" s="111"/>
      <c r="CT191" s="111"/>
    </row>
    <row r="192" spans="1:98" hidden="1" x14ac:dyDescent="0.2">
      <c r="A192" s="590"/>
      <c r="B192" s="1807" t="str">
        <f t="shared" si="72"/>
        <v>Barb SPG</v>
      </c>
      <c r="C192" s="111"/>
      <c r="D192" s="111"/>
      <c r="E192" s="111"/>
      <c r="F192" s="111"/>
      <c r="G192" s="111"/>
      <c r="H192" s="111"/>
      <c r="I192" s="111"/>
      <c r="J192" s="111"/>
      <c r="K192" s="111"/>
      <c r="L192" s="111"/>
      <c r="M192" s="111"/>
      <c r="N192" s="111"/>
      <c r="O192" s="111"/>
      <c r="P192" s="111"/>
      <c r="Q192" s="111"/>
      <c r="R192" s="111"/>
      <c r="S192" s="111"/>
      <c r="T192" s="111"/>
      <c r="U192" s="111"/>
      <c r="V192" s="111"/>
      <c r="W192" s="111"/>
      <c r="X192" s="111"/>
      <c r="Y192" s="111"/>
      <c r="Z192" s="111"/>
      <c r="AA192" s="111"/>
      <c r="AB192" s="111"/>
      <c r="AC192" s="111"/>
      <c r="AD192" s="111"/>
      <c r="AE192" s="111"/>
      <c r="AF192" s="111"/>
      <c r="AG192" s="111"/>
      <c r="AH192" s="111"/>
      <c r="AI192" s="111"/>
      <c r="AJ192" s="111"/>
      <c r="AK192" s="111"/>
      <c r="AL192" s="111"/>
      <c r="AM192" s="111"/>
      <c r="AN192" s="111"/>
      <c r="AO192" s="111"/>
      <c r="AP192" s="111"/>
      <c r="AQ192" s="111"/>
      <c r="AR192" s="111"/>
      <c r="AS192" s="111"/>
      <c r="AT192" s="111"/>
      <c r="AU192" s="111"/>
      <c r="AV192" s="111"/>
      <c r="AW192" s="111"/>
      <c r="AX192" s="111"/>
      <c r="AY192" s="111"/>
      <c r="AZ192" s="111"/>
      <c r="BA192" s="111"/>
      <c r="BB192" s="111"/>
      <c r="BC192" s="111"/>
      <c r="BD192" s="111"/>
      <c r="BE192" s="111"/>
      <c r="BF192" s="111"/>
      <c r="BG192" s="111"/>
      <c r="BH192" s="111"/>
      <c r="BI192" s="111"/>
      <c r="BJ192" s="111"/>
      <c r="BK192" s="111"/>
      <c r="BL192" s="111"/>
      <c r="BM192" s="111"/>
      <c r="BN192" s="111"/>
      <c r="BO192" s="111"/>
      <c r="BP192" s="111"/>
      <c r="BQ192" s="111"/>
      <c r="BR192" s="111"/>
      <c r="BS192" s="111"/>
      <c r="BT192" s="111"/>
      <c r="BU192" s="111"/>
      <c r="BV192" s="111"/>
      <c r="BW192" s="111"/>
      <c r="BX192" s="111"/>
      <c r="BY192" s="111"/>
      <c r="BZ192" s="111"/>
      <c r="CA192" s="111"/>
      <c r="CB192" s="111"/>
      <c r="CC192" s="111"/>
      <c r="CD192" s="111"/>
      <c r="CE192" s="111"/>
      <c r="CF192" s="111"/>
      <c r="CG192" s="111"/>
      <c r="CH192" s="111"/>
      <c r="CI192" s="111"/>
      <c r="CJ192" s="111"/>
      <c r="CK192" s="111"/>
      <c r="CL192" s="111"/>
      <c r="CM192" s="111"/>
      <c r="CN192" s="111"/>
      <c r="CO192" s="111"/>
      <c r="CP192" s="111"/>
      <c r="CQ192" s="111"/>
      <c r="CR192" s="111"/>
      <c r="CS192" s="111"/>
      <c r="CT192" s="111"/>
    </row>
    <row r="193" spans="1:98" hidden="1" x14ac:dyDescent="0.2">
      <c r="A193" s="590"/>
      <c r="B193" s="1807" t="str">
        <f t="shared" si="72"/>
        <v>Montes</v>
      </c>
      <c r="C193" s="111"/>
      <c r="D193" s="111"/>
      <c r="E193" s="111"/>
      <c r="F193" s="111"/>
      <c r="G193" s="111"/>
      <c r="H193" s="111"/>
      <c r="I193" s="111"/>
      <c r="J193" s="111"/>
      <c r="K193" s="111"/>
      <c r="L193" s="111"/>
      <c r="M193" s="111"/>
      <c r="N193" s="111"/>
      <c r="O193" s="111"/>
      <c r="P193" s="111"/>
      <c r="Q193" s="111"/>
      <c r="R193" s="111"/>
      <c r="S193" s="111"/>
      <c r="T193" s="111"/>
      <c r="U193" s="111"/>
      <c r="V193" s="111"/>
      <c r="W193" s="111"/>
      <c r="X193" s="111"/>
      <c r="Y193" s="111"/>
      <c r="Z193" s="111"/>
      <c r="AA193" s="111"/>
      <c r="AB193" s="111"/>
      <c r="AC193" s="111"/>
      <c r="AD193" s="111"/>
      <c r="AE193" s="111"/>
      <c r="AF193" s="111"/>
      <c r="AG193" s="111"/>
      <c r="AH193" s="111"/>
      <c r="AI193" s="111"/>
      <c r="AJ193" s="111"/>
      <c r="AK193" s="111"/>
      <c r="AL193" s="111"/>
      <c r="AM193" s="111"/>
      <c r="AN193" s="111"/>
      <c r="AO193" s="111"/>
      <c r="AP193" s="111"/>
      <c r="AQ193" s="111"/>
      <c r="AR193" s="111"/>
      <c r="AS193" s="111"/>
      <c r="AT193" s="111"/>
      <c r="AU193" s="111"/>
      <c r="AV193" s="111"/>
      <c r="AW193" s="111"/>
      <c r="AX193" s="111"/>
      <c r="AY193" s="111"/>
      <c r="AZ193" s="111"/>
      <c r="BA193" s="111"/>
      <c r="BB193" s="111"/>
      <c r="BC193" s="111"/>
      <c r="BD193" s="111"/>
      <c r="BE193" s="111"/>
      <c r="BF193" s="111"/>
      <c r="BG193" s="111"/>
      <c r="BH193" s="111"/>
      <c r="BI193" s="111"/>
      <c r="BJ193" s="111"/>
      <c r="BK193" s="111"/>
      <c r="BL193" s="111"/>
      <c r="BM193" s="111"/>
      <c r="BN193" s="111"/>
      <c r="BO193" s="111"/>
      <c r="BP193" s="111"/>
      <c r="BQ193" s="111"/>
      <c r="BR193" s="111"/>
      <c r="BS193" s="111"/>
      <c r="BT193" s="111"/>
      <c r="BU193" s="111"/>
      <c r="BV193" s="111"/>
      <c r="BW193" s="111"/>
      <c r="BX193" s="111"/>
      <c r="BY193" s="111"/>
      <c r="BZ193" s="111"/>
      <c r="CA193" s="111"/>
      <c r="CB193" s="111"/>
      <c r="CC193" s="111"/>
      <c r="CD193" s="111"/>
      <c r="CE193" s="111"/>
      <c r="CF193" s="111"/>
      <c r="CG193" s="111"/>
      <c r="CH193" s="111"/>
      <c r="CI193" s="111"/>
      <c r="CJ193" s="111"/>
      <c r="CK193" s="111"/>
      <c r="CL193" s="111"/>
      <c r="CM193" s="111"/>
      <c r="CN193" s="111"/>
      <c r="CO193" s="111"/>
      <c r="CP193" s="111"/>
      <c r="CQ193" s="111"/>
      <c r="CR193" s="111"/>
      <c r="CS193" s="111"/>
      <c r="CT193" s="111"/>
    </row>
    <row r="194" spans="1:98" hidden="1" x14ac:dyDescent="0.2">
      <c r="A194" s="590"/>
      <c r="B194" s="1807" t="str">
        <f t="shared" si="72"/>
        <v>Callejones, tambo</v>
      </c>
      <c r="C194" s="111"/>
      <c r="D194" s="111"/>
      <c r="E194" s="111"/>
      <c r="F194" s="111"/>
      <c r="G194" s="111"/>
      <c r="H194" s="111"/>
      <c r="I194" s="111"/>
      <c r="J194" s="111"/>
      <c r="K194" s="111"/>
      <c r="L194" s="111"/>
      <c r="M194" s="111"/>
      <c r="N194" s="111"/>
      <c r="O194" s="111"/>
      <c r="P194" s="111"/>
      <c r="Q194" s="111"/>
      <c r="R194" s="111"/>
      <c r="S194" s="111"/>
      <c r="T194" s="111"/>
      <c r="U194" s="111"/>
      <c r="V194" s="111"/>
      <c r="W194" s="111"/>
      <c r="X194" s="111"/>
      <c r="Y194" s="111"/>
      <c r="Z194" s="111"/>
      <c r="AA194" s="111"/>
      <c r="AB194" s="111"/>
      <c r="AC194" s="111"/>
      <c r="AD194" s="111"/>
      <c r="AE194" s="111"/>
      <c r="AF194" s="111"/>
      <c r="AG194" s="111"/>
      <c r="AH194" s="111"/>
      <c r="AI194" s="111"/>
      <c r="AJ194" s="111"/>
      <c r="AK194" s="111"/>
      <c r="AL194" s="111"/>
      <c r="AM194" s="111"/>
      <c r="AN194" s="111"/>
      <c r="AO194" s="111"/>
      <c r="AP194" s="111"/>
      <c r="AQ194" s="111"/>
      <c r="AR194" s="111"/>
      <c r="AS194" s="111"/>
      <c r="AT194" s="111"/>
      <c r="AU194" s="111"/>
      <c r="AV194" s="111"/>
      <c r="AW194" s="111"/>
      <c r="AX194" s="111"/>
      <c r="AY194" s="111"/>
      <c r="AZ194" s="111"/>
      <c r="BA194" s="111"/>
      <c r="BB194" s="111"/>
      <c r="BC194" s="111"/>
      <c r="BD194" s="111"/>
      <c r="BE194" s="111"/>
      <c r="BF194" s="111"/>
      <c r="BG194" s="111"/>
      <c r="BH194" s="111"/>
      <c r="BI194" s="111"/>
      <c r="BJ194" s="111"/>
      <c r="BK194" s="111"/>
      <c r="BL194" s="111"/>
      <c r="BM194" s="111"/>
      <c r="BN194" s="111"/>
      <c r="BO194" s="111"/>
      <c r="BP194" s="111"/>
      <c r="BQ194" s="111"/>
      <c r="BR194" s="111"/>
      <c r="BS194" s="111"/>
      <c r="BT194" s="111"/>
      <c r="BU194" s="111"/>
      <c r="BV194" s="111"/>
      <c r="BW194" s="111"/>
      <c r="BX194" s="111"/>
      <c r="BY194" s="111"/>
      <c r="BZ194" s="111"/>
      <c r="CA194" s="111"/>
      <c r="CB194" s="111"/>
      <c r="CC194" s="111"/>
      <c r="CD194" s="111"/>
      <c r="CE194" s="111"/>
      <c r="CF194" s="111"/>
      <c r="CG194" s="111"/>
      <c r="CH194" s="111"/>
      <c r="CI194" s="111"/>
      <c r="CJ194" s="111"/>
      <c r="CK194" s="111"/>
      <c r="CL194" s="111"/>
      <c r="CM194" s="111"/>
      <c r="CN194" s="111"/>
      <c r="CO194" s="111"/>
      <c r="CP194" s="111"/>
      <c r="CQ194" s="111"/>
      <c r="CR194" s="111"/>
      <c r="CS194" s="111"/>
      <c r="CT194" s="111"/>
    </row>
    <row r="195" spans="1:98" hidden="1" x14ac:dyDescent="0.2">
      <c r="A195" s="590"/>
      <c r="B195" s="1807" t="str">
        <f t="shared" si="72"/>
        <v>Bañado</v>
      </c>
      <c r="C195" s="111"/>
      <c r="D195" s="111"/>
      <c r="E195" s="111"/>
      <c r="F195" s="111"/>
      <c r="G195" s="111"/>
      <c r="H195" s="111"/>
      <c r="I195" s="111"/>
      <c r="J195" s="111"/>
      <c r="K195" s="111"/>
      <c r="L195" s="111"/>
      <c r="M195" s="111"/>
      <c r="N195" s="111"/>
      <c r="O195" s="111"/>
      <c r="P195" s="111"/>
      <c r="Q195" s="111"/>
      <c r="R195" s="111"/>
      <c r="S195" s="111"/>
      <c r="T195" s="111"/>
      <c r="U195" s="111"/>
      <c r="V195" s="111"/>
      <c r="W195" s="111"/>
      <c r="X195" s="111"/>
      <c r="Y195" s="111"/>
      <c r="Z195" s="111"/>
      <c r="AA195" s="111"/>
      <c r="AB195" s="111"/>
      <c r="AC195" s="111"/>
      <c r="AD195" s="111"/>
      <c r="AE195" s="111"/>
      <c r="AF195" s="111"/>
      <c r="AG195" s="111"/>
      <c r="AH195" s="111"/>
      <c r="AI195" s="111"/>
      <c r="AJ195" s="111"/>
      <c r="AK195" s="111"/>
      <c r="AL195" s="111"/>
      <c r="AM195" s="111"/>
      <c r="AN195" s="111"/>
      <c r="AO195" s="111"/>
      <c r="AP195" s="111"/>
      <c r="AQ195" s="111"/>
      <c r="AR195" s="111"/>
      <c r="AS195" s="111"/>
      <c r="AT195" s="111"/>
      <c r="AU195" s="111"/>
      <c r="AV195" s="111"/>
      <c r="AW195" s="111"/>
      <c r="AX195" s="111"/>
      <c r="AY195" s="111"/>
      <c r="AZ195" s="111"/>
      <c r="BA195" s="111"/>
      <c r="BB195" s="111"/>
      <c r="BC195" s="111"/>
      <c r="BD195" s="111"/>
      <c r="BE195" s="111"/>
      <c r="BF195" s="111"/>
      <c r="BG195" s="111"/>
      <c r="BH195" s="111"/>
      <c r="BI195" s="111"/>
      <c r="BJ195" s="111"/>
      <c r="BK195" s="111"/>
      <c r="BL195" s="111"/>
      <c r="BM195" s="111"/>
      <c r="BN195" s="111"/>
      <c r="BO195" s="111"/>
      <c r="BP195" s="111"/>
      <c r="BQ195" s="111"/>
      <c r="BR195" s="111"/>
      <c r="BS195" s="111"/>
      <c r="BT195" s="111"/>
      <c r="BU195" s="111"/>
      <c r="BV195" s="111"/>
      <c r="BW195" s="111"/>
      <c r="BX195" s="111"/>
      <c r="BY195" s="111"/>
      <c r="BZ195" s="111"/>
      <c r="CA195" s="111"/>
      <c r="CB195" s="111"/>
      <c r="CC195" s="111"/>
      <c r="CD195" s="111"/>
      <c r="CE195" s="111"/>
      <c r="CF195" s="111"/>
      <c r="CG195" s="111"/>
      <c r="CH195" s="111"/>
      <c r="CI195" s="111"/>
      <c r="CJ195" s="111"/>
      <c r="CK195" s="111"/>
      <c r="CL195" s="111"/>
      <c r="CM195" s="111"/>
      <c r="CN195" s="111"/>
      <c r="CO195" s="111"/>
      <c r="CP195" s="111"/>
      <c r="CQ195" s="111"/>
      <c r="CR195" s="111"/>
      <c r="CS195" s="111"/>
      <c r="CT195" s="111"/>
    </row>
    <row r="196" spans="1:98" hidden="1" x14ac:dyDescent="0.2">
      <c r="A196" s="590"/>
      <c r="B196" s="1807">
        <f t="shared" si="72"/>
        <v>0</v>
      </c>
      <c r="C196" s="111"/>
      <c r="D196" s="111"/>
      <c r="E196" s="111"/>
      <c r="F196" s="111"/>
      <c r="G196" s="111"/>
      <c r="H196" s="111"/>
      <c r="I196" s="111"/>
      <c r="J196" s="111"/>
      <c r="K196" s="111"/>
      <c r="L196" s="111"/>
      <c r="M196" s="111"/>
      <c r="N196" s="111"/>
      <c r="O196" s="111"/>
      <c r="P196" s="111"/>
      <c r="Q196" s="111"/>
      <c r="R196" s="111"/>
      <c r="S196" s="111"/>
      <c r="T196" s="111"/>
      <c r="U196" s="111"/>
      <c r="V196" s="111"/>
      <c r="W196" s="111"/>
      <c r="X196" s="111"/>
      <c r="Y196" s="111"/>
      <c r="Z196" s="111"/>
      <c r="AA196" s="111"/>
      <c r="AB196" s="111"/>
      <c r="AC196" s="111"/>
      <c r="AD196" s="111"/>
      <c r="AE196" s="111"/>
      <c r="AF196" s="111"/>
      <c r="AG196" s="111"/>
      <c r="AH196" s="111"/>
      <c r="AI196" s="111"/>
      <c r="AJ196" s="111"/>
      <c r="AK196" s="111"/>
      <c r="AL196" s="111"/>
      <c r="AM196" s="111"/>
      <c r="AN196" s="111"/>
      <c r="AO196" s="111"/>
      <c r="AP196" s="111"/>
      <c r="AQ196" s="111"/>
      <c r="AR196" s="111"/>
      <c r="AS196" s="111"/>
      <c r="AT196" s="111"/>
      <c r="AU196" s="111"/>
      <c r="AV196" s="111"/>
      <c r="AW196" s="111"/>
      <c r="AX196" s="111"/>
      <c r="AY196" s="111"/>
      <c r="AZ196" s="111"/>
      <c r="BA196" s="111"/>
      <c r="BB196" s="111"/>
      <c r="BC196" s="111"/>
      <c r="BD196" s="111"/>
      <c r="BE196" s="2188">
        <v>1012</v>
      </c>
      <c r="BF196" s="111"/>
      <c r="BG196" s="111"/>
      <c r="BH196" s="111"/>
      <c r="BI196" s="111"/>
      <c r="BJ196" s="111"/>
      <c r="BK196" s="111"/>
      <c r="BL196" s="111"/>
      <c r="BM196" s="111"/>
      <c r="BN196" s="111"/>
      <c r="BO196" s="111"/>
      <c r="BP196" s="111"/>
      <c r="BQ196" s="111"/>
      <c r="BR196" s="111"/>
      <c r="BS196" s="2188">
        <v>1012</v>
      </c>
      <c r="BT196" s="111"/>
      <c r="BU196" s="111"/>
      <c r="BV196" s="111"/>
      <c r="BW196" s="111"/>
      <c r="BX196" s="111"/>
      <c r="BY196" s="111"/>
      <c r="BZ196" s="111"/>
      <c r="CA196" s="111"/>
      <c r="CB196" s="111"/>
      <c r="CC196" s="111"/>
      <c r="CD196" s="111"/>
      <c r="CE196" s="111"/>
      <c r="CF196" s="111"/>
      <c r="CG196" s="2188">
        <v>1012</v>
      </c>
      <c r="CH196" s="111"/>
      <c r="CI196" s="111"/>
      <c r="CJ196" s="111"/>
      <c r="CK196" s="111"/>
      <c r="CL196" s="111"/>
      <c r="CM196" s="111"/>
      <c r="CN196" s="111"/>
      <c r="CO196" s="111"/>
      <c r="CP196" s="111"/>
      <c r="CQ196" s="111"/>
      <c r="CR196" s="111"/>
      <c r="CS196" s="111"/>
      <c r="CT196" s="111"/>
    </row>
    <row r="197" spans="1:98" ht="15.05" hidden="1" thickBot="1" x14ac:dyDescent="0.25">
      <c r="A197" s="590"/>
      <c r="B197" s="1808" t="str">
        <f t="shared" si="72"/>
        <v>x</v>
      </c>
      <c r="C197" s="111"/>
      <c r="D197" s="111"/>
      <c r="E197" s="111"/>
      <c r="F197" s="111"/>
      <c r="G197" s="111"/>
      <c r="H197" s="111"/>
      <c r="I197" s="111"/>
      <c r="J197" s="111"/>
      <c r="K197" s="111"/>
      <c r="L197" s="111"/>
      <c r="M197" s="111"/>
      <c r="N197" s="111"/>
      <c r="O197" s="111"/>
      <c r="P197" s="111"/>
      <c r="Q197" s="111"/>
      <c r="R197" s="111"/>
      <c r="S197" s="111"/>
      <c r="T197" s="111"/>
      <c r="U197" s="111"/>
      <c r="V197" s="111"/>
      <c r="W197" s="111"/>
      <c r="X197" s="111"/>
      <c r="Y197" s="111"/>
      <c r="Z197" s="111"/>
      <c r="AA197" s="111"/>
      <c r="AB197" s="111"/>
      <c r="AC197" s="111"/>
      <c r="AD197" s="111"/>
      <c r="AE197" s="111"/>
      <c r="AF197" s="111"/>
      <c r="AG197" s="111"/>
      <c r="AH197" s="111"/>
      <c r="AI197" s="111"/>
      <c r="AJ197" s="111"/>
      <c r="AK197" s="111"/>
      <c r="AL197" s="111"/>
      <c r="AM197" s="111"/>
      <c r="AN197" s="111"/>
      <c r="AO197" s="111"/>
      <c r="AP197" s="111"/>
      <c r="AQ197" s="111"/>
      <c r="AR197" s="111"/>
      <c r="AS197" s="111"/>
      <c r="AT197" s="111"/>
      <c r="AU197" s="111"/>
      <c r="AV197" s="111"/>
      <c r="AW197" s="111"/>
      <c r="AX197" s="111"/>
      <c r="AY197" s="111"/>
      <c r="AZ197" s="111"/>
      <c r="BA197" s="111"/>
      <c r="BB197" s="111"/>
      <c r="BC197" s="111"/>
      <c r="BD197" s="111"/>
      <c r="BE197" s="2188" t="s">
        <v>1866</v>
      </c>
      <c r="BF197" s="111"/>
      <c r="BG197" s="111"/>
      <c r="BH197" s="111"/>
      <c r="BI197" s="111"/>
      <c r="BJ197" s="111"/>
      <c r="BK197" s="111"/>
      <c r="BL197" s="111"/>
      <c r="BM197" s="111"/>
      <c r="BN197" s="111"/>
      <c r="BO197" s="111"/>
      <c r="BP197" s="111"/>
      <c r="BQ197" s="111"/>
      <c r="BR197" s="111"/>
      <c r="BS197" s="2188" t="s">
        <v>1867</v>
      </c>
      <c r="BT197" s="111"/>
      <c r="BU197" s="111"/>
      <c r="BV197" s="111"/>
      <c r="BW197" s="111"/>
      <c r="BX197" s="111"/>
      <c r="BY197" s="111"/>
      <c r="BZ197" s="111"/>
      <c r="CA197" s="111"/>
      <c r="CB197" s="111"/>
      <c r="CC197" s="111"/>
      <c r="CD197" s="111"/>
      <c r="CE197" s="111"/>
      <c r="CF197" s="111"/>
      <c r="CG197" s="2188" t="s">
        <v>1868</v>
      </c>
      <c r="CH197" s="111"/>
      <c r="CI197" s="111"/>
      <c r="CJ197" s="111"/>
      <c r="CK197" s="111"/>
      <c r="CL197" s="111"/>
      <c r="CM197" s="111"/>
      <c r="CN197" s="111"/>
      <c r="CO197" s="111"/>
      <c r="CP197" s="111"/>
      <c r="CQ197" s="111"/>
      <c r="CR197" s="111"/>
      <c r="CS197" s="111"/>
      <c r="CT197" s="111"/>
    </row>
    <row r="198" spans="1:98" hidden="1" x14ac:dyDescent="0.2">
      <c r="A198" s="232"/>
      <c r="B198" s="232"/>
      <c r="C198" s="232"/>
      <c r="D198" s="232"/>
      <c r="E198" s="232"/>
      <c r="F198" s="232"/>
      <c r="G198" s="232"/>
      <c r="H198" s="232"/>
      <c r="I198" s="232"/>
      <c r="J198" s="232"/>
      <c r="K198" s="232"/>
      <c r="L198" s="232"/>
      <c r="M198" s="232"/>
      <c r="N198" s="232"/>
      <c r="O198" s="232"/>
      <c r="P198" s="232"/>
      <c r="Q198" s="232"/>
      <c r="R198" s="232"/>
      <c r="S198" s="232"/>
      <c r="T198" s="232"/>
      <c r="U198" s="232"/>
      <c r="V198" s="232"/>
      <c r="W198" s="232"/>
      <c r="X198" s="232"/>
      <c r="Y198" s="232"/>
      <c r="Z198" s="232"/>
      <c r="AA198" s="232"/>
      <c r="AB198" s="590"/>
      <c r="AC198" s="590"/>
      <c r="AD198" s="590"/>
      <c r="AE198" s="590"/>
      <c r="AF198" s="590"/>
      <c r="AG198" s="590"/>
      <c r="AH198" s="590"/>
      <c r="AI198" s="590"/>
      <c r="AJ198" s="590"/>
      <c r="AK198" s="590"/>
      <c r="AL198" s="590"/>
      <c r="AM198" s="590"/>
      <c r="AN198" s="590"/>
      <c r="AO198" s="590"/>
      <c r="AP198" s="590"/>
      <c r="AQ198" s="590"/>
      <c r="AR198" s="590"/>
      <c r="AS198" s="590"/>
      <c r="AT198" s="590"/>
      <c r="AU198" s="590"/>
      <c r="AV198" s="590"/>
      <c r="AW198" s="590"/>
      <c r="AX198" s="590"/>
      <c r="AY198" s="590"/>
      <c r="AZ198" s="590"/>
      <c r="BA198" s="590"/>
      <c r="BB198" s="590"/>
      <c r="BC198" s="590"/>
      <c r="BD198" s="590"/>
      <c r="BE198" s="590" t="s">
        <v>1088</v>
      </c>
      <c r="BF198" s="590"/>
      <c r="BG198" s="590"/>
      <c r="BH198" s="590"/>
      <c r="BI198" s="590"/>
      <c r="BJ198" s="590"/>
      <c r="BK198" s="590"/>
      <c r="BL198" s="590"/>
      <c r="BM198" s="590"/>
      <c r="BN198" s="590"/>
      <c r="BO198" s="590"/>
      <c r="BP198" s="590"/>
      <c r="BQ198" s="254"/>
      <c r="BR198" s="254"/>
      <c r="BS198" s="254"/>
      <c r="BT198" s="254"/>
      <c r="BU198" s="254"/>
      <c r="BV198" s="254"/>
      <c r="BW198" s="254"/>
      <c r="BX198" s="254"/>
      <c r="BY198" s="254"/>
      <c r="BZ198" s="254"/>
      <c r="CA198" s="254"/>
      <c r="CB198" s="254"/>
      <c r="CC198" s="254"/>
      <c r="CD198" s="254"/>
      <c r="CE198" s="254"/>
      <c r="CF198" s="254"/>
      <c r="CG198" s="254"/>
      <c r="CH198" s="254"/>
      <c r="CI198" s="254"/>
      <c r="CJ198" s="254"/>
      <c r="CK198" s="254"/>
      <c r="CL198" s="254"/>
      <c r="CM198" s="254"/>
      <c r="CN198" s="254"/>
      <c r="CO198" s="254"/>
      <c r="CP198" s="254"/>
      <c r="CQ198" s="254"/>
      <c r="CR198" s="254"/>
      <c r="CS198" s="254"/>
      <c r="CT198" s="254"/>
    </row>
    <row r="199" spans="1:98" ht="15.05" hidden="1" thickBot="1" x14ac:dyDescent="0.25">
      <c r="B199" s="1663" t="s">
        <v>2039</v>
      </c>
      <c r="C199" s="1663"/>
      <c r="D199" s="1663"/>
      <c r="E199" s="1663"/>
      <c r="F199" s="1663"/>
      <c r="G199" s="1663"/>
      <c r="H199" s="1663"/>
      <c r="I199" s="1663"/>
      <c r="J199" s="1663"/>
      <c r="K199" s="1663"/>
      <c r="L199" s="1663"/>
      <c r="M199" s="1663"/>
      <c r="N199" s="1663"/>
      <c r="O199" s="1663"/>
      <c r="P199" s="1663"/>
      <c r="Q199" s="1663"/>
      <c r="R199" s="1663"/>
      <c r="S199" s="1663"/>
      <c r="T199" s="1663"/>
      <c r="U199" s="1663"/>
      <c r="V199" s="1663"/>
      <c r="W199" s="1663"/>
      <c r="X199" s="1663"/>
      <c r="Y199" s="1663"/>
      <c r="Z199" s="1663"/>
      <c r="AA199" s="1663"/>
      <c r="AB199" s="1853"/>
      <c r="AC199" s="1853"/>
      <c r="AD199" s="1853"/>
      <c r="AE199" s="1853"/>
      <c r="AF199" s="1853"/>
      <c r="AG199" s="1853"/>
      <c r="AH199" s="1853"/>
      <c r="AI199" s="1853"/>
      <c r="AJ199" s="1853"/>
      <c r="AK199" s="1853"/>
      <c r="AL199" s="1853"/>
      <c r="AM199" s="1853"/>
      <c r="AN199" s="1853"/>
      <c r="AO199" s="1853"/>
      <c r="AP199" s="1853"/>
      <c r="AQ199" s="1853"/>
      <c r="AR199" s="1853"/>
      <c r="AS199" s="1853"/>
      <c r="AT199" s="1853"/>
      <c r="AU199" s="1853"/>
      <c r="AV199" s="1853"/>
      <c r="AW199" s="1853"/>
      <c r="AX199" s="1853"/>
      <c r="AY199" s="1853"/>
      <c r="AZ199" s="1853"/>
      <c r="BA199" s="1853"/>
      <c r="BB199" s="1853"/>
      <c r="BC199" s="1853"/>
      <c r="BD199" s="1853"/>
      <c r="BE199" s="1854" t="s">
        <v>1509</v>
      </c>
      <c r="BF199" s="1853"/>
      <c r="BG199" s="1853"/>
      <c r="BH199" s="1853"/>
      <c r="BI199" s="1853"/>
      <c r="BJ199" s="1853"/>
      <c r="BK199" s="1853"/>
      <c r="BL199" s="1853"/>
      <c r="BM199" s="1853"/>
      <c r="BN199" s="1853"/>
      <c r="BO199" s="1853"/>
      <c r="BP199" s="1853"/>
      <c r="BQ199" s="1855"/>
      <c r="BR199" s="1855"/>
      <c r="BS199" s="1854" t="s">
        <v>1509</v>
      </c>
      <c r="BT199" s="1855"/>
      <c r="BU199" s="1855"/>
      <c r="BV199" s="1855"/>
      <c r="BW199" s="1855"/>
      <c r="BX199" s="1855"/>
      <c r="BY199" s="1855"/>
      <c r="BZ199" s="1855"/>
      <c r="CA199" s="1855"/>
      <c r="CB199" s="1855"/>
      <c r="CC199" s="1855"/>
      <c r="CD199" s="1855"/>
      <c r="CE199" s="1855"/>
      <c r="CF199" s="1855"/>
      <c r="CG199" s="1854" t="s">
        <v>1509</v>
      </c>
      <c r="CH199" s="1855"/>
      <c r="CI199" s="1855"/>
      <c r="CJ199" s="1855"/>
      <c r="CK199" s="1855"/>
      <c r="CL199" s="1855"/>
      <c r="CM199" s="1855"/>
      <c r="CN199" s="1855"/>
      <c r="CO199" s="1855"/>
      <c r="CP199" s="1855"/>
      <c r="CQ199" s="1855"/>
      <c r="CR199" s="1855"/>
      <c r="CS199" s="1855"/>
      <c r="CT199" s="1855"/>
    </row>
    <row r="200" spans="1:98" ht="15.75" hidden="1" thickBot="1" x14ac:dyDescent="0.25">
      <c r="A200" s="232"/>
      <c r="B200" s="1433" t="s">
        <v>1505</v>
      </c>
      <c r="C200" s="1323"/>
      <c r="D200" s="1323"/>
      <c r="E200" s="1323"/>
      <c r="F200" s="1323"/>
      <c r="G200" s="1323"/>
      <c r="H200" s="1323"/>
      <c r="I200" s="1323"/>
      <c r="J200" s="1323"/>
      <c r="K200" s="1323"/>
      <c r="L200" s="1323"/>
      <c r="M200" s="1323"/>
      <c r="N200" s="1323"/>
      <c r="O200" s="1323"/>
      <c r="P200" s="1323"/>
      <c r="Q200" s="1323"/>
      <c r="R200" s="1323"/>
      <c r="S200" s="1323"/>
      <c r="T200" s="1323"/>
      <c r="U200" s="1323"/>
      <c r="V200" s="1323"/>
      <c r="W200" s="1323"/>
      <c r="X200" s="1323"/>
      <c r="Y200" s="1809"/>
      <c r="Z200" s="232"/>
      <c r="AA200" s="232"/>
      <c r="AB200" s="232"/>
      <c r="AO200" s="232"/>
      <c r="AP200" s="232"/>
      <c r="AQ200" s="232"/>
      <c r="AR200" s="232"/>
      <c r="AS200" s="232"/>
      <c r="AT200" s="1806" t="s">
        <v>1165</v>
      </c>
      <c r="AU200" s="1810"/>
      <c r="AV200" s="1810"/>
      <c r="AW200" s="1810"/>
      <c r="AX200" s="1810"/>
      <c r="AY200" s="1810"/>
      <c r="AZ200" s="1810"/>
      <c r="BA200" s="1810"/>
      <c r="BB200" s="1810"/>
      <c r="BC200" s="1810"/>
      <c r="BD200" s="1811"/>
      <c r="BE200" s="1806" t="s">
        <v>1166</v>
      </c>
      <c r="BF200" s="1810"/>
      <c r="BG200" s="1810"/>
      <c r="BH200" s="1810"/>
      <c r="BI200" s="1810"/>
      <c r="BJ200" s="1810"/>
      <c r="BK200" s="1810"/>
      <c r="BL200" s="1810"/>
      <c r="BM200" s="1810"/>
      <c r="BN200" s="1810"/>
      <c r="BO200" s="1810"/>
      <c r="BP200" s="1810"/>
      <c r="BQ200" s="1810"/>
      <c r="BR200" s="1811"/>
      <c r="BS200" s="1806" t="s">
        <v>1167</v>
      </c>
      <c r="BT200" s="1810"/>
      <c r="BU200" s="1810"/>
      <c r="BV200" s="1810"/>
      <c r="BW200" s="1810"/>
      <c r="BX200" s="1810"/>
      <c r="BY200" s="1810"/>
      <c r="BZ200" s="1810"/>
      <c r="CA200" s="1810"/>
      <c r="CB200" s="1810"/>
      <c r="CC200" s="1810"/>
      <c r="CD200" s="1810"/>
      <c r="CE200" s="1810"/>
      <c r="CF200" s="1811"/>
      <c r="CG200" s="1529"/>
      <c r="CH200" s="1806" t="s">
        <v>1168</v>
      </c>
      <c r="CI200" s="1810"/>
      <c r="CJ200" s="1810"/>
      <c r="CK200" s="1810"/>
      <c r="CL200" s="1810"/>
      <c r="CM200" s="1810"/>
      <c r="CN200" s="1810"/>
      <c r="CO200" s="1810"/>
      <c r="CP200" s="1810"/>
      <c r="CQ200" s="1810"/>
      <c r="CR200" s="1810"/>
      <c r="CS200" s="1810"/>
      <c r="CT200" s="1811"/>
    </row>
    <row r="201" spans="1:98" ht="15.75" hidden="1" thickBot="1" x14ac:dyDescent="0.25">
      <c r="A201" s="2188">
        <v>1012</v>
      </c>
      <c r="B201" s="1851" t="s">
        <v>1503</v>
      </c>
      <c r="C201" s="254"/>
      <c r="D201" s="254"/>
      <c r="E201" s="254"/>
      <c r="F201" s="254"/>
      <c r="G201" s="254"/>
      <c r="H201" s="254"/>
      <c r="I201" s="254"/>
      <c r="J201" s="254"/>
      <c r="K201" s="254"/>
      <c r="L201" s="254"/>
      <c r="M201" s="254" t="s">
        <v>1508</v>
      </c>
      <c r="N201" s="254"/>
      <c r="O201" s="254"/>
      <c r="P201" s="254"/>
      <c r="Q201" s="254"/>
      <c r="R201" s="254"/>
      <c r="S201" s="254"/>
      <c r="T201" s="254"/>
      <c r="U201" s="254"/>
      <c r="V201" s="254"/>
      <c r="W201" s="254"/>
      <c r="X201" s="254"/>
      <c r="Y201" s="1170"/>
      <c r="Z201" s="232"/>
      <c r="AA201" s="232"/>
      <c r="AB201" s="2188">
        <v>1012</v>
      </c>
      <c r="AC201" s="2188"/>
      <c r="AD201" s="1806" t="s">
        <v>1164</v>
      </c>
      <c r="AE201" s="1810"/>
      <c r="AF201" s="1810"/>
      <c r="AG201" s="1810"/>
      <c r="AH201" s="1810"/>
      <c r="AI201" s="1810"/>
      <c r="AJ201" s="1810"/>
      <c r="AK201" s="1810"/>
      <c r="AL201" s="1810"/>
      <c r="AM201" s="1810"/>
      <c r="AN201" s="1811"/>
      <c r="AO201" s="232"/>
      <c r="AP201" s="232"/>
      <c r="AQ201" s="232"/>
      <c r="AR201" s="2188">
        <v>1012</v>
      </c>
      <c r="AS201" s="2188"/>
      <c r="AT201" s="232"/>
      <c r="AU201" s="232"/>
      <c r="AV201" s="232"/>
      <c r="AW201" s="232"/>
      <c r="AX201" s="232"/>
      <c r="AY201" s="232"/>
      <c r="AZ201" s="232"/>
      <c r="BA201" s="232"/>
      <c r="BB201" s="232"/>
      <c r="BC201" s="232"/>
      <c r="BD201" s="232"/>
      <c r="BE201" s="2445" t="s">
        <v>984</v>
      </c>
      <c r="BF201" s="1412"/>
      <c r="BG201" s="1812"/>
      <c r="BH201" s="1812"/>
      <c r="BI201" s="1812"/>
      <c r="BJ201" s="1812"/>
      <c r="BK201" s="2445"/>
      <c r="BL201" s="2445" t="s">
        <v>1171</v>
      </c>
      <c r="BM201" s="1812"/>
      <c r="BN201" s="1812"/>
      <c r="BO201" s="1812"/>
      <c r="BP201" s="1812"/>
      <c r="BQ201" s="1812"/>
      <c r="BR201" s="1813"/>
      <c r="BS201" s="2444" t="s">
        <v>984</v>
      </c>
      <c r="BT201" s="1411"/>
      <c r="BU201" s="1414"/>
      <c r="BV201" s="1414"/>
      <c r="BW201" s="1414"/>
      <c r="BX201" s="1414"/>
      <c r="BY201" s="1414"/>
      <c r="BZ201" s="2445" t="s">
        <v>1170</v>
      </c>
      <c r="CA201" s="1414"/>
      <c r="CB201" s="1414"/>
      <c r="CC201" s="1414"/>
      <c r="CD201" s="1414"/>
      <c r="CE201" s="1414"/>
      <c r="CF201" s="1415"/>
      <c r="CG201" s="1814" t="s">
        <v>984</v>
      </c>
      <c r="CH201" s="1411"/>
      <c r="CI201" s="2445"/>
      <c r="CJ201" s="2445"/>
      <c r="CK201" s="2445"/>
      <c r="CL201" s="2445"/>
      <c r="CM201" s="2445"/>
      <c r="CN201" s="2445" t="s">
        <v>1169</v>
      </c>
      <c r="CO201" s="2445"/>
      <c r="CP201" s="2445"/>
      <c r="CQ201" s="2445"/>
      <c r="CR201" s="2445"/>
      <c r="CS201" s="2445"/>
      <c r="CT201" s="2446"/>
    </row>
    <row r="202" spans="1:98" hidden="1" x14ac:dyDescent="0.2">
      <c r="A202" s="2188" t="s">
        <v>1695</v>
      </c>
      <c r="B202" s="789" t="s">
        <v>332</v>
      </c>
      <c r="C202" s="1816"/>
      <c r="D202" s="1816"/>
      <c r="E202" s="775"/>
      <c r="F202" s="111"/>
      <c r="G202" s="111"/>
      <c r="H202" s="111"/>
      <c r="I202" s="111"/>
      <c r="J202" s="111"/>
      <c r="K202" s="111"/>
      <c r="L202" s="817"/>
      <c r="M202" s="111" t="str">
        <f t="shared" ref="M202:X202" si="73">+M8</f>
        <v>Ene</v>
      </c>
      <c r="N202" s="111" t="str">
        <f t="shared" si="73"/>
        <v>Feb</v>
      </c>
      <c r="O202" s="111" t="str">
        <f t="shared" si="73"/>
        <v>Mar</v>
      </c>
      <c r="P202" s="111" t="str">
        <f t="shared" si="73"/>
        <v>Abr</v>
      </c>
      <c r="Q202" s="111" t="str">
        <f t="shared" si="73"/>
        <v>May</v>
      </c>
      <c r="R202" s="111" t="str">
        <f t="shared" si="73"/>
        <v>Jun</v>
      </c>
      <c r="S202" s="111" t="str">
        <f t="shared" si="73"/>
        <v>Jul</v>
      </c>
      <c r="T202" s="111" t="str">
        <f t="shared" si="73"/>
        <v>Ago</v>
      </c>
      <c r="U202" s="111" t="str">
        <f t="shared" si="73"/>
        <v>Set</v>
      </c>
      <c r="V202" s="111" t="str">
        <f t="shared" si="73"/>
        <v>Oct</v>
      </c>
      <c r="W202" s="111" t="str">
        <f t="shared" si="73"/>
        <v>Nov</v>
      </c>
      <c r="X202" s="111" t="str">
        <f t="shared" si="73"/>
        <v>Dic</v>
      </c>
      <c r="Y202" s="1817"/>
      <c r="Z202" s="810"/>
      <c r="AA202" s="810"/>
      <c r="AB202" s="2188" t="s">
        <v>1759</v>
      </c>
      <c r="AC202" s="1818" t="s">
        <v>0</v>
      </c>
      <c r="AD202" s="781" t="s">
        <v>1</v>
      </c>
      <c r="AE202" s="781" t="s">
        <v>2</v>
      </c>
      <c r="AF202" s="781" t="s">
        <v>3</v>
      </c>
      <c r="AG202" s="781" t="s">
        <v>4</v>
      </c>
      <c r="AH202" s="781" t="s">
        <v>5</v>
      </c>
      <c r="AI202" s="781" t="s">
        <v>6</v>
      </c>
      <c r="AJ202" s="781" t="s">
        <v>7</v>
      </c>
      <c r="AK202" s="781" t="s">
        <v>316</v>
      </c>
      <c r="AL202" s="781" t="s">
        <v>8</v>
      </c>
      <c r="AM202" s="781" t="s">
        <v>9</v>
      </c>
      <c r="AN202" s="1819" t="s">
        <v>10</v>
      </c>
      <c r="AO202" s="810"/>
      <c r="AP202" s="810"/>
      <c r="AQ202" s="810"/>
      <c r="AR202" s="2188" t="s">
        <v>1761</v>
      </c>
      <c r="AS202" s="1818" t="s">
        <v>0</v>
      </c>
      <c r="AT202" s="781" t="s">
        <v>1</v>
      </c>
      <c r="AU202" s="781" t="s">
        <v>2</v>
      </c>
      <c r="AV202" s="781" t="s">
        <v>3</v>
      </c>
      <c r="AW202" s="781" t="s">
        <v>4</v>
      </c>
      <c r="AX202" s="781" t="s">
        <v>5</v>
      </c>
      <c r="AY202" s="781" t="s">
        <v>6</v>
      </c>
      <c r="AZ202" s="781" t="s">
        <v>7</v>
      </c>
      <c r="BA202" s="781" t="s">
        <v>316</v>
      </c>
      <c r="BB202" s="781" t="s">
        <v>8</v>
      </c>
      <c r="BC202" s="781" t="s">
        <v>9</v>
      </c>
      <c r="BD202" s="1819" t="s">
        <v>10</v>
      </c>
      <c r="BE202" s="1820">
        <v>1</v>
      </c>
      <c r="BF202" s="1821"/>
      <c r="BG202" s="1821" t="str">
        <f>+UsoSuelo!G8</f>
        <v>Ene</v>
      </c>
      <c r="BH202" s="1821" t="str">
        <f>+UsoSuelo!H8</f>
        <v>Feb</v>
      </c>
      <c r="BI202" s="1821" t="str">
        <f>+UsoSuelo!I8</f>
        <v>Mar</v>
      </c>
      <c r="BJ202" s="1821" t="str">
        <f>+UsoSuelo!J8</f>
        <v>Abr</v>
      </c>
      <c r="BK202" s="1821" t="str">
        <f>+UsoSuelo!K8</f>
        <v>May</v>
      </c>
      <c r="BL202" s="1821" t="str">
        <f>+UsoSuelo!L8</f>
        <v>Jun</v>
      </c>
      <c r="BM202" s="1821" t="str">
        <f>+UsoSuelo!M8</f>
        <v>Jul</v>
      </c>
      <c r="BN202" s="1821" t="str">
        <f>+UsoSuelo!N8</f>
        <v>Ago</v>
      </c>
      <c r="BO202" s="1821" t="str">
        <f>+UsoSuelo!O8</f>
        <v>Set</v>
      </c>
      <c r="BP202" s="1821" t="str">
        <f>+UsoSuelo!P8</f>
        <v>Oct</v>
      </c>
      <c r="BQ202" s="1821" t="str">
        <f>+UsoSuelo!Q8</f>
        <v>Nov</v>
      </c>
      <c r="BR202" s="1822" t="str">
        <f>+UsoSuelo!R8</f>
        <v>Dic</v>
      </c>
      <c r="BS202" s="1820">
        <v>1</v>
      </c>
      <c r="BT202" s="1821"/>
      <c r="BU202" s="1821" t="str">
        <f>+UsoSuelo!G8</f>
        <v>Ene</v>
      </c>
      <c r="BV202" s="1821" t="str">
        <f>+UsoSuelo!H8</f>
        <v>Feb</v>
      </c>
      <c r="BW202" s="1821" t="str">
        <f>+UsoSuelo!I8</f>
        <v>Mar</v>
      </c>
      <c r="BX202" s="1821" t="str">
        <f>+UsoSuelo!J8</f>
        <v>Abr</v>
      </c>
      <c r="BY202" s="1821" t="str">
        <f>+UsoSuelo!K8</f>
        <v>May</v>
      </c>
      <c r="BZ202" s="1821" t="str">
        <f>+UsoSuelo!L8</f>
        <v>Jun</v>
      </c>
      <c r="CA202" s="1821" t="str">
        <f>+UsoSuelo!M8</f>
        <v>Jul</v>
      </c>
      <c r="CB202" s="1821" t="str">
        <f>+UsoSuelo!N8</f>
        <v>Ago</v>
      </c>
      <c r="CC202" s="1821" t="str">
        <f>+UsoSuelo!O8</f>
        <v>Set</v>
      </c>
      <c r="CD202" s="1821" t="str">
        <f>+UsoSuelo!P8</f>
        <v>Oct</v>
      </c>
      <c r="CE202" s="1821" t="str">
        <f>+UsoSuelo!Q8</f>
        <v>Nov</v>
      </c>
      <c r="CF202" s="1822" t="str">
        <f>+UsoSuelo!R8</f>
        <v>Dic</v>
      </c>
      <c r="CG202" s="1820">
        <v>1</v>
      </c>
      <c r="CH202" s="1821"/>
      <c r="CI202" s="1821" t="str">
        <f>+UsoSuelo!G8</f>
        <v>Ene</v>
      </c>
      <c r="CJ202" s="1821" t="str">
        <f>+UsoSuelo!H8</f>
        <v>Feb</v>
      </c>
      <c r="CK202" s="1821" t="str">
        <f>+UsoSuelo!I8</f>
        <v>Mar</v>
      </c>
      <c r="CL202" s="1821" t="str">
        <f>+UsoSuelo!J8</f>
        <v>Abr</v>
      </c>
      <c r="CM202" s="1821" t="str">
        <f>+UsoSuelo!K8</f>
        <v>May</v>
      </c>
      <c r="CN202" s="1821" t="str">
        <f>+UsoSuelo!L8</f>
        <v>Jun</v>
      </c>
      <c r="CO202" s="1821" t="str">
        <f>+UsoSuelo!M8</f>
        <v>Jul</v>
      </c>
      <c r="CP202" s="1821" t="str">
        <f>+UsoSuelo!N8</f>
        <v>Ago</v>
      </c>
      <c r="CQ202" s="1821" t="str">
        <f>+UsoSuelo!O8</f>
        <v>Set</v>
      </c>
      <c r="CR202" s="1821" t="str">
        <f>+UsoSuelo!P8</f>
        <v>Oct</v>
      </c>
      <c r="CS202" s="1821" t="str">
        <f>+UsoSuelo!Q8</f>
        <v>Nov</v>
      </c>
      <c r="CT202" s="1822" t="str">
        <f>+UsoSuelo!R8</f>
        <v>Dic</v>
      </c>
    </row>
    <row r="203" spans="1:98" hidden="1" x14ac:dyDescent="0.2">
      <c r="A203" s="590"/>
      <c r="B203" s="1823" t="str">
        <f t="shared" ref="B203:D208" si="74">+B52</f>
        <v>Maíz Silo</v>
      </c>
      <c r="C203" s="1823" t="str">
        <f t="shared" si="74"/>
        <v>Reserva</v>
      </c>
      <c r="D203" s="1823">
        <f t="shared" si="74"/>
        <v>10000</v>
      </c>
      <c r="E203" s="772"/>
      <c r="F203" s="773"/>
      <c r="G203" s="773"/>
      <c r="H203" s="773"/>
      <c r="I203" s="111"/>
      <c r="J203" s="111"/>
      <c r="K203" s="111"/>
      <c r="L203" s="111"/>
      <c r="M203" s="769">
        <f>+IF(M$8=UsoSuelo!$S259,$D203,0)</f>
        <v>0</v>
      </c>
      <c r="N203" s="782">
        <f>+IF(N$8=UsoSuelo!$S259,$D203,0)</f>
        <v>0</v>
      </c>
      <c r="O203" s="782">
        <f>+IF(O$8=UsoSuelo!$S259,$D203,0)</f>
        <v>0</v>
      </c>
      <c r="P203" s="782">
        <f>+IF(P$8=UsoSuelo!$S259,$D203,0)</f>
        <v>0</v>
      </c>
      <c r="Q203" s="782">
        <f>+IF(Q$8=UsoSuelo!$S259,$D203,0)</f>
        <v>0</v>
      </c>
      <c r="R203" s="782">
        <f>+IF(R$8=UsoSuelo!$S259,$D203,0)</f>
        <v>0</v>
      </c>
      <c r="S203" s="782">
        <f>+IF(S$8=UsoSuelo!$S259,$D203,0)</f>
        <v>0</v>
      </c>
      <c r="T203" s="782">
        <f>+IF(T$8=UsoSuelo!$S259,$D203,0)</f>
        <v>0</v>
      </c>
      <c r="U203" s="782">
        <f>+IF(U$8=UsoSuelo!$S259,$D203,0)</f>
        <v>0</v>
      </c>
      <c r="V203" s="782">
        <f>+IF(V$8=UsoSuelo!$S259,$D203,0)</f>
        <v>0</v>
      </c>
      <c r="W203" s="782">
        <f>+IF(W$8=UsoSuelo!$S259,$D203,0)</f>
        <v>0</v>
      </c>
      <c r="X203" s="783">
        <f>+IF(X$8=UsoSuelo!$S259,$D203,0)</f>
        <v>0</v>
      </c>
      <c r="Y203" s="1824"/>
      <c r="Z203" s="795"/>
      <c r="AA203" s="795"/>
      <c r="AB203" s="795"/>
      <c r="AC203" s="808">
        <f t="shared" ref="AC203:AC208" si="75">+AB52/100</f>
        <v>0.08</v>
      </c>
      <c r="AD203" s="795">
        <f>+$AC$203</f>
        <v>0.08</v>
      </c>
      <c r="AE203" s="795">
        <f t="shared" ref="AE203:AN203" si="76">+$AC$203</f>
        <v>0.08</v>
      </c>
      <c r="AF203" s="795">
        <f t="shared" si="76"/>
        <v>0.08</v>
      </c>
      <c r="AG203" s="795">
        <f t="shared" si="76"/>
        <v>0.08</v>
      </c>
      <c r="AH203" s="795">
        <f t="shared" si="76"/>
        <v>0.08</v>
      </c>
      <c r="AI203" s="795">
        <f t="shared" si="76"/>
        <v>0.08</v>
      </c>
      <c r="AJ203" s="795">
        <f t="shared" si="76"/>
        <v>0.08</v>
      </c>
      <c r="AK203" s="795">
        <f t="shared" si="76"/>
        <v>0.08</v>
      </c>
      <c r="AL203" s="795">
        <f t="shared" si="76"/>
        <v>0.08</v>
      </c>
      <c r="AM203" s="795">
        <f t="shared" si="76"/>
        <v>0.08</v>
      </c>
      <c r="AN203" s="796">
        <f t="shared" si="76"/>
        <v>0.08</v>
      </c>
      <c r="AO203" s="795"/>
      <c r="AP203" s="795"/>
      <c r="AQ203" s="795"/>
      <c r="AR203" s="795"/>
      <c r="AS203" s="808">
        <f t="shared" ref="AS203:AS208" si="77">+AR52</f>
        <v>2.39</v>
      </c>
      <c r="AT203" s="795">
        <f>+$AS$203</f>
        <v>2.39</v>
      </c>
      <c r="AU203" s="795">
        <f t="shared" ref="AU203:BD203" si="78">+$AS$203</f>
        <v>2.39</v>
      </c>
      <c r="AV203" s="795">
        <f t="shared" si="78"/>
        <v>2.39</v>
      </c>
      <c r="AW203" s="795">
        <f t="shared" si="78"/>
        <v>2.39</v>
      </c>
      <c r="AX203" s="795">
        <f t="shared" si="78"/>
        <v>2.39</v>
      </c>
      <c r="AY203" s="795">
        <f t="shared" si="78"/>
        <v>2.39</v>
      </c>
      <c r="AZ203" s="795">
        <f t="shared" si="78"/>
        <v>2.39</v>
      </c>
      <c r="BA203" s="795">
        <f t="shared" si="78"/>
        <v>2.39</v>
      </c>
      <c r="BB203" s="795">
        <f t="shared" si="78"/>
        <v>2.39</v>
      </c>
      <c r="BC203" s="795">
        <f t="shared" si="78"/>
        <v>2.39</v>
      </c>
      <c r="BD203" s="796">
        <f t="shared" si="78"/>
        <v>2.39</v>
      </c>
      <c r="BE203" s="1825">
        <v>2</v>
      </c>
      <c r="BF203" s="375"/>
      <c r="BG203" s="375">
        <f t="shared" ref="BG203:BR214" si="79">HLOOKUP(BG$202,$M$202:$X$214,$BE203,FALSE)</f>
        <v>0</v>
      </c>
      <c r="BH203" s="375">
        <f>HLOOKUP(BH$202,$M$202:$X$214,$BE203,FALSE)</f>
        <v>0</v>
      </c>
      <c r="BI203" s="375">
        <f t="shared" si="79"/>
        <v>0</v>
      </c>
      <c r="BJ203" s="375">
        <f t="shared" si="79"/>
        <v>0</v>
      </c>
      <c r="BK203" s="375">
        <f t="shared" si="79"/>
        <v>0</v>
      </c>
      <c r="BL203" s="375">
        <f t="shared" si="79"/>
        <v>0</v>
      </c>
      <c r="BM203" s="375">
        <f t="shared" si="79"/>
        <v>0</v>
      </c>
      <c r="BN203" s="375">
        <f t="shared" si="79"/>
        <v>0</v>
      </c>
      <c r="BO203" s="375">
        <f t="shared" si="79"/>
        <v>0</v>
      </c>
      <c r="BP203" s="375">
        <f t="shared" si="79"/>
        <v>0</v>
      </c>
      <c r="BQ203" s="375">
        <f t="shared" si="79"/>
        <v>0</v>
      </c>
      <c r="BR203" s="1826">
        <f>HLOOKUP(BR$202,$M$202:$X$214,$BE203,FALSE)</f>
        <v>0</v>
      </c>
      <c r="BS203" s="1825">
        <v>2</v>
      </c>
      <c r="BT203" s="375"/>
      <c r="BU203" s="375">
        <f t="shared" ref="BU203:CF214" si="80">HLOOKUP(BU$202,$AC$202:$AN$214,$BS203,FALSE)</f>
        <v>0.08</v>
      </c>
      <c r="BV203" s="375">
        <f t="shared" si="80"/>
        <v>0.08</v>
      </c>
      <c r="BW203" s="375">
        <f t="shared" si="80"/>
        <v>0.08</v>
      </c>
      <c r="BX203" s="375">
        <f t="shared" si="80"/>
        <v>0.08</v>
      </c>
      <c r="BY203" s="375">
        <f t="shared" si="80"/>
        <v>0.08</v>
      </c>
      <c r="BZ203" s="375">
        <f t="shared" si="80"/>
        <v>0.08</v>
      </c>
      <c r="CA203" s="375">
        <f t="shared" si="80"/>
        <v>0.08</v>
      </c>
      <c r="CB203" s="375">
        <f t="shared" si="80"/>
        <v>0.08</v>
      </c>
      <c r="CC203" s="375">
        <f t="shared" si="80"/>
        <v>0.08</v>
      </c>
      <c r="CD203" s="375">
        <f t="shared" si="80"/>
        <v>0.08</v>
      </c>
      <c r="CE203" s="375">
        <f t="shared" si="80"/>
        <v>0.08</v>
      </c>
      <c r="CF203" s="375">
        <f t="shared" si="80"/>
        <v>0.08</v>
      </c>
      <c r="CG203" s="1825">
        <v>2</v>
      </c>
      <c r="CH203" s="375"/>
      <c r="CI203" s="375">
        <f t="shared" ref="CI203:CT214" si="81">HLOOKUP(CI$202,$AS$202:$BD$214,$CG203,FALSE)</f>
        <v>2.39</v>
      </c>
      <c r="CJ203" s="375">
        <f t="shared" si="81"/>
        <v>2.39</v>
      </c>
      <c r="CK203" s="375">
        <f t="shared" si="81"/>
        <v>2.39</v>
      </c>
      <c r="CL203" s="375">
        <f t="shared" si="81"/>
        <v>2.39</v>
      </c>
      <c r="CM203" s="375">
        <f t="shared" si="81"/>
        <v>2.39</v>
      </c>
      <c r="CN203" s="375">
        <f t="shared" si="81"/>
        <v>2.39</v>
      </c>
      <c r="CO203" s="375">
        <f t="shared" si="81"/>
        <v>2.39</v>
      </c>
      <c r="CP203" s="375">
        <f t="shared" si="81"/>
        <v>2.39</v>
      </c>
      <c r="CQ203" s="375">
        <f t="shared" si="81"/>
        <v>2.39</v>
      </c>
      <c r="CR203" s="375">
        <f t="shared" si="81"/>
        <v>2.39</v>
      </c>
      <c r="CS203" s="375">
        <f t="shared" si="81"/>
        <v>2.39</v>
      </c>
      <c r="CT203" s="1826">
        <f t="shared" si="81"/>
        <v>2.39</v>
      </c>
    </row>
    <row r="204" spans="1:98" hidden="1" x14ac:dyDescent="0.2">
      <c r="A204" s="590"/>
      <c r="B204" s="1823" t="str">
        <f t="shared" si="74"/>
        <v>Sorgo silo</v>
      </c>
      <c r="C204" s="1823" t="str">
        <f t="shared" si="74"/>
        <v>Reserva</v>
      </c>
      <c r="D204" s="1823">
        <f t="shared" si="74"/>
        <v>9600</v>
      </c>
      <c r="E204" s="772"/>
      <c r="F204" s="773"/>
      <c r="G204" s="773"/>
      <c r="H204" s="773"/>
      <c r="I204" s="111"/>
      <c r="J204" s="111"/>
      <c r="K204" s="111"/>
      <c r="L204" s="111"/>
      <c r="M204" s="784">
        <f>+IF(M$8=UsoSuelo!$S260,$D204,0)</f>
        <v>0</v>
      </c>
      <c r="N204" s="111">
        <f>+IF(N$8=UsoSuelo!$S260,$D204,0)</f>
        <v>0</v>
      </c>
      <c r="O204" s="111">
        <f>+IF(O$8=UsoSuelo!$S260,$D204,0)</f>
        <v>0</v>
      </c>
      <c r="P204" s="111">
        <f>+IF(P$8=UsoSuelo!$S260,$D204,0)</f>
        <v>0</v>
      </c>
      <c r="Q204" s="111">
        <f>+IF(Q$8=UsoSuelo!$S260,$D204,0)</f>
        <v>0</v>
      </c>
      <c r="R204" s="111">
        <f>+IF(R$8=UsoSuelo!$S260,$D204,0)</f>
        <v>0</v>
      </c>
      <c r="S204" s="111">
        <f>+IF(S$8=UsoSuelo!$S260,$D204,0)</f>
        <v>0</v>
      </c>
      <c r="T204" s="111">
        <f>+IF(T$8=UsoSuelo!$S260,$D204,0)</f>
        <v>0</v>
      </c>
      <c r="U204" s="111">
        <f>+IF(U$8=UsoSuelo!$S260,$D204,0)</f>
        <v>0</v>
      </c>
      <c r="V204" s="111">
        <f>+IF(V$8=UsoSuelo!$S260,$D204,0)</f>
        <v>0</v>
      </c>
      <c r="W204" s="111">
        <f>+IF(W$8=UsoSuelo!$S260,$D204,0)</f>
        <v>0</v>
      </c>
      <c r="X204" s="785">
        <f>+IF(X$8=UsoSuelo!$S260,$D204,0)</f>
        <v>0</v>
      </c>
      <c r="Y204" s="1824"/>
      <c r="Z204" s="795"/>
      <c r="AA204" s="795"/>
      <c r="AB204" s="795"/>
      <c r="AC204" s="808">
        <f t="shared" si="75"/>
        <v>0.12</v>
      </c>
      <c r="AD204" s="795">
        <f>+$AC$204</f>
        <v>0.12</v>
      </c>
      <c r="AE204" s="795">
        <f t="shared" ref="AE204:AN204" si="82">+$AC$204</f>
        <v>0.12</v>
      </c>
      <c r="AF204" s="795">
        <f t="shared" si="82"/>
        <v>0.12</v>
      </c>
      <c r="AG204" s="795">
        <f t="shared" si="82"/>
        <v>0.12</v>
      </c>
      <c r="AH204" s="795">
        <f t="shared" si="82"/>
        <v>0.12</v>
      </c>
      <c r="AI204" s="795">
        <f t="shared" si="82"/>
        <v>0.12</v>
      </c>
      <c r="AJ204" s="795">
        <f t="shared" si="82"/>
        <v>0.12</v>
      </c>
      <c r="AK204" s="795">
        <f t="shared" si="82"/>
        <v>0.12</v>
      </c>
      <c r="AL204" s="795">
        <f t="shared" si="82"/>
        <v>0.12</v>
      </c>
      <c r="AM204" s="795">
        <f t="shared" si="82"/>
        <v>0.12</v>
      </c>
      <c r="AN204" s="796">
        <f t="shared" si="82"/>
        <v>0.12</v>
      </c>
      <c r="AO204" s="795"/>
      <c r="AP204" s="795"/>
      <c r="AQ204" s="795"/>
      <c r="AR204" s="795"/>
      <c r="AS204" s="808">
        <f t="shared" si="77"/>
        <v>1.91</v>
      </c>
      <c r="AT204" s="795">
        <f>+$AS$204</f>
        <v>1.91</v>
      </c>
      <c r="AU204" s="795">
        <f t="shared" ref="AU204:BD204" si="83">+$AS$204</f>
        <v>1.91</v>
      </c>
      <c r="AV204" s="795">
        <f t="shared" si="83"/>
        <v>1.91</v>
      </c>
      <c r="AW204" s="795">
        <f t="shared" si="83"/>
        <v>1.91</v>
      </c>
      <c r="AX204" s="795">
        <f t="shared" si="83"/>
        <v>1.91</v>
      </c>
      <c r="AY204" s="795">
        <f t="shared" si="83"/>
        <v>1.91</v>
      </c>
      <c r="AZ204" s="795">
        <f t="shared" si="83"/>
        <v>1.91</v>
      </c>
      <c r="BA204" s="795">
        <f t="shared" si="83"/>
        <v>1.91</v>
      </c>
      <c r="BB204" s="795">
        <f t="shared" si="83"/>
        <v>1.91</v>
      </c>
      <c r="BC204" s="795">
        <f t="shared" si="83"/>
        <v>1.91</v>
      </c>
      <c r="BD204" s="796">
        <f t="shared" si="83"/>
        <v>1.91</v>
      </c>
      <c r="BE204" s="1534">
        <v>3</v>
      </c>
      <c r="BF204" s="254"/>
      <c r="BG204" s="254">
        <f t="shared" si="79"/>
        <v>0</v>
      </c>
      <c r="BH204" s="254">
        <f t="shared" si="79"/>
        <v>0</v>
      </c>
      <c r="BI204" s="254">
        <f t="shared" si="79"/>
        <v>0</v>
      </c>
      <c r="BJ204" s="254">
        <f t="shared" si="79"/>
        <v>0</v>
      </c>
      <c r="BK204" s="254">
        <f t="shared" si="79"/>
        <v>0</v>
      </c>
      <c r="BL204" s="254">
        <f t="shared" si="79"/>
        <v>0</v>
      </c>
      <c r="BM204" s="254">
        <f t="shared" si="79"/>
        <v>0</v>
      </c>
      <c r="BN204" s="254">
        <f t="shared" si="79"/>
        <v>0</v>
      </c>
      <c r="BO204" s="254">
        <f t="shared" si="79"/>
        <v>0</v>
      </c>
      <c r="BP204" s="254">
        <f t="shared" si="79"/>
        <v>0</v>
      </c>
      <c r="BQ204" s="254">
        <f t="shared" si="79"/>
        <v>0</v>
      </c>
      <c r="BR204" s="1827">
        <f t="shared" si="79"/>
        <v>0</v>
      </c>
      <c r="BS204" s="1534">
        <v>3</v>
      </c>
      <c r="BT204" s="254"/>
      <c r="BU204" s="254">
        <f t="shared" si="80"/>
        <v>0.12</v>
      </c>
      <c r="BV204" s="254">
        <f t="shared" si="80"/>
        <v>0.12</v>
      </c>
      <c r="BW204" s="254">
        <f t="shared" si="80"/>
        <v>0.12</v>
      </c>
      <c r="BX204" s="254">
        <f t="shared" si="80"/>
        <v>0.12</v>
      </c>
      <c r="BY204" s="254">
        <f t="shared" si="80"/>
        <v>0.12</v>
      </c>
      <c r="BZ204" s="254">
        <f t="shared" si="80"/>
        <v>0.12</v>
      </c>
      <c r="CA204" s="254">
        <f t="shared" si="80"/>
        <v>0.12</v>
      </c>
      <c r="CB204" s="254">
        <f t="shared" si="80"/>
        <v>0.12</v>
      </c>
      <c r="CC204" s="254">
        <f t="shared" si="80"/>
        <v>0.12</v>
      </c>
      <c r="CD204" s="254">
        <f t="shared" si="80"/>
        <v>0.12</v>
      </c>
      <c r="CE204" s="254">
        <f t="shared" si="80"/>
        <v>0.12</v>
      </c>
      <c r="CF204" s="1827">
        <f t="shared" si="80"/>
        <v>0.12</v>
      </c>
      <c r="CG204" s="1534">
        <v>3</v>
      </c>
      <c r="CH204" s="254"/>
      <c r="CI204" s="254">
        <f t="shared" si="81"/>
        <v>1.91</v>
      </c>
      <c r="CJ204" s="254">
        <f t="shared" si="81"/>
        <v>1.91</v>
      </c>
      <c r="CK204" s="254">
        <f t="shared" si="81"/>
        <v>1.91</v>
      </c>
      <c r="CL204" s="254">
        <f t="shared" si="81"/>
        <v>1.91</v>
      </c>
      <c r="CM204" s="254">
        <f t="shared" si="81"/>
        <v>1.91</v>
      </c>
      <c r="CN204" s="254">
        <f t="shared" si="81"/>
        <v>1.91</v>
      </c>
      <c r="CO204" s="254">
        <f t="shared" si="81"/>
        <v>1.91</v>
      </c>
      <c r="CP204" s="254">
        <f t="shared" si="81"/>
        <v>1.91</v>
      </c>
      <c r="CQ204" s="254">
        <f t="shared" si="81"/>
        <v>1.91</v>
      </c>
      <c r="CR204" s="254">
        <f t="shared" si="81"/>
        <v>1.91</v>
      </c>
      <c r="CS204" s="254">
        <f t="shared" si="81"/>
        <v>1.91</v>
      </c>
      <c r="CT204" s="1827">
        <f t="shared" si="81"/>
        <v>1.91</v>
      </c>
    </row>
    <row r="205" spans="1:98" hidden="1" x14ac:dyDescent="0.2">
      <c r="A205" s="590"/>
      <c r="B205" s="1823" t="str">
        <f t="shared" si="74"/>
        <v>Moha</v>
      </c>
      <c r="C205" s="1823" t="str">
        <f t="shared" si="74"/>
        <v>Reserva</v>
      </c>
      <c r="D205" s="1823">
        <f t="shared" si="74"/>
        <v>3040</v>
      </c>
      <c r="E205" s="772"/>
      <c r="F205" s="773"/>
      <c r="G205" s="773"/>
      <c r="H205" s="773"/>
      <c r="I205" s="111"/>
      <c r="J205" s="111"/>
      <c r="K205" s="111"/>
      <c r="L205" s="111"/>
      <c r="M205" s="784">
        <f>+IF(M$8=UsoSuelo!$S261,$D205,0)</f>
        <v>0</v>
      </c>
      <c r="N205" s="111">
        <f>+IF(N$8=UsoSuelo!$S261,$D205,0)</f>
        <v>0</v>
      </c>
      <c r="O205" s="111">
        <f>+IF(O$8=UsoSuelo!$S261,$D205,0)</f>
        <v>0</v>
      </c>
      <c r="P205" s="111">
        <f>+IF(P$8=UsoSuelo!$S261,$D205,0)</f>
        <v>0</v>
      </c>
      <c r="Q205" s="111">
        <f>+IF(Q$8=UsoSuelo!$S261,$D205,0)</f>
        <v>0</v>
      </c>
      <c r="R205" s="111">
        <f>+IF(R$8=UsoSuelo!$S261,$D205,0)</f>
        <v>0</v>
      </c>
      <c r="S205" s="111">
        <f>+IF(S$8=UsoSuelo!$S261,$D205,0)</f>
        <v>0</v>
      </c>
      <c r="T205" s="111">
        <f>+IF(T$8=UsoSuelo!$S261,$D205,0)</f>
        <v>0</v>
      </c>
      <c r="U205" s="111">
        <f>+IF(U$8=UsoSuelo!$S261,$D205,0)</f>
        <v>0</v>
      </c>
      <c r="V205" s="111">
        <f>+IF(V$8=UsoSuelo!$S261,$D205,0)</f>
        <v>0</v>
      </c>
      <c r="W205" s="111">
        <f>+IF(W$8=UsoSuelo!$S261,$D205,0)</f>
        <v>0</v>
      </c>
      <c r="X205" s="785">
        <f>+IF(X$8=UsoSuelo!$S261,$D205,0)</f>
        <v>0</v>
      </c>
      <c r="Y205" s="1824"/>
      <c r="Z205" s="795"/>
      <c r="AA205" s="795"/>
      <c r="AB205" s="795"/>
      <c r="AC205" s="808">
        <f t="shared" si="75"/>
        <v>0.03</v>
      </c>
      <c r="AD205" s="795">
        <f>+$AC$205</f>
        <v>0.03</v>
      </c>
      <c r="AE205" s="795">
        <f t="shared" ref="AE205:AN205" si="84">+$AC$205</f>
        <v>0.03</v>
      </c>
      <c r="AF205" s="795">
        <f t="shared" si="84"/>
        <v>0.03</v>
      </c>
      <c r="AG205" s="795">
        <f t="shared" si="84"/>
        <v>0.03</v>
      </c>
      <c r="AH205" s="795">
        <f t="shared" si="84"/>
        <v>0.03</v>
      </c>
      <c r="AI205" s="795">
        <f t="shared" si="84"/>
        <v>0.03</v>
      </c>
      <c r="AJ205" s="795">
        <f t="shared" si="84"/>
        <v>0.03</v>
      </c>
      <c r="AK205" s="795">
        <f t="shared" si="84"/>
        <v>0.03</v>
      </c>
      <c r="AL205" s="795">
        <f t="shared" si="84"/>
        <v>0.03</v>
      </c>
      <c r="AM205" s="795">
        <f t="shared" si="84"/>
        <v>0.03</v>
      </c>
      <c r="AN205" s="796">
        <f t="shared" si="84"/>
        <v>0.03</v>
      </c>
      <c r="AO205" s="795"/>
      <c r="AP205" s="795"/>
      <c r="AQ205" s="795"/>
      <c r="AR205" s="795"/>
      <c r="AS205" s="808">
        <f t="shared" si="77"/>
        <v>1.44</v>
      </c>
      <c r="AT205" s="795">
        <f>+$AS$205</f>
        <v>1.44</v>
      </c>
      <c r="AU205" s="795">
        <f t="shared" ref="AU205:BD205" si="85">+$AS$205</f>
        <v>1.44</v>
      </c>
      <c r="AV205" s="795">
        <f t="shared" si="85"/>
        <v>1.44</v>
      </c>
      <c r="AW205" s="795">
        <f t="shared" si="85"/>
        <v>1.44</v>
      </c>
      <c r="AX205" s="795">
        <f t="shared" si="85"/>
        <v>1.44</v>
      </c>
      <c r="AY205" s="795">
        <f t="shared" si="85"/>
        <v>1.44</v>
      </c>
      <c r="AZ205" s="795">
        <f t="shared" si="85"/>
        <v>1.44</v>
      </c>
      <c r="BA205" s="795">
        <f t="shared" si="85"/>
        <v>1.44</v>
      </c>
      <c r="BB205" s="795">
        <f t="shared" si="85"/>
        <v>1.44</v>
      </c>
      <c r="BC205" s="795">
        <f t="shared" si="85"/>
        <v>1.44</v>
      </c>
      <c r="BD205" s="796">
        <f t="shared" si="85"/>
        <v>1.44</v>
      </c>
      <c r="BE205" s="595">
        <v>4</v>
      </c>
      <c r="BF205" s="254"/>
      <c r="BG205" s="254">
        <f t="shared" si="79"/>
        <v>0</v>
      </c>
      <c r="BH205" s="254">
        <f t="shared" si="79"/>
        <v>0</v>
      </c>
      <c r="BI205" s="254">
        <f t="shared" si="79"/>
        <v>0</v>
      </c>
      <c r="BJ205" s="254">
        <f t="shared" si="79"/>
        <v>0</v>
      </c>
      <c r="BK205" s="254">
        <f t="shared" si="79"/>
        <v>0</v>
      </c>
      <c r="BL205" s="254">
        <f t="shared" si="79"/>
        <v>0</v>
      </c>
      <c r="BM205" s="254">
        <f t="shared" si="79"/>
        <v>0</v>
      </c>
      <c r="BN205" s="254">
        <f t="shared" si="79"/>
        <v>0</v>
      </c>
      <c r="BO205" s="254">
        <f t="shared" si="79"/>
        <v>0</v>
      </c>
      <c r="BP205" s="254">
        <f t="shared" si="79"/>
        <v>0</v>
      </c>
      <c r="BQ205" s="254">
        <f t="shared" si="79"/>
        <v>0</v>
      </c>
      <c r="BR205" s="1827">
        <f t="shared" si="79"/>
        <v>0</v>
      </c>
      <c r="BS205" s="595">
        <v>4</v>
      </c>
      <c r="BT205" s="254"/>
      <c r="BU205" s="254">
        <f t="shared" si="80"/>
        <v>0.03</v>
      </c>
      <c r="BV205" s="254">
        <f t="shared" si="80"/>
        <v>0.03</v>
      </c>
      <c r="BW205" s="254">
        <f t="shared" si="80"/>
        <v>0.03</v>
      </c>
      <c r="BX205" s="254">
        <f t="shared" si="80"/>
        <v>0.03</v>
      </c>
      <c r="BY205" s="254">
        <f t="shared" si="80"/>
        <v>0.03</v>
      </c>
      <c r="BZ205" s="254">
        <f t="shared" si="80"/>
        <v>0.03</v>
      </c>
      <c r="CA205" s="254">
        <f t="shared" si="80"/>
        <v>0.03</v>
      </c>
      <c r="CB205" s="254">
        <f t="shared" si="80"/>
        <v>0.03</v>
      </c>
      <c r="CC205" s="254">
        <f t="shared" si="80"/>
        <v>0.03</v>
      </c>
      <c r="CD205" s="254">
        <f t="shared" si="80"/>
        <v>0.03</v>
      </c>
      <c r="CE205" s="254">
        <f t="shared" si="80"/>
        <v>0.03</v>
      </c>
      <c r="CF205" s="1827">
        <f t="shared" si="80"/>
        <v>0.03</v>
      </c>
      <c r="CG205" s="595">
        <v>4</v>
      </c>
      <c r="CH205" s="254"/>
      <c r="CI205" s="254">
        <f t="shared" si="81"/>
        <v>1.44</v>
      </c>
      <c r="CJ205" s="254">
        <f t="shared" si="81"/>
        <v>1.44</v>
      </c>
      <c r="CK205" s="254">
        <f t="shared" si="81"/>
        <v>1.44</v>
      </c>
      <c r="CL205" s="254">
        <f t="shared" si="81"/>
        <v>1.44</v>
      </c>
      <c r="CM205" s="254">
        <f t="shared" si="81"/>
        <v>1.44</v>
      </c>
      <c r="CN205" s="254">
        <f t="shared" si="81"/>
        <v>1.44</v>
      </c>
      <c r="CO205" s="254">
        <f t="shared" si="81"/>
        <v>1.44</v>
      </c>
      <c r="CP205" s="254">
        <f t="shared" si="81"/>
        <v>1.44</v>
      </c>
      <c r="CQ205" s="254">
        <f t="shared" si="81"/>
        <v>1.44</v>
      </c>
      <c r="CR205" s="254">
        <f t="shared" si="81"/>
        <v>1.44</v>
      </c>
      <c r="CS205" s="254">
        <f t="shared" si="81"/>
        <v>1.44</v>
      </c>
      <c r="CT205" s="1827">
        <f t="shared" si="81"/>
        <v>1.44</v>
      </c>
    </row>
    <row r="206" spans="1:98" hidden="1" x14ac:dyDescent="0.2">
      <c r="A206" s="590"/>
      <c r="B206" s="1823" t="str">
        <f t="shared" si="74"/>
        <v>Soja reserva</v>
      </c>
      <c r="C206" s="1823" t="str">
        <f t="shared" si="74"/>
        <v>Reserva</v>
      </c>
      <c r="D206" s="1823">
        <f t="shared" si="74"/>
        <v>6000</v>
      </c>
      <c r="E206" s="772"/>
      <c r="F206" s="773"/>
      <c r="G206" s="773"/>
      <c r="H206" s="773"/>
      <c r="I206" s="111"/>
      <c r="J206" s="111"/>
      <c r="K206" s="111"/>
      <c r="L206" s="111"/>
      <c r="M206" s="784">
        <f>+IF(M$8=UsoSuelo!$S262,$D206,0)</f>
        <v>0</v>
      </c>
      <c r="N206" s="111">
        <f>+IF(N$8=UsoSuelo!$S262,$D206,0)</f>
        <v>0</v>
      </c>
      <c r="O206" s="111">
        <f>+IF(O$8=UsoSuelo!$S262,$D206,0)</f>
        <v>0</v>
      </c>
      <c r="P206" s="111">
        <f>+IF(P$8=UsoSuelo!$S262,$D206,0)</f>
        <v>0</v>
      </c>
      <c r="Q206" s="111">
        <f>+IF(Q$8=UsoSuelo!$S262,$D206,0)</f>
        <v>0</v>
      </c>
      <c r="R206" s="111">
        <f>+IF(R$8=UsoSuelo!$S262,$D206,0)</f>
        <v>0</v>
      </c>
      <c r="S206" s="111">
        <f>+IF(S$8=UsoSuelo!$S262,$D206,0)</f>
        <v>0</v>
      </c>
      <c r="T206" s="111">
        <f>+IF(T$8=UsoSuelo!$S262,$D206,0)</f>
        <v>0</v>
      </c>
      <c r="U206" s="111">
        <f>+IF(U$8=UsoSuelo!$S262,$D206,0)</f>
        <v>0</v>
      </c>
      <c r="V206" s="111">
        <f>+IF(V$8=UsoSuelo!$S262,$D206,0)</f>
        <v>0</v>
      </c>
      <c r="W206" s="111">
        <f>+IF(W$8=UsoSuelo!$S262,$D206,0)</f>
        <v>0</v>
      </c>
      <c r="X206" s="785">
        <f>+IF(X$8=UsoSuelo!$S262,$D206,0)</f>
        <v>0</v>
      </c>
      <c r="Y206" s="1824"/>
      <c r="Z206" s="795"/>
      <c r="AA206" s="795"/>
      <c r="AB206" s="795"/>
      <c r="AC206" s="808">
        <f t="shared" si="75"/>
        <v>0.14000000000000001</v>
      </c>
      <c r="AD206" s="795">
        <f>+$AC$206</f>
        <v>0.14000000000000001</v>
      </c>
      <c r="AE206" s="795">
        <f t="shared" ref="AE206:AN206" si="86">+$AC$206</f>
        <v>0.14000000000000001</v>
      </c>
      <c r="AF206" s="795">
        <f t="shared" si="86"/>
        <v>0.14000000000000001</v>
      </c>
      <c r="AG206" s="795">
        <f t="shared" si="86"/>
        <v>0.14000000000000001</v>
      </c>
      <c r="AH206" s="795">
        <f t="shared" si="86"/>
        <v>0.14000000000000001</v>
      </c>
      <c r="AI206" s="795">
        <f t="shared" si="86"/>
        <v>0.14000000000000001</v>
      </c>
      <c r="AJ206" s="795">
        <f t="shared" si="86"/>
        <v>0.14000000000000001</v>
      </c>
      <c r="AK206" s="795">
        <f t="shared" si="86"/>
        <v>0.14000000000000001</v>
      </c>
      <c r="AL206" s="795">
        <f t="shared" si="86"/>
        <v>0.14000000000000001</v>
      </c>
      <c r="AM206" s="795">
        <f t="shared" si="86"/>
        <v>0.14000000000000001</v>
      </c>
      <c r="AN206" s="796">
        <f t="shared" si="86"/>
        <v>0.14000000000000001</v>
      </c>
      <c r="AO206" s="795"/>
      <c r="AP206" s="795"/>
      <c r="AQ206" s="795"/>
      <c r="AR206" s="795"/>
      <c r="AS206" s="808">
        <f t="shared" si="77"/>
        <v>2.2999999999999998</v>
      </c>
      <c r="AT206" s="795">
        <f>+$AS$206</f>
        <v>2.2999999999999998</v>
      </c>
      <c r="AU206" s="795">
        <f t="shared" ref="AU206:BD206" si="87">+$AS$206</f>
        <v>2.2999999999999998</v>
      </c>
      <c r="AV206" s="795">
        <f t="shared" si="87"/>
        <v>2.2999999999999998</v>
      </c>
      <c r="AW206" s="795">
        <f t="shared" si="87"/>
        <v>2.2999999999999998</v>
      </c>
      <c r="AX206" s="795">
        <f t="shared" si="87"/>
        <v>2.2999999999999998</v>
      </c>
      <c r="AY206" s="795">
        <f t="shared" si="87"/>
        <v>2.2999999999999998</v>
      </c>
      <c r="AZ206" s="795">
        <f t="shared" si="87"/>
        <v>2.2999999999999998</v>
      </c>
      <c r="BA206" s="795">
        <f t="shared" si="87"/>
        <v>2.2999999999999998</v>
      </c>
      <c r="BB206" s="795">
        <f t="shared" si="87"/>
        <v>2.2999999999999998</v>
      </c>
      <c r="BC206" s="795">
        <f t="shared" si="87"/>
        <v>2.2999999999999998</v>
      </c>
      <c r="BD206" s="796">
        <f t="shared" si="87"/>
        <v>2.2999999999999998</v>
      </c>
      <c r="BE206" s="1534">
        <v>5</v>
      </c>
      <c r="BF206" s="795"/>
      <c r="BG206" s="254">
        <f t="shared" si="79"/>
        <v>0</v>
      </c>
      <c r="BH206" s="254">
        <f t="shared" si="79"/>
        <v>0</v>
      </c>
      <c r="BI206" s="254">
        <f t="shared" si="79"/>
        <v>0</v>
      </c>
      <c r="BJ206" s="254">
        <f t="shared" si="79"/>
        <v>0</v>
      </c>
      <c r="BK206" s="254">
        <f t="shared" si="79"/>
        <v>0</v>
      </c>
      <c r="BL206" s="254">
        <f t="shared" si="79"/>
        <v>0</v>
      </c>
      <c r="BM206" s="254">
        <f t="shared" si="79"/>
        <v>0</v>
      </c>
      <c r="BN206" s="254">
        <f t="shared" si="79"/>
        <v>0</v>
      </c>
      <c r="BO206" s="254">
        <f t="shared" si="79"/>
        <v>0</v>
      </c>
      <c r="BP206" s="254">
        <f t="shared" si="79"/>
        <v>0</v>
      </c>
      <c r="BQ206" s="254">
        <f t="shared" si="79"/>
        <v>0</v>
      </c>
      <c r="BR206" s="1827">
        <f t="shared" si="79"/>
        <v>0</v>
      </c>
      <c r="BS206" s="1534">
        <v>5</v>
      </c>
      <c r="BT206" s="795"/>
      <c r="BU206" s="254">
        <f t="shared" si="80"/>
        <v>0.14000000000000001</v>
      </c>
      <c r="BV206" s="254">
        <f t="shared" si="80"/>
        <v>0.14000000000000001</v>
      </c>
      <c r="BW206" s="254">
        <f t="shared" si="80"/>
        <v>0.14000000000000001</v>
      </c>
      <c r="BX206" s="254">
        <f t="shared" si="80"/>
        <v>0.14000000000000001</v>
      </c>
      <c r="BY206" s="254">
        <f t="shared" si="80"/>
        <v>0.14000000000000001</v>
      </c>
      <c r="BZ206" s="254">
        <f t="shared" si="80"/>
        <v>0.14000000000000001</v>
      </c>
      <c r="CA206" s="254">
        <f t="shared" si="80"/>
        <v>0.14000000000000001</v>
      </c>
      <c r="CB206" s="254">
        <f t="shared" si="80"/>
        <v>0.14000000000000001</v>
      </c>
      <c r="CC206" s="254">
        <f t="shared" si="80"/>
        <v>0.14000000000000001</v>
      </c>
      <c r="CD206" s="254">
        <f t="shared" si="80"/>
        <v>0.14000000000000001</v>
      </c>
      <c r="CE206" s="254">
        <f t="shared" si="80"/>
        <v>0.14000000000000001</v>
      </c>
      <c r="CF206" s="1827">
        <f t="shared" si="80"/>
        <v>0.14000000000000001</v>
      </c>
      <c r="CG206" s="1534">
        <v>5</v>
      </c>
      <c r="CH206" s="795"/>
      <c r="CI206" s="254">
        <f t="shared" si="81"/>
        <v>2.2999999999999998</v>
      </c>
      <c r="CJ206" s="254">
        <f t="shared" si="81"/>
        <v>2.2999999999999998</v>
      </c>
      <c r="CK206" s="254">
        <f t="shared" si="81"/>
        <v>2.2999999999999998</v>
      </c>
      <c r="CL206" s="254">
        <f t="shared" si="81"/>
        <v>2.2999999999999998</v>
      </c>
      <c r="CM206" s="254">
        <f t="shared" si="81"/>
        <v>2.2999999999999998</v>
      </c>
      <c r="CN206" s="254">
        <f t="shared" si="81"/>
        <v>2.2999999999999998</v>
      </c>
      <c r="CO206" s="254">
        <f t="shared" si="81"/>
        <v>2.2999999999999998</v>
      </c>
      <c r="CP206" s="254">
        <f t="shared" si="81"/>
        <v>2.2999999999999998</v>
      </c>
      <c r="CQ206" s="254">
        <f t="shared" si="81"/>
        <v>2.2999999999999998</v>
      </c>
      <c r="CR206" s="254">
        <f t="shared" si="81"/>
        <v>2.2999999999999998</v>
      </c>
      <c r="CS206" s="254">
        <f t="shared" si="81"/>
        <v>2.2999999999999998</v>
      </c>
      <c r="CT206" s="1827">
        <f t="shared" si="81"/>
        <v>2.2999999999999998</v>
      </c>
    </row>
    <row r="207" spans="1:98" hidden="1" x14ac:dyDescent="0.2">
      <c r="A207" s="590"/>
      <c r="B207" s="1823">
        <f t="shared" si="74"/>
        <v>0</v>
      </c>
      <c r="C207" s="1823" t="str">
        <f t="shared" si="74"/>
        <v>Reserva</v>
      </c>
      <c r="D207" s="1823">
        <f t="shared" si="74"/>
        <v>0</v>
      </c>
      <c r="E207" s="772"/>
      <c r="F207" s="773"/>
      <c r="G207" s="773"/>
      <c r="H207" s="773"/>
      <c r="I207" s="111"/>
      <c r="J207" s="111"/>
      <c r="K207" s="111"/>
      <c r="L207" s="111"/>
      <c r="M207" s="784">
        <f>+IF(M$8=UsoSuelo!$S263,$D207,0)</f>
        <v>0</v>
      </c>
      <c r="N207" s="111">
        <f>+IF(N$8=UsoSuelo!$S263,$D207,0)</f>
        <v>0</v>
      </c>
      <c r="O207" s="111">
        <f>+IF(O$8=UsoSuelo!$S263,$D207,0)</f>
        <v>0</v>
      </c>
      <c r="P207" s="111">
        <f>+IF(P$8=UsoSuelo!$S263,$D207,0)</f>
        <v>0</v>
      </c>
      <c r="Q207" s="111">
        <f>+IF(Q$8=UsoSuelo!$S263,$D207,0)</f>
        <v>0</v>
      </c>
      <c r="R207" s="111">
        <f>+IF(R$8=UsoSuelo!$S263,$D207,0)</f>
        <v>0</v>
      </c>
      <c r="S207" s="111">
        <f>+IF(S$8=UsoSuelo!$S263,$D207,0)</f>
        <v>0</v>
      </c>
      <c r="T207" s="111">
        <f>+IF(T$8=UsoSuelo!$S263,$D207,0)</f>
        <v>0</v>
      </c>
      <c r="U207" s="111">
        <f>+IF(U$8=UsoSuelo!$S263,$D207,0)</f>
        <v>0</v>
      </c>
      <c r="V207" s="111">
        <f>+IF(V$8=UsoSuelo!$S263,$D207,0)</f>
        <v>0</v>
      </c>
      <c r="W207" s="111">
        <f>+IF(W$8=UsoSuelo!$S263,$D207,0)</f>
        <v>0</v>
      </c>
      <c r="X207" s="785">
        <f>+IF(X$8=UsoSuelo!$S263,$D207,0)</f>
        <v>0</v>
      </c>
      <c r="Y207" s="1824"/>
      <c r="Z207" s="795"/>
      <c r="AA207" s="795"/>
      <c r="AB207" s="795"/>
      <c r="AC207" s="808">
        <f t="shared" si="75"/>
        <v>0</v>
      </c>
      <c r="AD207" s="795">
        <f>+$AC$207</f>
        <v>0</v>
      </c>
      <c r="AE207" s="795">
        <f t="shared" ref="AE207:AN207" si="88">+$AC$207</f>
        <v>0</v>
      </c>
      <c r="AF207" s="795">
        <f t="shared" si="88"/>
        <v>0</v>
      </c>
      <c r="AG207" s="795">
        <f t="shared" si="88"/>
        <v>0</v>
      </c>
      <c r="AH207" s="795">
        <f t="shared" si="88"/>
        <v>0</v>
      </c>
      <c r="AI207" s="795">
        <f t="shared" si="88"/>
        <v>0</v>
      </c>
      <c r="AJ207" s="795">
        <f t="shared" si="88"/>
        <v>0</v>
      </c>
      <c r="AK207" s="795">
        <f t="shared" si="88"/>
        <v>0</v>
      </c>
      <c r="AL207" s="795">
        <f t="shared" si="88"/>
        <v>0</v>
      </c>
      <c r="AM207" s="795">
        <f t="shared" si="88"/>
        <v>0</v>
      </c>
      <c r="AN207" s="796">
        <f t="shared" si="88"/>
        <v>0</v>
      </c>
      <c r="AO207" s="795"/>
      <c r="AP207" s="795"/>
      <c r="AQ207" s="795"/>
      <c r="AR207" s="795"/>
      <c r="AS207" s="808">
        <f t="shared" si="77"/>
        <v>0</v>
      </c>
      <c r="AT207" s="795">
        <f>+$AS$207</f>
        <v>0</v>
      </c>
      <c r="AU207" s="795">
        <f t="shared" ref="AU207:BD207" si="89">+$AS$207</f>
        <v>0</v>
      </c>
      <c r="AV207" s="795">
        <f t="shared" si="89"/>
        <v>0</v>
      </c>
      <c r="AW207" s="795">
        <f t="shared" si="89"/>
        <v>0</v>
      </c>
      <c r="AX207" s="795">
        <f t="shared" si="89"/>
        <v>0</v>
      </c>
      <c r="AY207" s="795">
        <f t="shared" si="89"/>
        <v>0</v>
      </c>
      <c r="AZ207" s="795">
        <f t="shared" si="89"/>
        <v>0</v>
      </c>
      <c r="BA207" s="795">
        <f t="shared" si="89"/>
        <v>0</v>
      </c>
      <c r="BB207" s="795">
        <f t="shared" si="89"/>
        <v>0</v>
      </c>
      <c r="BC207" s="795">
        <f t="shared" si="89"/>
        <v>0</v>
      </c>
      <c r="BD207" s="796">
        <f t="shared" si="89"/>
        <v>0</v>
      </c>
      <c r="BE207" s="1534">
        <v>6</v>
      </c>
      <c r="BF207" s="795"/>
      <c r="BG207" s="254">
        <f t="shared" si="79"/>
        <v>0</v>
      </c>
      <c r="BH207" s="254">
        <f t="shared" si="79"/>
        <v>0</v>
      </c>
      <c r="BI207" s="254">
        <f t="shared" si="79"/>
        <v>0</v>
      </c>
      <c r="BJ207" s="254">
        <f t="shared" si="79"/>
        <v>0</v>
      </c>
      <c r="BK207" s="254">
        <f t="shared" si="79"/>
        <v>0</v>
      </c>
      <c r="BL207" s="254">
        <f t="shared" si="79"/>
        <v>0</v>
      </c>
      <c r="BM207" s="254">
        <f t="shared" si="79"/>
        <v>0</v>
      </c>
      <c r="BN207" s="254">
        <f t="shared" si="79"/>
        <v>0</v>
      </c>
      <c r="BO207" s="254">
        <f t="shared" si="79"/>
        <v>0</v>
      </c>
      <c r="BP207" s="254">
        <f t="shared" si="79"/>
        <v>0</v>
      </c>
      <c r="BQ207" s="254">
        <f t="shared" si="79"/>
        <v>0</v>
      </c>
      <c r="BR207" s="1827">
        <f t="shared" si="79"/>
        <v>0</v>
      </c>
      <c r="BS207" s="1534">
        <v>6</v>
      </c>
      <c r="BT207" s="795"/>
      <c r="BU207" s="254">
        <f t="shared" si="80"/>
        <v>0</v>
      </c>
      <c r="BV207" s="254">
        <f t="shared" si="80"/>
        <v>0</v>
      </c>
      <c r="BW207" s="254">
        <f t="shared" si="80"/>
        <v>0</v>
      </c>
      <c r="BX207" s="254">
        <f t="shared" si="80"/>
        <v>0</v>
      </c>
      <c r="BY207" s="254">
        <f t="shared" si="80"/>
        <v>0</v>
      </c>
      <c r="BZ207" s="254">
        <f t="shared" si="80"/>
        <v>0</v>
      </c>
      <c r="CA207" s="254">
        <f t="shared" si="80"/>
        <v>0</v>
      </c>
      <c r="CB207" s="254">
        <f t="shared" si="80"/>
        <v>0</v>
      </c>
      <c r="CC207" s="254">
        <f t="shared" si="80"/>
        <v>0</v>
      </c>
      <c r="CD207" s="254">
        <f t="shared" si="80"/>
        <v>0</v>
      </c>
      <c r="CE207" s="254">
        <f t="shared" si="80"/>
        <v>0</v>
      </c>
      <c r="CF207" s="1827">
        <f t="shared" si="80"/>
        <v>0</v>
      </c>
      <c r="CG207" s="1534">
        <v>6</v>
      </c>
      <c r="CH207" s="795"/>
      <c r="CI207" s="254">
        <f t="shared" si="81"/>
        <v>0</v>
      </c>
      <c r="CJ207" s="254">
        <f t="shared" si="81"/>
        <v>0</v>
      </c>
      <c r="CK207" s="254">
        <f t="shared" si="81"/>
        <v>0</v>
      </c>
      <c r="CL207" s="254">
        <f t="shared" si="81"/>
        <v>0</v>
      </c>
      <c r="CM207" s="254">
        <f t="shared" si="81"/>
        <v>0</v>
      </c>
      <c r="CN207" s="254">
        <f t="shared" si="81"/>
        <v>0</v>
      </c>
      <c r="CO207" s="254">
        <f t="shared" si="81"/>
        <v>0</v>
      </c>
      <c r="CP207" s="254">
        <f t="shared" si="81"/>
        <v>0</v>
      </c>
      <c r="CQ207" s="254">
        <f t="shared" si="81"/>
        <v>0</v>
      </c>
      <c r="CR207" s="254">
        <f t="shared" si="81"/>
        <v>0</v>
      </c>
      <c r="CS207" s="254">
        <f t="shared" si="81"/>
        <v>0</v>
      </c>
      <c r="CT207" s="1827">
        <f t="shared" si="81"/>
        <v>0</v>
      </c>
    </row>
    <row r="208" spans="1:98" hidden="1" x14ac:dyDescent="0.2">
      <c r="A208" s="590"/>
      <c r="B208" s="1823">
        <f t="shared" si="74"/>
        <v>0</v>
      </c>
      <c r="C208" s="1823" t="str">
        <f t="shared" si="74"/>
        <v>Reserva</v>
      </c>
      <c r="D208" s="1823">
        <f t="shared" si="74"/>
        <v>0</v>
      </c>
      <c r="E208" s="772"/>
      <c r="F208" s="773"/>
      <c r="G208" s="773"/>
      <c r="H208" s="773"/>
      <c r="I208" s="111"/>
      <c r="J208" s="111"/>
      <c r="K208" s="111"/>
      <c r="L208" s="111"/>
      <c r="M208" s="786">
        <f>+IF(M$8=UsoSuelo!$S264,$D208,0)</f>
        <v>0</v>
      </c>
      <c r="N208" s="780">
        <f>+IF(N$8=UsoSuelo!$S264,$D208,0)</f>
        <v>0</v>
      </c>
      <c r="O208" s="780">
        <f>+IF(O$8=UsoSuelo!$S264,$D208,0)</f>
        <v>0</v>
      </c>
      <c r="P208" s="780">
        <f>+IF(P$8=UsoSuelo!$S264,$D208,0)</f>
        <v>0</v>
      </c>
      <c r="Q208" s="780">
        <f>+IF(Q$8=UsoSuelo!$S264,$D208,0)</f>
        <v>0</v>
      </c>
      <c r="R208" s="780">
        <f>+IF(R$8=UsoSuelo!$S264,$D208,0)</f>
        <v>0</v>
      </c>
      <c r="S208" s="780">
        <f>+IF(S$8=UsoSuelo!$S264,$D208,0)</f>
        <v>0</v>
      </c>
      <c r="T208" s="780">
        <f>+IF(T$8=UsoSuelo!$S264,$D208,0)</f>
        <v>0</v>
      </c>
      <c r="U208" s="780">
        <f>+IF(U$8=UsoSuelo!$S264,$D208,0)</f>
        <v>0</v>
      </c>
      <c r="V208" s="780">
        <f>+IF(V$8=UsoSuelo!$S264,$D208,0)</f>
        <v>0</v>
      </c>
      <c r="W208" s="780">
        <f>+IF(W$8=UsoSuelo!$S264,$D208,0)</f>
        <v>0</v>
      </c>
      <c r="X208" s="787">
        <f>+IF(X$8=UsoSuelo!$S264,$D208,0)</f>
        <v>0</v>
      </c>
      <c r="Y208" s="1824"/>
      <c r="Z208" s="795"/>
      <c r="AA208" s="795"/>
      <c r="AB208" s="795"/>
      <c r="AC208" s="808">
        <f t="shared" si="75"/>
        <v>0</v>
      </c>
      <c r="AD208" s="795">
        <f>+$AC$208</f>
        <v>0</v>
      </c>
      <c r="AE208" s="795">
        <f>+$AC$208</f>
        <v>0</v>
      </c>
      <c r="AF208" s="795">
        <f t="shared" ref="AF208:AN208" si="90">+$AC$208</f>
        <v>0</v>
      </c>
      <c r="AG208" s="795">
        <f t="shared" si="90"/>
        <v>0</v>
      </c>
      <c r="AH208" s="795">
        <f t="shared" si="90"/>
        <v>0</v>
      </c>
      <c r="AI208" s="795">
        <f t="shared" si="90"/>
        <v>0</v>
      </c>
      <c r="AJ208" s="795">
        <f t="shared" si="90"/>
        <v>0</v>
      </c>
      <c r="AK208" s="795">
        <f t="shared" si="90"/>
        <v>0</v>
      </c>
      <c r="AL208" s="795">
        <f t="shared" si="90"/>
        <v>0</v>
      </c>
      <c r="AM208" s="795">
        <f t="shared" si="90"/>
        <v>0</v>
      </c>
      <c r="AN208" s="796">
        <f t="shared" si="90"/>
        <v>0</v>
      </c>
      <c r="AO208" s="795"/>
      <c r="AP208" s="795"/>
      <c r="AQ208" s="795"/>
      <c r="AR208" s="795"/>
      <c r="AS208" s="808">
        <f t="shared" si="77"/>
        <v>0</v>
      </c>
      <c r="AT208" s="795">
        <f>+$AS$208</f>
        <v>0</v>
      </c>
      <c r="AU208" s="795">
        <f t="shared" ref="AU208:BD208" si="91">+$AS$208</f>
        <v>0</v>
      </c>
      <c r="AV208" s="795">
        <f t="shared" si="91"/>
        <v>0</v>
      </c>
      <c r="AW208" s="795">
        <f t="shared" si="91"/>
        <v>0</v>
      </c>
      <c r="AX208" s="795">
        <f t="shared" si="91"/>
        <v>0</v>
      </c>
      <c r="AY208" s="795">
        <f t="shared" si="91"/>
        <v>0</v>
      </c>
      <c r="AZ208" s="795">
        <f t="shared" si="91"/>
        <v>0</v>
      </c>
      <c r="BA208" s="795">
        <f t="shared" si="91"/>
        <v>0</v>
      </c>
      <c r="BB208" s="795">
        <f t="shared" si="91"/>
        <v>0</v>
      </c>
      <c r="BC208" s="795">
        <f t="shared" si="91"/>
        <v>0</v>
      </c>
      <c r="BD208" s="796">
        <f t="shared" si="91"/>
        <v>0</v>
      </c>
      <c r="BE208" s="1828">
        <v>7</v>
      </c>
      <c r="BF208" s="801"/>
      <c r="BG208" s="1829">
        <f t="shared" si="79"/>
        <v>0</v>
      </c>
      <c r="BH208" s="1829">
        <f t="shared" si="79"/>
        <v>0</v>
      </c>
      <c r="BI208" s="1829">
        <f t="shared" si="79"/>
        <v>0</v>
      </c>
      <c r="BJ208" s="1829">
        <f t="shared" si="79"/>
        <v>0</v>
      </c>
      <c r="BK208" s="1829">
        <f t="shared" si="79"/>
        <v>0</v>
      </c>
      <c r="BL208" s="1829">
        <f t="shared" si="79"/>
        <v>0</v>
      </c>
      <c r="BM208" s="1829">
        <f t="shared" si="79"/>
        <v>0</v>
      </c>
      <c r="BN208" s="1829">
        <f t="shared" si="79"/>
        <v>0</v>
      </c>
      <c r="BO208" s="1829">
        <f t="shared" si="79"/>
        <v>0</v>
      </c>
      <c r="BP208" s="1829">
        <f t="shared" si="79"/>
        <v>0</v>
      </c>
      <c r="BQ208" s="1829">
        <f t="shared" si="79"/>
        <v>0</v>
      </c>
      <c r="BR208" s="1830">
        <f t="shared" si="79"/>
        <v>0</v>
      </c>
      <c r="BS208" s="1828">
        <v>7</v>
      </c>
      <c r="BT208" s="801"/>
      <c r="BU208" s="1829">
        <f t="shared" si="80"/>
        <v>0</v>
      </c>
      <c r="BV208" s="1829">
        <f t="shared" si="80"/>
        <v>0</v>
      </c>
      <c r="BW208" s="1829">
        <f t="shared" si="80"/>
        <v>0</v>
      </c>
      <c r="BX208" s="1829">
        <f t="shared" si="80"/>
        <v>0</v>
      </c>
      <c r="BY208" s="1829">
        <f t="shared" si="80"/>
        <v>0</v>
      </c>
      <c r="BZ208" s="1829">
        <f t="shared" si="80"/>
        <v>0</v>
      </c>
      <c r="CA208" s="1829">
        <f t="shared" si="80"/>
        <v>0</v>
      </c>
      <c r="CB208" s="1829">
        <f t="shared" si="80"/>
        <v>0</v>
      </c>
      <c r="CC208" s="1829">
        <f t="shared" si="80"/>
        <v>0</v>
      </c>
      <c r="CD208" s="1829">
        <f t="shared" si="80"/>
        <v>0</v>
      </c>
      <c r="CE208" s="1829">
        <f t="shared" si="80"/>
        <v>0</v>
      </c>
      <c r="CF208" s="1830">
        <f t="shared" si="80"/>
        <v>0</v>
      </c>
      <c r="CG208" s="1828">
        <v>7</v>
      </c>
      <c r="CH208" s="801"/>
      <c r="CI208" s="1829">
        <f t="shared" si="81"/>
        <v>0</v>
      </c>
      <c r="CJ208" s="1829">
        <f t="shared" si="81"/>
        <v>0</v>
      </c>
      <c r="CK208" s="1829">
        <f t="shared" si="81"/>
        <v>0</v>
      </c>
      <c r="CL208" s="1829">
        <f t="shared" si="81"/>
        <v>0</v>
      </c>
      <c r="CM208" s="1829">
        <f t="shared" si="81"/>
        <v>0</v>
      </c>
      <c r="CN208" s="1829">
        <f t="shared" si="81"/>
        <v>0</v>
      </c>
      <c r="CO208" s="1829">
        <f t="shared" si="81"/>
        <v>0</v>
      </c>
      <c r="CP208" s="1829">
        <f t="shared" si="81"/>
        <v>0</v>
      </c>
      <c r="CQ208" s="1829">
        <f t="shared" si="81"/>
        <v>0</v>
      </c>
      <c r="CR208" s="1829">
        <f t="shared" si="81"/>
        <v>0</v>
      </c>
      <c r="CS208" s="1829">
        <f t="shared" si="81"/>
        <v>0</v>
      </c>
      <c r="CT208" s="1830">
        <f t="shared" si="81"/>
        <v>0</v>
      </c>
    </row>
    <row r="209" spans="1:98" s="232" customFormat="1" hidden="1" x14ac:dyDescent="0.2">
      <c r="A209" s="1815"/>
      <c r="B209" s="788" t="s">
        <v>333</v>
      </c>
      <c r="C209" s="781"/>
      <c r="D209" s="781">
        <v>0</v>
      </c>
      <c r="E209" s="111"/>
      <c r="F209" s="111"/>
      <c r="G209" s="111"/>
      <c r="H209" s="111"/>
      <c r="I209" s="111"/>
      <c r="J209" s="111"/>
      <c r="K209" s="111"/>
      <c r="L209" s="111"/>
      <c r="M209" s="111"/>
      <c r="N209" s="111"/>
      <c r="O209" s="111"/>
      <c r="P209" s="111"/>
      <c r="Q209" s="111"/>
      <c r="R209" s="111"/>
      <c r="S209" s="111"/>
      <c r="T209" s="111"/>
      <c r="U209" s="111"/>
      <c r="V209" s="111"/>
      <c r="W209" s="111"/>
      <c r="X209" s="111"/>
      <c r="Y209" s="1817"/>
      <c r="Z209" s="810"/>
      <c r="AA209" s="810"/>
      <c r="AB209" s="810"/>
      <c r="AC209" s="1831"/>
      <c r="AD209" s="1832"/>
      <c r="AE209" s="1832"/>
      <c r="AF209" s="1832"/>
      <c r="AG209" s="1832"/>
      <c r="AH209" s="1832"/>
      <c r="AI209" s="1832"/>
      <c r="AJ209" s="1832"/>
      <c r="AK209" s="1832"/>
      <c r="AL209" s="1832"/>
      <c r="AM209" s="1832"/>
      <c r="AN209" s="1833"/>
      <c r="AO209" s="810"/>
      <c r="AP209" s="810"/>
      <c r="AQ209" s="810"/>
      <c r="AR209" s="810"/>
      <c r="AS209" s="1831"/>
      <c r="AT209" s="1832"/>
      <c r="AU209" s="1832"/>
      <c r="AV209" s="1832"/>
      <c r="AW209" s="1832"/>
      <c r="AX209" s="1832"/>
      <c r="AY209" s="1832"/>
      <c r="AZ209" s="1832"/>
      <c r="BA209" s="1832"/>
      <c r="BB209" s="1832"/>
      <c r="BC209" s="1832"/>
      <c r="BD209" s="1833"/>
      <c r="BE209" s="1534">
        <v>8</v>
      </c>
      <c r="BF209" s="810"/>
      <c r="BG209" s="254">
        <f t="shared" si="79"/>
        <v>0</v>
      </c>
      <c r="BH209" s="254">
        <f t="shared" si="79"/>
        <v>0</v>
      </c>
      <c r="BI209" s="254">
        <f t="shared" si="79"/>
        <v>0</v>
      </c>
      <c r="BJ209" s="254">
        <f t="shared" si="79"/>
        <v>0</v>
      </c>
      <c r="BK209" s="254">
        <f t="shared" si="79"/>
        <v>0</v>
      </c>
      <c r="BL209" s="254">
        <f t="shared" si="79"/>
        <v>0</v>
      </c>
      <c r="BM209" s="254">
        <f t="shared" si="79"/>
        <v>0</v>
      </c>
      <c r="BN209" s="254">
        <f t="shared" si="79"/>
        <v>0</v>
      </c>
      <c r="BO209" s="254">
        <f t="shared" si="79"/>
        <v>0</v>
      </c>
      <c r="BP209" s="254">
        <f t="shared" si="79"/>
        <v>0</v>
      </c>
      <c r="BQ209" s="254">
        <f t="shared" si="79"/>
        <v>0</v>
      </c>
      <c r="BR209" s="1827">
        <f t="shared" si="79"/>
        <v>0</v>
      </c>
      <c r="BS209" s="1534">
        <v>8</v>
      </c>
      <c r="BT209" s="810"/>
      <c r="BU209" s="254">
        <f t="shared" si="80"/>
        <v>0</v>
      </c>
      <c r="BV209" s="254">
        <f t="shared" si="80"/>
        <v>0</v>
      </c>
      <c r="BW209" s="254">
        <f t="shared" si="80"/>
        <v>0</v>
      </c>
      <c r="BX209" s="254">
        <f t="shared" si="80"/>
        <v>0</v>
      </c>
      <c r="BY209" s="254">
        <f t="shared" si="80"/>
        <v>0</v>
      </c>
      <c r="BZ209" s="254">
        <f t="shared" si="80"/>
        <v>0</v>
      </c>
      <c r="CA209" s="254">
        <f t="shared" si="80"/>
        <v>0</v>
      </c>
      <c r="CB209" s="254">
        <f t="shared" si="80"/>
        <v>0</v>
      </c>
      <c r="CC209" s="254">
        <f t="shared" si="80"/>
        <v>0</v>
      </c>
      <c r="CD209" s="254">
        <f t="shared" si="80"/>
        <v>0</v>
      </c>
      <c r="CE209" s="254">
        <f t="shared" si="80"/>
        <v>0</v>
      </c>
      <c r="CF209" s="1827">
        <f t="shared" si="80"/>
        <v>0</v>
      </c>
      <c r="CG209" s="1534">
        <v>8</v>
      </c>
      <c r="CH209" s="810"/>
      <c r="CI209" s="254">
        <f t="shared" si="81"/>
        <v>0</v>
      </c>
      <c r="CJ209" s="254">
        <f t="shared" si="81"/>
        <v>0</v>
      </c>
      <c r="CK209" s="254">
        <f t="shared" si="81"/>
        <v>0</v>
      </c>
      <c r="CL209" s="254">
        <f t="shared" si="81"/>
        <v>0</v>
      </c>
      <c r="CM209" s="254">
        <f t="shared" si="81"/>
        <v>0</v>
      </c>
      <c r="CN209" s="254">
        <f t="shared" si="81"/>
        <v>0</v>
      </c>
      <c r="CO209" s="254">
        <f t="shared" si="81"/>
        <v>0</v>
      </c>
      <c r="CP209" s="254">
        <f t="shared" si="81"/>
        <v>0</v>
      </c>
      <c r="CQ209" s="254">
        <f t="shared" si="81"/>
        <v>0</v>
      </c>
      <c r="CR209" s="254">
        <f t="shared" si="81"/>
        <v>0</v>
      </c>
      <c r="CS209" s="254">
        <f t="shared" si="81"/>
        <v>0</v>
      </c>
      <c r="CT209" s="1827">
        <f t="shared" si="81"/>
        <v>0</v>
      </c>
    </row>
    <row r="210" spans="1:98" hidden="1" x14ac:dyDescent="0.2">
      <c r="A210" s="590"/>
      <c r="B210" s="1823" t="str">
        <f t="shared" ref="B210:D214" si="92">+B59</f>
        <v>Avena silo</v>
      </c>
      <c r="C210" s="1823" t="str">
        <f t="shared" si="92"/>
        <v>Reserva</v>
      </c>
      <c r="D210" s="1823">
        <f t="shared" si="92"/>
        <v>4800</v>
      </c>
      <c r="E210" s="772"/>
      <c r="F210" s="773"/>
      <c r="G210" s="773"/>
      <c r="H210" s="773"/>
      <c r="I210" s="111"/>
      <c r="J210" s="111"/>
      <c r="K210" s="111"/>
      <c r="L210" s="111"/>
      <c r="M210" s="769">
        <f>+IF(M$8=UsoSuelo!$S265,$D210,0)</f>
        <v>0</v>
      </c>
      <c r="N210" s="782">
        <f>+IF(N$8=UsoSuelo!$S265,$D210,0)</f>
        <v>0</v>
      </c>
      <c r="O210" s="782">
        <f>+IF(O$8=UsoSuelo!$S265,$D210,0)</f>
        <v>0</v>
      </c>
      <c r="P210" s="782">
        <f>+IF(P$8=UsoSuelo!$S265,$D210,0)</f>
        <v>0</v>
      </c>
      <c r="Q210" s="782">
        <f>+IF(Q$8=UsoSuelo!$S265,$D210,0)</f>
        <v>0</v>
      </c>
      <c r="R210" s="782">
        <f>+IF(R$8=UsoSuelo!$S265,$D210,0)</f>
        <v>0</v>
      </c>
      <c r="S210" s="782">
        <f>+IF(S$8=UsoSuelo!$S265,$D210,0)</f>
        <v>0</v>
      </c>
      <c r="T210" s="782">
        <f>+IF(T$8=UsoSuelo!$S265,$D210,0)</f>
        <v>0</v>
      </c>
      <c r="U210" s="782">
        <f>+IF(U$8=UsoSuelo!$S265,$D210,0)</f>
        <v>0</v>
      </c>
      <c r="V210" s="782">
        <f>+IF(V$8=UsoSuelo!$S265,$D210,0)</f>
        <v>0</v>
      </c>
      <c r="W210" s="782">
        <f>+IF(W$8=UsoSuelo!$S265,$D210,0)</f>
        <v>0</v>
      </c>
      <c r="X210" s="783">
        <f>+IF(X$8=UsoSuelo!$S265,$D210,0)</f>
        <v>0</v>
      </c>
      <c r="Y210" s="1824"/>
      <c r="Z210" s="795"/>
      <c r="AA210" s="795"/>
      <c r="AB210" s="795"/>
      <c r="AC210" s="808">
        <f>+Z59/100</f>
        <v>0.13500000000000001</v>
      </c>
      <c r="AD210" s="795">
        <f>+$AC$210</f>
        <v>0.13500000000000001</v>
      </c>
      <c r="AE210" s="795">
        <f t="shared" ref="AE210:AN210" si="93">+$AC$210</f>
        <v>0.13500000000000001</v>
      </c>
      <c r="AF210" s="795">
        <f t="shared" si="93"/>
        <v>0.13500000000000001</v>
      </c>
      <c r="AG210" s="795">
        <f t="shared" si="93"/>
        <v>0.13500000000000001</v>
      </c>
      <c r="AH210" s="795">
        <f t="shared" si="93"/>
        <v>0.13500000000000001</v>
      </c>
      <c r="AI210" s="795">
        <f t="shared" si="93"/>
        <v>0.13500000000000001</v>
      </c>
      <c r="AJ210" s="795">
        <f t="shared" si="93"/>
        <v>0.13500000000000001</v>
      </c>
      <c r="AK210" s="795">
        <f t="shared" si="93"/>
        <v>0.13500000000000001</v>
      </c>
      <c r="AL210" s="795">
        <f t="shared" si="93"/>
        <v>0.13500000000000001</v>
      </c>
      <c r="AM210" s="795">
        <f t="shared" si="93"/>
        <v>0.13500000000000001</v>
      </c>
      <c r="AN210" s="796">
        <f t="shared" si="93"/>
        <v>0.13500000000000001</v>
      </c>
      <c r="AO210" s="795"/>
      <c r="AP210" s="795"/>
      <c r="AQ210" s="795"/>
      <c r="AR210" s="795"/>
      <c r="AS210" s="808">
        <f>+AP59</f>
        <v>1.95</v>
      </c>
      <c r="AT210" s="795">
        <f>+$AS$210</f>
        <v>1.95</v>
      </c>
      <c r="AU210" s="795">
        <f t="shared" ref="AU210:BD210" si="94">+$AS$210</f>
        <v>1.95</v>
      </c>
      <c r="AV210" s="795">
        <f t="shared" si="94"/>
        <v>1.95</v>
      </c>
      <c r="AW210" s="795">
        <f t="shared" si="94"/>
        <v>1.95</v>
      </c>
      <c r="AX210" s="795">
        <f t="shared" si="94"/>
        <v>1.95</v>
      </c>
      <c r="AY210" s="795">
        <f t="shared" si="94"/>
        <v>1.95</v>
      </c>
      <c r="AZ210" s="795">
        <f t="shared" si="94"/>
        <v>1.95</v>
      </c>
      <c r="BA210" s="795">
        <f t="shared" si="94"/>
        <v>1.95</v>
      </c>
      <c r="BB210" s="795">
        <f t="shared" si="94"/>
        <v>1.95</v>
      </c>
      <c r="BC210" s="795">
        <f t="shared" si="94"/>
        <v>1.95</v>
      </c>
      <c r="BD210" s="796">
        <f t="shared" si="94"/>
        <v>1.95</v>
      </c>
      <c r="BE210" s="1825">
        <v>9</v>
      </c>
      <c r="BF210" s="790"/>
      <c r="BG210" s="375">
        <f t="shared" si="79"/>
        <v>0</v>
      </c>
      <c r="BH210" s="375">
        <f t="shared" si="79"/>
        <v>0</v>
      </c>
      <c r="BI210" s="375">
        <f t="shared" si="79"/>
        <v>0</v>
      </c>
      <c r="BJ210" s="375">
        <f t="shared" si="79"/>
        <v>0</v>
      </c>
      <c r="BK210" s="375">
        <f t="shared" si="79"/>
        <v>0</v>
      </c>
      <c r="BL210" s="375">
        <f t="shared" si="79"/>
        <v>0</v>
      </c>
      <c r="BM210" s="375">
        <f t="shared" si="79"/>
        <v>0</v>
      </c>
      <c r="BN210" s="375">
        <f t="shared" si="79"/>
        <v>0</v>
      </c>
      <c r="BO210" s="375">
        <f t="shared" si="79"/>
        <v>0</v>
      </c>
      <c r="BP210" s="375">
        <f t="shared" si="79"/>
        <v>0</v>
      </c>
      <c r="BQ210" s="375">
        <f t="shared" si="79"/>
        <v>0</v>
      </c>
      <c r="BR210" s="1826">
        <f t="shared" si="79"/>
        <v>0</v>
      </c>
      <c r="BS210" s="1825">
        <v>9</v>
      </c>
      <c r="BT210" s="790"/>
      <c r="BU210" s="375">
        <f t="shared" si="80"/>
        <v>0.13500000000000001</v>
      </c>
      <c r="BV210" s="375">
        <f t="shared" si="80"/>
        <v>0.13500000000000001</v>
      </c>
      <c r="BW210" s="375">
        <f t="shared" si="80"/>
        <v>0.13500000000000001</v>
      </c>
      <c r="BX210" s="375">
        <f t="shared" si="80"/>
        <v>0.13500000000000001</v>
      </c>
      <c r="BY210" s="375">
        <f t="shared" si="80"/>
        <v>0.13500000000000001</v>
      </c>
      <c r="BZ210" s="375">
        <f t="shared" si="80"/>
        <v>0.13500000000000001</v>
      </c>
      <c r="CA210" s="375">
        <f t="shared" si="80"/>
        <v>0.13500000000000001</v>
      </c>
      <c r="CB210" s="375">
        <f t="shared" si="80"/>
        <v>0.13500000000000001</v>
      </c>
      <c r="CC210" s="375">
        <f t="shared" si="80"/>
        <v>0.13500000000000001</v>
      </c>
      <c r="CD210" s="375">
        <f t="shared" si="80"/>
        <v>0.13500000000000001</v>
      </c>
      <c r="CE210" s="375">
        <f t="shared" si="80"/>
        <v>0.13500000000000001</v>
      </c>
      <c r="CF210" s="1826">
        <f t="shared" si="80"/>
        <v>0.13500000000000001</v>
      </c>
      <c r="CG210" s="1825">
        <v>9</v>
      </c>
      <c r="CH210" s="790"/>
      <c r="CI210" s="375">
        <f t="shared" si="81"/>
        <v>1.95</v>
      </c>
      <c r="CJ210" s="375">
        <f t="shared" si="81"/>
        <v>1.95</v>
      </c>
      <c r="CK210" s="375">
        <f t="shared" si="81"/>
        <v>1.95</v>
      </c>
      <c r="CL210" s="375">
        <f t="shared" si="81"/>
        <v>1.95</v>
      </c>
      <c r="CM210" s="375">
        <f t="shared" si="81"/>
        <v>1.95</v>
      </c>
      <c r="CN210" s="375">
        <f t="shared" si="81"/>
        <v>1.95</v>
      </c>
      <c r="CO210" s="375">
        <f t="shared" si="81"/>
        <v>1.95</v>
      </c>
      <c r="CP210" s="375">
        <f t="shared" si="81"/>
        <v>1.95</v>
      </c>
      <c r="CQ210" s="375">
        <f t="shared" si="81"/>
        <v>1.95</v>
      </c>
      <c r="CR210" s="375">
        <f t="shared" si="81"/>
        <v>1.95</v>
      </c>
      <c r="CS210" s="375">
        <f t="shared" si="81"/>
        <v>1.95</v>
      </c>
      <c r="CT210" s="1826">
        <f t="shared" si="81"/>
        <v>1.95</v>
      </c>
    </row>
    <row r="211" spans="1:98" hidden="1" x14ac:dyDescent="0.2">
      <c r="A211" s="590"/>
      <c r="B211" s="1823" t="str">
        <f t="shared" si="92"/>
        <v>Raigrás Silo</v>
      </c>
      <c r="C211" s="1823" t="str">
        <f t="shared" si="92"/>
        <v>Reserva</v>
      </c>
      <c r="D211" s="1823">
        <f t="shared" si="92"/>
        <v>5600</v>
      </c>
      <c r="E211" s="772"/>
      <c r="F211" s="773"/>
      <c r="G211" s="773"/>
      <c r="H211" s="773"/>
      <c r="I211" s="111"/>
      <c r="J211" s="111"/>
      <c r="K211" s="111"/>
      <c r="L211" s="111"/>
      <c r="M211" s="784">
        <f>+IF(M$8=UsoSuelo!$S266,$D211,0)</f>
        <v>0</v>
      </c>
      <c r="N211" s="111">
        <f>+IF(N$8=UsoSuelo!$S266,$D211,0)</f>
        <v>0</v>
      </c>
      <c r="O211" s="111">
        <f>+IF(O$8=UsoSuelo!$S266,$D211,0)</f>
        <v>0</v>
      </c>
      <c r="P211" s="111">
        <f>+IF(P$8=UsoSuelo!$S266,$D211,0)</f>
        <v>0</v>
      </c>
      <c r="Q211" s="111">
        <f>+IF(Q$8=UsoSuelo!$S266,$D211,0)</f>
        <v>0</v>
      </c>
      <c r="R211" s="111">
        <f>+IF(R$8=UsoSuelo!$S266,$D211,0)</f>
        <v>0</v>
      </c>
      <c r="S211" s="111">
        <f>+IF(S$8=UsoSuelo!$S266,$D211,0)</f>
        <v>0</v>
      </c>
      <c r="T211" s="111">
        <f>+IF(T$8=UsoSuelo!$S266,$D211,0)</f>
        <v>0</v>
      </c>
      <c r="U211" s="111">
        <f>+IF(U$8=UsoSuelo!$S266,$D211,0)</f>
        <v>0</v>
      </c>
      <c r="V211" s="111">
        <f>+IF(V$8=UsoSuelo!$S266,$D211,0)</f>
        <v>0</v>
      </c>
      <c r="W211" s="111">
        <f>+IF(W$8=UsoSuelo!$S266,$D211,0)</f>
        <v>0</v>
      </c>
      <c r="X211" s="785">
        <f>+IF(X$8=UsoSuelo!$S266,$D211,0)</f>
        <v>0</v>
      </c>
      <c r="Y211" s="1824"/>
      <c r="Z211" s="795"/>
      <c r="AA211" s="795"/>
      <c r="AB211" s="795"/>
      <c r="AC211" s="808">
        <f>+Z60/100</f>
        <v>0.12</v>
      </c>
      <c r="AD211" s="795">
        <f>+$AC$211</f>
        <v>0.12</v>
      </c>
      <c r="AE211" s="795">
        <f t="shared" ref="AE211:AN211" si="95">+$AC$211</f>
        <v>0.12</v>
      </c>
      <c r="AF211" s="795">
        <f t="shared" si="95"/>
        <v>0.12</v>
      </c>
      <c r="AG211" s="795">
        <f t="shared" si="95"/>
        <v>0.12</v>
      </c>
      <c r="AH211" s="795">
        <f t="shared" si="95"/>
        <v>0.12</v>
      </c>
      <c r="AI211" s="795">
        <f t="shared" si="95"/>
        <v>0.12</v>
      </c>
      <c r="AJ211" s="795">
        <f t="shared" si="95"/>
        <v>0.12</v>
      </c>
      <c r="AK211" s="795">
        <f t="shared" si="95"/>
        <v>0.12</v>
      </c>
      <c r="AL211" s="795">
        <f t="shared" si="95"/>
        <v>0.12</v>
      </c>
      <c r="AM211" s="795">
        <f t="shared" si="95"/>
        <v>0.12</v>
      </c>
      <c r="AN211" s="796">
        <f t="shared" si="95"/>
        <v>0.12</v>
      </c>
      <c r="AO211" s="795"/>
      <c r="AP211" s="795"/>
      <c r="AQ211" s="795"/>
      <c r="AR211" s="795"/>
      <c r="AS211" s="808">
        <f>+AP60</f>
        <v>2.0099999999999998</v>
      </c>
      <c r="AT211" s="795">
        <f>+$AS$211</f>
        <v>2.0099999999999998</v>
      </c>
      <c r="AU211" s="795">
        <f t="shared" ref="AU211:BD211" si="96">+$AS$211</f>
        <v>2.0099999999999998</v>
      </c>
      <c r="AV211" s="795">
        <f t="shared" si="96"/>
        <v>2.0099999999999998</v>
      </c>
      <c r="AW211" s="795">
        <f t="shared" si="96"/>
        <v>2.0099999999999998</v>
      </c>
      <c r="AX211" s="795">
        <f t="shared" si="96"/>
        <v>2.0099999999999998</v>
      </c>
      <c r="AY211" s="795">
        <f t="shared" si="96"/>
        <v>2.0099999999999998</v>
      </c>
      <c r="AZ211" s="795">
        <f t="shared" si="96"/>
        <v>2.0099999999999998</v>
      </c>
      <c r="BA211" s="795">
        <f t="shared" si="96"/>
        <v>2.0099999999999998</v>
      </c>
      <c r="BB211" s="795">
        <f t="shared" si="96"/>
        <v>2.0099999999999998</v>
      </c>
      <c r="BC211" s="795">
        <f t="shared" si="96"/>
        <v>2.0099999999999998</v>
      </c>
      <c r="BD211" s="796">
        <f t="shared" si="96"/>
        <v>2.0099999999999998</v>
      </c>
      <c r="BE211" s="595">
        <v>10</v>
      </c>
      <c r="BF211" s="795"/>
      <c r="BG211" s="254">
        <f t="shared" si="79"/>
        <v>0</v>
      </c>
      <c r="BH211" s="254">
        <f t="shared" si="79"/>
        <v>0</v>
      </c>
      <c r="BI211" s="254">
        <f t="shared" si="79"/>
        <v>0</v>
      </c>
      <c r="BJ211" s="254">
        <f t="shared" si="79"/>
        <v>0</v>
      </c>
      <c r="BK211" s="254">
        <f t="shared" si="79"/>
        <v>0</v>
      </c>
      <c r="BL211" s="254">
        <f t="shared" si="79"/>
        <v>0</v>
      </c>
      <c r="BM211" s="254">
        <f t="shared" si="79"/>
        <v>0</v>
      </c>
      <c r="BN211" s="254">
        <f t="shared" si="79"/>
        <v>0</v>
      </c>
      <c r="BO211" s="254">
        <f t="shared" si="79"/>
        <v>0</v>
      </c>
      <c r="BP211" s="254">
        <f t="shared" si="79"/>
        <v>0</v>
      </c>
      <c r="BQ211" s="254">
        <f t="shared" si="79"/>
        <v>0</v>
      </c>
      <c r="BR211" s="1827">
        <f t="shared" si="79"/>
        <v>0</v>
      </c>
      <c r="BS211" s="595">
        <v>10</v>
      </c>
      <c r="BT211" s="795"/>
      <c r="BU211" s="254">
        <f t="shared" si="80"/>
        <v>0.12</v>
      </c>
      <c r="BV211" s="254">
        <f t="shared" si="80"/>
        <v>0.12</v>
      </c>
      <c r="BW211" s="254">
        <f t="shared" si="80"/>
        <v>0.12</v>
      </c>
      <c r="BX211" s="254">
        <f t="shared" si="80"/>
        <v>0.12</v>
      </c>
      <c r="BY211" s="254">
        <f t="shared" si="80"/>
        <v>0.12</v>
      </c>
      <c r="BZ211" s="254">
        <f t="shared" si="80"/>
        <v>0.12</v>
      </c>
      <c r="CA211" s="254">
        <f t="shared" si="80"/>
        <v>0.12</v>
      </c>
      <c r="CB211" s="254">
        <f t="shared" si="80"/>
        <v>0.12</v>
      </c>
      <c r="CC211" s="254">
        <f t="shared" si="80"/>
        <v>0.12</v>
      </c>
      <c r="CD211" s="254">
        <f t="shared" si="80"/>
        <v>0.12</v>
      </c>
      <c r="CE211" s="254">
        <f t="shared" si="80"/>
        <v>0.12</v>
      </c>
      <c r="CF211" s="1827">
        <f t="shared" si="80"/>
        <v>0.12</v>
      </c>
      <c r="CG211" s="595">
        <v>10</v>
      </c>
      <c r="CH211" s="795"/>
      <c r="CI211" s="254">
        <f t="shared" si="81"/>
        <v>2.0099999999999998</v>
      </c>
      <c r="CJ211" s="254">
        <f t="shared" si="81"/>
        <v>2.0099999999999998</v>
      </c>
      <c r="CK211" s="254">
        <f t="shared" si="81"/>
        <v>2.0099999999999998</v>
      </c>
      <c r="CL211" s="254">
        <f t="shared" si="81"/>
        <v>2.0099999999999998</v>
      </c>
      <c r="CM211" s="254">
        <f t="shared" si="81"/>
        <v>2.0099999999999998</v>
      </c>
      <c r="CN211" s="254">
        <f t="shared" si="81"/>
        <v>2.0099999999999998</v>
      </c>
      <c r="CO211" s="254">
        <f t="shared" si="81"/>
        <v>2.0099999999999998</v>
      </c>
      <c r="CP211" s="254">
        <f t="shared" si="81"/>
        <v>2.0099999999999998</v>
      </c>
      <c r="CQ211" s="254">
        <f t="shared" si="81"/>
        <v>2.0099999999999998</v>
      </c>
      <c r="CR211" s="254">
        <f t="shared" si="81"/>
        <v>2.0099999999999998</v>
      </c>
      <c r="CS211" s="254">
        <f t="shared" si="81"/>
        <v>2.0099999999999998</v>
      </c>
      <c r="CT211" s="1827">
        <f t="shared" si="81"/>
        <v>2.0099999999999998</v>
      </c>
    </row>
    <row r="212" spans="1:98" hidden="1" x14ac:dyDescent="0.2">
      <c r="A212" s="590"/>
      <c r="B212" s="1823" t="str">
        <f t="shared" si="92"/>
        <v>Ra Silo Cierre Ago</v>
      </c>
      <c r="C212" s="1823" t="str">
        <f t="shared" si="92"/>
        <v>Reserva</v>
      </c>
      <c r="D212" s="1823">
        <f t="shared" si="92"/>
        <v>3000</v>
      </c>
      <c r="E212" s="772"/>
      <c r="F212" s="773"/>
      <c r="G212" s="773"/>
      <c r="H212" s="773"/>
      <c r="I212" s="111"/>
      <c r="J212" s="111"/>
      <c r="K212" s="111"/>
      <c r="L212" s="111"/>
      <c r="M212" s="784">
        <f>+IF(M$8=UsoSuelo!$S267,$D212,0)</f>
        <v>0</v>
      </c>
      <c r="N212" s="111">
        <f>+IF(N$8=UsoSuelo!$S267,$D212,0)</f>
        <v>0</v>
      </c>
      <c r="O212" s="111">
        <f>+IF(O$8=UsoSuelo!$S267,$D212,0)</f>
        <v>0</v>
      </c>
      <c r="P212" s="111">
        <f>+IF(P$8=UsoSuelo!$S267,$D212,0)</f>
        <v>0</v>
      </c>
      <c r="Q212" s="111">
        <f>+IF(Q$8=UsoSuelo!$S267,$D212,0)</f>
        <v>0</v>
      </c>
      <c r="R212" s="111">
        <f>+IF(R$8=UsoSuelo!$S267,$D212,0)</f>
        <v>0</v>
      </c>
      <c r="S212" s="111">
        <f>+IF(S$8=UsoSuelo!$S267,$D212,0)</f>
        <v>0</v>
      </c>
      <c r="T212" s="111">
        <f>+IF(T$8=UsoSuelo!$S267,$D212,0)</f>
        <v>0</v>
      </c>
      <c r="U212" s="111">
        <f>+IF(U$8=UsoSuelo!$S267,$D212,0)</f>
        <v>0</v>
      </c>
      <c r="V212" s="111">
        <f>+IF(V$8=UsoSuelo!$S267,$D212,0)</f>
        <v>0</v>
      </c>
      <c r="W212" s="111">
        <f>+IF(W$8=UsoSuelo!$S267,$D212,0)</f>
        <v>0</v>
      </c>
      <c r="X212" s="785">
        <f>+IF(X$8=UsoSuelo!$S267,$D212,0)</f>
        <v>0</v>
      </c>
      <c r="Y212" s="1824"/>
      <c r="Z212" s="795"/>
      <c r="AA212" s="795"/>
      <c r="AB212" s="795"/>
      <c r="AC212" s="808">
        <f>+Z61/100</f>
        <v>0</v>
      </c>
      <c r="AD212" s="795">
        <f>+$AC$212</f>
        <v>0</v>
      </c>
      <c r="AE212" s="795">
        <f t="shared" ref="AE212:AN212" si="97">+$AC$212</f>
        <v>0</v>
      </c>
      <c r="AF212" s="795">
        <f t="shared" si="97"/>
        <v>0</v>
      </c>
      <c r="AG212" s="795">
        <f t="shared" si="97"/>
        <v>0</v>
      </c>
      <c r="AH212" s="795">
        <f t="shared" si="97"/>
        <v>0</v>
      </c>
      <c r="AI212" s="795">
        <f t="shared" si="97"/>
        <v>0</v>
      </c>
      <c r="AJ212" s="795">
        <f t="shared" si="97"/>
        <v>0</v>
      </c>
      <c r="AK212" s="795">
        <f t="shared" si="97"/>
        <v>0</v>
      </c>
      <c r="AL212" s="795">
        <f t="shared" si="97"/>
        <v>0</v>
      </c>
      <c r="AM212" s="795">
        <f t="shared" si="97"/>
        <v>0</v>
      </c>
      <c r="AN212" s="796">
        <f t="shared" si="97"/>
        <v>0</v>
      </c>
      <c r="AO212" s="795"/>
      <c r="AP212" s="795"/>
      <c r="AQ212" s="795"/>
      <c r="AR212" s="795"/>
      <c r="AS212" s="808">
        <f>+AP61</f>
        <v>0</v>
      </c>
      <c r="AT212" s="795">
        <f>+$AS$212</f>
        <v>0</v>
      </c>
      <c r="AU212" s="795">
        <f t="shared" ref="AU212:BD212" si="98">+$AS$212</f>
        <v>0</v>
      </c>
      <c r="AV212" s="795">
        <f t="shared" si="98"/>
        <v>0</v>
      </c>
      <c r="AW212" s="795">
        <f t="shared" si="98"/>
        <v>0</v>
      </c>
      <c r="AX212" s="795">
        <f t="shared" si="98"/>
        <v>0</v>
      </c>
      <c r="AY212" s="795">
        <f t="shared" si="98"/>
        <v>0</v>
      </c>
      <c r="AZ212" s="795">
        <f t="shared" si="98"/>
        <v>0</v>
      </c>
      <c r="BA212" s="795">
        <f t="shared" si="98"/>
        <v>0</v>
      </c>
      <c r="BB212" s="795">
        <f t="shared" si="98"/>
        <v>0</v>
      </c>
      <c r="BC212" s="795">
        <f t="shared" si="98"/>
        <v>0</v>
      </c>
      <c r="BD212" s="796">
        <f t="shared" si="98"/>
        <v>0</v>
      </c>
      <c r="BE212" s="1534">
        <v>11</v>
      </c>
      <c r="BF212" s="795"/>
      <c r="BG212" s="254">
        <f t="shared" si="79"/>
        <v>0</v>
      </c>
      <c r="BH212" s="254">
        <f t="shared" si="79"/>
        <v>0</v>
      </c>
      <c r="BI212" s="254">
        <f t="shared" si="79"/>
        <v>0</v>
      </c>
      <c r="BJ212" s="254">
        <f t="shared" si="79"/>
        <v>0</v>
      </c>
      <c r="BK212" s="254">
        <f t="shared" si="79"/>
        <v>0</v>
      </c>
      <c r="BL212" s="254">
        <f t="shared" si="79"/>
        <v>0</v>
      </c>
      <c r="BM212" s="254">
        <f t="shared" si="79"/>
        <v>0</v>
      </c>
      <c r="BN212" s="254">
        <f t="shared" si="79"/>
        <v>0</v>
      </c>
      <c r="BO212" s="254">
        <f t="shared" si="79"/>
        <v>0</v>
      </c>
      <c r="BP212" s="254">
        <f t="shared" si="79"/>
        <v>0</v>
      </c>
      <c r="BQ212" s="254">
        <f t="shared" si="79"/>
        <v>0</v>
      </c>
      <c r="BR212" s="1827">
        <f t="shared" si="79"/>
        <v>0</v>
      </c>
      <c r="BS212" s="1534">
        <v>11</v>
      </c>
      <c r="BT212" s="795"/>
      <c r="BU212" s="254">
        <f t="shared" si="80"/>
        <v>0</v>
      </c>
      <c r="BV212" s="254">
        <f t="shared" si="80"/>
        <v>0</v>
      </c>
      <c r="BW212" s="254">
        <f t="shared" si="80"/>
        <v>0</v>
      </c>
      <c r="BX212" s="254">
        <f t="shared" si="80"/>
        <v>0</v>
      </c>
      <c r="BY212" s="254">
        <f t="shared" si="80"/>
        <v>0</v>
      </c>
      <c r="BZ212" s="254">
        <f t="shared" si="80"/>
        <v>0</v>
      </c>
      <c r="CA212" s="254">
        <f t="shared" si="80"/>
        <v>0</v>
      </c>
      <c r="CB212" s="254">
        <f t="shared" si="80"/>
        <v>0</v>
      </c>
      <c r="CC212" s="254">
        <f t="shared" si="80"/>
        <v>0</v>
      </c>
      <c r="CD212" s="254">
        <f t="shared" si="80"/>
        <v>0</v>
      </c>
      <c r="CE212" s="254">
        <f t="shared" si="80"/>
        <v>0</v>
      </c>
      <c r="CF212" s="1827">
        <f t="shared" si="80"/>
        <v>0</v>
      </c>
      <c r="CG212" s="1534">
        <v>11</v>
      </c>
      <c r="CH212" s="795"/>
      <c r="CI212" s="254">
        <f t="shared" si="81"/>
        <v>0</v>
      </c>
      <c r="CJ212" s="254">
        <f t="shared" si="81"/>
        <v>0</v>
      </c>
      <c r="CK212" s="254">
        <f t="shared" si="81"/>
        <v>0</v>
      </c>
      <c r="CL212" s="254">
        <f t="shared" si="81"/>
        <v>0</v>
      </c>
      <c r="CM212" s="254">
        <f t="shared" si="81"/>
        <v>0</v>
      </c>
      <c r="CN212" s="254">
        <f t="shared" si="81"/>
        <v>0</v>
      </c>
      <c r="CO212" s="254">
        <f t="shared" si="81"/>
        <v>0</v>
      </c>
      <c r="CP212" s="254">
        <f t="shared" si="81"/>
        <v>0</v>
      </c>
      <c r="CQ212" s="254">
        <f t="shared" si="81"/>
        <v>0</v>
      </c>
      <c r="CR212" s="254">
        <f t="shared" si="81"/>
        <v>0</v>
      </c>
      <c r="CS212" s="254">
        <f t="shared" si="81"/>
        <v>0</v>
      </c>
      <c r="CT212" s="1827">
        <f t="shared" si="81"/>
        <v>0</v>
      </c>
    </row>
    <row r="213" spans="1:98" hidden="1" x14ac:dyDescent="0.2">
      <c r="A213" s="590"/>
      <c r="B213" s="1823">
        <f t="shared" si="92"/>
        <v>0</v>
      </c>
      <c r="C213" s="1823" t="str">
        <f t="shared" si="92"/>
        <v>Reserva</v>
      </c>
      <c r="D213" s="1823">
        <f t="shared" si="92"/>
        <v>0</v>
      </c>
      <c r="E213" s="772"/>
      <c r="F213" s="773"/>
      <c r="G213" s="773"/>
      <c r="H213" s="773"/>
      <c r="I213" s="111"/>
      <c r="J213" s="111"/>
      <c r="K213" s="111"/>
      <c r="L213" s="111"/>
      <c r="M213" s="784">
        <f>+IF(M$8=UsoSuelo!$S268,$D213,0)</f>
        <v>0</v>
      </c>
      <c r="N213" s="111">
        <f>+IF(N$8=UsoSuelo!$S268,$D213,0)</f>
        <v>0</v>
      </c>
      <c r="O213" s="111">
        <f>+IF(O$8=UsoSuelo!$S268,$D213,0)</f>
        <v>0</v>
      </c>
      <c r="P213" s="111">
        <f>+IF(P$8=UsoSuelo!$S268,$D213,0)</f>
        <v>0</v>
      </c>
      <c r="Q213" s="111">
        <f>+IF(Q$8=UsoSuelo!$S268,$D213,0)</f>
        <v>0</v>
      </c>
      <c r="R213" s="111">
        <f>+IF(R$8=UsoSuelo!$S268,$D213,0)</f>
        <v>0</v>
      </c>
      <c r="S213" s="111">
        <f>+IF(S$8=UsoSuelo!$S268,$D213,0)</f>
        <v>0</v>
      </c>
      <c r="T213" s="111">
        <f>+IF(T$8=UsoSuelo!$S268,$D213,0)</f>
        <v>0</v>
      </c>
      <c r="U213" s="111">
        <f>+IF(U$8=UsoSuelo!$S268,$D213,0)</f>
        <v>0</v>
      </c>
      <c r="V213" s="111">
        <f>+IF(V$8=UsoSuelo!$S268,$D213,0)</f>
        <v>0</v>
      </c>
      <c r="W213" s="111">
        <f>+IF(W$8=UsoSuelo!$S268,$D213,0)</f>
        <v>0</v>
      </c>
      <c r="X213" s="785">
        <f>+IF(X$8=UsoSuelo!$S268,$D213,0)</f>
        <v>0</v>
      </c>
      <c r="Y213" s="1824"/>
      <c r="Z213" s="795"/>
      <c r="AA213" s="795"/>
      <c r="AB213" s="795"/>
      <c r="AC213" s="808">
        <f>+Z62/100</f>
        <v>0</v>
      </c>
      <c r="AD213" s="795">
        <f>+$AC$213</f>
        <v>0</v>
      </c>
      <c r="AE213" s="795">
        <f t="shared" ref="AE213:AN213" si="99">+$AC$213</f>
        <v>0</v>
      </c>
      <c r="AF213" s="795">
        <f t="shared" si="99"/>
        <v>0</v>
      </c>
      <c r="AG213" s="795">
        <f t="shared" si="99"/>
        <v>0</v>
      </c>
      <c r="AH213" s="795">
        <f t="shared" si="99"/>
        <v>0</v>
      </c>
      <c r="AI213" s="795">
        <f t="shared" si="99"/>
        <v>0</v>
      </c>
      <c r="AJ213" s="795">
        <f t="shared" si="99"/>
        <v>0</v>
      </c>
      <c r="AK213" s="795">
        <f t="shared" si="99"/>
        <v>0</v>
      </c>
      <c r="AL213" s="795">
        <f t="shared" si="99"/>
        <v>0</v>
      </c>
      <c r="AM213" s="795">
        <f t="shared" si="99"/>
        <v>0</v>
      </c>
      <c r="AN213" s="796">
        <f t="shared" si="99"/>
        <v>0</v>
      </c>
      <c r="AO213" s="795"/>
      <c r="AP213" s="795"/>
      <c r="AQ213" s="795"/>
      <c r="AR213" s="795"/>
      <c r="AS213" s="808">
        <f>+AP62</f>
        <v>0</v>
      </c>
      <c r="AT213" s="795">
        <f>+$AS$213</f>
        <v>0</v>
      </c>
      <c r="AU213" s="795">
        <f t="shared" ref="AU213:BD213" si="100">+$AS$213</f>
        <v>0</v>
      </c>
      <c r="AV213" s="795">
        <f t="shared" si="100"/>
        <v>0</v>
      </c>
      <c r="AW213" s="795">
        <f t="shared" si="100"/>
        <v>0</v>
      </c>
      <c r="AX213" s="795">
        <f t="shared" si="100"/>
        <v>0</v>
      </c>
      <c r="AY213" s="795">
        <f t="shared" si="100"/>
        <v>0</v>
      </c>
      <c r="AZ213" s="795">
        <f t="shared" si="100"/>
        <v>0</v>
      </c>
      <c r="BA213" s="795">
        <f t="shared" si="100"/>
        <v>0</v>
      </c>
      <c r="BB213" s="795">
        <f t="shared" si="100"/>
        <v>0</v>
      </c>
      <c r="BC213" s="795">
        <f t="shared" si="100"/>
        <v>0</v>
      </c>
      <c r="BD213" s="796">
        <f t="shared" si="100"/>
        <v>0</v>
      </c>
      <c r="BE213" s="1534">
        <v>12</v>
      </c>
      <c r="BF213" s="795"/>
      <c r="BG213" s="254">
        <f t="shared" si="79"/>
        <v>0</v>
      </c>
      <c r="BH213" s="254">
        <f t="shared" si="79"/>
        <v>0</v>
      </c>
      <c r="BI213" s="254">
        <f t="shared" si="79"/>
        <v>0</v>
      </c>
      <c r="BJ213" s="254">
        <f t="shared" si="79"/>
        <v>0</v>
      </c>
      <c r="BK213" s="254">
        <f t="shared" si="79"/>
        <v>0</v>
      </c>
      <c r="BL213" s="254">
        <f t="shared" si="79"/>
        <v>0</v>
      </c>
      <c r="BM213" s="254">
        <f t="shared" si="79"/>
        <v>0</v>
      </c>
      <c r="BN213" s="254">
        <f t="shared" si="79"/>
        <v>0</v>
      </c>
      <c r="BO213" s="254">
        <f t="shared" si="79"/>
        <v>0</v>
      </c>
      <c r="BP213" s="254">
        <f t="shared" si="79"/>
        <v>0</v>
      </c>
      <c r="BQ213" s="254">
        <f t="shared" si="79"/>
        <v>0</v>
      </c>
      <c r="BR213" s="1827">
        <f t="shared" si="79"/>
        <v>0</v>
      </c>
      <c r="BS213" s="1534">
        <v>12</v>
      </c>
      <c r="BT213" s="795"/>
      <c r="BU213" s="254">
        <f t="shared" si="80"/>
        <v>0</v>
      </c>
      <c r="BV213" s="254">
        <f t="shared" si="80"/>
        <v>0</v>
      </c>
      <c r="BW213" s="254">
        <f t="shared" si="80"/>
        <v>0</v>
      </c>
      <c r="BX213" s="254">
        <f t="shared" si="80"/>
        <v>0</v>
      </c>
      <c r="BY213" s="254">
        <f t="shared" si="80"/>
        <v>0</v>
      </c>
      <c r="BZ213" s="254">
        <f t="shared" si="80"/>
        <v>0</v>
      </c>
      <c r="CA213" s="254">
        <f t="shared" si="80"/>
        <v>0</v>
      </c>
      <c r="CB213" s="254">
        <f t="shared" si="80"/>
        <v>0</v>
      </c>
      <c r="CC213" s="254">
        <f t="shared" si="80"/>
        <v>0</v>
      </c>
      <c r="CD213" s="254">
        <f t="shared" si="80"/>
        <v>0</v>
      </c>
      <c r="CE213" s="254">
        <f t="shared" si="80"/>
        <v>0</v>
      </c>
      <c r="CF213" s="1827">
        <f t="shared" si="80"/>
        <v>0</v>
      </c>
      <c r="CG213" s="1534">
        <v>12</v>
      </c>
      <c r="CH213" s="795"/>
      <c r="CI213" s="254">
        <f t="shared" si="81"/>
        <v>0</v>
      </c>
      <c r="CJ213" s="254">
        <f t="shared" si="81"/>
        <v>0</v>
      </c>
      <c r="CK213" s="254">
        <f t="shared" si="81"/>
        <v>0</v>
      </c>
      <c r="CL213" s="254">
        <f t="shared" si="81"/>
        <v>0</v>
      </c>
      <c r="CM213" s="254">
        <f t="shared" si="81"/>
        <v>0</v>
      </c>
      <c r="CN213" s="254">
        <f t="shared" si="81"/>
        <v>0</v>
      </c>
      <c r="CO213" s="254">
        <f t="shared" si="81"/>
        <v>0</v>
      </c>
      <c r="CP213" s="254">
        <f t="shared" si="81"/>
        <v>0</v>
      </c>
      <c r="CQ213" s="254">
        <f t="shared" si="81"/>
        <v>0</v>
      </c>
      <c r="CR213" s="254">
        <f t="shared" si="81"/>
        <v>0</v>
      </c>
      <c r="CS213" s="254">
        <f t="shared" si="81"/>
        <v>0</v>
      </c>
      <c r="CT213" s="1827">
        <f t="shared" si="81"/>
        <v>0</v>
      </c>
    </row>
    <row r="214" spans="1:98" ht="15.05" hidden="1" thickBot="1" x14ac:dyDescent="0.25">
      <c r="A214" s="590"/>
      <c r="B214" s="1834">
        <f t="shared" si="92"/>
        <v>0</v>
      </c>
      <c r="C214" s="1834" t="str">
        <f t="shared" si="92"/>
        <v>Reserva</v>
      </c>
      <c r="D214" s="1834">
        <f t="shared" si="92"/>
        <v>0</v>
      </c>
      <c r="E214" s="1835"/>
      <c r="F214" s="1836"/>
      <c r="G214" s="1836"/>
      <c r="H214" s="1836"/>
      <c r="I214" s="1838"/>
      <c r="J214" s="1838"/>
      <c r="K214" s="1838"/>
      <c r="L214" s="1838"/>
      <c r="M214" s="1839">
        <f>+IF(M$8=UsoSuelo!$S269,$D214,0)</f>
        <v>0</v>
      </c>
      <c r="N214" s="1838">
        <f>+IF(N$8=UsoSuelo!$S269,$D214,0)</f>
        <v>0</v>
      </c>
      <c r="O214" s="1838">
        <f>+IF(O$8=UsoSuelo!$S269,$D214,0)</f>
        <v>0</v>
      </c>
      <c r="P214" s="1838">
        <f>+IF(P$8=UsoSuelo!$S269,$D214,0)</f>
        <v>0</v>
      </c>
      <c r="Q214" s="1838">
        <f>+IF(Q$8=UsoSuelo!$S269,$D214,0)</f>
        <v>0</v>
      </c>
      <c r="R214" s="1838">
        <f>+IF(R$8=UsoSuelo!$S269,$D214,0)</f>
        <v>0</v>
      </c>
      <c r="S214" s="1838">
        <f>+IF(S$8=UsoSuelo!$S269,$D214,0)</f>
        <v>0</v>
      </c>
      <c r="T214" s="1838">
        <f>+IF(T$8=UsoSuelo!$S269,$D214,0)</f>
        <v>0</v>
      </c>
      <c r="U214" s="1838">
        <f>+IF(U$8=UsoSuelo!$S269,$D214,0)</f>
        <v>0</v>
      </c>
      <c r="V214" s="1838">
        <f>+IF(V$8=UsoSuelo!$S269,$D214,0)</f>
        <v>0</v>
      </c>
      <c r="W214" s="1838">
        <f>+IF(W$8=UsoSuelo!$S269,$D214,0)</f>
        <v>0</v>
      </c>
      <c r="X214" s="1840">
        <f>+IF(X$8=UsoSuelo!$S269,$D214,0)</f>
        <v>0</v>
      </c>
      <c r="Y214" s="1841"/>
      <c r="Z214" s="795"/>
      <c r="AA214" s="795"/>
      <c r="AB214" s="795"/>
      <c r="AC214" s="809">
        <f>+Z63/100</f>
        <v>0</v>
      </c>
      <c r="AD214" s="801">
        <f>+$AC$214</f>
        <v>0</v>
      </c>
      <c r="AE214" s="801">
        <f t="shared" ref="AE214:AN214" si="101">+$AC$214</f>
        <v>0</v>
      </c>
      <c r="AF214" s="801">
        <f t="shared" si="101"/>
        <v>0</v>
      </c>
      <c r="AG214" s="801">
        <f t="shared" si="101"/>
        <v>0</v>
      </c>
      <c r="AH214" s="801">
        <f t="shared" si="101"/>
        <v>0</v>
      </c>
      <c r="AI214" s="801">
        <f t="shared" si="101"/>
        <v>0</v>
      </c>
      <c r="AJ214" s="801">
        <f t="shared" si="101"/>
        <v>0</v>
      </c>
      <c r="AK214" s="801">
        <f t="shared" si="101"/>
        <v>0</v>
      </c>
      <c r="AL214" s="801">
        <f t="shared" si="101"/>
        <v>0</v>
      </c>
      <c r="AM214" s="801">
        <f t="shared" si="101"/>
        <v>0</v>
      </c>
      <c r="AN214" s="802">
        <f t="shared" si="101"/>
        <v>0</v>
      </c>
      <c r="AO214" s="795"/>
      <c r="AP214" s="795"/>
      <c r="AQ214" s="795"/>
      <c r="AR214" s="795"/>
      <c r="AS214" s="809">
        <f>+AP63</f>
        <v>0</v>
      </c>
      <c r="AT214" s="801">
        <f>+$AS$214</f>
        <v>0</v>
      </c>
      <c r="AU214" s="801">
        <f t="shared" ref="AU214:BD214" si="102">+$AS$214</f>
        <v>0</v>
      </c>
      <c r="AV214" s="801">
        <f t="shared" si="102"/>
        <v>0</v>
      </c>
      <c r="AW214" s="801">
        <f t="shared" si="102"/>
        <v>0</v>
      </c>
      <c r="AX214" s="801">
        <f t="shared" si="102"/>
        <v>0</v>
      </c>
      <c r="AY214" s="801">
        <f t="shared" si="102"/>
        <v>0</v>
      </c>
      <c r="AZ214" s="801">
        <f t="shared" si="102"/>
        <v>0</v>
      </c>
      <c r="BA214" s="801">
        <f t="shared" si="102"/>
        <v>0</v>
      </c>
      <c r="BB214" s="801">
        <f t="shared" si="102"/>
        <v>0</v>
      </c>
      <c r="BC214" s="801">
        <f t="shared" si="102"/>
        <v>0</v>
      </c>
      <c r="BD214" s="802">
        <f t="shared" si="102"/>
        <v>0</v>
      </c>
      <c r="BE214" s="1828">
        <v>13</v>
      </c>
      <c r="BF214" s="801"/>
      <c r="BG214" s="1829">
        <f t="shared" si="79"/>
        <v>0</v>
      </c>
      <c r="BH214" s="1829">
        <f t="shared" si="79"/>
        <v>0</v>
      </c>
      <c r="BI214" s="1829">
        <f t="shared" si="79"/>
        <v>0</v>
      </c>
      <c r="BJ214" s="1829">
        <f t="shared" si="79"/>
        <v>0</v>
      </c>
      <c r="BK214" s="1829">
        <f t="shared" si="79"/>
        <v>0</v>
      </c>
      <c r="BL214" s="1829">
        <f t="shared" si="79"/>
        <v>0</v>
      </c>
      <c r="BM214" s="1829">
        <f t="shared" si="79"/>
        <v>0</v>
      </c>
      <c r="BN214" s="1829">
        <f t="shared" si="79"/>
        <v>0</v>
      </c>
      <c r="BO214" s="1829">
        <f t="shared" si="79"/>
        <v>0</v>
      </c>
      <c r="BP214" s="1829">
        <f t="shared" si="79"/>
        <v>0</v>
      </c>
      <c r="BQ214" s="1829">
        <f t="shared" si="79"/>
        <v>0</v>
      </c>
      <c r="BR214" s="1830">
        <f t="shared" si="79"/>
        <v>0</v>
      </c>
      <c r="BS214" s="1828">
        <v>13</v>
      </c>
      <c r="BT214" s="801"/>
      <c r="BU214" s="1829">
        <f t="shared" si="80"/>
        <v>0</v>
      </c>
      <c r="BV214" s="1829">
        <f t="shared" si="80"/>
        <v>0</v>
      </c>
      <c r="BW214" s="1829">
        <f t="shared" si="80"/>
        <v>0</v>
      </c>
      <c r="BX214" s="1829">
        <f t="shared" si="80"/>
        <v>0</v>
      </c>
      <c r="BY214" s="1829">
        <f t="shared" si="80"/>
        <v>0</v>
      </c>
      <c r="BZ214" s="1829">
        <f t="shared" si="80"/>
        <v>0</v>
      </c>
      <c r="CA214" s="1829">
        <f t="shared" si="80"/>
        <v>0</v>
      </c>
      <c r="CB214" s="1829">
        <f t="shared" si="80"/>
        <v>0</v>
      </c>
      <c r="CC214" s="1829">
        <f t="shared" si="80"/>
        <v>0</v>
      </c>
      <c r="CD214" s="1829">
        <f t="shared" si="80"/>
        <v>0</v>
      </c>
      <c r="CE214" s="1829">
        <f t="shared" si="80"/>
        <v>0</v>
      </c>
      <c r="CF214" s="1830">
        <f t="shared" si="80"/>
        <v>0</v>
      </c>
      <c r="CG214" s="1828">
        <v>13</v>
      </c>
      <c r="CH214" s="801"/>
      <c r="CI214" s="1829">
        <f t="shared" si="81"/>
        <v>0</v>
      </c>
      <c r="CJ214" s="1829">
        <f t="shared" si="81"/>
        <v>0</v>
      </c>
      <c r="CK214" s="1829">
        <f t="shared" si="81"/>
        <v>0</v>
      </c>
      <c r="CL214" s="1829">
        <f t="shared" si="81"/>
        <v>0</v>
      </c>
      <c r="CM214" s="1829">
        <f t="shared" si="81"/>
        <v>0</v>
      </c>
      <c r="CN214" s="1829">
        <f t="shared" si="81"/>
        <v>0</v>
      </c>
      <c r="CO214" s="1829">
        <f t="shared" si="81"/>
        <v>0</v>
      </c>
      <c r="CP214" s="1829">
        <f t="shared" si="81"/>
        <v>0</v>
      </c>
      <c r="CQ214" s="1829">
        <f t="shared" si="81"/>
        <v>0</v>
      </c>
      <c r="CR214" s="1829">
        <f t="shared" si="81"/>
        <v>0</v>
      </c>
      <c r="CS214" s="1829">
        <f t="shared" si="81"/>
        <v>0</v>
      </c>
      <c r="CT214" s="1830">
        <f t="shared" si="81"/>
        <v>0</v>
      </c>
    </row>
    <row r="215" spans="1:98" hidden="1" x14ac:dyDescent="0.2">
      <c r="A215" s="590"/>
      <c r="B215" s="1842"/>
      <c r="C215" s="1842"/>
      <c r="D215" s="1842"/>
      <c r="E215" s="773"/>
      <c r="F215" s="773"/>
      <c r="G215" s="773"/>
      <c r="H215" s="773"/>
      <c r="I215" s="111"/>
      <c r="J215" s="111"/>
      <c r="K215" s="111"/>
      <c r="L215" s="111"/>
      <c r="M215" s="111"/>
      <c r="N215" s="111"/>
      <c r="O215" s="111"/>
      <c r="P215" s="111"/>
      <c r="Q215" s="111"/>
      <c r="R215" s="111"/>
      <c r="S215" s="111"/>
      <c r="T215" s="111"/>
      <c r="U215" s="111"/>
      <c r="V215" s="111"/>
      <c r="W215" s="111"/>
      <c r="X215" s="111"/>
      <c r="Y215" s="795"/>
      <c r="Z215" s="795"/>
      <c r="AA215" s="795"/>
      <c r="AB215" s="795"/>
      <c r="AC215" s="795"/>
      <c r="AD215" s="795"/>
      <c r="AE215" s="795"/>
      <c r="AF215" s="795"/>
      <c r="AG215" s="795"/>
      <c r="AH215" s="795"/>
      <c r="AI215" s="795"/>
      <c r="AJ215" s="795"/>
      <c r="AK215" s="795"/>
      <c r="AL215" s="795"/>
      <c r="AM215" s="795"/>
      <c r="AN215" s="795"/>
      <c r="AO215" s="795"/>
      <c r="AP215" s="795"/>
      <c r="AQ215" s="795"/>
      <c r="AR215" s="795"/>
      <c r="AS215" s="795"/>
      <c r="AT215" s="795"/>
      <c r="AU215" s="795"/>
      <c r="AV215" s="795"/>
      <c r="AW215" s="795"/>
      <c r="AX215" s="795"/>
      <c r="AY215" s="795"/>
      <c r="AZ215" s="795"/>
      <c r="BA215" s="795"/>
      <c r="BB215" s="795"/>
      <c r="BC215" s="795"/>
      <c r="BD215" s="795"/>
      <c r="BE215" s="2188"/>
      <c r="BF215" s="795"/>
      <c r="BG215" s="254"/>
      <c r="BH215" s="254"/>
      <c r="BI215" s="254"/>
      <c r="BJ215" s="254"/>
      <c r="BK215" s="254"/>
      <c r="BL215" s="254"/>
      <c r="BM215" s="254"/>
      <c r="BN215" s="254"/>
      <c r="BO215" s="254"/>
      <c r="BP215" s="254"/>
      <c r="BQ215" s="254"/>
      <c r="BR215" s="2188">
        <v>1012</v>
      </c>
      <c r="BS215" s="2188"/>
      <c r="BT215" s="795"/>
      <c r="BU215" s="254"/>
      <c r="BV215" s="254"/>
      <c r="BW215" s="254"/>
      <c r="BX215" s="254"/>
      <c r="BY215" s="254"/>
      <c r="BZ215" s="254"/>
      <c r="CA215" s="254"/>
      <c r="CB215" s="254"/>
      <c r="CC215" s="254"/>
      <c r="CD215" s="254"/>
      <c r="CE215" s="254"/>
      <c r="CF215" s="2188">
        <v>1012</v>
      </c>
      <c r="CG215" s="2188"/>
      <c r="CH215" s="795"/>
      <c r="CI215" s="254"/>
      <c r="CJ215" s="254"/>
      <c r="CK215" s="254"/>
      <c r="CL215" s="254"/>
      <c r="CM215" s="254"/>
      <c r="CN215" s="254"/>
      <c r="CO215" s="254"/>
      <c r="CP215" s="254"/>
      <c r="CQ215" s="254"/>
      <c r="CR215" s="254"/>
      <c r="CS215" s="254"/>
      <c r="CT215" s="254"/>
    </row>
    <row r="216" spans="1:98" ht="15.05" hidden="1" thickBot="1" x14ac:dyDescent="0.25">
      <c r="A216" s="590"/>
      <c r="B216" s="1842"/>
      <c r="C216" s="1842"/>
      <c r="D216" s="1842"/>
      <c r="E216" s="773"/>
      <c r="F216" s="773"/>
      <c r="G216" s="773"/>
      <c r="H216" s="773"/>
      <c r="I216" s="111"/>
      <c r="J216" s="111"/>
      <c r="K216" s="111"/>
      <c r="L216" s="111"/>
      <c r="M216" s="111"/>
      <c r="N216" s="111"/>
      <c r="O216" s="111"/>
      <c r="P216" s="111"/>
      <c r="Q216" s="111"/>
      <c r="R216" s="111"/>
      <c r="S216" s="111"/>
      <c r="T216" s="111"/>
      <c r="U216" s="111"/>
      <c r="V216" s="111"/>
      <c r="W216" s="111"/>
      <c r="X216" s="111"/>
      <c r="Y216" s="795"/>
      <c r="Z216" s="795"/>
      <c r="AA216" s="795"/>
      <c r="AB216" s="795"/>
      <c r="AC216" s="795"/>
      <c r="AD216" s="795"/>
      <c r="AE216" s="795"/>
      <c r="AF216" s="795"/>
      <c r="AG216" s="795"/>
      <c r="AH216" s="795"/>
      <c r="AI216" s="795"/>
      <c r="AJ216" s="795"/>
      <c r="AK216" s="795"/>
      <c r="AL216" s="795"/>
      <c r="AM216" s="795"/>
      <c r="AN216" s="795"/>
      <c r="AO216" s="795"/>
      <c r="AP216" s="795"/>
      <c r="AQ216" s="795"/>
      <c r="AR216" s="795"/>
      <c r="AS216" s="795"/>
      <c r="AT216" s="795"/>
      <c r="AU216" s="795"/>
      <c r="AV216" s="795"/>
      <c r="AW216" s="795"/>
      <c r="AX216" s="795"/>
      <c r="AY216" s="795"/>
      <c r="AZ216" s="795"/>
      <c r="BA216" s="795"/>
      <c r="BB216" s="795"/>
      <c r="BC216" s="795"/>
      <c r="BD216" s="2188">
        <v>1012</v>
      </c>
      <c r="BE216" s="597" t="s">
        <v>1510</v>
      </c>
      <c r="BF216" s="590"/>
      <c r="BG216" s="590"/>
      <c r="BH216" s="590"/>
      <c r="BI216" s="590"/>
      <c r="BJ216" s="590"/>
      <c r="BK216" s="590"/>
      <c r="BL216" s="590"/>
      <c r="BM216" s="590"/>
      <c r="BN216" s="590"/>
      <c r="BO216" s="590"/>
      <c r="BP216" s="590"/>
      <c r="BQ216" s="254"/>
      <c r="BR216" s="2188" t="s">
        <v>1987</v>
      </c>
      <c r="BS216" s="597" t="s">
        <v>1510</v>
      </c>
      <c r="BT216" s="254"/>
      <c r="BU216" s="254"/>
      <c r="BV216" s="254"/>
      <c r="BW216" s="254"/>
      <c r="BX216" s="254"/>
      <c r="BY216" s="254"/>
      <c r="BZ216" s="254"/>
      <c r="CA216" s="254"/>
      <c r="CB216" s="254"/>
      <c r="CC216" s="254"/>
      <c r="CD216" s="254"/>
      <c r="CE216" s="254"/>
      <c r="CF216" s="2188" t="s">
        <v>2214</v>
      </c>
      <c r="CG216" s="597" t="s">
        <v>1510</v>
      </c>
      <c r="CH216" s="254"/>
      <c r="CI216" s="254"/>
      <c r="CJ216" s="254"/>
      <c r="CK216" s="254"/>
      <c r="CL216" s="254"/>
      <c r="CM216" s="254"/>
      <c r="CN216" s="254"/>
      <c r="CO216" s="254"/>
      <c r="CP216" s="254"/>
      <c r="CQ216" s="254"/>
      <c r="CR216" s="254"/>
      <c r="CS216" s="254"/>
      <c r="CT216" s="254"/>
    </row>
    <row r="217" spans="1:98" ht="15.75" hidden="1" thickBot="1" x14ac:dyDescent="0.25">
      <c r="A217" s="232"/>
      <c r="B217" s="232"/>
      <c r="C217" s="232"/>
      <c r="D217" s="232"/>
      <c r="E217" s="232"/>
      <c r="F217" s="232"/>
      <c r="G217" s="232"/>
      <c r="H217" s="232"/>
      <c r="I217" s="232"/>
      <c r="J217" s="232"/>
      <c r="K217" s="232"/>
      <c r="L217" s="232"/>
      <c r="M217" s="232"/>
      <c r="N217" s="232"/>
      <c r="O217" s="232"/>
      <c r="P217" s="232"/>
      <c r="Q217" s="232"/>
      <c r="R217" s="232"/>
      <c r="S217" s="232"/>
      <c r="T217" s="232"/>
      <c r="U217" s="232"/>
      <c r="V217" s="232"/>
      <c r="W217" s="232"/>
      <c r="X217" s="232"/>
      <c r="Y217" s="254"/>
      <c r="Z217" s="254"/>
      <c r="AA217" s="254"/>
      <c r="AB217" s="254"/>
      <c r="AC217" s="254"/>
      <c r="AD217" s="254"/>
      <c r="AE217" s="254"/>
      <c r="AF217" s="254"/>
      <c r="AG217" s="254"/>
      <c r="AH217" s="254"/>
      <c r="AI217" s="254"/>
      <c r="AJ217" s="254"/>
      <c r="AK217" s="254"/>
      <c r="AL217" s="254"/>
      <c r="AM217" s="254"/>
      <c r="AN217" s="254"/>
      <c r="AO217" s="254"/>
      <c r="AP217" s="254"/>
      <c r="AQ217" s="254"/>
      <c r="AR217" s="254"/>
      <c r="AS217" s="254"/>
      <c r="AT217" s="254"/>
      <c r="AU217" s="254"/>
      <c r="AV217" s="254"/>
      <c r="AW217" s="254"/>
      <c r="AX217" s="254"/>
      <c r="AY217" s="254"/>
      <c r="AZ217" s="254"/>
      <c r="BA217" s="254"/>
      <c r="BB217" s="254"/>
      <c r="BC217" s="254"/>
      <c r="BD217" s="2188" t="s">
        <v>1871</v>
      </c>
      <c r="BE217" s="1806" t="s">
        <v>1166</v>
      </c>
      <c r="BF217" s="1810"/>
      <c r="BG217" s="1810"/>
      <c r="BH217" s="1810"/>
      <c r="BI217" s="1810"/>
      <c r="BJ217" s="1810"/>
      <c r="BK217" s="1810"/>
      <c r="BL217" s="1810"/>
      <c r="BM217" s="1810"/>
      <c r="BN217" s="1810"/>
      <c r="BO217" s="1810"/>
      <c r="BP217" s="1810"/>
      <c r="BQ217" s="1810"/>
      <c r="BR217" s="1811"/>
      <c r="BS217" s="1806" t="s">
        <v>1167</v>
      </c>
      <c r="BT217" s="1810"/>
      <c r="BU217" s="1810"/>
      <c r="BV217" s="1810"/>
      <c r="BW217" s="1810"/>
      <c r="BX217" s="1810"/>
      <c r="BY217" s="1810"/>
      <c r="BZ217" s="1810"/>
      <c r="CA217" s="1810"/>
      <c r="CB217" s="1810"/>
      <c r="CC217" s="1810"/>
      <c r="CD217" s="1810"/>
      <c r="CE217" s="1810"/>
      <c r="CF217" s="1811"/>
      <c r="CG217" s="1529"/>
      <c r="CH217" s="1806" t="s">
        <v>1168</v>
      </c>
      <c r="CI217" s="1810"/>
      <c r="CJ217" s="1810"/>
      <c r="CK217" s="1810"/>
      <c r="CL217" s="1810"/>
      <c r="CM217" s="1810"/>
      <c r="CN217" s="1810"/>
      <c r="CO217" s="1810"/>
      <c r="CP217" s="1810"/>
      <c r="CQ217" s="1810"/>
      <c r="CR217" s="1810"/>
      <c r="CS217" s="1810"/>
      <c r="CT217" s="1811"/>
    </row>
    <row r="218" spans="1:98" ht="15.75" hidden="1" thickBot="1" x14ac:dyDescent="0.25">
      <c r="A218" s="2188">
        <v>1012</v>
      </c>
      <c r="B218" s="1852" t="s">
        <v>1504</v>
      </c>
      <c r="C218" s="1323"/>
      <c r="D218" s="1323"/>
      <c r="E218" s="1323"/>
      <c r="F218" s="1323"/>
      <c r="G218" s="1323"/>
      <c r="H218" s="1323"/>
      <c r="I218" s="1323"/>
      <c r="J218" s="1323"/>
      <c r="K218" s="1323"/>
      <c r="L218" s="1323"/>
      <c r="M218" s="1323"/>
      <c r="N218" s="1323"/>
      <c r="O218" s="1323"/>
      <c r="P218" s="1323"/>
      <c r="Q218" s="1323"/>
      <c r="R218" s="1323"/>
      <c r="S218" s="1323"/>
      <c r="T218" s="1323"/>
      <c r="U218" s="1323"/>
      <c r="V218" s="1323"/>
      <c r="W218" s="1323"/>
      <c r="X218" s="1323"/>
      <c r="Y218" s="1809"/>
      <c r="Z218" s="254"/>
      <c r="AA218" s="254"/>
      <c r="AB218" s="2188">
        <v>1012</v>
      </c>
      <c r="AC218" s="2188"/>
      <c r="AD218" s="1806" t="s">
        <v>1164</v>
      </c>
      <c r="AE218" s="1810"/>
      <c r="AF218" s="1810"/>
      <c r="AG218" s="1810"/>
      <c r="AH218" s="1810"/>
      <c r="AI218" s="1810"/>
      <c r="AJ218" s="1810"/>
      <c r="AK218" s="1810"/>
      <c r="AL218" s="1810"/>
      <c r="AM218" s="1810"/>
      <c r="AN218" s="1811"/>
      <c r="AO218" s="254"/>
      <c r="AP218" s="254"/>
      <c r="AQ218" s="254"/>
      <c r="AR218" s="2188">
        <v>1012</v>
      </c>
      <c r="AS218" s="2188"/>
      <c r="AT218" s="254"/>
      <c r="AU218" s="254"/>
      <c r="AV218" s="254"/>
      <c r="AW218" s="254"/>
      <c r="AX218" s="254"/>
      <c r="AY218" s="254"/>
      <c r="AZ218" s="254"/>
      <c r="BA218" s="254"/>
      <c r="BB218" s="254"/>
      <c r="BC218" s="254"/>
      <c r="BD218" s="254"/>
      <c r="BE218" s="2445" t="s">
        <v>984</v>
      </c>
      <c r="BF218" s="1412"/>
      <c r="BG218" s="1812"/>
      <c r="BH218" s="1812"/>
      <c r="BI218" s="1812"/>
      <c r="BJ218" s="1812"/>
      <c r="BK218" s="2445"/>
      <c r="BL218" s="2445" t="s">
        <v>1171</v>
      </c>
      <c r="BM218" s="1812"/>
      <c r="BN218" s="1812"/>
      <c r="BO218" s="1812"/>
      <c r="BP218" s="1812"/>
      <c r="BQ218" s="1812"/>
      <c r="BR218" s="1813"/>
      <c r="BS218" s="2444" t="s">
        <v>984</v>
      </c>
      <c r="BT218" s="1411"/>
      <c r="BU218" s="1414"/>
      <c r="BV218" s="1414"/>
      <c r="BW218" s="1414"/>
      <c r="BX218" s="1414"/>
      <c r="BY218" s="1414"/>
      <c r="BZ218" s="2445" t="s">
        <v>1170</v>
      </c>
      <c r="CA218" s="1414"/>
      <c r="CB218" s="1414"/>
      <c r="CC218" s="1414"/>
      <c r="CD218" s="1414"/>
      <c r="CE218" s="1414"/>
      <c r="CF218" s="1415"/>
      <c r="CG218" s="1814" t="s">
        <v>984</v>
      </c>
      <c r="CH218" s="1411"/>
      <c r="CI218" s="2445"/>
      <c r="CJ218" s="2445"/>
      <c r="CK218" s="2445"/>
      <c r="CL218" s="2445"/>
      <c r="CM218" s="2445"/>
      <c r="CN218" s="2445" t="s">
        <v>1169</v>
      </c>
      <c r="CO218" s="2445"/>
      <c r="CP218" s="2445"/>
      <c r="CQ218" s="2445"/>
      <c r="CR218" s="2445"/>
      <c r="CS218" s="2445"/>
      <c r="CT218" s="2446"/>
    </row>
    <row r="219" spans="1:98" hidden="1" x14ac:dyDescent="0.2">
      <c r="A219" s="2188" t="s">
        <v>58</v>
      </c>
      <c r="B219" s="789" t="s">
        <v>332</v>
      </c>
      <c r="C219" s="1816"/>
      <c r="D219" s="1816"/>
      <c r="E219" s="775"/>
      <c r="F219" s="111"/>
      <c r="G219" s="111"/>
      <c r="H219" s="111"/>
      <c r="I219" s="111"/>
      <c r="J219" s="111"/>
      <c r="K219" s="111"/>
      <c r="L219" s="817"/>
      <c r="M219" s="111" t="str">
        <f t="shared" ref="M219:X219" si="103">+M8</f>
        <v>Ene</v>
      </c>
      <c r="N219" s="111" t="str">
        <f t="shared" si="103"/>
        <v>Feb</v>
      </c>
      <c r="O219" s="111" t="str">
        <f t="shared" si="103"/>
        <v>Mar</v>
      </c>
      <c r="P219" s="111" t="str">
        <f t="shared" si="103"/>
        <v>Abr</v>
      </c>
      <c r="Q219" s="111" t="str">
        <f t="shared" si="103"/>
        <v>May</v>
      </c>
      <c r="R219" s="111" t="str">
        <f t="shared" si="103"/>
        <v>Jun</v>
      </c>
      <c r="S219" s="111" t="str">
        <f t="shared" si="103"/>
        <v>Jul</v>
      </c>
      <c r="T219" s="111" t="str">
        <f t="shared" si="103"/>
        <v>Ago</v>
      </c>
      <c r="U219" s="111" t="str">
        <f t="shared" si="103"/>
        <v>Set</v>
      </c>
      <c r="V219" s="111" t="str">
        <f t="shared" si="103"/>
        <v>Oct</v>
      </c>
      <c r="W219" s="111" t="str">
        <f t="shared" si="103"/>
        <v>Nov</v>
      </c>
      <c r="X219" s="111" t="str">
        <f t="shared" si="103"/>
        <v>Dic</v>
      </c>
      <c r="Y219" s="1817"/>
      <c r="Z219" s="810"/>
      <c r="AA219" s="810"/>
      <c r="AB219" s="2188" t="s">
        <v>1869</v>
      </c>
      <c r="AC219" s="1818" t="s">
        <v>0</v>
      </c>
      <c r="AD219" s="781" t="s">
        <v>1</v>
      </c>
      <c r="AE219" s="781" t="s">
        <v>2</v>
      </c>
      <c r="AF219" s="781" t="s">
        <v>3</v>
      </c>
      <c r="AG219" s="781" t="s">
        <v>4</v>
      </c>
      <c r="AH219" s="781" t="s">
        <v>5</v>
      </c>
      <c r="AI219" s="781" t="s">
        <v>6</v>
      </c>
      <c r="AJ219" s="781" t="s">
        <v>7</v>
      </c>
      <c r="AK219" s="781" t="s">
        <v>316</v>
      </c>
      <c r="AL219" s="781" t="s">
        <v>8</v>
      </c>
      <c r="AM219" s="781" t="s">
        <v>9</v>
      </c>
      <c r="AN219" s="1819" t="s">
        <v>10</v>
      </c>
      <c r="AO219" s="810"/>
      <c r="AP219" s="810"/>
      <c r="AQ219" s="810"/>
      <c r="AR219" s="2188" t="s">
        <v>1873</v>
      </c>
      <c r="AS219" s="1818" t="s">
        <v>0</v>
      </c>
      <c r="AT219" s="781" t="s">
        <v>1</v>
      </c>
      <c r="AU219" s="781" t="s">
        <v>2</v>
      </c>
      <c r="AV219" s="781" t="s">
        <v>3</v>
      </c>
      <c r="AW219" s="781" t="s">
        <v>4</v>
      </c>
      <c r="AX219" s="781" t="s">
        <v>5</v>
      </c>
      <c r="AY219" s="781" t="s">
        <v>6</v>
      </c>
      <c r="AZ219" s="781" t="s">
        <v>7</v>
      </c>
      <c r="BA219" s="781" t="s">
        <v>316</v>
      </c>
      <c r="BB219" s="781" t="s">
        <v>8</v>
      </c>
      <c r="BC219" s="781" t="s">
        <v>9</v>
      </c>
      <c r="BD219" s="1819" t="s">
        <v>10</v>
      </c>
      <c r="BE219" s="1820">
        <v>1</v>
      </c>
      <c r="BF219" s="1821"/>
      <c r="BG219" s="1821" t="str">
        <f t="shared" ref="BG219:BR219" si="104">+BG8</f>
        <v>Ene</v>
      </c>
      <c r="BH219" s="1821" t="str">
        <f t="shared" si="104"/>
        <v>Feb</v>
      </c>
      <c r="BI219" s="1821" t="str">
        <f t="shared" si="104"/>
        <v>Mar</v>
      </c>
      <c r="BJ219" s="1821" t="str">
        <f t="shared" si="104"/>
        <v>Abr</v>
      </c>
      <c r="BK219" s="1821" t="str">
        <f t="shared" si="104"/>
        <v>May</v>
      </c>
      <c r="BL219" s="1821" t="str">
        <f t="shared" si="104"/>
        <v>Jun</v>
      </c>
      <c r="BM219" s="1821" t="str">
        <f t="shared" si="104"/>
        <v>Jul</v>
      </c>
      <c r="BN219" s="1821" t="str">
        <f t="shared" si="104"/>
        <v>Ago</v>
      </c>
      <c r="BO219" s="1821" t="str">
        <f t="shared" si="104"/>
        <v>Set</v>
      </c>
      <c r="BP219" s="1821" t="str">
        <f t="shared" si="104"/>
        <v>Oct</v>
      </c>
      <c r="BQ219" s="1821" t="str">
        <f t="shared" si="104"/>
        <v>Nov</v>
      </c>
      <c r="BR219" s="1821" t="str">
        <f t="shared" si="104"/>
        <v>Dic</v>
      </c>
      <c r="BS219" s="1820">
        <v>1</v>
      </c>
      <c r="BT219" s="1821"/>
      <c r="BU219" s="1821" t="str">
        <f t="shared" ref="BU219:CF219" si="105">+BU8</f>
        <v>Ene</v>
      </c>
      <c r="BV219" s="1821" t="str">
        <f t="shared" si="105"/>
        <v>Feb</v>
      </c>
      <c r="BW219" s="1821" t="str">
        <f t="shared" si="105"/>
        <v>Mar</v>
      </c>
      <c r="BX219" s="1821" t="str">
        <f t="shared" si="105"/>
        <v>Abr</v>
      </c>
      <c r="BY219" s="1821" t="str">
        <f t="shared" si="105"/>
        <v>May</v>
      </c>
      <c r="BZ219" s="1821" t="str">
        <f t="shared" si="105"/>
        <v>Jun</v>
      </c>
      <c r="CA219" s="1821" t="str">
        <f t="shared" si="105"/>
        <v>Jul</v>
      </c>
      <c r="CB219" s="1821" t="str">
        <f t="shared" si="105"/>
        <v>Ago</v>
      </c>
      <c r="CC219" s="1821" t="str">
        <f t="shared" si="105"/>
        <v>Set</v>
      </c>
      <c r="CD219" s="1821" t="str">
        <f t="shared" si="105"/>
        <v>Oct</v>
      </c>
      <c r="CE219" s="1821" t="str">
        <f t="shared" si="105"/>
        <v>Nov</v>
      </c>
      <c r="CF219" s="1821" t="str">
        <f t="shared" si="105"/>
        <v>Dic</v>
      </c>
      <c r="CG219" s="1820">
        <v>1</v>
      </c>
      <c r="CH219" s="1821"/>
      <c r="CI219" s="1821" t="str">
        <f t="shared" ref="CI219:CT219" si="106">+CI8</f>
        <v>Ene</v>
      </c>
      <c r="CJ219" s="1821" t="str">
        <f t="shared" si="106"/>
        <v>Feb</v>
      </c>
      <c r="CK219" s="1821" t="str">
        <f t="shared" si="106"/>
        <v>Mar</v>
      </c>
      <c r="CL219" s="1821" t="str">
        <f t="shared" si="106"/>
        <v>Abr</v>
      </c>
      <c r="CM219" s="1821" t="str">
        <f t="shared" si="106"/>
        <v>May</v>
      </c>
      <c r="CN219" s="1821" t="str">
        <f t="shared" si="106"/>
        <v>Jun</v>
      </c>
      <c r="CO219" s="1821" t="str">
        <f t="shared" si="106"/>
        <v>Jul</v>
      </c>
      <c r="CP219" s="1821" t="str">
        <f t="shared" si="106"/>
        <v>Ago</v>
      </c>
      <c r="CQ219" s="1821" t="str">
        <f t="shared" si="106"/>
        <v>Set</v>
      </c>
      <c r="CR219" s="1821" t="str">
        <f t="shared" si="106"/>
        <v>Oct</v>
      </c>
      <c r="CS219" s="1821" t="str">
        <f t="shared" si="106"/>
        <v>Nov</v>
      </c>
      <c r="CT219" s="1821" t="str">
        <f t="shared" si="106"/>
        <v>Dic</v>
      </c>
    </row>
    <row r="220" spans="1:98" hidden="1" x14ac:dyDescent="0.2">
      <c r="A220" s="590"/>
      <c r="B220" s="1823" t="str">
        <f t="shared" ref="B220:D225" si="107">+B203</f>
        <v>Maíz Silo</v>
      </c>
      <c r="C220" s="1823" t="str">
        <f t="shared" si="107"/>
        <v>Reserva</v>
      </c>
      <c r="D220" s="1823">
        <f t="shared" si="107"/>
        <v>10000</v>
      </c>
      <c r="E220" s="772"/>
      <c r="F220" s="773"/>
      <c r="G220" s="773"/>
      <c r="H220" s="773"/>
      <c r="I220" s="111"/>
      <c r="J220" s="111"/>
      <c r="K220" s="111"/>
      <c r="L220" s="111"/>
      <c r="M220" s="769">
        <f>+IF(M$8=UsoSuelo!$S275,$D220,0)</f>
        <v>0</v>
      </c>
      <c r="N220" s="782">
        <f>+IF(N$8=UsoSuelo!$S275,$D220,0)</f>
        <v>0</v>
      </c>
      <c r="O220" s="782">
        <f>+IF(O$8=UsoSuelo!$S275,$D220,0)</f>
        <v>0</v>
      </c>
      <c r="P220" s="782">
        <f>+IF(P$8=UsoSuelo!$S275,$D220,0)</f>
        <v>0</v>
      </c>
      <c r="Q220" s="782">
        <f>+IF(Q$8=UsoSuelo!$S275,$D220,0)</f>
        <v>0</v>
      </c>
      <c r="R220" s="782">
        <f>+IF(R$8=UsoSuelo!$S275,$D220,0)</f>
        <v>0</v>
      </c>
      <c r="S220" s="782">
        <f>+IF(S$8=UsoSuelo!$S275,$D220,0)</f>
        <v>0</v>
      </c>
      <c r="T220" s="782">
        <f>+IF(T$8=UsoSuelo!$S275,$D220,0)</f>
        <v>0</v>
      </c>
      <c r="U220" s="782">
        <f>+IF(U$8=UsoSuelo!$S275,$D220,0)</f>
        <v>0</v>
      </c>
      <c r="V220" s="782">
        <f>+IF(V$8=UsoSuelo!$S275,$D220,0)</f>
        <v>0</v>
      </c>
      <c r="W220" s="782">
        <f>+IF(W$8=UsoSuelo!$S275,$D220,0)</f>
        <v>0</v>
      </c>
      <c r="X220" s="783">
        <f>+IF(X$8=UsoSuelo!$S275,$D220,0)</f>
        <v>0</v>
      </c>
      <c r="Y220" s="1824"/>
      <c r="Z220" s="795"/>
      <c r="AA220" s="795"/>
      <c r="AB220" s="795"/>
      <c r="AC220" s="808">
        <f>+AC203</f>
        <v>0.08</v>
      </c>
      <c r="AD220" s="795">
        <f>+$AC$203</f>
        <v>0.08</v>
      </c>
      <c r="AE220" s="795">
        <f t="shared" ref="AE220:AN220" si="108">+$AC$203</f>
        <v>0.08</v>
      </c>
      <c r="AF220" s="795">
        <f t="shared" si="108"/>
        <v>0.08</v>
      </c>
      <c r="AG220" s="795">
        <f t="shared" si="108"/>
        <v>0.08</v>
      </c>
      <c r="AH220" s="795">
        <f t="shared" si="108"/>
        <v>0.08</v>
      </c>
      <c r="AI220" s="795">
        <f t="shared" si="108"/>
        <v>0.08</v>
      </c>
      <c r="AJ220" s="795">
        <f t="shared" si="108"/>
        <v>0.08</v>
      </c>
      <c r="AK220" s="795">
        <f t="shared" si="108"/>
        <v>0.08</v>
      </c>
      <c r="AL220" s="795">
        <f t="shared" si="108"/>
        <v>0.08</v>
      </c>
      <c r="AM220" s="795">
        <f t="shared" si="108"/>
        <v>0.08</v>
      </c>
      <c r="AN220" s="796">
        <f t="shared" si="108"/>
        <v>0.08</v>
      </c>
      <c r="AO220" s="795"/>
      <c r="AP220" s="795"/>
      <c r="AQ220" s="795"/>
      <c r="AR220" s="795"/>
      <c r="AS220" s="808">
        <f>+AS203</f>
        <v>2.39</v>
      </c>
      <c r="AT220" s="795">
        <f t="shared" ref="AT220:BD220" si="109">+AT203</f>
        <v>2.39</v>
      </c>
      <c r="AU220" s="795">
        <f t="shared" si="109"/>
        <v>2.39</v>
      </c>
      <c r="AV220" s="795">
        <f t="shared" si="109"/>
        <v>2.39</v>
      </c>
      <c r="AW220" s="795">
        <f t="shared" si="109"/>
        <v>2.39</v>
      </c>
      <c r="AX220" s="795">
        <f t="shared" si="109"/>
        <v>2.39</v>
      </c>
      <c r="AY220" s="795">
        <f t="shared" si="109"/>
        <v>2.39</v>
      </c>
      <c r="AZ220" s="795">
        <f t="shared" si="109"/>
        <v>2.39</v>
      </c>
      <c r="BA220" s="795">
        <f t="shared" si="109"/>
        <v>2.39</v>
      </c>
      <c r="BB220" s="795">
        <f t="shared" si="109"/>
        <v>2.39</v>
      </c>
      <c r="BC220" s="795">
        <f t="shared" si="109"/>
        <v>2.39</v>
      </c>
      <c r="BD220" s="796">
        <f t="shared" si="109"/>
        <v>2.39</v>
      </c>
      <c r="BE220" s="1825">
        <v>2</v>
      </c>
      <c r="BF220" s="375"/>
      <c r="BG220" s="375">
        <f t="shared" ref="BG220:BR231" si="110">HLOOKUP(BG$219,$M$219:$X$231,$BE220,FALSE)</f>
        <v>0</v>
      </c>
      <c r="BH220" s="375">
        <f t="shared" si="110"/>
        <v>0</v>
      </c>
      <c r="BI220" s="375">
        <f t="shared" si="110"/>
        <v>0</v>
      </c>
      <c r="BJ220" s="375">
        <f t="shared" si="110"/>
        <v>0</v>
      </c>
      <c r="BK220" s="375">
        <f t="shared" si="110"/>
        <v>0</v>
      </c>
      <c r="BL220" s="375">
        <f t="shared" si="110"/>
        <v>0</v>
      </c>
      <c r="BM220" s="375">
        <f t="shared" si="110"/>
        <v>0</v>
      </c>
      <c r="BN220" s="375">
        <f t="shared" si="110"/>
        <v>0</v>
      </c>
      <c r="BO220" s="375">
        <f t="shared" si="110"/>
        <v>0</v>
      </c>
      <c r="BP220" s="375">
        <f t="shared" si="110"/>
        <v>0</v>
      </c>
      <c r="BQ220" s="375">
        <f t="shared" si="110"/>
        <v>0</v>
      </c>
      <c r="BR220" s="1826">
        <f t="shared" si="110"/>
        <v>0</v>
      </c>
      <c r="BS220" s="1825">
        <v>2</v>
      </c>
      <c r="BT220" s="375"/>
      <c r="BU220" s="375">
        <f t="shared" ref="BU220:CF231" si="111">HLOOKUP(BU$202,$AC$202:$AN$214,$BS220,FALSE)</f>
        <v>0.08</v>
      </c>
      <c r="BV220" s="375">
        <f t="shared" si="111"/>
        <v>0.08</v>
      </c>
      <c r="BW220" s="375">
        <f t="shared" si="111"/>
        <v>0.08</v>
      </c>
      <c r="BX220" s="375">
        <f t="shared" si="111"/>
        <v>0.08</v>
      </c>
      <c r="BY220" s="375">
        <f t="shared" si="111"/>
        <v>0.08</v>
      </c>
      <c r="BZ220" s="375">
        <f t="shared" si="111"/>
        <v>0.08</v>
      </c>
      <c r="CA220" s="375">
        <f t="shared" si="111"/>
        <v>0.08</v>
      </c>
      <c r="CB220" s="375">
        <f t="shared" si="111"/>
        <v>0.08</v>
      </c>
      <c r="CC220" s="375">
        <f t="shared" si="111"/>
        <v>0.08</v>
      </c>
      <c r="CD220" s="375">
        <f t="shared" si="111"/>
        <v>0.08</v>
      </c>
      <c r="CE220" s="375">
        <f t="shared" si="111"/>
        <v>0.08</v>
      </c>
      <c r="CF220" s="375">
        <f t="shared" si="111"/>
        <v>0.08</v>
      </c>
      <c r="CG220" s="1825">
        <v>2</v>
      </c>
      <c r="CH220" s="375"/>
      <c r="CI220" s="375">
        <f t="shared" ref="CI220:CT231" si="112">HLOOKUP(CI$202,$AS$202:$BD$214,$CG220,FALSE)</f>
        <v>2.39</v>
      </c>
      <c r="CJ220" s="375">
        <f t="shared" si="112"/>
        <v>2.39</v>
      </c>
      <c r="CK220" s="375">
        <f t="shared" si="112"/>
        <v>2.39</v>
      </c>
      <c r="CL220" s="375">
        <f t="shared" si="112"/>
        <v>2.39</v>
      </c>
      <c r="CM220" s="375">
        <f t="shared" si="112"/>
        <v>2.39</v>
      </c>
      <c r="CN220" s="375">
        <f t="shared" si="112"/>
        <v>2.39</v>
      </c>
      <c r="CO220" s="375">
        <f t="shared" si="112"/>
        <v>2.39</v>
      </c>
      <c r="CP220" s="375">
        <f t="shared" si="112"/>
        <v>2.39</v>
      </c>
      <c r="CQ220" s="375">
        <f t="shared" si="112"/>
        <v>2.39</v>
      </c>
      <c r="CR220" s="375">
        <f t="shared" si="112"/>
        <v>2.39</v>
      </c>
      <c r="CS220" s="375">
        <f t="shared" si="112"/>
        <v>2.39</v>
      </c>
      <c r="CT220" s="1826">
        <f t="shared" si="112"/>
        <v>2.39</v>
      </c>
    </row>
    <row r="221" spans="1:98" hidden="1" x14ac:dyDescent="0.2">
      <c r="A221" s="590"/>
      <c r="B221" s="1823" t="str">
        <f t="shared" si="107"/>
        <v>Sorgo silo</v>
      </c>
      <c r="C221" s="1823" t="str">
        <f t="shared" si="107"/>
        <v>Reserva</v>
      </c>
      <c r="D221" s="1823">
        <f t="shared" si="107"/>
        <v>9600</v>
      </c>
      <c r="E221" s="772"/>
      <c r="F221" s="773"/>
      <c r="G221" s="773"/>
      <c r="H221" s="773"/>
      <c r="I221" s="111"/>
      <c r="J221" s="111"/>
      <c r="K221" s="111"/>
      <c r="L221" s="111"/>
      <c r="M221" s="784">
        <f>+IF(M$8=UsoSuelo!$S276,$D221,0)</f>
        <v>0</v>
      </c>
      <c r="N221" s="111">
        <f>+IF(N$8=UsoSuelo!$S276,$D221,0)</f>
        <v>0</v>
      </c>
      <c r="O221" s="111">
        <f>+IF(O$8=UsoSuelo!$S276,$D221,0)</f>
        <v>0</v>
      </c>
      <c r="P221" s="111">
        <f>+IF(P$8=UsoSuelo!$S276,$D221,0)</f>
        <v>0</v>
      </c>
      <c r="Q221" s="111">
        <f>+IF(Q$8=UsoSuelo!$S276,$D221,0)</f>
        <v>0</v>
      </c>
      <c r="R221" s="111">
        <f>+IF(R$8=UsoSuelo!$S276,$D221,0)</f>
        <v>0</v>
      </c>
      <c r="S221" s="111">
        <f>+IF(S$8=UsoSuelo!$S276,$D221,0)</f>
        <v>0</v>
      </c>
      <c r="T221" s="111">
        <f>+IF(T$8=UsoSuelo!$S276,$D221,0)</f>
        <v>0</v>
      </c>
      <c r="U221" s="111">
        <f>+IF(U$8=UsoSuelo!$S276,$D221,0)</f>
        <v>0</v>
      </c>
      <c r="V221" s="111">
        <f>+IF(V$8=UsoSuelo!$S276,$D221,0)</f>
        <v>0</v>
      </c>
      <c r="W221" s="111">
        <f>+IF(W$8=UsoSuelo!$S276,$D221,0)</f>
        <v>0</v>
      </c>
      <c r="X221" s="785">
        <f>+IF(X$8=UsoSuelo!$S276,$D221,0)</f>
        <v>0</v>
      </c>
      <c r="Y221" s="1824"/>
      <c r="Z221" s="795"/>
      <c r="AA221" s="795"/>
      <c r="AB221" s="795"/>
      <c r="AC221" s="808">
        <f t="shared" ref="AC221:AC228" si="113">+AC204</f>
        <v>0.12</v>
      </c>
      <c r="AD221" s="795">
        <f>+$AC$204</f>
        <v>0.12</v>
      </c>
      <c r="AE221" s="795">
        <f t="shared" ref="AE221:AN221" si="114">+$AC$204</f>
        <v>0.12</v>
      </c>
      <c r="AF221" s="795">
        <f t="shared" si="114"/>
        <v>0.12</v>
      </c>
      <c r="AG221" s="795">
        <f t="shared" si="114"/>
        <v>0.12</v>
      </c>
      <c r="AH221" s="795">
        <f t="shared" si="114"/>
        <v>0.12</v>
      </c>
      <c r="AI221" s="795">
        <f t="shared" si="114"/>
        <v>0.12</v>
      </c>
      <c r="AJ221" s="795">
        <f t="shared" si="114"/>
        <v>0.12</v>
      </c>
      <c r="AK221" s="795">
        <f t="shared" si="114"/>
        <v>0.12</v>
      </c>
      <c r="AL221" s="795">
        <f t="shared" si="114"/>
        <v>0.12</v>
      </c>
      <c r="AM221" s="795">
        <f t="shared" si="114"/>
        <v>0.12</v>
      </c>
      <c r="AN221" s="796">
        <f t="shared" si="114"/>
        <v>0.12</v>
      </c>
      <c r="AO221" s="795"/>
      <c r="AP221" s="795"/>
      <c r="AQ221" s="795"/>
      <c r="AR221" s="795"/>
      <c r="AS221" s="808">
        <f t="shared" ref="AS221:BD221" si="115">+AS204</f>
        <v>1.91</v>
      </c>
      <c r="AT221" s="795">
        <f t="shared" si="115"/>
        <v>1.91</v>
      </c>
      <c r="AU221" s="795">
        <f t="shared" si="115"/>
        <v>1.91</v>
      </c>
      <c r="AV221" s="795">
        <f t="shared" si="115"/>
        <v>1.91</v>
      </c>
      <c r="AW221" s="795">
        <f t="shared" si="115"/>
        <v>1.91</v>
      </c>
      <c r="AX221" s="795">
        <f t="shared" si="115"/>
        <v>1.91</v>
      </c>
      <c r="AY221" s="795">
        <f t="shared" si="115"/>
        <v>1.91</v>
      </c>
      <c r="AZ221" s="795">
        <f t="shared" si="115"/>
        <v>1.91</v>
      </c>
      <c r="BA221" s="795">
        <f t="shared" si="115"/>
        <v>1.91</v>
      </c>
      <c r="BB221" s="795">
        <f t="shared" si="115"/>
        <v>1.91</v>
      </c>
      <c r="BC221" s="795">
        <f t="shared" si="115"/>
        <v>1.91</v>
      </c>
      <c r="BD221" s="796">
        <f t="shared" si="115"/>
        <v>1.91</v>
      </c>
      <c r="BE221" s="1534">
        <v>3</v>
      </c>
      <c r="BF221" s="254"/>
      <c r="BG221" s="254">
        <f t="shared" si="110"/>
        <v>0</v>
      </c>
      <c r="BH221" s="254">
        <f t="shared" si="110"/>
        <v>0</v>
      </c>
      <c r="BI221" s="254">
        <f t="shared" si="110"/>
        <v>0</v>
      </c>
      <c r="BJ221" s="254">
        <f t="shared" si="110"/>
        <v>0</v>
      </c>
      <c r="BK221" s="254">
        <f t="shared" si="110"/>
        <v>0</v>
      </c>
      <c r="BL221" s="254">
        <f t="shared" si="110"/>
        <v>0</v>
      </c>
      <c r="BM221" s="254">
        <f t="shared" si="110"/>
        <v>0</v>
      </c>
      <c r="BN221" s="254">
        <f t="shared" si="110"/>
        <v>0</v>
      </c>
      <c r="BO221" s="254">
        <f t="shared" si="110"/>
        <v>0</v>
      </c>
      <c r="BP221" s="254">
        <f t="shared" si="110"/>
        <v>0</v>
      </c>
      <c r="BQ221" s="254">
        <f t="shared" si="110"/>
        <v>0</v>
      </c>
      <c r="BR221" s="1827">
        <f t="shared" si="110"/>
        <v>0</v>
      </c>
      <c r="BS221" s="1534">
        <v>3</v>
      </c>
      <c r="BT221" s="254"/>
      <c r="BU221" s="254">
        <f t="shared" si="111"/>
        <v>0.12</v>
      </c>
      <c r="BV221" s="254">
        <f t="shared" si="111"/>
        <v>0.12</v>
      </c>
      <c r="BW221" s="254">
        <f t="shared" si="111"/>
        <v>0.12</v>
      </c>
      <c r="BX221" s="254">
        <f t="shared" si="111"/>
        <v>0.12</v>
      </c>
      <c r="BY221" s="254">
        <f t="shared" si="111"/>
        <v>0.12</v>
      </c>
      <c r="BZ221" s="254">
        <f t="shared" si="111"/>
        <v>0.12</v>
      </c>
      <c r="CA221" s="254">
        <f t="shared" si="111"/>
        <v>0.12</v>
      </c>
      <c r="CB221" s="254">
        <f t="shared" si="111"/>
        <v>0.12</v>
      </c>
      <c r="CC221" s="254">
        <f t="shared" si="111"/>
        <v>0.12</v>
      </c>
      <c r="CD221" s="254">
        <f t="shared" si="111"/>
        <v>0.12</v>
      </c>
      <c r="CE221" s="254">
        <f t="shared" si="111"/>
        <v>0.12</v>
      </c>
      <c r="CF221" s="1827">
        <f t="shared" si="111"/>
        <v>0.12</v>
      </c>
      <c r="CG221" s="1534">
        <v>3</v>
      </c>
      <c r="CH221" s="254"/>
      <c r="CI221" s="254">
        <f t="shared" si="112"/>
        <v>1.91</v>
      </c>
      <c r="CJ221" s="254">
        <f t="shared" si="112"/>
        <v>1.91</v>
      </c>
      <c r="CK221" s="254">
        <f t="shared" si="112"/>
        <v>1.91</v>
      </c>
      <c r="CL221" s="254">
        <f t="shared" si="112"/>
        <v>1.91</v>
      </c>
      <c r="CM221" s="254">
        <f t="shared" si="112"/>
        <v>1.91</v>
      </c>
      <c r="CN221" s="254">
        <f t="shared" si="112"/>
        <v>1.91</v>
      </c>
      <c r="CO221" s="254">
        <f t="shared" si="112"/>
        <v>1.91</v>
      </c>
      <c r="CP221" s="254">
        <f t="shared" si="112"/>
        <v>1.91</v>
      </c>
      <c r="CQ221" s="254">
        <f t="shared" si="112"/>
        <v>1.91</v>
      </c>
      <c r="CR221" s="254">
        <f t="shared" si="112"/>
        <v>1.91</v>
      </c>
      <c r="CS221" s="254">
        <f t="shared" si="112"/>
        <v>1.91</v>
      </c>
      <c r="CT221" s="1827">
        <f t="shared" si="112"/>
        <v>1.91</v>
      </c>
    </row>
    <row r="222" spans="1:98" hidden="1" x14ac:dyDescent="0.2">
      <c r="A222" s="590"/>
      <c r="B222" s="1823" t="str">
        <f t="shared" si="107"/>
        <v>Moha</v>
      </c>
      <c r="C222" s="1823" t="str">
        <f t="shared" si="107"/>
        <v>Reserva</v>
      </c>
      <c r="D222" s="1823">
        <f t="shared" si="107"/>
        <v>3040</v>
      </c>
      <c r="E222" s="772"/>
      <c r="F222" s="773"/>
      <c r="G222" s="773"/>
      <c r="H222" s="773"/>
      <c r="I222" s="111"/>
      <c r="J222" s="111"/>
      <c r="K222" s="111"/>
      <c r="L222" s="111"/>
      <c r="M222" s="784">
        <f>+IF(M$8=UsoSuelo!$S277,$D222,0)</f>
        <v>0</v>
      </c>
      <c r="N222" s="111">
        <f>+IF(N$8=UsoSuelo!$S277,$D222,0)</f>
        <v>0</v>
      </c>
      <c r="O222" s="111">
        <f>+IF(O$8=UsoSuelo!$S277,$D222,0)</f>
        <v>0</v>
      </c>
      <c r="P222" s="111">
        <f>+IF(P$8=UsoSuelo!$S277,$D222,0)</f>
        <v>0</v>
      </c>
      <c r="Q222" s="111">
        <f>+IF(Q$8=UsoSuelo!$S277,$D222,0)</f>
        <v>0</v>
      </c>
      <c r="R222" s="111">
        <f>+IF(R$8=UsoSuelo!$S277,$D222,0)</f>
        <v>0</v>
      </c>
      <c r="S222" s="111">
        <f>+IF(S$8=UsoSuelo!$S277,$D222,0)</f>
        <v>0</v>
      </c>
      <c r="T222" s="111">
        <f>+IF(T$8=UsoSuelo!$S277,$D222,0)</f>
        <v>0</v>
      </c>
      <c r="U222" s="111">
        <f>+IF(U$8=UsoSuelo!$S277,$D222,0)</f>
        <v>0</v>
      </c>
      <c r="V222" s="111">
        <f>+IF(V$8=UsoSuelo!$S277,$D222,0)</f>
        <v>0</v>
      </c>
      <c r="W222" s="111">
        <f>+IF(W$8=UsoSuelo!$S277,$D222,0)</f>
        <v>0</v>
      </c>
      <c r="X222" s="785">
        <f>+IF(X$8=UsoSuelo!$S277,$D222,0)</f>
        <v>0</v>
      </c>
      <c r="Y222" s="1824"/>
      <c r="Z222" s="795"/>
      <c r="AA222" s="795"/>
      <c r="AB222" s="795"/>
      <c r="AC222" s="808">
        <f t="shared" si="113"/>
        <v>0.03</v>
      </c>
      <c r="AD222" s="795">
        <f>+$AC$205</f>
        <v>0.03</v>
      </c>
      <c r="AE222" s="795">
        <f t="shared" ref="AE222:AN222" si="116">+$AC$205</f>
        <v>0.03</v>
      </c>
      <c r="AF222" s="795">
        <f t="shared" si="116"/>
        <v>0.03</v>
      </c>
      <c r="AG222" s="795">
        <f t="shared" si="116"/>
        <v>0.03</v>
      </c>
      <c r="AH222" s="795">
        <f t="shared" si="116"/>
        <v>0.03</v>
      </c>
      <c r="AI222" s="795">
        <f t="shared" si="116"/>
        <v>0.03</v>
      </c>
      <c r="AJ222" s="795">
        <f t="shared" si="116"/>
        <v>0.03</v>
      </c>
      <c r="AK222" s="795">
        <f t="shared" si="116"/>
        <v>0.03</v>
      </c>
      <c r="AL222" s="795">
        <f t="shared" si="116"/>
        <v>0.03</v>
      </c>
      <c r="AM222" s="795">
        <f t="shared" si="116"/>
        <v>0.03</v>
      </c>
      <c r="AN222" s="796">
        <f t="shared" si="116"/>
        <v>0.03</v>
      </c>
      <c r="AO222" s="795"/>
      <c r="AP222" s="795"/>
      <c r="AQ222" s="795"/>
      <c r="AR222" s="795"/>
      <c r="AS222" s="808">
        <f t="shared" ref="AS222:BD222" si="117">+AS205</f>
        <v>1.44</v>
      </c>
      <c r="AT222" s="795">
        <f t="shared" si="117"/>
        <v>1.44</v>
      </c>
      <c r="AU222" s="795">
        <f t="shared" si="117"/>
        <v>1.44</v>
      </c>
      <c r="AV222" s="795">
        <f t="shared" si="117"/>
        <v>1.44</v>
      </c>
      <c r="AW222" s="795">
        <f t="shared" si="117"/>
        <v>1.44</v>
      </c>
      <c r="AX222" s="795">
        <f t="shared" si="117"/>
        <v>1.44</v>
      </c>
      <c r="AY222" s="795">
        <f t="shared" si="117"/>
        <v>1.44</v>
      </c>
      <c r="AZ222" s="795">
        <f t="shared" si="117"/>
        <v>1.44</v>
      </c>
      <c r="BA222" s="795">
        <f t="shared" si="117"/>
        <v>1.44</v>
      </c>
      <c r="BB222" s="795">
        <f t="shared" si="117"/>
        <v>1.44</v>
      </c>
      <c r="BC222" s="795">
        <f t="shared" si="117"/>
        <v>1.44</v>
      </c>
      <c r="BD222" s="796">
        <f t="shared" si="117"/>
        <v>1.44</v>
      </c>
      <c r="BE222" s="595">
        <v>4</v>
      </c>
      <c r="BF222" s="254"/>
      <c r="BG222" s="254">
        <f t="shared" si="110"/>
        <v>0</v>
      </c>
      <c r="BH222" s="254">
        <f t="shared" si="110"/>
        <v>0</v>
      </c>
      <c r="BI222" s="254">
        <f t="shared" si="110"/>
        <v>0</v>
      </c>
      <c r="BJ222" s="254">
        <f t="shared" si="110"/>
        <v>0</v>
      </c>
      <c r="BK222" s="254">
        <f t="shared" si="110"/>
        <v>0</v>
      </c>
      <c r="BL222" s="254">
        <f t="shared" si="110"/>
        <v>0</v>
      </c>
      <c r="BM222" s="254">
        <f t="shared" si="110"/>
        <v>0</v>
      </c>
      <c r="BN222" s="254">
        <f t="shared" si="110"/>
        <v>0</v>
      </c>
      <c r="BO222" s="254">
        <f t="shared" si="110"/>
        <v>0</v>
      </c>
      <c r="BP222" s="254">
        <f t="shared" si="110"/>
        <v>0</v>
      </c>
      <c r="BQ222" s="254">
        <f t="shared" si="110"/>
        <v>0</v>
      </c>
      <c r="BR222" s="1827">
        <f t="shared" si="110"/>
        <v>0</v>
      </c>
      <c r="BS222" s="595">
        <v>4</v>
      </c>
      <c r="BT222" s="254"/>
      <c r="BU222" s="254">
        <f t="shared" si="111"/>
        <v>0.03</v>
      </c>
      <c r="BV222" s="254">
        <f t="shared" si="111"/>
        <v>0.03</v>
      </c>
      <c r="BW222" s="254">
        <f t="shared" si="111"/>
        <v>0.03</v>
      </c>
      <c r="BX222" s="254">
        <f t="shared" si="111"/>
        <v>0.03</v>
      </c>
      <c r="BY222" s="254">
        <f t="shared" si="111"/>
        <v>0.03</v>
      </c>
      <c r="BZ222" s="254">
        <f t="shared" si="111"/>
        <v>0.03</v>
      </c>
      <c r="CA222" s="254">
        <f t="shared" si="111"/>
        <v>0.03</v>
      </c>
      <c r="CB222" s="254">
        <f t="shared" si="111"/>
        <v>0.03</v>
      </c>
      <c r="CC222" s="254">
        <f t="shared" si="111"/>
        <v>0.03</v>
      </c>
      <c r="CD222" s="254">
        <f t="shared" si="111"/>
        <v>0.03</v>
      </c>
      <c r="CE222" s="254">
        <f t="shared" si="111"/>
        <v>0.03</v>
      </c>
      <c r="CF222" s="1827">
        <f t="shared" si="111"/>
        <v>0.03</v>
      </c>
      <c r="CG222" s="595">
        <v>4</v>
      </c>
      <c r="CH222" s="254"/>
      <c r="CI222" s="254">
        <f t="shared" si="112"/>
        <v>1.44</v>
      </c>
      <c r="CJ222" s="254">
        <f t="shared" si="112"/>
        <v>1.44</v>
      </c>
      <c r="CK222" s="254">
        <f t="shared" si="112"/>
        <v>1.44</v>
      </c>
      <c r="CL222" s="254">
        <f t="shared" si="112"/>
        <v>1.44</v>
      </c>
      <c r="CM222" s="254">
        <f t="shared" si="112"/>
        <v>1.44</v>
      </c>
      <c r="CN222" s="254">
        <f t="shared" si="112"/>
        <v>1.44</v>
      </c>
      <c r="CO222" s="254">
        <f t="shared" si="112"/>
        <v>1.44</v>
      </c>
      <c r="CP222" s="254">
        <f t="shared" si="112"/>
        <v>1.44</v>
      </c>
      <c r="CQ222" s="254">
        <f t="shared" si="112"/>
        <v>1.44</v>
      </c>
      <c r="CR222" s="254">
        <f t="shared" si="112"/>
        <v>1.44</v>
      </c>
      <c r="CS222" s="254">
        <f t="shared" si="112"/>
        <v>1.44</v>
      </c>
      <c r="CT222" s="1827">
        <f t="shared" si="112"/>
        <v>1.44</v>
      </c>
    </row>
    <row r="223" spans="1:98" hidden="1" x14ac:dyDescent="0.2">
      <c r="A223" s="590"/>
      <c r="B223" s="1823" t="str">
        <f t="shared" si="107"/>
        <v>Soja reserva</v>
      </c>
      <c r="C223" s="1823" t="str">
        <f t="shared" si="107"/>
        <v>Reserva</v>
      </c>
      <c r="D223" s="1823">
        <f t="shared" si="107"/>
        <v>6000</v>
      </c>
      <c r="E223" s="772"/>
      <c r="F223" s="773"/>
      <c r="G223" s="773"/>
      <c r="H223" s="773"/>
      <c r="I223" s="111"/>
      <c r="J223" s="111"/>
      <c r="K223" s="111"/>
      <c r="L223" s="111"/>
      <c r="M223" s="784">
        <f>+IF(M$8=UsoSuelo!$S278,$D223,0)</f>
        <v>0</v>
      </c>
      <c r="N223" s="111">
        <f>+IF(N$8=UsoSuelo!$S278,$D223,0)</f>
        <v>0</v>
      </c>
      <c r="O223" s="111">
        <f>+IF(O$8=UsoSuelo!$S278,$D223,0)</f>
        <v>0</v>
      </c>
      <c r="P223" s="111">
        <f>+IF(P$8=UsoSuelo!$S278,$D223,0)</f>
        <v>0</v>
      </c>
      <c r="Q223" s="111">
        <f>+IF(Q$8=UsoSuelo!$S278,$D223,0)</f>
        <v>0</v>
      </c>
      <c r="R223" s="111">
        <f>+IF(R$8=UsoSuelo!$S278,$D223,0)</f>
        <v>0</v>
      </c>
      <c r="S223" s="111">
        <f>+IF(S$8=UsoSuelo!$S278,$D223,0)</f>
        <v>0</v>
      </c>
      <c r="T223" s="111">
        <f>+IF(T$8=UsoSuelo!$S278,$D223,0)</f>
        <v>0</v>
      </c>
      <c r="U223" s="111">
        <f>+IF(U$8=UsoSuelo!$S278,$D223,0)</f>
        <v>0</v>
      </c>
      <c r="V223" s="111">
        <f>+IF(V$8=UsoSuelo!$S278,$D223,0)</f>
        <v>0</v>
      </c>
      <c r="W223" s="111">
        <f>+IF(W$8=UsoSuelo!$S278,$D223,0)</f>
        <v>0</v>
      </c>
      <c r="X223" s="785">
        <f>+IF(X$8=UsoSuelo!$S278,$D223,0)</f>
        <v>0</v>
      </c>
      <c r="Y223" s="1824"/>
      <c r="Z223" s="795"/>
      <c r="AA223" s="795"/>
      <c r="AB223" s="795"/>
      <c r="AC223" s="808">
        <f t="shared" si="113"/>
        <v>0.14000000000000001</v>
      </c>
      <c r="AD223" s="795">
        <f>+$AC$206</f>
        <v>0.14000000000000001</v>
      </c>
      <c r="AE223" s="795">
        <f t="shared" ref="AE223:AN223" si="118">+$AC$206</f>
        <v>0.14000000000000001</v>
      </c>
      <c r="AF223" s="795">
        <f t="shared" si="118"/>
        <v>0.14000000000000001</v>
      </c>
      <c r="AG223" s="795">
        <f t="shared" si="118"/>
        <v>0.14000000000000001</v>
      </c>
      <c r="AH223" s="795">
        <f t="shared" si="118"/>
        <v>0.14000000000000001</v>
      </c>
      <c r="AI223" s="795">
        <f t="shared" si="118"/>
        <v>0.14000000000000001</v>
      </c>
      <c r="AJ223" s="795">
        <f t="shared" si="118"/>
        <v>0.14000000000000001</v>
      </c>
      <c r="AK223" s="795">
        <f t="shared" si="118"/>
        <v>0.14000000000000001</v>
      </c>
      <c r="AL223" s="795">
        <f t="shared" si="118"/>
        <v>0.14000000000000001</v>
      </c>
      <c r="AM223" s="795">
        <f t="shared" si="118"/>
        <v>0.14000000000000001</v>
      </c>
      <c r="AN223" s="796">
        <f t="shared" si="118"/>
        <v>0.14000000000000001</v>
      </c>
      <c r="AO223" s="795"/>
      <c r="AP223" s="795"/>
      <c r="AQ223" s="795"/>
      <c r="AR223" s="795"/>
      <c r="AS223" s="808">
        <f t="shared" ref="AS223:BD223" si="119">+AS206</f>
        <v>2.2999999999999998</v>
      </c>
      <c r="AT223" s="795">
        <f t="shared" si="119"/>
        <v>2.2999999999999998</v>
      </c>
      <c r="AU223" s="795">
        <f t="shared" si="119"/>
        <v>2.2999999999999998</v>
      </c>
      <c r="AV223" s="795">
        <f t="shared" si="119"/>
        <v>2.2999999999999998</v>
      </c>
      <c r="AW223" s="795">
        <f t="shared" si="119"/>
        <v>2.2999999999999998</v>
      </c>
      <c r="AX223" s="795">
        <f t="shared" si="119"/>
        <v>2.2999999999999998</v>
      </c>
      <c r="AY223" s="795">
        <f t="shared" si="119"/>
        <v>2.2999999999999998</v>
      </c>
      <c r="AZ223" s="795">
        <f t="shared" si="119"/>
        <v>2.2999999999999998</v>
      </c>
      <c r="BA223" s="795">
        <f t="shared" si="119"/>
        <v>2.2999999999999998</v>
      </c>
      <c r="BB223" s="795">
        <f t="shared" si="119"/>
        <v>2.2999999999999998</v>
      </c>
      <c r="BC223" s="795">
        <f t="shared" si="119"/>
        <v>2.2999999999999998</v>
      </c>
      <c r="BD223" s="796">
        <f t="shared" si="119"/>
        <v>2.2999999999999998</v>
      </c>
      <c r="BE223" s="1534">
        <v>5</v>
      </c>
      <c r="BF223" s="795"/>
      <c r="BG223" s="254">
        <f t="shared" si="110"/>
        <v>0</v>
      </c>
      <c r="BH223" s="254">
        <f t="shared" si="110"/>
        <v>0</v>
      </c>
      <c r="BI223" s="254">
        <f t="shared" si="110"/>
        <v>0</v>
      </c>
      <c r="BJ223" s="254">
        <f t="shared" si="110"/>
        <v>0</v>
      </c>
      <c r="BK223" s="254">
        <f t="shared" si="110"/>
        <v>0</v>
      </c>
      <c r="BL223" s="254">
        <f t="shared" si="110"/>
        <v>0</v>
      </c>
      <c r="BM223" s="254">
        <f t="shared" si="110"/>
        <v>0</v>
      </c>
      <c r="BN223" s="254">
        <f t="shared" si="110"/>
        <v>0</v>
      </c>
      <c r="BO223" s="254">
        <f t="shared" si="110"/>
        <v>0</v>
      </c>
      <c r="BP223" s="254">
        <f t="shared" si="110"/>
        <v>0</v>
      </c>
      <c r="BQ223" s="254">
        <f t="shared" si="110"/>
        <v>0</v>
      </c>
      <c r="BR223" s="1827">
        <f t="shared" si="110"/>
        <v>0</v>
      </c>
      <c r="BS223" s="1534">
        <v>5</v>
      </c>
      <c r="BT223" s="795"/>
      <c r="BU223" s="254">
        <f t="shared" si="111"/>
        <v>0.14000000000000001</v>
      </c>
      <c r="BV223" s="254">
        <f t="shared" si="111"/>
        <v>0.14000000000000001</v>
      </c>
      <c r="BW223" s="254">
        <f t="shared" si="111"/>
        <v>0.14000000000000001</v>
      </c>
      <c r="BX223" s="254">
        <f t="shared" si="111"/>
        <v>0.14000000000000001</v>
      </c>
      <c r="BY223" s="254">
        <f t="shared" si="111"/>
        <v>0.14000000000000001</v>
      </c>
      <c r="BZ223" s="254">
        <f t="shared" si="111"/>
        <v>0.14000000000000001</v>
      </c>
      <c r="CA223" s="254">
        <f t="shared" si="111"/>
        <v>0.14000000000000001</v>
      </c>
      <c r="CB223" s="254">
        <f t="shared" si="111"/>
        <v>0.14000000000000001</v>
      </c>
      <c r="CC223" s="254">
        <f t="shared" si="111"/>
        <v>0.14000000000000001</v>
      </c>
      <c r="CD223" s="254">
        <f t="shared" si="111"/>
        <v>0.14000000000000001</v>
      </c>
      <c r="CE223" s="254">
        <f t="shared" si="111"/>
        <v>0.14000000000000001</v>
      </c>
      <c r="CF223" s="1827">
        <f t="shared" si="111"/>
        <v>0.14000000000000001</v>
      </c>
      <c r="CG223" s="1534">
        <v>5</v>
      </c>
      <c r="CH223" s="795"/>
      <c r="CI223" s="254">
        <f t="shared" si="112"/>
        <v>2.2999999999999998</v>
      </c>
      <c r="CJ223" s="254">
        <f t="shared" si="112"/>
        <v>2.2999999999999998</v>
      </c>
      <c r="CK223" s="254">
        <f t="shared" si="112"/>
        <v>2.2999999999999998</v>
      </c>
      <c r="CL223" s="254">
        <f t="shared" si="112"/>
        <v>2.2999999999999998</v>
      </c>
      <c r="CM223" s="254">
        <f t="shared" si="112"/>
        <v>2.2999999999999998</v>
      </c>
      <c r="CN223" s="254">
        <f t="shared" si="112"/>
        <v>2.2999999999999998</v>
      </c>
      <c r="CO223" s="254">
        <f t="shared" si="112"/>
        <v>2.2999999999999998</v>
      </c>
      <c r="CP223" s="254">
        <f t="shared" si="112"/>
        <v>2.2999999999999998</v>
      </c>
      <c r="CQ223" s="254">
        <f t="shared" si="112"/>
        <v>2.2999999999999998</v>
      </c>
      <c r="CR223" s="254">
        <f t="shared" si="112"/>
        <v>2.2999999999999998</v>
      </c>
      <c r="CS223" s="254">
        <f t="shared" si="112"/>
        <v>2.2999999999999998</v>
      </c>
      <c r="CT223" s="1827">
        <f t="shared" si="112"/>
        <v>2.2999999999999998</v>
      </c>
    </row>
    <row r="224" spans="1:98" hidden="1" x14ac:dyDescent="0.2">
      <c r="A224" s="590"/>
      <c r="B224" s="1823">
        <f t="shared" si="107"/>
        <v>0</v>
      </c>
      <c r="C224" s="1823" t="str">
        <f t="shared" si="107"/>
        <v>Reserva</v>
      </c>
      <c r="D224" s="1823">
        <f t="shared" si="107"/>
        <v>0</v>
      </c>
      <c r="E224" s="772"/>
      <c r="F224" s="773"/>
      <c r="G224" s="773"/>
      <c r="H224" s="773"/>
      <c r="I224" s="111"/>
      <c r="J224" s="111"/>
      <c r="K224" s="111"/>
      <c r="L224" s="111"/>
      <c r="M224" s="784">
        <f>+IF(M$8=UsoSuelo!$S279,$D224,0)</f>
        <v>0</v>
      </c>
      <c r="N224" s="111">
        <f>+IF(N$8=UsoSuelo!$S279,$D224,0)</f>
        <v>0</v>
      </c>
      <c r="O224" s="111">
        <f>+IF(O$8=UsoSuelo!$S279,$D224,0)</f>
        <v>0</v>
      </c>
      <c r="P224" s="111">
        <f>+IF(P$8=UsoSuelo!$S279,$D224,0)</f>
        <v>0</v>
      </c>
      <c r="Q224" s="111">
        <f>+IF(Q$8=UsoSuelo!$S279,$D224,0)</f>
        <v>0</v>
      </c>
      <c r="R224" s="111">
        <f>+IF(R$8=UsoSuelo!$S279,$D224,0)</f>
        <v>0</v>
      </c>
      <c r="S224" s="111">
        <f>+IF(S$8=UsoSuelo!$S279,$D224,0)</f>
        <v>0</v>
      </c>
      <c r="T224" s="111">
        <f>+IF(T$8=UsoSuelo!$S279,$D224,0)</f>
        <v>0</v>
      </c>
      <c r="U224" s="111">
        <f>+IF(U$8=UsoSuelo!$S279,$D224,0)</f>
        <v>0</v>
      </c>
      <c r="V224" s="111">
        <f>+IF(V$8=UsoSuelo!$S279,$D224,0)</f>
        <v>0</v>
      </c>
      <c r="W224" s="111">
        <f>+IF(W$8=UsoSuelo!$S279,$D224,0)</f>
        <v>0</v>
      </c>
      <c r="X224" s="785">
        <f>+IF(X$8=UsoSuelo!$S279,$D224,0)</f>
        <v>0</v>
      </c>
      <c r="Y224" s="1824"/>
      <c r="Z224" s="795"/>
      <c r="AA224" s="795"/>
      <c r="AB224" s="795"/>
      <c r="AC224" s="808">
        <f t="shared" si="113"/>
        <v>0</v>
      </c>
      <c r="AD224" s="795">
        <f>+$AC$207</f>
        <v>0</v>
      </c>
      <c r="AE224" s="795">
        <f t="shared" ref="AE224:AN224" si="120">+$AC$207</f>
        <v>0</v>
      </c>
      <c r="AF224" s="795">
        <f t="shared" si="120"/>
        <v>0</v>
      </c>
      <c r="AG224" s="795">
        <f t="shared" si="120"/>
        <v>0</v>
      </c>
      <c r="AH224" s="795">
        <f t="shared" si="120"/>
        <v>0</v>
      </c>
      <c r="AI224" s="795">
        <f t="shared" si="120"/>
        <v>0</v>
      </c>
      <c r="AJ224" s="795">
        <f t="shared" si="120"/>
        <v>0</v>
      </c>
      <c r="AK224" s="795">
        <f t="shared" si="120"/>
        <v>0</v>
      </c>
      <c r="AL224" s="795">
        <f t="shared" si="120"/>
        <v>0</v>
      </c>
      <c r="AM224" s="795">
        <f t="shared" si="120"/>
        <v>0</v>
      </c>
      <c r="AN224" s="796">
        <f t="shared" si="120"/>
        <v>0</v>
      </c>
      <c r="AO224" s="795"/>
      <c r="AP224" s="795"/>
      <c r="AQ224" s="795"/>
      <c r="AR224" s="795"/>
      <c r="AS224" s="808">
        <f t="shared" ref="AS224:BD224" si="121">+AS207</f>
        <v>0</v>
      </c>
      <c r="AT224" s="795">
        <f t="shared" si="121"/>
        <v>0</v>
      </c>
      <c r="AU224" s="795">
        <f t="shared" si="121"/>
        <v>0</v>
      </c>
      <c r="AV224" s="795">
        <f t="shared" si="121"/>
        <v>0</v>
      </c>
      <c r="AW224" s="795">
        <f t="shared" si="121"/>
        <v>0</v>
      </c>
      <c r="AX224" s="795">
        <f t="shared" si="121"/>
        <v>0</v>
      </c>
      <c r="AY224" s="795">
        <f t="shared" si="121"/>
        <v>0</v>
      </c>
      <c r="AZ224" s="795">
        <f t="shared" si="121"/>
        <v>0</v>
      </c>
      <c r="BA224" s="795">
        <f t="shared" si="121"/>
        <v>0</v>
      </c>
      <c r="BB224" s="795">
        <f t="shared" si="121"/>
        <v>0</v>
      </c>
      <c r="BC224" s="795">
        <f t="shared" si="121"/>
        <v>0</v>
      </c>
      <c r="BD224" s="796">
        <f t="shared" si="121"/>
        <v>0</v>
      </c>
      <c r="BE224" s="1534">
        <v>6</v>
      </c>
      <c r="BF224" s="795"/>
      <c r="BG224" s="254">
        <f t="shared" si="110"/>
        <v>0</v>
      </c>
      <c r="BH224" s="254">
        <f t="shared" si="110"/>
        <v>0</v>
      </c>
      <c r="BI224" s="254">
        <f t="shared" si="110"/>
        <v>0</v>
      </c>
      <c r="BJ224" s="254">
        <f t="shared" si="110"/>
        <v>0</v>
      </c>
      <c r="BK224" s="254">
        <f t="shared" si="110"/>
        <v>0</v>
      </c>
      <c r="BL224" s="254">
        <f t="shared" si="110"/>
        <v>0</v>
      </c>
      <c r="BM224" s="254">
        <f t="shared" si="110"/>
        <v>0</v>
      </c>
      <c r="BN224" s="254">
        <f t="shared" si="110"/>
        <v>0</v>
      </c>
      <c r="BO224" s="254">
        <f t="shared" si="110"/>
        <v>0</v>
      </c>
      <c r="BP224" s="254">
        <f t="shared" si="110"/>
        <v>0</v>
      </c>
      <c r="BQ224" s="254">
        <f t="shared" si="110"/>
        <v>0</v>
      </c>
      <c r="BR224" s="1827">
        <f t="shared" si="110"/>
        <v>0</v>
      </c>
      <c r="BS224" s="1534">
        <v>6</v>
      </c>
      <c r="BT224" s="795"/>
      <c r="BU224" s="254">
        <f t="shared" si="111"/>
        <v>0</v>
      </c>
      <c r="BV224" s="254">
        <f t="shared" si="111"/>
        <v>0</v>
      </c>
      <c r="BW224" s="254">
        <f t="shared" si="111"/>
        <v>0</v>
      </c>
      <c r="BX224" s="254">
        <f t="shared" si="111"/>
        <v>0</v>
      </c>
      <c r="BY224" s="254">
        <f t="shared" si="111"/>
        <v>0</v>
      </c>
      <c r="BZ224" s="254">
        <f t="shared" si="111"/>
        <v>0</v>
      </c>
      <c r="CA224" s="254">
        <f t="shared" si="111"/>
        <v>0</v>
      </c>
      <c r="CB224" s="254">
        <f t="shared" si="111"/>
        <v>0</v>
      </c>
      <c r="CC224" s="254">
        <f t="shared" si="111"/>
        <v>0</v>
      </c>
      <c r="CD224" s="254">
        <f t="shared" si="111"/>
        <v>0</v>
      </c>
      <c r="CE224" s="254">
        <f t="shared" si="111"/>
        <v>0</v>
      </c>
      <c r="CF224" s="1827">
        <f t="shared" si="111"/>
        <v>0</v>
      </c>
      <c r="CG224" s="1534">
        <v>6</v>
      </c>
      <c r="CH224" s="795"/>
      <c r="CI224" s="254">
        <f t="shared" si="112"/>
        <v>0</v>
      </c>
      <c r="CJ224" s="254">
        <f t="shared" si="112"/>
        <v>0</v>
      </c>
      <c r="CK224" s="254">
        <f t="shared" si="112"/>
        <v>0</v>
      </c>
      <c r="CL224" s="254">
        <f t="shared" si="112"/>
        <v>0</v>
      </c>
      <c r="CM224" s="254">
        <f t="shared" si="112"/>
        <v>0</v>
      </c>
      <c r="CN224" s="254">
        <f t="shared" si="112"/>
        <v>0</v>
      </c>
      <c r="CO224" s="254">
        <f t="shared" si="112"/>
        <v>0</v>
      </c>
      <c r="CP224" s="254">
        <f t="shared" si="112"/>
        <v>0</v>
      </c>
      <c r="CQ224" s="254">
        <f t="shared" si="112"/>
        <v>0</v>
      </c>
      <c r="CR224" s="254">
        <f t="shared" si="112"/>
        <v>0</v>
      </c>
      <c r="CS224" s="254">
        <f t="shared" si="112"/>
        <v>0</v>
      </c>
      <c r="CT224" s="1827">
        <f t="shared" si="112"/>
        <v>0</v>
      </c>
    </row>
    <row r="225" spans="1:98" hidden="1" x14ac:dyDescent="0.2">
      <c r="A225" s="590"/>
      <c r="B225" s="1823">
        <f t="shared" si="107"/>
        <v>0</v>
      </c>
      <c r="C225" s="1823" t="str">
        <f t="shared" si="107"/>
        <v>Reserva</v>
      </c>
      <c r="D225" s="1823">
        <f t="shared" si="107"/>
        <v>0</v>
      </c>
      <c r="E225" s="772"/>
      <c r="F225" s="773"/>
      <c r="G225" s="773"/>
      <c r="H225" s="773"/>
      <c r="I225" s="111"/>
      <c r="J225" s="111"/>
      <c r="K225" s="111"/>
      <c r="L225" s="111"/>
      <c r="M225" s="786">
        <f>+IF(M$8=UsoSuelo!$S280,$D225,0)</f>
        <v>0</v>
      </c>
      <c r="N225" s="780">
        <f>+IF(N$8=UsoSuelo!$S280,$D225,0)</f>
        <v>0</v>
      </c>
      <c r="O225" s="780">
        <f>+IF(O$8=UsoSuelo!$S280,$D225,0)</f>
        <v>0</v>
      </c>
      <c r="P225" s="780">
        <f>+IF(P$8=UsoSuelo!$S280,$D225,0)</f>
        <v>0</v>
      </c>
      <c r="Q225" s="780">
        <f>+IF(Q$8=UsoSuelo!$S280,$D225,0)</f>
        <v>0</v>
      </c>
      <c r="R225" s="780">
        <f>+IF(R$8=UsoSuelo!$S280,$D225,0)</f>
        <v>0</v>
      </c>
      <c r="S225" s="780">
        <f>+IF(S$8=UsoSuelo!$S280,$D225,0)</f>
        <v>0</v>
      </c>
      <c r="T225" s="780">
        <f>+IF(T$8=UsoSuelo!$S280,$D225,0)</f>
        <v>0</v>
      </c>
      <c r="U225" s="780">
        <f>+IF(U$8=UsoSuelo!$S280,$D225,0)</f>
        <v>0</v>
      </c>
      <c r="V225" s="780">
        <f>+IF(V$8=UsoSuelo!$S280,$D225,0)</f>
        <v>0</v>
      </c>
      <c r="W225" s="780">
        <f>+IF(W$8=UsoSuelo!$S280,$D225,0)</f>
        <v>0</v>
      </c>
      <c r="X225" s="787">
        <f>+IF(X$8=UsoSuelo!$S280,$D225,0)</f>
        <v>0</v>
      </c>
      <c r="Y225" s="1824"/>
      <c r="Z225" s="795"/>
      <c r="AA225" s="795"/>
      <c r="AB225" s="795"/>
      <c r="AC225" s="808">
        <f t="shared" si="113"/>
        <v>0</v>
      </c>
      <c r="AD225" s="795">
        <f>+$AC$208</f>
        <v>0</v>
      </c>
      <c r="AE225" s="795">
        <f t="shared" ref="AE225:AN225" si="122">+$AC$208</f>
        <v>0</v>
      </c>
      <c r="AF225" s="795">
        <f t="shared" si="122"/>
        <v>0</v>
      </c>
      <c r="AG225" s="795">
        <f t="shared" si="122"/>
        <v>0</v>
      </c>
      <c r="AH225" s="795">
        <f t="shared" si="122"/>
        <v>0</v>
      </c>
      <c r="AI225" s="795">
        <f t="shared" si="122"/>
        <v>0</v>
      </c>
      <c r="AJ225" s="795">
        <f t="shared" si="122"/>
        <v>0</v>
      </c>
      <c r="AK225" s="795">
        <f t="shared" si="122"/>
        <v>0</v>
      </c>
      <c r="AL225" s="795">
        <f t="shared" si="122"/>
        <v>0</v>
      </c>
      <c r="AM225" s="795">
        <f t="shared" si="122"/>
        <v>0</v>
      </c>
      <c r="AN225" s="796">
        <f t="shared" si="122"/>
        <v>0</v>
      </c>
      <c r="AO225" s="795"/>
      <c r="AP225" s="795"/>
      <c r="AQ225" s="795"/>
      <c r="AR225" s="795"/>
      <c r="AS225" s="808">
        <f t="shared" ref="AS225:BD225" si="123">+AS208</f>
        <v>0</v>
      </c>
      <c r="AT225" s="795">
        <f t="shared" si="123"/>
        <v>0</v>
      </c>
      <c r="AU225" s="795">
        <f t="shared" si="123"/>
        <v>0</v>
      </c>
      <c r="AV225" s="795">
        <f t="shared" si="123"/>
        <v>0</v>
      </c>
      <c r="AW225" s="795">
        <f t="shared" si="123"/>
        <v>0</v>
      </c>
      <c r="AX225" s="795">
        <f t="shared" si="123"/>
        <v>0</v>
      </c>
      <c r="AY225" s="795">
        <f t="shared" si="123"/>
        <v>0</v>
      </c>
      <c r="AZ225" s="795">
        <f t="shared" si="123"/>
        <v>0</v>
      </c>
      <c r="BA225" s="795">
        <f t="shared" si="123"/>
        <v>0</v>
      </c>
      <c r="BB225" s="795">
        <f t="shared" si="123"/>
        <v>0</v>
      </c>
      <c r="BC225" s="795">
        <f t="shared" si="123"/>
        <v>0</v>
      </c>
      <c r="BD225" s="796">
        <f t="shared" si="123"/>
        <v>0</v>
      </c>
      <c r="BE225" s="1828">
        <v>7</v>
      </c>
      <c r="BF225" s="801"/>
      <c r="BG225" s="1829">
        <f t="shared" si="110"/>
        <v>0</v>
      </c>
      <c r="BH225" s="1829">
        <f t="shared" si="110"/>
        <v>0</v>
      </c>
      <c r="BI225" s="1829">
        <f t="shared" si="110"/>
        <v>0</v>
      </c>
      <c r="BJ225" s="1829">
        <f t="shared" si="110"/>
        <v>0</v>
      </c>
      <c r="BK225" s="1829">
        <f t="shared" si="110"/>
        <v>0</v>
      </c>
      <c r="BL225" s="1829">
        <f t="shared" si="110"/>
        <v>0</v>
      </c>
      <c r="BM225" s="1829">
        <f t="shared" si="110"/>
        <v>0</v>
      </c>
      <c r="BN225" s="1829">
        <f t="shared" si="110"/>
        <v>0</v>
      </c>
      <c r="BO225" s="1829">
        <f t="shared" si="110"/>
        <v>0</v>
      </c>
      <c r="BP225" s="1829">
        <f t="shared" si="110"/>
        <v>0</v>
      </c>
      <c r="BQ225" s="1829">
        <f t="shared" si="110"/>
        <v>0</v>
      </c>
      <c r="BR225" s="1830">
        <f t="shared" si="110"/>
        <v>0</v>
      </c>
      <c r="BS225" s="1828">
        <v>7</v>
      </c>
      <c r="BT225" s="801"/>
      <c r="BU225" s="1829">
        <f t="shared" si="111"/>
        <v>0</v>
      </c>
      <c r="BV225" s="1829">
        <f t="shared" si="111"/>
        <v>0</v>
      </c>
      <c r="BW225" s="1829">
        <f t="shared" si="111"/>
        <v>0</v>
      </c>
      <c r="BX225" s="1829">
        <f t="shared" si="111"/>
        <v>0</v>
      </c>
      <c r="BY225" s="1829">
        <f t="shared" si="111"/>
        <v>0</v>
      </c>
      <c r="BZ225" s="1829">
        <f t="shared" si="111"/>
        <v>0</v>
      </c>
      <c r="CA225" s="1829">
        <f t="shared" si="111"/>
        <v>0</v>
      </c>
      <c r="CB225" s="1829">
        <f t="shared" si="111"/>
        <v>0</v>
      </c>
      <c r="CC225" s="1829">
        <f t="shared" si="111"/>
        <v>0</v>
      </c>
      <c r="CD225" s="1829">
        <f t="shared" si="111"/>
        <v>0</v>
      </c>
      <c r="CE225" s="1829">
        <f t="shared" si="111"/>
        <v>0</v>
      </c>
      <c r="CF225" s="1830">
        <f t="shared" si="111"/>
        <v>0</v>
      </c>
      <c r="CG225" s="1828">
        <v>7</v>
      </c>
      <c r="CH225" s="801"/>
      <c r="CI225" s="1829">
        <f t="shared" si="112"/>
        <v>0</v>
      </c>
      <c r="CJ225" s="1829">
        <f t="shared" si="112"/>
        <v>0</v>
      </c>
      <c r="CK225" s="1829">
        <f t="shared" si="112"/>
        <v>0</v>
      </c>
      <c r="CL225" s="1829">
        <f t="shared" si="112"/>
        <v>0</v>
      </c>
      <c r="CM225" s="1829">
        <f t="shared" si="112"/>
        <v>0</v>
      </c>
      <c r="CN225" s="1829">
        <f t="shared" si="112"/>
        <v>0</v>
      </c>
      <c r="CO225" s="1829">
        <f t="shared" si="112"/>
        <v>0</v>
      </c>
      <c r="CP225" s="1829">
        <f t="shared" si="112"/>
        <v>0</v>
      </c>
      <c r="CQ225" s="1829">
        <f t="shared" si="112"/>
        <v>0</v>
      </c>
      <c r="CR225" s="1829">
        <f t="shared" si="112"/>
        <v>0</v>
      </c>
      <c r="CS225" s="1829">
        <f t="shared" si="112"/>
        <v>0</v>
      </c>
      <c r="CT225" s="1830">
        <f t="shared" si="112"/>
        <v>0</v>
      </c>
    </row>
    <row r="226" spans="1:98" hidden="1" x14ac:dyDescent="0.2">
      <c r="A226" s="1815"/>
      <c r="B226" s="788" t="s">
        <v>333</v>
      </c>
      <c r="C226" s="781"/>
      <c r="D226" s="781">
        <v>0</v>
      </c>
      <c r="E226" s="111"/>
      <c r="F226" s="111"/>
      <c r="G226" s="111"/>
      <c r="H226" s="111"/>
      <c r="I226" s="111"/>
      <c r="J226" s="111"/>
      <c r="K226" s="111"/>
      <c r="L226" s="111"/>
      <c r="M226" s="111"/>
      <c r="N226" s="111"/>
      <c r="O226" s="111"/>
      <c r="P226" s="111"/>
      <c r="Q226" s="111"/>
      <c r="R226" s="111"/>
      <c r="S226" s="111"/>
      <c r="T226" s="111"/>
      <c r="U226" s="111"/>
      <c r="V226" s="111"/>
      <c r="W226" s="111"/>
      <c r="X226" s="111"/>
      <c r="Y226" s="1817"/>
      <c r="Z226" s="810"/>
      <c r="AA226" s="810"/>
      <c r="AB226" s="810"/>
      <c r="AC226" s="1831"/>
      <c r="AD226" s="1832"/>
      <c r="AE226" s="1832"/>
      <c r="AF226" s="1832"/>
      <c r="AG226" s="1832"/>
      <c r="AH226" s="1832"/>
      <c r="AI226" s="1832"/>
      <c r="AJ226" s="1832"/>
      <c r="AK226" s="1832"/>
      <c r="AL226" s="1832"/>
      <c r="AM226" s="1832"/>
      <c r="AN226" s="1833"/>
      <c r="AO226" s="810"/>
      <c r="AP226" s="810"/>
      <c r="AQ226" s="810"/>
      <c r="AR226" s="810"/>
      <c r="AS226" s="1831">
        <f t="shared" ref="AS226:BD226" si="124">+AS209</f>
        <v>0</v>
      </c>
      <c r="AT226" s="1832">
        <f t="shared" si="124"/>
        <v>0</v>
      </c>
      <c r="AU226" s="1832">
        <f t="shared" si="124"/>
        <v>0</v>
      </c>
      <c r="AV226" s="1832">
        <f t="shared" si="124"/>
        <v>0</v>
      </c>
      <c r="AW226" s="1832">
        <f t="shared" si="124"/>
        <v>0</v>
      </c>
      <c r="AX226" s="1832">
        <f t="shared" si="124"/>
        <v>0</v>
      </c>
      <c r="AY226" s="1832">
        <f t="shared" si="124"/>
        <v>0</v>
      </c>
      <c r="AZ226" s="1832">
        <f t="shared" si="124"/>
        <v>0</v>
      </c>
      <c r="BA226" s="1832">
        <f t="shared" si="124"/>
        <v>0</v>
      </c>
      <c r="BB226" s="1832">
        <f t="shared" si="124"/>
        <v>0</v>
      </c>
      <c r="BC226" s="1832">
        <f t="shared" si="124"/>
        <v>0</v>
      </c>
      <c r="BD226" s="1833">
        <f t="shared" si="124"/>
        <v>0</v>
      </c>
      <c r="BE226" s="1534">
        <v>8</v>
      </c>
      <c r="BF226" s="810"/>
      <c r="BG226" s="254">
        <f t="shared" si="110"/>
        <v>0</v>
      </c>
      <c r="BH226" s="254">
        <f t="shared" si="110"/>
        <v>0</v>
      </c>
      <c r="BI226" s="254">
        <f t="shared" si="110"/>
        <v>0</v>
      </c>
      <c r="BJ226" s="254">
        <f t="shared" si="110"/>
        <v>0</v>
      </c>
      <c r="BK226" s="254">
        <f t="shared" si="110"/>
        <v>0</v>
      </c>
      <c r="BL226" s="254">
        <f t="shared" si="110"/>
        <v>0</v>
      </c>
      <c r="BM226" s="254">
        <f t="shared" si="110"/>
        <v>0</v>
      </c>
      <c r="BN226" s="254">
        <f t="shared" si="110"/>
        <v>0</v>
      </c>
      <c r="BO226" s="254">
        <f t="shared" si="110"/>
        <v>0</v>
      </c>
      <c r="BP226" s="254">
        <f t="shared" si="110"/>
        <v>0</v>
      </c>
      <c r="BQ226" s="254">
        <f t="shared" si="110"/>
        <v>0</v>
      </c>
      <c r="BR226" s="1827">
        <f t="shared" si="110"/>
        <v>0</v>
      </c>
      <c r="BS226" s="1534">
        <v>8</v>
      </c>
      <c r="BT226" s="810"/>
      <c r="BU226" s="254">
        <f t="shared" si="111"/>
        <v>0</v>
      </c>
      <c r="BV226" s="254">
        <f t="shared" si="111"/>
        <v>0</v>
      </c>
      <c r="BW226" s="254">
        <f t="shared" si="111"/>
        <v>0</v>
      </c>
      <c r="BX226" s="254">
        <f t="shared" si="111"/>
        <v>0</v>
      </c>
      <c r="BY226" s="254">
        <f t="shared" si="111"/>
        <v>0</v>
      </c>
      <c r="BZ226" s="254">
        <f t="shared" si="111"/>
        <v>0</v>
      </c>
      <c r="CA226" s="254">
        <f t="shared" si="111"/>
        <v>0</v>
      </c>
      <c r="CB226" s="254">
        <f t="shared" si="111"/>
        <v>0</v>
      </c>
      <c r="CC226" s="254">
        <f t="shared" si="111"/>
        <v>0</v>
      </c>
      <c r="CD226" s="254">
        <f t="shared" si="111"/>
        <v>0</v>
      </c>
      <c r="CE226" s="254">
        <f t="shared" si="111"/>
        <v>0</v>
      </c>
      <c r="CF226" s="1827">
        <f t="shared" si="111"/>
        <v>0</v>
      </c>
      <c r="CG226" s="1534">
        <v>8</v>
      </c>
      <c r="CH226" s="810"/>
      <c r="CI226" s="254">
        <f t="shared" si="112"/>
        <v>0</v>
      </c>
      <c r="CJ226" s="254">
        <f t="shared" si="112"/>
        <v>0</v>
      </c>
      <c r="CK226" s="254">
        <f t="shared" si="112"/>
        <v>0</v>
      </c>
      <c r="CL226" s="254">
        <f t="shared" si="112"/>
        <v>0</v>
      </c>
      <c r="CM226" s="254">
        <f t="shared" si="112"/>
        <v>0</v>
      </c>
      <c r="CN226" s="254">
        <f t="shared" si="112"/>
        <v>0</v>
      </c>
      <c r="CO226" s="254">
        <f t="shared" si="112"/>
        <v>0</v>
      </c>
      <c r="CP226" s="254">
        <f t="shared" si="112"/>
        <v>0</v>
      </c>
      <c r="CQ226" s="254">
        <f t="shared" si="112"/>
        <v>0</v>
      </c>
      <c r="CR226" s="254">
        <f t="shared" si="112"/>
        <v>0</v>
      </c>
      <c r="CS226" s="254">
        <f t="shared" si="112"/>
        <v>0</v>
      </c>
      <c r="CT226" s="1827">
        <f t="shared" si="112"/>
        <v>0</v>
      </c>
    </row>
    <row r="227" spans="1:98" hidden="1" x14ac:dyDescent="0.2">
      <c r="A227" s="590"/>
      <c r="B227" s="1823" t="str">
        <f t="shared" ref="B227:D231" si="125">+B210</f>
        <v>Avena silo</v>
      </c>
      <c r="C227" s="1823" t="str">
        <f t="shared" si="125"/>
        <v>Reserva</v>
      </c>
      <c r="D227" s="1823">
        <f t="shared" si="125"/>
        <v>4800</v>
      </c>
      <c r="E227" s="772"/>
      <c r="F227" s="773"/>
      <c r="G227" s="773"/>
      <c r="H227" s="773"/>
      <c r="I227" s="111"/>
      <c r="J227" s="111"/>
      <c r="K227" s="111"/>
      <c r="L227" s="111"/>
      <c r="M227" s="769">
        <f>+IF(M$8=UsoSuelo!$S281,$D227,0)</f>
        <v>0</v>
      </c>
      <c r="N227" s="782">
        <f>+IF(N$8=UsoSuelo!$S281,$D227,0)</f>
        <v>0</v>
      </c>
      <c r="O227" s="782">
        <f>+IF(O$8=UsoSuelo!$S281,$D227,0)</f>
        <v>0</v>
      </c>
      <c r="P227" s="782">
        <f>+IF(P$8=UsoSuelo!$S281,$D227,0)</f>
        <v>0</v>
      </c>
      <c r="Q227" s="782">
        <f>+IF(Q$8=UsoSuelo!$S281,$D227,0)</f>
        <v>0</v>
      </c>
      <c r="R227" s="782">
        <f>+IF(R$8=UsoSuelo!$S281,$D227,0)</f>
        <v>0</v>
      </c>
      <c r="S227" s="782">
        <f>+IF(S$8=UsoSuelo!$S281,$D227,0)</f>
        <v>0</v>
      </c>
      <c r="T227" s="782">
        <f>+IF(T$8=UsoSuelo!$S281,$D227,0)</f>
        <v>0</v>
      </c>
      <c r="U227" s="782">
        <f>+IF(U$8=UsoSuelo!$S281,$D227,0)</f>
        <v>0</v>
      </c>
      <c r="V227" s="782">
        <f>+IF(V$8=UsoSuelo!$S281,$D227,0)</f>
        <v>0</v>
      </c>
      <c r="W227" s="782">
        <f>+IF(W$8=UsoSuelo!$S281,$D227,0)</f>
        <v>0</v>
      </c>
      <c r="X227" s="783">
        <f>+IF(X$8=UsoSuelo!$S281,$D227,0)</f>
        <v>0</v>
      </c>
      <c r="Y227" s="1824"/>
      <c r="Z227" s="795"/>
      <c r="AA227" s="795"/>
      <c r="AB227" s="795"/>
      <c r="AC227" s="808">
        <f t="shared" si="113"/>
        <v>0.13500000000000001</v>
      </c>
      <c r="AD227" s="795">
        <f>+$AC$210</f>
        <v>0.13500000000000001</v>
      </c>
      <c r="AE227" s="795">
        <f t="shared" ref="AE227:AN227" si="126">+$AC$210</f>
        <v>0.13500000000000001</v>
      </c>
      <c r="AF227" s="795">
        <f t="shared" si="126"/>
        <v>0.13500000000000001</v>
      </c>
      <c r="AG227" s="795">
        <f t="shared" si="126"/>
        <v>0.13500000000000001</v>
      </c>
      <c r="AH227" s="795">
        <f t="shared" si="126"/>
        <v>0.13500000000000001</v>
      </c>
      <c r="AI227" s="795">
        <f t="shared" si="126"/>
        <v>0.13500000000000001</v>
      </c>
      <c r="AJ227" s="795">
        <f t="shared" si="126"/>
        <v>0.13500000000000001</v>
      </c>
      <c r="AK227" s="795">
        <f t="shared" si="126"/>
        <v>0.13500000000000001</v>
      </c>
      <c r="AL227" s="795">
        <f t="shared" si="126"/>
        <v>0.13500000000000001</v>
      </c>
      <c r="AM227" s="795">
        <f t="shared" si="126"/>
        <v>0.13500000000000001</v>
      </c>
      <c r="AN227" s="796">
        <f t="shared" si="126"/>
        <v>0.13500000000000001</v>
      </c>
      <c r="AO227" s="795"/>
      <c r="AP227" s="795"/>
      <c r="AQ227" s="795"/>
      <c r="AR227" s="795"/>
      <c r="AS227" s="808">
        <f t="shared" ref="AS227:BD227" si="127">+AS210</f>
        <v>1.95</v>
      </c>
      <c r="AT227" s="795">
        <f t="shared" si="127"/>
        <v>1.95</v>
      </c>
      <c r="AU227" s="795">
        <f t="shared" si="127"/>
        <v>1.95</v>
      </c>
      <c r="AV227" s="795">
        <f t="shared" si="127"/>
        <v>1.95</v>
      </c>
      <c r="AW227" s="795">
        <f t="shared" si="127"/>
        <v>1.95</v>
      </c>
      <c r="AX227" s="795">
        <f t="shared" si="127"/>
        <v>1.95</v>
      </c>
      <c r="AY227" s="795">
        <f t="shared" si="127"/>
        <v>1.95</v>
      </c>
      <c r="AZ227" s="795">
        <f t="shared" si="127"/>
        <v>1.95</v>
      </c>
      <c r="BA227" s="795">
        <f t="shared" si="127"/>
        <v>1.95</v>
      </c>
      <c r="BB227" s="795">
        <f t="shared" si="127"/>
        <v>1.95</v>
      </c>
      <c r="BC227" s="795">
        <f t="shared" si="127"/>
        <v>1.95</v>
      </c>
      <c r="BD227" s="796">
        <f t="shared" si="127"/>
        <v>1.95</v>
      </c>
      <c r="BE227" s="1825">
        <v>9</v>
      </c>
      <c r="BF227" s="790"/>
      <c r="BG227" s="375">
        <f t="shared" si="110"/>
        <v>0</v>
      </c>
      <c r="BH227" s="375">
        <f t="shared" si="110"/>
        <v>0</v>
      </c>
      <c r="BI227" s="375">
        <f t="shared" si="110"/>
        <v>0</v>
      </c>
      <c r="BJ227" s="375">
        <f t="shared" si="110"/>
        <v>0</v>
      </c>
      <c r="BK227" s="375">
        <f t="shared" si="110"/>
        <v>0</v>
      </c>
      <c r="BL227" s="375">
        <f t="shared" si="110"/>
        <v>0</v>
      </c>
      <c r="BM227" s="375">
        <f t="shared" si="110"/>
        <v>0</v>
      </c>
      <c r="BN227" s="375">
        <f t="shared" si="110"/>
        <v>0</v>
      </c>
      <c r="BO227" s="375">
        <f t="shared" si="110"/>
        <v>0</v>
      </c>
      <c r="BP227" s="375">
        <f t="shared" si="110"/>
        <v>0</v>
      </c>
      <c r="BQ227" s="375">
        <f t="shared" si="110"/>
        <v>0</v>
      </c>
      <c r="BR227" s="1826">
        <f t="shared" si="110"/>
        <v>0</v>
      </c>
      <c r="BS227" s="1825">
        <v>9</v>
      </c>
      <c r="BT227" s="790"/>
      <c r="BU227" s="375">
        <f t="shared" si="111"/>
        <v>0.13500000000000001</v>
      </c>
      <c r="BV227" s="375">
        <f t="shared" si="111"/>
        <v>0.13500000000000001</v>
      </c>
      <c r="BW227" s="375">
        <f t="shared" si="111"/>
        <v>0.13500000000000001</v>
      </c>
      <c r="BX227" s="375">
        <f t="shared" si="111"/>
        <v>0.13500000000000001</v>
      </c>
      <c r="BY227" s="375">
        <f t="shared" si="111"/>
        <v>0.13500000000000001</v>
      </c>
      <c r="BZ227" s="375">
        <f t="shared" si="111"/>
        <v>0.13500000000000001</v>
      </c>
      <c r="CA227" s="375">
        <f t="shared" si="111"/>
        <v>0.13500000000000001</v>
      </c>
      <c r="CB227" s="375">
        <f t="shared" si="111"/>
        <v>0.13500000000000001</v>
      </c>
      <c r="CC227" s="375">
        <f t="shared" si="111"/>
        <v>0.13500000000000001</v>
      </c>
      <c r="CD227" s="375">
        <f t="shared" si="111"/>
        <v>0.13500000000000001</v>
      </c>
      <c r="CE227" s="375">
        <f t="shared" si="111"/>
        <v>0.13500000000000001</v>
      </c>
      <c r="CF227" s="1826">
        <f t="shared" si="111"/>
        <v>0.13500000000000001</v>
      </c>
      <c r="CG227" s="1825">
        <v>9</v>
      </c>
      <c r="CH227" s="790"/>
      <c r="CI227" s="375">
        <f t="shared" si="112"/>
        <v>1.95</v>
      </c>
      <c r="CJ227" s="375">
        <f t="shared" si="112"/>
        <v>1.95</v>
      </c>
      <c r="CK227" s="375">
        <f t="shared" si="112"/>
        <v>1.95</v>
      </c>
      <c r="CL227" s="375">
        <f t="shared" si="112"/>
        <v>1.95</v>
      </c>
      <c r="CM227" s="375">
        <f t="shared" si="112"/>
        <v>1.95</v>
      </c>
      <c r="CN227" s="375">
        <f t="shared" si="112"/>
        <v>1.95</v>
      </c>
      <c r="CO227" s="375">
        <f t="shared" si="112"/>
        <v>1.95</v>
      </c>
      <c r="CP227" s="375">
        <f t="shared" si="112"/>
        <v>1.95</v>
      </c>
      <c r="CQ227" s="375">
        <f t="shared" si="112"/>
        <v>1.95</v>
      </c>
      <c r="CR227" s="375">
        <f t="shared" si="112"/>
        <v>1.95</v>
      </c>
      <c r="CS227" s="375">
        <f t="shared" si="112"/>
        <v>1.95</v>
      </c>
      <c r="CT227" s="1826">
        <f t="shared" si="112"/>
        <v>1.95</v>
      </c>
    </row>
    <row r="228" spans="1:98" hidden="1" x14ac:dyDescent="0.2">
      <c r="A228" s="590"/>
      <c r="B228" s="1823" t="str">
        <f t="shared" si="125"/>
        <v>Raigrás Silo</v>
      </c>
      <c r="C228" s="1823" t="str">
        <f t="shared" si="125"/>
        <v>Reserva</v>
      </c>
      <c r="D228" s="1823">
        <f t="shared" si="125"/>
        <v>5600</v>
      </c>
      <c r="E228" s="772"/>
      <c r="F228" s="773"/>
      <c r="G228" s="773"/>
      <c r="H228" s="773"/>
      <c r="I228" s="111"/>
      <c r="J228" s="111"/>
      <c r="K228" s="111"/>
      <c r="L228" s="111"/>
      <c r="M228" s="784">
        <f>+IF(M$8=UsoSuelo!$S282,$D228,0)</f>
        <v>0</v>
      </c>
      <c r="N228" s="111">
        <f>+IF(N$8=UsoSuelo!$S282,$D228,0)</f>
        <v>0</v>
      </c>
      <c r="O228" s="111">
        <f>+IF(O$8=UsoSuelo!$S282,$D228,0)</f>
        <v>0</v>
      </c>
      <c r="P228" s="111">
        <f>+IF(P$8=UsoSuelo!$S282,$D228,0)</f>
        <v>0</v>
      </c>
      <c r="Q228" s="111">
        <f>+IF(Q$8=UsoSuelo!$S282,$D228,0)</f>
        <v>0</v>
      </c>
      <c r="R228" s="111">
        <f>+IF(R$8=UsoSuelo!$S282,$D228,0)</f>
        <v>0</v>
      </c>
      <c r="S228" s="111">
        <f>+IF(S$8=UsoSuelo!$S282,$D228,0)</f>
        <v>0</v>
      </c>
      <c r="T228" s="111">
        <f>+IF(T$8=UsoSuelo!$S282,$D228,0)</f>
        <v>0</v>
      </c>
      <c r="U228" s="111">
        <f>+IF(U$8=UsoSuelo!$S282,$D228,0)</f>
        <v>0</v>
      </c>
      <c r="V228" s="111">
        <f>+IF(V$8=UsoSuelo!$S282,$D228,0)</f>
        <v>0</v>
      </c>
      <c r="W228" s="111">
        <f>+IF(W$8=UsoSuelo!$S282,$D228,0)</f>
        <v>0</v>
      </c>
      <c r="X228" s="785">
        <f>+IF(X$8=UsoSuelo!$S282,$D228,0)</f>
        <v>0</v>
      </c>
      <c r="Y228" s="1824"/>
      <c r="Z228" s="795"/>
      <c r="AA228" s="795"/>
      <c r="AB228" s="795"/>
      <c r="AC228" s="808">
        <f t="shared" si="113"/>
        <v>0.12</v>
      </c>
      <c r="AD228" s="795">
        <f>+$AC$211</f>
        <v>0.12</v>
      </c>
      <c r="AE228" s="795">
        <f t="shared" ref="AE228:AN228" si="128">+$AC$211</f>
        <v>0.12</v>
      </c>
      <c r="AF228" s="795">
        <f t="shared" si="128"/>
        <v>0.12</v>
      </c>
      <c r="AG228" s="795">
        <f t="shared" si="128"/>
        <v>0.12</v>
      </c>
      <c r="AH228" s="795">
        <f t="shared" si="128"/>
        <v>0.12</v>
      </c>
      <c r="AI228" s="795">
        <f t="shared" si="128"/>
        <v>0.12</v>
      </c>
      <c r="AJ228" s="795">
        <f t="shared" si="128"/>
        <v>0.12</v>
      </c>
      <c r="AK228" s="795">
        <f t="shared" si="128"/>
        <v>0.12</v>
      </c>
      <c r="AL228" s="795">
        <f t="shared" si="128"/>
        <v>0.12</v>
      </c>
      <c r="AM228" s="795">
        <f t="shared" si="128"/>
        <v>0.12</v>
      </c>
      <c r="AN228" s="796">
        <f t="shared" si="128"/>
        <v>0.12</v>
      </c>
      <c r="AO228" s="795"/>
      <c r="AP228" s="795"/>
      <c r="AQ228" s="795"/>
      <c r="AR228" s="795"/>
      <c r="AS228" s="808">
        <f t="shared" ref="AS228:BD228" si="129">+AS211</f>
        <v>2.0099999999999998</v>
      </c>
      <c r="AT228" s="795">
        <f t="shared" si="129"/>
        <v>2.0099999999999998</v>
      </c>
      <c r="AU228" s="795">
        <f t="shared" si="129"/>
        <v>2.0099999999999998</v>
      </c>
      <c r="AV228" s="795">
        <f t="shared" si="129"/>
        <v>2.0099999999999998</v>
      </c>
      <c r="AW228" s="795">
        <f t="shared" si="129"/>
        <v>2.0099999999999998</v>
      </c>
      <c r="AX228" s="795">
        <f t="shared" si="129"/>
        <v>2.0099999999999998</v>
      </c>
      <c r="AY228" s="795">
        <f t="shared" si="129"/>
        <v>2.0099999999999998</v>
      </c>
      <c r="AZ228" s="795">
        <f t="shared" si="129"/>
        <v>2.0099999999999998</v>
      </c>
      <c r="BA228" s="795">
        <f t="shared" si="129"/>
        <v>2.0099999999999998</v>
      </c>
      <c r="BB228" s="795">
        <f t="shared" si="129"/>
        <v>2.0099999999999998</v>
      </c>
      <c r="BC228" s="795">
        <f t="shared" si="129"/>
        <v>2.0099999999999998</v>
      </c>
      <c r="BD228" s="796">
        <f t="shared" si="129"/>
        <v>2.0099999999999998</v>
      </c>
      <c r="BE228" s="595">
        <v>10</v>
      </c>
      <c r="BF228" s="795"/>
      <c r="BG228" s="254">
        <f t="shared" si="110"/>
        <v>0</v>
      </c>
      <c r="BH228" s="254">
        <f t="shared" si="110"/>
        <v>0</v>
      </c>
      <c r="BI228" s="254">
        <f t="shared" si="110"/>
        <v>0</v>
      </c>
      <c r="BJ228" s="254">
        <f t="shared" si="110"/>
        <v>0</v>
      </c>
      <c r="BK228" s="254">
        <f t="shared" si="110"/>
        <v>0</v>
      </c>
      <c r="BL228" s="254">
        <f t="shared" si="110"/>
        <v>0</v>
      </c>
      <c r="BM228" s="254">
        <f t="shared" si="110"/>
        <v>0</v>
      </c>
      <c r="BN228" s="254">
        <f t="shared" si="110"/>
        <v>0</v>
      </c>
      <c r="BO228" s="254">
        <f t="shared" si="110"/>
        <v>0</v>
      </c>
      <c r="BP228" s="254">
        <f t="shared" si="110"/>
        <v>0</v>
      </c>
      <c r="BQ228" s="254">
        <f t="shared" si="110"/>
        <v>0</v>
      </c>
      <c r="BR228" s="1827">
        <f t="shared" si="110"/>
        <v>0</v>
      </c>
      <c r="BS228" s="595">
        <v>10</v>
      </c>
      <c r="BT228" s="795"/>
      <c r="BU228" s="254">
        <f t="shared" si="111"/>
        <v>0.12</v>
      </c>
      <c r="BV228" s="254">
        <f t="shared" si="111"/>
        <v>0.12</v>
      </c>
      <c r="BW228" s="254">
        <f t="shared" si="111"/>
        <v>0.12</v>
      </c>
      <c r="BX228" s="254">
        <f t="shared" si="111"/>
        <v>0.12</v>
      </c>
      <c r="BY228" s="254">
        <f t="shared" si="111"/>
        <v>0.12</v>
      </c>
      <c r="BZ228" s="254">
        <f t="shared" si="111"/>
        <v>0.12</v>
      </c>
      <c r="CA228" s="254">
        <f t="shared" si="111"/>
        <v>0.12</v>
      </c>
      <c r="CB228" s="254">
        <f t="shared" si="111"/>
        <v>0.12</v>
      </c>
      <c r="CC228" s="254">
        <f t="shared" si="111"/>
        <v>0.12</v>
      </c>
      <c r="CD228" s="254">
        <f t="shared" si="111"/>
        <v>0.12</v>
      </c>
      <c r="CE228" s="254">
        <f t="shared" si="111"/>
        <v>0.12</v>
      </c>
      <c r="CF228" s="1827">
        <f t="shared" si="111"/>
        <v>0.12</v>
      </c>
      <c r="CG228" s="595">
        <v>10</v>
      </c>
      <c r="CH228" s="795"/>
      <c r="CI228" s="254">
        <f t="shared" si="112"/>
        <v>2.0099999999999998</v>
      </c>
      <c r="CJ228" s="254">
        <f t="shared" si="112"/>
        <v>2.0099999999999998</v>
      </c>
      <c r="CK228" s="254">
        <f t="shared" si="112"/>
        <v>2.0099999999999998</v>
      </c>
      <c r="CL228" s="254">
        <f t="shared" si="112"/>
        <v>2.0099999999999998</v>
      </c>
      <c r="CM228" s="254">
        <f t="shared" si="112"/>
        <v>2.0099999999999998</v>
      </c>
      <c r="CN228" s="254">
        <f t="shared" si="112"/>
        <v>2.0099999999999998</v>
      </c>
      <c r="CO228" s="254">
        <f t="shared" si="112"/>
        <v>2.0099999999999998</v>
      </c>
      <c r="CP228" s="254">
        <f t="shared" si="112"/>
        <v>2.0099999999999998</v>
      </c>
      <c r="CQ228" s="254">
        <f t="shared" si="112"/>
        <v>2.0099999999999998</v>
      </c>
      <c r="CR228" s="254">
        <f t="shared" si="112"/>
        <v>2.0099999999999998</v>
      </c>
      <c r="CS228" s="254">
        <f t="shared" si="112"/>
        <v>2.0099999999999998</v>
      </c>
      <c r="CT228" s="1827">
        <f t="shared" si="112"/>
        <v>2.0099999999999998</v>
      </c>
    </row>
    <row r="229" spans="1:98" hidden="1" x14ac:dyDescent="0.2">
      <c r="A229" s="590"/>
      <c r="B229" s="1823" t="str">
        <f t="shared" si="125"/>
        <v>Ra Silo Cierre Ago</v>
      </c>
      <c r="C229" s="1823" t="str">
        <f t="shared" si="125"/>
        <v>Reserva</v>
      </c>
      <c r="D229" s="1823">
        <f t="shared" si="125"/>
        <v>3000</v>
      </c>
      <c r="E229" s="772"/>
      <c r="F229" s="773"/>
      <c r="G229" s="773"/>
      <c r="H229" s="773"/>
      <c r="I229" s="111"/>
      <c r="J229" s="111"/>
      <c r="K229" s="111"/>
      <c r="L229" s="111"/>
      <c r="M229" s="784">
        <f>+IF(M$8=UsoSuelo!$S283,$D229,0)</f>
        <v>0</v>
      </c>
      <c r="N229" s="111">
        <f>+IF(N$8=UsoSuelo!$S283,$D229,0)</f>
        <v>0</v>
      </c>
      <c r="O229" s="111">
        <f>+IF(O$8=UsoSuelo!$S283,$D229,0)</f>
        <v>0</v>
      </c>
      <c r="P229" s="111">
        <f>+IF(P$8=UsoSuelo!$S283,$D229,0)</f>
        <v>0</v>
      </c>
      <c r="Q229" s="111">
        <f>+IF(Q$8=UsoSuelo!$S283,$D229,0)</f>
        <v>0</v>
      </c>
      <c r="R229" s="111">
        <f>+IF(R$8=UsoSuelo!$S283,$D229,0)</f>
        <v>0</v>
      </c>
      <c r="S229" s="111">
        <f>+IF(S$8=UsoSuelo!$S283,$D229,0)</f>
        <v>0</v>
      </c>
      <c r="T229" s="111">
        <f>+IF(T$8=UsoSuelo!$S283,$D229,0)</f>
        <v>0</v>
      </c>
      <c r="U229" s="111">
        <f>+IF(U$8=UsoSuelo!$S283,$D229,0)</f>
        <v>0</v>
      </c>
      <c r="V229" s="111">
        <f>+IF(V$8=UsoSuelo!$S283,$D229,0)</f>
        <v>0</v>
      </c>
      <c r="W229" s="111">
        <f>+IF(W$8=UsoSuelo!$S283,$D229,0)</f>
        <v>0</v>
      </c>
      <c r="X229" s="785">
        <f>+IF(X$8=UsoSuelo!$S283,$D229,0)</f>
        <v>0</v>
      </c>
      <c r="Y229" s="1824"/>
      <c r="Z229" s="795"/>
      <c r="AA229" s="795"/>
      <c r="AB229" s="795"/>
      <c r="AC229" s="808">
        <f>+AC212</f>
        <v>0</v>
      </c>
      <c r="AD229" s="795">
        <f>+$AC$212</f>
        <v>0</v>
      </c>
      <c r="AE229" s="795">
        <f t="shared" ref="AE229:AN229" si="130">+$AC$212</f>
        <v>0</v>
      </c>
      <c r="AF229" s="795">
        <f t="shared" si="130"/>
        <v>0</v>
      </c>
      <c r="AG229" s="795">
        <f t="shared" si="130"/>
        <v>0</v>
      </c>
      <c r="AH229" s="795">
        <f t="shared" si="130"/>
        <v>0</v>
      </c>
      <c r="AI229" s="795">
        <f t="shared" si="130"/>
        <v>0</v>
      </c>
      <c r="AJ229" s="795">
        <f t="shared" si="130"/>
        <v>0</v>
      </c>
      <c r="AK229" s="795">
        <f t="shared" si="130"/>
        <v>0</v>
      </c>
      <c r="AL229" s="795">
        <f t="shared" si="130"/>
        <v>0</v>
      </c>
      <c r="AM229" s="795">
        <f t="shared" si="130"/>
        <v>0</v>
      </c>
      <c r="AN229" s="796">
        <f t="shared" si="130"/>
        <v>0</v>
      </c>
      <c r="AO229" s="795"/>
      <c r="AP229" s="795"/>
      <c r="AQ229" s="795"/>
      <c r="AR229" s="795"/>
      <c r="AS229" s="808">
        <f t="shared" ref="AS229:BD229" si="131">+AS212</f>
        <v>0</v>
      </c>
      <c r="AT229" s="795">
        <f t="shared" si="131"/>
        <v>0</v>
      </c>
      <c r="AU229" s="795">
        <f t="shared" si="131"/>
        <v>0</v>
      </c>
      <c r="AV229" s="795">
        <f t="shared" si="131"/>
        <v>0</v>
      </c>
      <c r="AW229" s="795">
        <f t="shared" si="131"/>
        <v>0</v>
      </c>
      <c r="AX229" s="795">
        <f t="shared" si="131"/>
        <v>0</v>
      </c>
      <c r="AY229" s="795">
        <f t="shared" si="131"/>
        <v>0</v>
      </c>
      <c r="AZ229" s="795">
        <f t="shared" si="131"/>
        <v>0</v>
      </c>
      <c r="BA229" s="795">
        <f t="shared" si="131"/>
        <v>0</v>
      </c>
      <c r="BB229" s="795">
        <f t="shared" si="131"/>
        <v>0</v>
      </c>
      <c r="BC229" s="795">
        <f t="shared" si="131"/>
        <v>0</v>
      </c>
      <c r="BD229" s="796">
        <f t="shared" si="131"/>
        <v>0</v>
      </c>
      <c r="BE229" s="1534">
        <v>11</v>
      </c>
      <c r="BF229" s="795"/>
      <c r="BG229" s="254">
        <f t="shared" si="110"/>
        <v>0</v>
      </c>
      <c r="BH229" s="254">
        <f t="shared" si="110"/>
        <v>0</v>
      </c>
      <c r="BI229" s="254">
        <f t="shared" si="110"/>
        <v>0</v>
      </c>
      <c r="BJ229" s="254">
        <f t="shared" si="110"/>
        <v>0</v>
      </c>
      <c r="BK229" s="254">
        <f t="shared" si="110"/>
        <v>0</v>
      </c>
      <c r="BL229" s="254">
        <f t="shared" si="110"/>
        <v>0</v>
      </c>
      <c r="BM229" s="254">
        <f t="shared" si="110"/>
        <v>0</v>
      </c>
      <c r="BN229" s="254">
        <f t="shared" si="110"/>
        <v>0</v>
      </c>
      <c r="BO229" s="254">
        <f t="shared" si="110"/>
        <v>0</v>
      </c>
      <c r="BP229" s="254">
        <f t="shared" si="110"/>
        <v>0</v>
      </c>
      <c r="BQ229" s="254">
        <f t="shared" si="110"/>
        <v>0</v>
      </c>
      <c r="BR229" s="1827">
        <f t="shared" si="110"/>
        <v>0</v>
      </c>
      <c r="BS229" s="1534">
        <v>11</v>
      </c>
      <c r="BT229" s="795"/>
      <c r="BU229" s="254">
        <f t="shared" si="111"/>
        <v>0</v>
      </c>
      <c r="BV229" s="254">
        <f t="shared" si="111"/>
        <v>0</v>
      </c>
      <c r="BW229" s="254">
        <f t="shared" si="111"/>
        <v>0</v>
      </c>
      <c r="BX229" s="254">
        <f t="shared" si="111"/>
        <v>0</v>
      </c>
      <c r="BY229" s="254">
        <f t="shared" si="111"/>
        <v>0</v>
      </c>
      <c r="BZ229" s="254">
        <f t="shared" si="111"/>
        <v>0</v>
      </c>
      <c r="CA229" s="254">
        <f t="shared" si="111"/>
        <v>0</v>
      </c>
      <c r="CB229" s="254">
        <f t="shared" si="111"/>
        <v>0</v>
      </c>
      <c r="CC229" s="254">
        <f t="shared" si="111"/>
        <v>0</v>
      </c>
      <c r="CD229" s="254">
        <f t="shared" si="111"/>
        <v>0</v>
      </c>
      <c r="CE229" s="254">
        <f t="shared" si="111"/>
        <v>0</v>
      </c>
      <c r="CF229" s="1827">
        <f t="shared" si="111"/>
        <v>0</v>
      </c>
      <c r="CG229" s="1534">
        <v>11</v>
      </c>
      <c r="CH229" s="795"/>
      <c r="CI229" s="254">
        <f t="shared" si="112"/>
        <v>0</v>
      </c>
      <c r="CJ229" s="254">
        <f t="shared" si="112"/>
        <v>0</v>
      </c>
      <c r="CK229" s="254">
        <f t="shared" si="112"/>
        <v>0</v>
      </c>
      <c r="CL229" s="254">
        <f t="shared" si="112"/>
        <v>0</v>
      </c>
      <c r="CM229" s="254">
        <f t="shared" si="112"/>
        <v>0</v>
      </c>
      <c r="CN229" s="254">
        <f t="shared" si="112"/>
        <v>0</v>
      </c>
      <c r="CO229" s="254">
        <f t="shared" si="112"/>
        <v>0</v>
      </c>
      <c r="CP229" s="254">
        <f t="shared" si="112"/>
        <v>0</v>
      </c>
      <c r="CQ229" s="254">
        <f t="shared" si="112"/>
        <v>0</v>
      </c>
      <c r="CR229" s="254">
        <f t="shared" si="112"/>
        <v>0</v>
      </c>
      <c r="CS229" s="254">
        <f t="shared" si="112"/>
        <v>0</v>
      </c>
      <c r="CT229" s="1827">
        <f t="shared" si="112"/>
        <v>0</v>
      </c>
    </row>
    <row r="230" spans="1:98" hidden="1" x14ac:dyDescent="0.2">
      <c r="A230" s="590"/>
      <c r="B230" s="1823">
        <f t="shared" si="125"/>
        <v>0</v>
      </c>
      <c r="C230" s="1823" t="str">
        <f t="shared" si="125"/>
        <v>Reserva</v>
      </c>
      <c r="D230" s="1823">
        <f t="shared" si="125"/>
        <v>0</v>
      </c>
      <c r="E230" s="772"/>
      <c r="F230" s="773"/>
      <c r="G230" s="773"/>
      <c r="H230" s="773"/>
      <c r="I230" s="111"/>
      <c r="J230" s="111"/>
      <c r="K230" s="111"/>
      <c r="L230" s="111"/>
      <c r="M230" s="784">
        <f>+IF(M$8=UsoSuelo!$S284,$D230,0)</f>
        <v>0</v>
      </c>
      <c r="N230" s="111">
        <f>+IF(N$8=UsoSuelo!$S284,$D230,0)</f>
        <v>0</v>
      </c>
      <c r="O230" s="111">
        <f>+IF(O$8=UsoSuelo!$S284,$D230,0)</f>
        <v>0</v>
      </c>
      <c r="P230" s="111">
        <f>+IF(P$8=UsoSuelo!$S284,$D230,0)</f>
        <v>0</v>
      </c>
      <c r="Q230" s="111">
        <f>+IF(Q$8=UsoSuelo!$S284,$D230,0)</f>
        <v>0</v>
      </c>
      <c r="R230" s="111">
        <f>+IF(R$8=UsoSuelo!$S284,$D230,0)</f>
        <v>0</v>
      </c>
      <c r="S230" s="111">
        <f>+IF(S$8=UsoSuelo!$S284,$D230,0)</f>
        <v>0</v>
      </c>
      <c r="T230" s="111">
        <f>+IF(T$8=UsoSuelo!$S284,$D230,0)</f>
        <v>0</v>
      </c>
      <c r="U230" s="111">
        <f>+IF(U$8=UsoSuelo!$S284,$D230,0)</f>
        <v>0</v>
      </c>
      <c r="V230" s="111">
        <f>+IF(V$8=UsoSuelo!$S284,$D230,0)</f>
        <v>0</v>
      </c>
      <c r="W230" s="111">
        <f>+IF(W$8=UsoSuelo!$S284,$D230,0)</f>
        <v>0</v>
      </c>
      <c r="X230" s="785">
        <f>+IF(X$8=UsoSuelo!$S284,$D230,0)</f>
        <v>0</v>
      </c>
      <c r="Y230" s="1824"/>
      <c r="Z230" s="795"/>
      <c r="AA230" s="795"/>
      <c r="AB230" s="795"/>
      <c r="AC230" s="808">
        <f>+AC213</f>
        <v>0</v>
      </c>
      <c r="AD230" s="795">
        <f>+$AC$213</f>
        <v>0</v>
      </c>
      <c r="AE230" s="795">
        <f t="shared" ref="AE230:AN230" si="132">+$AC$213</f>
        <v>0</v>
      </c>
      <c r="AF230" s="795">
        <f t="shared" si="132"/>
        <v>0</v>
      </c>
      <c r="AG230" s="795">
        <f t="shared" si="132"/>
        <v>0</v>
      </c>
      <c r="AH230" s="795">
        <f t="shared" si="132"/>
        <v>0</v>
      </c>
      <c r="AI230" s="795">
        <f t="shared" si="132"/>
        <v>0</v>
      </c>
      <c r="AJ230" s="795">
        <f t="shared" si="132"/>
        <v>0</v>
      </c>
      <c r="AK230" s="795">
        <f t="shared" si="132"/>
        <v>0</v>
      </c>
      <c r="AL230" s="795">
        <f t="shared" si="132"/>
        <v>0</v>
      </c>
      <c r="AM230" s="795">
        <f t="shared" si="132"/>
        <v>0</v>
      </c>
      <c r="AN230" s="796">
        <f t="shared" si="132"/>
        <v>0</v>
      </c>
      <c r="AO230" s="795"/>
      <c r="AP230" s="795"/>
      <c r="AQ230" s="795"/>
      <c r="AR230" s="795"/>
      <c r="AS230" s="808">
        <f t="shared" ref="AS230:BD230" si="133">+AS213</f>
        <v>0</v>
      </c>
      <c r="AT230" s="795">
        <f t="shared" si="133"/>
        <v>0</v>
      </c>
      <c r="AU230" s="795">
        <f t="shared" si="133"/>
        <v>0</v>
      </c>
      <c r="AV230" s="795">
        <f t="shared" si="133"/>
        <v>0</v>
      </c>
      <c r="AW230" s="795">
        <f t="shared" si="133"/>
        <v>0</v>
      </c>
      <c r="AX230" s="795">
        <f t="shared" si="133"/>
        <v>0</v>
      </c>
      <c r="AY230" s="795">
        <f t="shared" si="133"/>
        <v>0</v>
      </c>
      <c r="AZ230" s="795">
        <f t="shared" si="133"/>
        <v>0</v>
      </c>
      <c r="BA230" s="795">
        <f t="shared" si="133"/>
        <v>0</v>
      </c>
      <c r="BB230" s="795">
        <f t="shared" si="133"/>
        <v>0</v>
      </c>
      <c r="BC230" s="795">
        <f t="shared" si="133"/>
        <v>0</v>
      </c>
      <c r="BD230" s="796">
        <f t="shared" si="133"/>
        <v>0</v>
      </c>
      <c r="BE230" s="1534">
        <v>12</v>
      </c>
      <c r="BF230" s="795"/>
      <c r="BG230" s="254">
        <f t="shared" si="110"/>
        <v>0</v>
      </c>
      <c r="BH230" s="254">
        <f t="shared" si="110"/>
        <v>0</v>
      </c>
      <c r="BI230" s="254">
        <f t="shared" si="110"/>
        <v>0</v>
      </c>
      <c r="BJ230" s="254">
        <f t="shared" si="110"/>
        <v>0</v>
      </c>
      <c r="BK230" s="254">
        <f t="shared" si="110"/>
        <v>0</v>
      </c>
      <c r="BL230" s="254">
        <f t="shared" si="110"/>
        <v>0</v>
      </c>
      <c r="BM230" s="254">
        <f t="shared" si="110"/>
        <v>0</v>
      </c>
      <c r="BN230" s="254">
        <f t="shared" si="110"/>
        <v>0</v>
      </c>
      <c r="BO230" s="254">
        <f t="shared" si="110"/>
        <v>0</v>
      </c>
      <c r="BP230" s="254">
        <f t="shared" si="110"/>
        <v>0</v>
      </c>
      <c r="BQ230" s="254">
        <f t="shared" si="110"/>
        <v>0</v>
      </c>
      <c r="BR230" s="1827">
        <f t="shared" si="110"/>
        <v>0</v>
      </c>
      <c r="BS230" s="1534">
        <v>12</v>
      </c>
      <c r="BT230" s="795"/>
      <c r="BU230" s="254">
        <f t="shared" si="111"/>
        <v>0</v>
      </c>
      <c r="BV230" s="254">
        <f t="shared" si="111"/>
        <v>0</v>
      </c>
      <c r="BW230" s="254">
        <f t="shared" si="111"/>
        <v>0</v>
      </c>
      <c r="BX230" s="254">
        <f t="shared" si="111"/>
        <v>0</v>
      </c>
      <c r="BY230" s="254">
        <f t="shared" si="111"/>
        <v>0</v>
      </c>
      <c r="BZ230" s="254">
        <f t="shared" si="111"/>
        <v>0</v>
      </c>
      <c r="CA230" s="254">
        <f t="shared" si="111"/>
        <v>0</v>
      </c>
      <c r="CB230" s="254">
        <f t="shared" si="111"/>
        <v>0</v>
      </c>
      <c r="CC230" s="254">
        <f t="shared" si="111"/>
        <v>0</v>
      </c>
      <c r="CD230" s="254">
        <f t="shared" si="111"/>
        <v>0</v>
      </c>
      <c r="CE230" s="254">
        <f t="shared" si="111"/>
        <v>0</v>
      </c>
      <c r="CF230" s="1827">
        <f t="shared" si="111"/>
        <v>0</v>
      </c>
      <c r="CG230" s="1534">
        <v>12</v>
      </c>
      <c r="CH230" s="795"/>
      <c r="CI230" s="254">
        <f t="shared" si="112"/>
        <v>0</v>
      </c>
      <c r="CJ230" s="254">
        <f t="shared" si="112"/>
        <v>0</v>
      </c>
      <c r="CK230" s="254">
        <f t="shared" si="112"/>
        <v>0</v>
      </c>
      <c r="CL230" s="254">
        <f t="shared" si="112"/>
        <v>0</v>
      </c>
      <c r="CM230" s="254">
        <f t="shared" si="112"/>
        <v>0</v>
      </c>
      <c r="CN230" s="254">
        <f t="shared" si="112"/>
        <v>0</v>
      </c>
      <c r="CO230" s="254">
        <f t="shared" si="112"/>
        <v>0</v>
      </c>
      <c r="CP230" s="254">
        <f t="shared" si="112"/>
        <v>0</v>
      </c>
      <c r="CQ230" s="254">
        <f t="shared" si="112"/>
        <v>0</v>
      </c>
      <c r="CR230" s="254">
        <f t="shared" si="112"/>
        <v>0</v>
      </c>
      <c r="CS230" s="254">
        <f t="shared" si="112"/>
        <v>0</v>
      </c>
      <c r="CT230" s="1827">
        <f t="shared" si="112"/>
        <v>0</v>
      </c>
    </row>
    <row r="231" spans="1:98" ht="15.05" hidden="1" thickBot="1" x14ac:dyDescent="0.25">
      <c r="A231" s="590"/>
      <c r="B231" s="1834">
        <f t="shared" si="125"/>
        <v>0</v>
      </c>
      <c r="C231" s="1834" t="str">
        <f t="shared" si="125"/>
        <v>Reserva</v>
      </c>
      <c r="D231" s="1834">
        <f t="shared" si="125"/>
        <v>0</v>
      </c>
      <c r="E231" s="1835"/>
      <c r="F231" s="1836"/>
      <c r="G231" s="1836"/>
      <c r="H231" s="1836"/>
      <c r="I231" s="1838"/>
      <c r="J231" s="1838"/>
      <c r="K231" s="1838"/>
      <c r="L231" s="1838"/>
      <c r="M231" s="1839">
        <f>+IF(M$8=UsoSuelo!$S285,$D231,0)</f>
        <v>0</v>
      </c>
      <c r="N231" s="1838">
        <f>+IF(N$8=UsoSuelo!$S285,$D231,0)</f>
        <v>0</v>
      </c>
      <c r="O231" s="1838">
        <f>+IF(O$8=UsoSuelo!$S285,$D231,0)</f>
        <v>0</v>
      </c>
      <c r="P231" s="1838">
        <f>+IF(P$8=UsoSuelo!$S285,$D231,0)</f>
        <v>0</v>
      </c>
      <c r="Q231" s="1838">
        <f>+IF(Q$8=UsoSuelo!$S285,$D231,0)</f>
        <v>0</v>
      </c>
      <c r="R231" s="1838">
        <f>+IF(R$8=UsoSuelo!$S285,$D231,0)</f>
        <v>0</v>
      </c>
      <c r="S231" s="1838">
        <f>+IF(S$8=UsoSuelo!$S285,$D231,0)</f>
        <v>0</v>
      </c>
      <c r="T231" s="1838">
        <f>+IF(T$8=UsoSuelo!$S285,$D231,0)</f>
        <v>0</v>
      </c>
      <c r="U231" s="1838">
        <f>+IF(U$8=UsoSuelo!$S285,$D231,0)</f>
        <v>0</v>
      </c>
      <c r="V231" s="1838">
        <f>+IF(V$8=UsoSuelo!$S285,$D231,0)</f>
        <v>0</v>
      </c>
      <c r="W231" s="1838">
        <f>+IF(W$8=UsoSuelo!$S285,$D231,0)</f>
        <v>0</v>
      </c>
      <c r="X231" s="1840">
        <f>+IF(X$8=UsoSuelo!$S285,$D231,0)</f>
        <v>0</v>
      </c>
      <c r="Y231" s="1841"/>
      <c r="Z231" s="795"/>
      <c r="AA231" s="795"/>
      <c r="AB231" s="795"/>
      <c r="AC231" s="809">
        <f>+AC214</f>
        <v>0</v>
      </c>
      <c r="AD231" s="801">
        <f>+$AC$214</f>
        <v>0</v>
      </c>
      <c r="AE231" s="801">
        <f t="shared" ref="AE231:AN231" si="134">+$AC$214</f>
        <v>0</v>
      </c>
      <c r="AF231" s="801">
        <f t="shared" si="134"/>
        <v>0</v>
      </c>
      <c r="AG231" s="801">
        <f t="shared" si="134"/>
        <v>0</v>
      </c>
      <c r="AH231" s="801">
        <f t="shared" si="134"/>
        <v>0</v>
      </c>
      <c r="AI231" s="801">
        <f t="shared" si="134"/>
        <v>0</v>
      </c>
      <c r="AJ231" s="801">
        <f t="shared" si="134"/>
        <v>0</v>
      </c>
      <c r="AK231" s="801">
        <f t="shared" si="134"/>
        <v>0</v>
      </c>
      <c r="AL231" s="801">
        <f t="shared" si="134"/>
        <v>0</v>
      </c>
      <c r="AM231" s="801">
        <f t="shared" si="134"/>
        <v>0</v>
      </c>
      <c r="AN231" s="802">
        <f t="shared" si="134"/>
        <v>0</v>
      </c>
      <c r="AO231" s="795"/>
      <c r="AP231" s="795"/>
      <c r="AQ231" s="795"/>
      <c r="AR231" s="795"/>
      <c r="AS231" s="809">
        <f t="shared" ref="AS231:BD231" si="135">+AS214</f>
        <v>0</v>
      </c>
      <c r="AT231" s="801">
        <f t="shared" si="135"/>
        <v>0</v>
      </c>
      <c r="AU231" s="801">
        <f t="shared" si="135"/>
        <v>0</v>
      </c>
      <c r="AV231" s="801">
        <f t="shared" si="135"/>
        <v>0</v>
      </c>
      <c r="AW231" s="801">
        <f t="shared" si="135"/>
        <v>0</v>
      </c>
      <c r="AX231" s="801">
        <f t="shared" si="135"/>
        <v>0</v>
      </c>
      <c r="AY231" s="801">
        <f t="shared" si="135"/>
        <v>0</v>
      </c>
      <c r="AZ231" s="801">
        <f t="shared" si="135"/>
        <v>0</v>
      </c>
      <c r="BA231" s="801">
        <f t="shared" si="135"/>
        <v>0</v>
      </c>
      <c r="BB231" s="801">
        <f t="shared" si="135"/>
        <v>0</v>
      </c>
      <c r="BC231" s="801">
        <f t="shared" si="135"/>
        <v>0</v>
      </c>
      <c r="BD231" s="802">
        <f t="shared" si="135"/>
        <v>0</v>
      </c>
      <c r="BE231" s="1828">
        <v>13</v>
      </c>
      <c r="BF231" s="801"/>
      <c r="BG231" s="1829">
        <f t="shared" si="110"/>
        <v>0</v>
      </c>
      <c r="BH231" s="1829">
        <f t="shared" si="110"/>
        <v>0</v>
      </c>
      <c r="BI231" s="1829">
        <f t="shared" si="110"/>
        <v>0</v>
      </c>
      <c r="BJ231" s="1829">
        <f t="shared" si="110"/>
        <v>0</v>
      </c>
      <c r="BK231" s="1829">
        <f t="shared" si="110"/>
        <v>0</v>
      </c>
      <c r="BL231" s="1829">
        <f t="shared" si="110"/>
        <v>0</v>
      </c>
      <c r="BM231" s="1829">
        <f t="shared" si="110"/>
        <v>0</v>
      </c>
      <c r="BN231" s="1829">
        <f t="shared" si="110"/>
        <v>0</v>
      </c>
      <c r="BO231" s="1829">
        <f t="shared" si="110"/>
        <v>0</v>
      </c>
      <c r="BP231" s="1829">
        <f t="shared" si="110"/>
        <v>0</v>
      </c>
      <c r="BQ231" s="1829">
        <f t="shared" si="110"/>
        <v>0</v>
      </c>
      <c r="BR231" s="1830">
        <f t="shared" si="110"/>
        <v>0</v>
      </c>
      <c r="BS231" s="1828">
        <v>13</v>
      </c>
      <c r="BT231" s="801"/>
      <c r="BU231" s="1829">
        <f t="shared" si="111"/>
        <v>0</v>
      </c>
      <c r="BV231" s="1829">
        <f t="shared" si="111"/>
        <v>0</v>
      </c>
      <c r="BW231" s="1829">
        <f t="shared" si="111"/>
        <v>0</v>
      </c>
      <c r="BX231" s="1829">
        <f t="shared" si="111"/>
        <v>0</v>
      </c>
      <c r="BY231" s="1829">
        <f t="shared" si="111"/>
        <v>0</v>
      </c>
      <c r="BZ231" s="1829">
        <f t="shared" si="111"/>
        <v>0</v>
      </c>
      <c r="CA231" s="1829">
        <f t="shared" si="111"/>
        <v>0</v>
      </c>
      <c r="CB231" s="1829">
        <f t="shared" si="111"/>
        <v>0</v>
      </c>
      <c r="CC231" s="1829">
        <f t="shared" si="111"/>
        <v>0</v>
      </c>
      <c r="CD231" s="1829">
        <f t="shared" si="111"/>
        <v>0</v>
      </c>
      <c r="CE231" s="1829">
        <f t="shared" si="111"/>
        <v>0</v>
      </c>
      <c r="CF231" s="1830">
        <f t="shared" si="111"/>
        <v>0</v>
      </c>
      <c r="CG231" s="1828">
        <v>13</v>
      </c>
      <c r="CH231" s="801"/>
      <c r="CI231" s="1829">
        <f t="shared" si="112"/>
        <v>0</v>
      </c>
      <c r="CJ231" s="1829">
        <f t="shared" si="112"/>
        <v>0</v>
      </c>
      <c r="CK231" s="1829">
        <f t="shared" si="112"/>
        <v>0</v>
      </c>
      <c r="CL231" s="1829">
        <f t="shared" si="112"/>
        <v>0</v>
      </c>
      <c r="CM231" s="1829">
        <f t="shared" si="112"/>
        <v>0</v>
      </c>
      <c r="CN231" s="1829">
        <f t="shared" si="112"/>
        <v>0</v>
      </c>
      <c r="CO231" s="1829">
        <f t="shared" si="112"/>
        <v>0</v>
      </c>
      <c r="CP231" s="1829">
        <f t="shared" si="112"/>
        <v>0</v>
      </c>
      <c r="CQ231" s="1829">
        <f t="shared" si="112"/>
        <v>0</v>
      </c>
      <c r="CR231" s="1829">
        <f t="shared" si="112"/>
        <v>0</v>
      </c>
      <c r="CS231" s="1829">
        <f t="shared" si="112"/>
        <v>0</v>
      </c>
      <c r="CT231" s="1830">
        <f t="shared" si="112"/>
        <v>0</v>
      </c>
    </row>
    <row r="232" spans="1:98" hidden="1" x14ac:dyDescent="0.2">
      <c r="A232" s="232"/>
      <c r="B232" s="232"/>
      <c r="C232" s="232"/>
      <c r="D232" s="232"/>
      <c r="E232" s="232"/>
      <c r="F232" s="232"/>
      <c r="G232" s="232"/>
      <c r="H232" s="232"/>
      <c r="I232" s="232"/>
      <c r="J232" s="232"/>
      <c r="K232" s="232"/>
      <c r="L232" s="232"/>
      <c r="M232" s="232"/>
      <c r="N232" s="232"/>
      <c r="O232" s="232"/>
      <c r="P232" s="232"/>
      <c r="Q232" s="232"/>
      <c r="R232" s="232"/>
      <c r="S232" s="232"/>
      <c r="T232" s="232"/>
      <c r="U232" s="232"/>
      <c r="V232" s="232"/>
      <c r="W232" s="232"/>
      <c r="X232" s="232"/>
      <c r="Y232" s="232"/>
      <c r="Z232" s="232"/>
      <c r="AA232" s="232"/>
      <c r="AB232" s="232"/>
      <c r="AO232" s="232"/>
      <c r="AP232" s="232"/>
      <c r="AQ232" s="232"/>
      <c r="AR232" s="232"/>
      <c r="AS232" s="232"/>
      <c r="AT232" s="232"/>
      <c r="AU232" s="232"/>
      <c r="AV232" s="232"/>
      <c r="AW232" s="232"/>
      <c r="AX232" s="232"/>
      <c r="AY232" s="232"/>
      <c r="AZ232" s="232"/>
      <c r="BA232" s="232"/>
      <c r="BB232" s="232"/>
      <c r="BC232" s="232"/>
      <c r="BD232" s="232"/>
    </row>
  </sheetData>
  <sheetProtection password="CF72" sheet="1" objects="1" scenarios="1"/>
  <sortState ref="B119:J197">
    <sortCondition ref="B119:B197"/>
  </sortState>
  <mergeCells count="2">
    <mergeCell ref="E7:H7"/>
    <mergeCell ref="I7:L7"/>
  </mergeCells>
  <conditionalFormatting sqref="A2:AB5 B1:AB1 B6:AB6 A7:AB105 AO1:AR105">
    <cfRule type="cellIs" dxfId="8680" priority="35" operator="equal">
      <formula>0</formula>
    </cfRule>
  </conditionalFormatting>
  <conditionalFormatting sqref="A1">
    <cfRule type="cellIs" dxfId="8679" priority="1" operator="equal">
      <formula>0</formula>
    </cfRule>
  </conditionalFormatting>
  <dataValidations disablePrompts="1" count="4">
    <dataValidation allowBlank="1" showInputMessage="1" showErrorMessage="1" prompt="Alfalfa Pura " sqref="B14"/>
    <dataValidation allowBlank="1" showInputMessage="1" showErrorMessage="1" prompt="Mezclas de graminea perenne + leg" sqref="B15"/>
    <dataValidation allowBlank="1" showInputMessage="1" showErrorMessage="1" prompt="Mezclas de graminea annual/bianual + Leg (no AA)" sqref="B16"/>
    <dataValidation allowBlank="1" showInputMessage="1" showErrorMessage="1" prompt="Mezcla Achicoria + TR + cebadilla o similares_x000a_" sqref="B17"/>
  </dataValidations>
  <hyperlinks>
    <hyperlink ref="C2" location="Opcionesforrajeras!B10:B12" display="CN, CNM "/>
    <hyperlink ref="C3" location="Opcionesforrajeras!B15" display="Praderas nuevas "/>
    <hyperlink ref="C4" location="Opcionesforrajeras!B22" display="Praderas"/>
    <hyperlink ref="E2" location="Opcionesforrajeras!B37" display="Verdeos de Invierno "/>
    <hyperlink ref="E3" location="Opcionesforrajeras!B47" display="Verdes de Verano "/>
    <hyperlink ref="H2" location="Opcionesforrajeras!B53" display="Cultivos de Verano para Reserva"/>
    <hyperlink ref="H3" location="Opcionesforrajeras!B60" display="Cultivos de Invierno para Reserva"/>
    <hyperlink ref="L2" location="Opcionesforrajeras!B66" display="Cultivos Agrícolas"/>
    <hyperlink ref="L3" location="Opcionesforrajeras!B79" display="Semilleros leguminosas + otros "/>
    <hyperlink ref="L4" location="Opcionesforrajeras!B89" display="Semilleros gramíneas  "/>
    <hyperlink ref="P2" location="Opcionesforrajeras!B99" display="Barbechos y otros (SU)"/>
    <hyperlink ref="C3:D3" location="Opcionesforrajeras!B14:B19" display="Praderas nuevas "/>
    <hyperlink ref="C4:D4" location="Opcionesforrajeras!B21:B34" display="Praderas"/>
    <hyperlink ref="E2:F2" location="Opcionesforrajeras!B36:B45" display="Verdeos de Invierno "/>
    <hyperlink ref="E3:F3" location="Opcionesforrajeras!B46:B51" display="Verdes de Verano "/>
    <hyperlink ref="H3:I3" location="Opcionesforrajeras!B52:B58" display="Cultivos de Verano para Reserva"/>
    <hyperlink ref="C2:D2" location="Opcionesforrajeras!B10:B12" display="CN, CNM "/>
    <hyperlink ref="E2:G2" location="Opcionesforrajeras!B36:B44" display="Verdeos de Invierno "/>
    <hyperlink ref="E3:G3" location="Opcionesforrajeras!B46:B50" display="Verdes de Verano "/>
    <hyperlink ref="H3:K3" location="Opcionesforrajeras!B59:B63" display="Cultivos de Invierno para Reserva"/>
    <hyperlink ref="L2:O2" location="Opcionesforrajeras!B65:B76" display="Cultivos Agrícolas"/>
    <hyperlink ref="L3:O3" location="Opcionesforrajeras!B78:B86" display="Semilleros leguminosas + otros "/>
    <hyperlink ref="L4:O4" location="Opcionesforrajeras!B88:B96" display="Semilleros gramíneas  "/>
    <hyperlink ref="P2:S2" location="Opcionesforrajeras!B98:B105" display="Barbechos y otros (SU)"/>
    <hyperlink ref="H2:K2" location="Opcionesforrajeras!B52:B57" display="Cultivos de Verano para Reserva"/>
    <hyperlink ref="A1" location="ManualGlobal!B27:D43" display="◄"/>
  </hyperlinks>
  <pageMargins left="0.75" right="0.75" top="1" bottom="1" header="0" footer="0"/>
  <pageSetup paperSize="9" orientation="landscape" horizontalDpi="360" verticalDpi="360" r:id="rId1"/>
  <headerFooter alignWithMargins="0"/>
  <ignoredErrors>
    <ignoredError sqref="H10:H50" formulaRange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/>
  <dimension ref="A1:AU3358"/>
  <sheetViews>
    <sheetView showGridLines="0" zoomScale="107" zoomScaleNormal="85" workbookViewId="0">
      <pane ySplit="9" topLeftCell="A584" activePane="bottomLeft" state="frozen"/>
      <selection pane="bottomLeft" activeCell="F560" sqref="F560"/>
    </sheetView>
  </sheetViews>
  <sheetFormatPr baseColWidth="10" defaultColWidth="11.375" defaultRowHeight="14.4" x14ac:dyDescent="0.2"/>
  <cols>
    <col min="1" max="1" width="5.375" style="232" customWidth="1"/>
    <col min="2" max="2" width="30.375" style="359" customWidth="1"/>
    <col min="3" max="3" width="9.875" style="141" customWidth="1"/>
    <col min="4" max="4" width="9.125" style="141" customWidth="1"/>
    <col min="5" max="5" width="9.25" style="141" customWidth="1"/>
    <col min="6" max="6" width="9.875" style="141" customWidth="1"/>
    <col min="7" max="7" width="8.25" style="141" customWidth="1"/>
    <col min="8" max="8" width="7.75" style="141" customWidth="1"/>
    <col min="9" max="21" width="7.875" style="141" customWidth="1"/>
    <col min="22" max="22" width="14.75" style="232" hidden="1" customWidth="1"/>
    <col min="23" max="23" width="17.125" style="232" hidden="1" customWidth="1"/>
    <col min="24" max="24" width="4.375" style="232" customWidth="1"/>
    <col min="25" max="25" width="35.625" style="232" bestFit="1" customWidth="1"/>
    <col min="26" max="26" width="10.375" style="141" customWidth="1"/>
    <col min="27" max="27" width="8.875" style="141" customWidth="1"/>
    <col min="28" max="28" width="9.375" style="141" customWidth="1"/>
    <col min="29" max="29" width="11.375" style="141" customWidth="1"/>
    <col min="30" max="30" width="10.375" style="141" customWidth="1"/>
    <col min="31" max="31" width="7.375" style="141" customWidth="1"/>
    <col min="32" max="36" width="7.625" style="141" customWidth="1"/>
    <col min="37" max="37" width="9.125" style="141" customWidth="1"/>
    <col min="38" max="43" width="7.625" style="141" customWidth="1"/>
    <col min="44" max="44" width="9.625" style="141" customWidth="1"/>
    <col min="45" max="45" width="22.625" style="232" hidden="1" customWidth="1"/>
    <col min="46" max="46" width="19.875" style="232" hidden="1" customWidth="1"/>
    <col min="47" max="16384" width="11.375" style="232"/>
  </cols>
  <sheetData>
    <row r="1" spans="1:46" s="1081" customFormat="1" ht="17.7" x14ac:dyDescent="0.3">
      <c r="A1" s="2443" t="s">
        <v>633</v>
      </c>
      <c r="B1" s="1520" t="s">
        <v>1874</v>
      </c>
      <c r="C1" s="1521"/>
      <c r="D1" s="1522"/>
      <c r="E1" s="1521"/>
      <c r="F1" s="1521"/>
      <c r="G1" s="1521"/>
      <c r="H1" s="1521"/>
      <c r="I1" s="1521"/>
      <c r="J1" s="1521"/>
      <c r="K1" s="1521"/>
      <c r="L1" s="1521"/>
      <c r="M1" s="1521"/>
      <c r="N1" s="1521"/>
      <c r="O1" s="1521"/>
      <c r="P1" s="1521"/>
      <c r="Q1" s="1521"/>
      <c r="R1" s="5514" t="s">
        <v>351</v>
      </c>
      <c r="S1" s="5514"/>
      <c r="T1" s="5514"/>
      <c r="U1" s="5514"/>
      <c r="V1" s="1573" t="s">
        <v>1985</v>
      </c>
      <c r="W1" s="1573" t="s">
        <v>1124</v>
      </c>
      <c r="Y1" s="1520" t="s">
        <v>1875</v>
      </c>
      <c r="Z1" s="1521"/>
      <c r="AA1" s="1522"/>
      <c r="AB1" s="1521"/>
      <c r="AC1" s="1521"/>
      <c r="AD1" s="1521"/>
      <c r="AE1" s="1521"/>
      <c r="AF1" s="1521"/>
      <c r="AG1" s="1521"/>
      <c r="AH1" s="1521"/>
      <c r="AI1" s="1521"/>
      <c r="AJ1" s="1521"/>
      <c r="AK1" s="1521"/>
      <c r="AL1" s="1521"/>
      <c r="AM1" s="1521"/>
      <c r="AN1" s="1521"/>
      <c r="AO1" s="5515" t="s">
        <v>686</v>
      </c>
      <c r="AP1" s="5515"/>
      <c r="AQ1" s="5515"/>
      <c r="AR1" s="5515"/>
      <c r="AS1" s="1573" t="s">
        <v>1985</v>
      </c>
      <c r="AT1" s="1573" t="s">
        <v>1124</v>
      </c>
    </row>
    <row r="2" spans="1:46" s="1081" customFormat="1" ht="11.95" customHeight="1" x14ac:dyDescent="0.2">
      <c r="B2" s="1520"/>
      <c r="C2" s="1521"/>
      <c r="D2" s="1521"/>
      <c r="E2" s="1521"/>
      <c r="F2" s="1521"/>
      <c r="G2" s="1521"/>
      <c r="H2" s="1521"/>
      <c r="I2" s="1521"/>
      <c r="J2" s="1521"/>
      <c r="K2" s="1521"/>
      <c r="L2" s="1521"/>
      <c r="M2" s="1521"/>
      <c r="N2" s="1521"/>
      <c r="O2" s="1521"/>
      <c r="P2" s="1521"/>
      <c r="Q2" s="1521"/>
      <c r="R2" s="1521"/>
      <c r="S2" s="1521"/>
      <c r="T2" s="1521"/>
      <c r="U2" s="1521"/>
      <c r="Y2" s="1520"/>
      <c r="Z2" s="1521"/>
      <c r="AA2" s="1521"/>
      <c r="AB2" s="1521"/>
      <c r="AC2" s="1521"/>
      <c r="AD2" s="1521"/>
      <c r="AE2" s="1521"/>
      <c r="AF2" s="1521"/>
      <c r="AG2" s="1521"/>
      <c r="AH2" s="1521"/>
      <c r="AI2" s="1521"/>
      <c r="AJ2" s="1521"/>
      <c r="AK2" s="1521"/>
      <c r="AL2" s="1521"/>
      <c r="AM2" s="1521"/>
      <c r="AN2" s="1521"/>
      <c r="AO2" s="1521"/>
      <c r="AP2" s="1521"/>
      <c r="AQ2" s="1521"/>
      <c r="AR2" s="1521"/>
    </row>
    <row r="3" spans="1:46" x14ac:dyDescent="0.3">
      <c r="B3" s="2447" t="s">
        <v>1986</v>
      </c>
      <c r="D3" s="5516" t="s">
        <v>655</v>
      </c>
      <c r="E3" s="5516"/>
      <c r="F3" s="5516"/>
      <c r="J3" s="5516" t="s">
        <v>657</v>
      </c>
      <c r="K3" s="5516"/>
      <c r="L3" s="5516"/>
      <c r="M3" s="2385"/>
      <c r="O3" s="5516" t="s">
        <v>1988</v>
      </c>
      <c r="P3" s="5516"/>
      <c r="Q3" s="5516"/>
      <c r="R3" s="2385"/>
      <c r="S3" s="2385"/>
      <c r="V3" s="2385"/>
      <c r="W3" s="141"/>
      <c r="X3" s="141"/>
      <c r="Y3" s="739" t="s">
        <v>1986</v>
      </c>
      <c r="AE3" s="232"/>
    </row>
    <row r="4" spans="1:46" x14ac:dyDescent="0.3">
      <c r="B4" s="2443" t="s">
        <v>533</v>
      </c>
      <c r="D4" s="5516" t="s">
        <v>656</v>
      </c>
      <c r="E4" s="5516"/>
      <c r="F4" s="5516"/>
      <c r="J4" s="5516" t="s">
        <v>658</v>
      </c>
      <c r="K4" s="5516"/>
      <c r="L4" s="5516"/>
      <c r="O4" s="5517" t="s">
        <v>1872</v>
      </c>
      <c r="P4" s="5517"/>
      <c r="Q4" s="5517"/>
      <c r="AE4" s="232"/>
    </row>
    <row r="5" spans="1:46" x14ac:dyDescent="0.2">
      <c r="B5" s="739"/>
      <c r="F5" s="739"/>
      <c r="G5" s="739"/>
      <c r="H5" s="739"/>
      <c r="I5" s="739"/>
      <c r="J5" s="739"/>
      <c r="K5" s="739"/>
      <c r="L5" s="232"/>
      <c r="M5" s="232"/>
      <c r="N5" s="1523"/>
      <c r="O5" s="1523"/>
      <c r="P5" s="1523"/>
      <c r="Q5" s="1523"/>
      <c r="R5" s="1523"/>
      <c r="S5" s="1523"/>
      <c r="AE5" s="232"/>
    </row>
    <row r="6" spans="1:46" x14ac:dyDescent="0.2">
      <c r="H6" s="1055" t="s">
        <v>883</v>
      </c>
      <c r="I6" s="1053" t="str">
        <f>+I41</f>
        <v>Ene</v>
      </c>
      <c r="J6" s="1053" t="str">
        <f t="shared" ref="J6:T6" si="0">+J41</f>
        <v>Feb</v>
      </c>
      <c r="K6" s="1053" t="str">
        <f t="shared" si="0"/>
        <v>Mar</v>
      </c>
      <c r="L6" s="1053" t="str">
        <f t="shared" si="0"/>
        <v>Abr</v>
      </c>
      <c r="M6" s="1053" t="str">
        <f t="shared" si="0"/>
        <v>May</v>
      </c>
      <c r="N6" s="1053" t="str">
        <f t="shared" si="0"/>
        <v>Jun</v>
      </c>
      <c r="O6" s="1053" t="str">
        <f t="shared" si="0"/>
        <v>Jul</v>
      </c>
      <c r="P6" s="1053" t="str">
        <f t="shared" si="0"/>
        <v>Ago</v>
      </c>
      <c r="Q6" s="1053" t="str">
        <f t="shared" si="0"/>
        <v>Set</v>
      </c>
      <c r="R6" s="1053" t="str">
        <f t="shared" si="0"/>
        <v>Oct</v>
      </c>
      <c r="S6" s="1053" t="str">
        <f t="shared" si="0"/>
        <v>Nov</v>
      </c>
      <c r="T6" s="1053" t="str">
        <f t="shared" si="0"/>
        <v>Dic</v>
      </c>
      <c r="U6" s="1054" t="s">
        <v>1106</v>
      </c>
      <c r="AD6" s="1055" t="s">
        <v>883</v>
      </c>
      <c r="AE6" s="140"/>
      <c r="AF6" s="1053" t="str">
        <f>+AF41</f>
        <v>Ene</v>
      </c>
      <c r="AG6" s="1053" t="str">
        <f t="shared" ref="AG6:AQ6" si="1">+AG41</f>
        <v>Feb</v>
      </c>
      <c r="AH6" s="1053" t="str">
        <f t="shared" si="1"/>
        <v>Mar</v>
      </c>
      <c r="AI6" s="1053" t="str">
        <f t="shared" si="1"/>
        <v>Abr</v>
      </c>
      <c r="AJ6" s="1053" t="str">
        <f t="shared" si="1"/>
        <v>May</v>
      </c>
      <c r="AK6" s="1053" t="str">
        <f t="shared" si="1"/>
        <v>Jun</v>
      </c>
      <c r="AL6" s="1053" t="str">
        <f t="shared" si="1"/>
        <v>Jul</v>
      </c>
      <c r="AM6" s="1053" t="str">
        <f t="shared" si="1"/>
        <v>Ago</v>
      </c>
      <c r="AN6" s="1053" t="str">
        <f t="shared" si="1"/>
        <v>Set</v>
      </c>
      <c r="AO6" s="1053" t="str">
        <f t="shared" si="1"/>
        <v>Oct</v>
      </c>
      <c r="AP6" s="1053" t="str">
        <f t="shared" si="1"/>
        <v>Nov</v>
      </c>
      <c r="AQ6" s="1053" t="str">
        <f t="shared" si="1"/>
        <v>Dic</v>
      </c>
      <c r="AR6" s="1054" t="s">
        <v>1106</v>
      </c>
    </row>
    <row r="7" spans="1:46" x14ac:dyDescent="0.2">
      <c r="B7" s="739"/>
      <c r="C7" s="621" t="s">
        <v>885</v>
      </c>
      <c r="D7" s="621"/>
      <c r="E7" s="621" t="s">
        <v>881</v>
      </c>
      <c r="F7" s="621" t="s">
        <v>23</v>
      </c>
      <c r="G7" s="622"/>
      <c r="H7" s="623"/>
      <c r="I7" s="297"/>
      <c r="J7" s="296"/>
      <c r="K7" s="296"/>
      <c r="L7" s="296"/>
      <c r="M7" s="296"/>
      <c r="N7" s="297"/>
      <c r="O7" s="297"/>
      <c r="P7" s="297"/>
      <c r="Q7" s="297"/>
      <c r="R7" s="297"/>
      <c r="S7" s="297"/>
      <c r="T7" s="297"/>
      <c r="U7" s="642" t="s">
        <v>881</v>
      </c>
      <c r="X7" s="205"/>
      <c r="Z7" s="621" t="s">
        <v>885</v>
      </c>
      <c r="AA7" s="621"/>
      <c r="AB7" s="621" t="s">
        <v>881</v>
      </c>
      <c r="AC7" s="621" t="s">
        <v>23</v>
      </c>
      <c r="AD7" s="622"/>
      <c r="AE7" s="623"/>
      <c r="AF7" s="297"/>
      <c r="AG7" s="296"/>
      <c r="AH7" s="296"/>
      <c r="AI7" s="296"/>
      <c r="AJ7" s="296"/>
      <c r="AK7" s="297"/>
      <c r="AL7" s="297"/>
      <c r="AM7" s="297"/>
      <c r="AN7" s="297"/>
      <c r="AO7" s="297"/>
      <c r="AP7" s="297"/>
      <c r="AQ7" s="297"/>
      <c r="AR7" s="642" t="s">
        <v>881</v>
      </c>
    </row>
    <row r="8" spans="1:46" x14ac:dyDescent="0.2">
      <c r="B8" s="1518"/>
      <c r="C8" s="3" t="s">
        <v>1105</v>
      </c>
      <c r="D8" s="3" t="s">
        <v>312</v>
      </c>
      <c r="E8" s="4" t="s">
        <v>882</v>
      </c>
      <c r="F8" s="3" t="s">
        <v>314</v>
      </c>
      <c r="G8" s="4" t="s">
        <v>313</v>
      </c>
      <c r="H8" s="299"/>
      <c r="I8" s="320"/>
      <c r="J8" s="319"/>
      <c r="K8" s="319"/>
      <c r="L8" s="319"/>
      <c r="M8" s="319" t="s">
        <v>349</v>
      </c>
      <c r="N8" s="320"/>
      <c r="O8" s="320"/>
      <c r="P8" s="320"/>
      <c r="Q8" s="320"/>
      <c r="R8" s="320"/>
      <c r="S8" s="320"/>
      <c r="T8" s="320"/>
      <c r="U8" s="643" t="s">
        <v>891</v>
      </c>
      <c r="X8" s="205"/>
      <c r="Z8" s="3" t="s">
        <v>1105</v>
      </c>
      <c r="AA8" s="3" t="s">
        <v>312</v>
      </c>
      <c r="AB8" s="4" t="s">
        <v>882</v>
      </c>
      <c r="AC8" s="3" t="s">
        <v>314</v>
      </c>
      <c r="AD8" s="4" t="s">
        <v>313</v>
      </c>
      <c r="AE8" s="299"/>
      <c r="AF8" s="320"/>
      <c r="AG8" s="319"/>
      <c r="AH8" s="319"/>
      <c r="AI8" s="319"/>
      <c r="AJ8" s="319" t="s">
        <v>349</v>
      </c>
      <c r="AK8" s="320"/>
      <c r="AL8" s="320"/>
      <c r="AM8" s="320"/>
      <c r="AN8" s="320"/>
      <c r="AO8" s="320"/>
      <c r="AP8" s="320"/>
      <c r="AQ8" s="320"/>
      <c r="AR8" s="643" t="s">
        <v>891</v>
      </c>
    </row>
    <row r="9" spans="1:46" ht="3.95" hidden="1" customHeight="1" x14ac:dyDescent="0.2">
      <c r="B9" s="1518"/>
      <c r="C9" s="335"/>
      <c r="D9" s="335"/>
      <c r="E9" s="335"/>
      <c r="F9" s="335"/>
      <c r="G9" s="335"/>
      <c r="H9" s="169"/>
      <c r="I9" s="336"/>
      <c r="J9" s="1051"/>
      <c r="K9" s="1051"/>
      <c r="L9" s="1051"/>
      <c r="M9" s="1051"/>
      <c r="N9" s="336"/>
      <c r="O9" s="336"/>
      <c r="P9" s="336"/>
      <c r="Q9" s="336"/>
      <c r="R9" s="336"/>
      <c r="S9" s="336"/>
      <c r="T9" s="336"/>
      <c r="U9" s="1052"/>
      <c r="X9" s="205"/>
      <c r="Y9" s="205"/>
      <c r="Z9" s="140"/>
      <c r="AA9" s="140"/>
      <c r="AB9" s="140"/>
      <c r="AC9" s="140"/>
      <c r="AD9" s="140"/>
      <c r="AE9" s="205"/>
      <c r="AF9" s="140"/>
      <c r="AG9" s="140"/>
      <c r="AH9" s="140"/>
      <c r="AI9" s="140"/>
      <c r="AJ9" s="140"/>
      <c r="AK9" s="140"/>
      <c r="AL9" s="140"/>
      <c r="AM9" s="140"/>
      <c r="AN9" s="140"/>
      <c r="AO9" s="140"/>
      <c r="AP9" s="140"/>
      <c r="AQ9" s="140"/>
      <c r="AR9" s="140"/>
    </row>
    <row r="10" spans="1:46" ht="15.05" thickBot="1" x14ac:dyDescent="0.25">
      <c r="B10" s="1518"/>
      <c r="C10" s="439"/>
      <c r="D10" s="439"/>
      <c r="E10" s="439"/>
      <c r="F10" s="439"/>
      <c r="G10" s="439"/>
      <c r="H10" s="372"/>
      <c r="I10" s="592"/>
      <c r="J10" s="591"/>
      <c r="K10" s="591"/>
      <c r="L10" s="591"/>
      <c r="M10" s="591"/>
      <c r="N10" s="592"/>
      <c r="O10" s="592"/>
      <c r="P10" s="592"/>
      <c r="Q10" s="592"/>
      <c r="R10" s="592"/>
      <c r="S10" s="592"/>
      <c r="T10" s="592"/>
      <c r="U10" s="1509"/>
      <c r="AE10" s="232"/>
    </row>
    <row r="11" spans="1:46" ht="15.05" thickBot="1" x14ac:dyDescent="0.25">
      <c r="A11" s="1344">
        <f>UsoSuelo!A288+1</f>
        <v>41</v>
      </c>
      <c r="B11" s="635" t="s">
        <v>1876</v>
      </c>
      <c r="C11" s="1279"/>
      <c r="D11" s="1279"/>
      <c r="E11" s="636"/>
      <c r="F11" s="637"/>
      <c r="G11" s="637"/>
      <c r="H11" s="637"/>
      <c r="I11" s="637"/>
      <c r="J11" s="637"/>
      <c r="K11" s="637"/>
      <c r="L11" s="637"/>
      <c r="M11" s="637"/>
      <c r="N11" s="637"/>
      <c r="O11" s="637"/>
      <c r="P11" s="637"/>
      <c r="Q11" s="637"/>
      <c r="R11" s="637"/>
      <c r="S11" s="637"/>
      <c r="T11" s="637"/>
      <c r="U11" s="638"/>
      <c r="X11" s="205"/>
      <c r="Y11" s="635" t="s">
        <v>2343</v>
      </c>
      <c r="Z11" s="1279"/>
      <c r="AA11" s="1279"/>
      <c r="AB11" s="636"/>
      <c r="AC11" s="637"/>
      <c r="AD11" s="637"/>
      <c r="AE11" s="637"/>
      <c r="AF11" s="637"/>
      <c r="AG11" s="637"/>
      <c r="AH11" s="637"/>
      <c r="AI11" s="637"/>
      <c r="AJ11" s="637"/>
      <c r="AK11" s="637"/>
      <c r="AL11" s="637"/>
      <c r="AM11" s="637"/>
      <c r="AN11" s="637"/>
      <c r="AO11" s="637"/>
      <c r="AP11" s="637"/>
      <c r="AQ11" s="637"/>
      <c r="AR11" s="638"/>
    </row>
    <row r="12" spans="1:46" x14ac:dyDescent="0.2">
      <c r="B12" s="1518"/>
      <c r="C12" s="439"/>
      <c r="D12" s="439"/>
      <c r="E12" s="439"/>
      <c r="F12" s="439"/>
      <c r="G12" s="439"/>
      <c r="H12" s="372"/>
      <c r="I12" s="592"/>
      <c r="J12" s="591"/>
      <c r="K12" s="591"/>
      <c r="L12" s="591"/>
      <c r="M12" s="591"/>
      <c r="N12" s="592"/>
      <c r="O12" s="592"/>
      <c r="P12" s="592"/>
      <c r="Q12" s="592"/>
      <c r="R12" s="592"/>
      <c r="S12" s="592"/>
      <c r="T12" s="592"/>
      <c r="U12" s="1509"/>
      <c r="Y12" s="1518"/>
      <c r="Z12" s="439"/>
      <c r="AA12" s="439"/>
      <c r="AB12" s="439"/>
      <c r="AC12" s="439"/>
      <c r="AD12" s="439"/>
      <c r="AE12" s="372"/>
      <c r="AF12" s="592"/>
      <c r="AG12" s="591"/>
      <c r="AH12" s="591"/>
      <c r="AI12" s="591"/>
      <c r="AJ12" s="591"/>
      <c r="AK12" s="592"/>
      <c r="AL12" s="592"/>
      <c r="AM12" s="592"/>
      <c r="AN12" s="592"/>
      <c r="AO12" s="592"/>
      <c r="AP12" s="592"/>
      <c r="AQ12" s="592"/>
      <c r="AR12" s="1509"/>
    </row>
    <row r="13" spans="1:46" x14ac:dyDescent="0.2">
      <c r="B13" s="732" t="s">
        <v>229</v>
      </c>
      <c r="C13" s="422" t="s">
        <v>247</v>
      </c>
      <c r="D13" s="422"/>
      <c r="E13" s="1272"/>
      <c r="F13" s="422"/>
      <c r="G13" s="439"/>
      <c r="H13" s="372"/>
      <c r="I13" s="592"/>
      <c r="J13" s="591"/>
      <c r="K13" s="591"/>
      <c r="L13" s="591"/>
      <c r="M13" s="591"/>
      <c r="N13" s="592"/>
      <c r="O13" s="592"/>
      <c r="P13" s="592"/>
      <c r="Q13" s="592"/>
      <c r="R13" s="592"/>
      <c r="S13" s="592"/>
      <c r="T13" s="592"/>
      <c r="U13" s="1509"/>
      <c r="Y13" s="732" t="s">
        <v>229</v>
      </c>
      <c r="Z13" s="422" t="s">
        <v>247</v>
      </c>
      <c r="AA13" s="422"/>
      <c r="AB13" s="1272"/>
      <c r="AC13" s="422"/>
      <c r="AD13" s="439"/>
      <c r="AE13" s="372"/>
      <c r="AF13" s="592"/>
      <c r="AG13" s="591"/>
      <c r="AH13" s="591"/>
      <c r="AI13" s="591"/>
      <c r="AJ13" s="591"/>
      <c r="AK13" s="592"/>
      <c r="AL13" s="592"/>
      <c r="AM13" s="592"/>
      <c r="AN13" s="592"/>
      <c r="AO13" s="592"/>
      <c r="AP13" s="592"/>
      <c r="AQ13" s="592"/>
      <c r="AR13" s="1509"/>
    </row>
    <row r="14" spans="1:46" ht="17.7" x14ac:dyDescent="0.2">
      <c r="B14" s="1524">
        <f>+C40</f>
        <v>0</v>
      </c>
      <c r="C14" s="1560">
        <f>+U42</f>
        <v>0</v>
      </c>
      <c r="D14" s="1273"/>
      <c r="E14" s="1525"/>
      <c r="F14" s="1509"/>
      <c r="G14" s="439"/>
      <c r="H14" s="372"/>
      <c r="I14" s="592"/>
      <c r="J14" s="591"/>
      <c r="K14" s="591"/>
      <c r="L14" s="591"/>
      <c r="M14" s="591"/>
      <c r="N14" s="592"/>
      <c r="O14" s="592"/>
      <c r="P14" s="592"/>
      <c r="Q14" s="592"/>
      <c r="R14" s="592"/>
      <c r="S14" s="592"/>
      <c r="T14" s="592"/>
      <c r="U14" s="1509"/>
      <c r="Y14" s="1524">
        <f>+Z40</f>
        <v>0</v>
      </c>
      <c r="Z14" s="1560">
        <f>+AR42</f>
        <v>0</v>
      </c>
      <c r="AA14" s="1273"/>
      <c r="AB14" s="1525"/>
      <c r="AC14" s="422"/>
      <c r="AD14" s="439"/>
      <c r="AE14" s="372"/>
      <c r="AF14" s="592"/>
      <c r="AG14" s="591"/>
      <c r="AH14" s="591"/>
      <c r="AI14" s="591"/>
      <c r="AJ14" s="591"/>
      <c r="AK14" s="592"/>
      <c r="AL14" s="592"/>
      <c r="AM14" s="592"/>
      <c r="AN14" s="592"/>
      <c r="AO14" s="592"/>
      <c r="AP14" s="592"/>
      <c r="AQ14" s="592"/>
      <c r="AR14" s="1509"/>
    </row>
    <row r="15" spans="1:46" s="254" customFormat="1" ht="4.75" customHeight="1" x14ac:dyDescent="0.2">
      <c r="B15" s="1280"/>
      <c r="C15" s="1561"/>
      <c r="D15" s="422"/>
      <c r="E15" s="1525"/>
      <c r="F15" s="422"/>
      <c r="G15" s="439"/>
      <c r="H15" s="372"/>
      <c r="I15" s="592"/>
      <c r="J15" s="591"/>
      <c r="K15" s="591"/>
      <c r="L15" s="591"/>
      <c r="M15" s="591"/>
      <c r="N15" s="592"/>
      <c r="O15" s="592"/>
      <c r="P15" s="592"/>
      <c r="Q15" s="592"/>
      <c r="R15" s="592"/>
      <c r="S15" s="592"/>
      <c r="T15" s="592"/>
      <c r="U15" s="1509"/>
      <c r="Y15" s="1280"/>
      <c r="Z15" s="1561"/>
      <c r="AA15" s="422"/>
      <c r="AB15" s="1525"/>
      <c r="AC15" s="422"/>
      <c r="AD15" s="439"/>
      <c r="AE15" s="372"/>
      <c r="AF15" s="592"/>
      <c r="AG15" s="591"/>
      <c r="AH15" s="591"/>
      <c r="AI15" s="591"/>
      <c r="AJ15" s="591"/>
      <c r="AK15" s="592"/>
      <c r="AL15" s="592"/>
      <c r="AM15" s="592"/>
      <c r="AN15" s="592"/>
      <c r="AO15" s="592"/>
      <c r="AP15" s="592"/>
      <c r="AQ15" s="592"/>
      <c r="AR15" s="1509"/>
    </row>
    <row r="16" spans="1:46" ht="17.7" x14ac:dyDescent="0.2">
      <c r="B16" s="1524">
        <f>+C81</f>
        <v>0</v>
      </c>
      <c r="C16" s="1560">
        <f>+U83</f>
        <v>0</v>
      </c>
      <c r="D16" s="1273"/>
      <c r="E16" s="1525"/>
      <c r="F16" s="422"/>
      <c r="G16" s="439"/>
      <c r="H16" s="372"/>
      <c r="I16" s="592"/>
      <c r="J16" s="591"/>
      <c r="K16" s="591"/>
      <c r="L16" s="591"/>
      <c r="M16" s="591"/>
      <c r="N16" s="592"/>
      <c r="O16" s="592"/>
      <c r="P16" s="592"/>
      <c r="Q16" s="592"/>
      <c r="R16" s="592"/>
      <c r="S16" s="592"/>
      <c r="T16" s="592"/>
      <c r="U16" s="1509"/>
      <c r="Y16" s="1524">
        <f>+Z81</f>
        <v>0</v>
      </c>
      <c r="Z16" s="1560">
        <f>+AR83</f>
        <v>0</v>
      </c>
      <c r="AA16" s="1273"/>
      <c r="AB16" s="1525"/>
      <c r="AC16" s="422"/>
      <c r="AD16" s="439"/>
      <c r="AE16" s="372"/>
      <c r="AF16" s="592"/>
      <c r="AG16" s="591"/>
      <c r="AH16" s="591"/>
      <c r="AI16" s="591"/>
      <c r="AJ16" s="591"/>
      <c r="AK16" s="592"/>
      <c r="AL16" s="592"/>
      <c r="AM16" s="592"/>
      <c r="AN16" s="592"/>
      <c r="AO16" s="592"/>
      <c r="AP16" s="592"/>
      <c r="AQ16" s="592"/>
      <c r="AR16" s="1509"/>
    </row>
    <row r="17" spans="2:44" s="254" customFormat="1" ht="4.75" customHeight="1" x14ac:dyDescent="0.2">
      <c r="B17" s="1280"/>
      <c r="C17" s="1561"/>
      <c r="D17" s="422"/>
      <c r="E17" s="1525"/>
      <c r="F17" s="422"/>
      <c r="G17" s="439"/>
      <c r="H17" s="372"/>
      <c r="I17" s="592"/>
      <c r="J17" s="591"/>
      <c r="K17" s="591"/>
      <c r="L17" s="591"/>
      <c r="M17" s="591"/>
      <c r="N17" s="592"/>
      <c r="O17" s="592"/>
      <c r="P17" s="592"/>
      <c r="Q17" s="592"/>
      <c r="R17" s="592"/>
      <c r="S17" s="592"/>
      <c r="T17" s="592"/>
      <c r="U17" s="1509"/>
      <c r="Y17" s="1280"/>
      <c r="Z17" s="1561"/>
      <c r="AA17" s="422"/>
      <c r="AB17" s="1525"/>
      <c r="AC17" s="422"/>
      <c r="AD17" s="439"/>
      <c r="AE17" s="372"/>
      <c r="AF17" s="592"/>
      <c r="AG17" s="591"/>
      <c r="AH17" s="591"/>
      <c r="AI17" s="591"/>
      <c r="AJ17" s="591"/>
      <c r="AK17" s="592"/>
      <c r="AL17" s="592"/>
      <c r="AM17" s="592"/>
      <c r="AN17" s="592"/>
      <c r="AO17" s="592"/>
      <c r="AP17" s="592"/>
      <c r="AQ17" s="592"/>
      <c r="AR17" s="1509"/>
    </row>
    <row r="18" spans="2:44" ht="17.7" x14ac:dyDescent="0.2">
      <c r="B18" s="1524">
        <f>+C122</f>
        <v>0</v>
      </c>
      <c r="C18" s="1560">
        <f>+U124</f>
        <v>0</v>
      </c>
      <c r="D18" s="1273"/>
      <c r="E18" s="1525"/>
      <c r="F18" s="422"/>
      <c r="G18" s="439"/>
      <c r="H18" s="372"/>
      <c r="I18" s="592"/>
      <c r="J18" s="591"/>
      <c r="K18" s="591"/>
      <c r="L18" s="591"/>
      <c r="M18" s="591"/>
      <c r="N18" s="592"/>
      <c r="O18" s="592"/>
      <c r="P18" s="592"/>
      <c r="Q18" s="592"/>
      <c r="R18" s="592"/>
      <c r="S18" s="592"/>
      <c r="T18" s="592"/>
      <c r="U18" s="1509"/>
      <c r="Y18" s="1524">
        <f>+Z122</f>
        <v>0</v>
      </c>
      <c r="Z18" s="1560">
        <f>+AR124</f>
        <v>0</v>
      </c>
      <c r="AA18" s="1273"/>
      <c r="AB18" s="1525"/>
      <c r="AC18" s="422"/>
      <c r="AD18" s="439"/>
      <c r="AE18" s="372"/>
      <c r="AF18" s="592"/>
      <c r="AG18" s="591"/>
      <c r="AH18" s="591"/>
      <c r="AI18" s="591"/>
      <c r="AJ18" s="591"/>
      <c r="AK18" s="592"/>
      <c r="AL18" s="592"/>
      <c r="AM18" s="592"/>
      <c r="AN18" s="592"/>
      <c r="AO18" s="592"/>
      <c r="AP18" s="592"/>
      <c r="AQ18" s="592"/>
      <c r="AR18" s="1509"/>
    </row>
    <row r="19" spans="2:44" s="254" customFormat="1" ht="4.75" customHeight="1" x14ac:dyDescent="0.2">
      <c r="B19" s="1280"/>
      <c r="C19" s="1561"/>
      <c r="D19" s="422"/>
      <c r="E19" s="1525"/>
      <c r="F19" s="422"/>
      <c r="G19" s="439"/>
      <c r="H19" s="372"/>
      <c r="I19" s="592"/>
      <c r="J19" s="591"/>
      <c r="K19" s="591"/>
      <c r="L19" s="591"/>
      <c r="M19" s="591"/>
      <c r="N19" s="592"/>
      <c r="O19" s="592"/>
      <c r="P19" s="592"/>
      <c r="Q19" s="592"/>
      <c r="R19" s="592"/>
      <c r="S19" s="592"/>
      <c r="T19" s="592"/>
      <c r="U19" s="1509"/>
      <c r="Y19" s="1280"/>
      <c r="Z19" s="1561"/>
      <c r="AA19" s="422"/>
      <c r="AB19" s="1525"/>
      <c r="AC19" s="422"/>
      <c r="AD19" s="439"/>
      <c r="AE19" s="372"/>
      <c r="AF19" s="592"/>
      <c r="AG19" s="591"/>
      <c r="AH19" s="591"/>
      <c r="AI19" s="591"/>
      <c r="AJ19" s="591"/>
      <c r="AK19" s="592"/>
      <c r="AL19" s="592"/>
      <c r="AM19" s="592"/>
      <c r="AN19" s="592"/>
      <c r="AO19" s="592"/>
      <c r="AP19" s="592"/>
      <c r="AQ19" s="592"/>
      <c r="AR19" s="1509"/>
    </row>
    <row r="20" spans="2:44" ht="17.7" x14ac:dyDescent="0.2">
      <c r="B20" s="1524">
        <f>+C163</f>
        <v>0</v>
      </c>
      <c r="C20" s="1560">
        <f>+U165</f>
        <v>0</v>
      </c>
      <c r="D20" s="1273"/>
      <c r="E20" s="1525"/>
      <c r="F20" s="422"/>
      <c r="G20" s="439"/>
      <c r="H20" s="372"/>
      <c r="I20" s="592"/>
      <c r="J20" s="591"/>
      <c r="K20" s="591"/>
      <c r="L20" s="591"/>
      <c r="M20" s="591"/>
      <c r="N20" s="592"/>
      <c r="O20" s="592"/>
      <c r="P20" s="592"/>
      <c r="Q20" s="592"/>
      <c r="R20" s="592"/>
      <c r="S20" s="592"/>
      <c r="T20" s="592"/>
      <c r="U20" s="1509"/>
      <c r="Y20" s="1524">
        <f>+Z163</f>
        <v>0</v>
      </c>
      <c r="Z20" s="1560">
        <f>+AR165</f>
        <v>0</v>
      </c>
      <c r="AA20" s="1273"/>
      <c r="AB20" s="1525"/>
      <c r="AC20" s="422"/>
      <c r="AD20" s="439"/>
      <c r="AE20" s="372"/>
      <c r="AF20" s="592"/>
      <c r="AG20" s="591"/>
      <c r="AH20" s="591"/>
      <c r="AI20" s="591"/>
      <c r="AJ20" s="591"/>
      <c r="AK20" s="592"/>
      <c r="AL20" s="592"/>
      <c r="AM20" s="592"/>
      <c r="AN20" s="592"/>
      <c r="AO20" s="592"/>
      <c r="AP20" s="592"/>
      <c r="AQ20" s="592"/>
      <c r="AR20" s="1509"/>
    </row>
    <row r="21" spans="2:44" s="254" customFormat="1" ht="4.75" customHeight="1" x14ac:dyDescent="0.2">
      <c r="B21" s="1280"/>
      <c r="C21" s="1561"/>
      <c r="D21" s="422"/>
      <c r="E21" s="1525"/>
      <c r="F21" s="422"/>
      <c r="G21" s="439"/>
      <c r="H21" s="372"/>
      <c r="I21" s="592"/>
      <c r="J21" s="591"/>
      <c r="K21" s="591"/>
      <c r="L21" s="591"/>
      <c r="M21" s="591"/>
      <c r="N21" s="592"/>
      <c r="O21" s="592"/>
      <c r="P21" s="592"/>
      <c r="Q21" s="592"/>
      <c r="R21" s="592"/>
      <c r="S21" s="592"/>
      <c r="T21" s="592"/>
      <c r="U21" s="1509"/>
      <c r="Y21" s="1280"/>
      <c r="Z21" s="1561"/>
      <c r="AA21" s="422"/>
      <c r="AB21" s="1525"/>
      <c r="AC21" s="422"/>
      <c r="AD21" s="439"/>
      <c r="AE21" s="372"/>
      <c r="AF21" s="592"/>
      <c r="AG21" s="591"/>
      <c r="AH21" s="591"/>
      <c r="AI21" s="591"/>
      <c r="AJ21" s="591"/>
      <c r="AK21" s="592"/>
      <c r="AL21" s="592"/>
      <c r="AM21" s="592"/>
      <c r="AN21" s="592"/>
      <c r="AO21" s="592"/>
      <c r="AP21" s="592"/>
      <c r="AQ21" s="592"/>
      <c r="AR21" s="1509"/>
    </row>
    <row r="22" spans="2:44" ht="17.7" x14ac:dyDescent="0.2">
      <c r="B22" s="1524">
        <f>+C204</f>
        <v>0</v>
      </c>
      <c r="C22" s="1560">
        <f>+U206</f>
        <v>0</v>
      </c>
      <c r="D22" s="1273"/>
      <c r="E22" s="1525"/>
      <c r="F22" s="422"/>
      <c r="G22" s="439"/>
      <c r="H22" s="372"/>
      <c r="I22" s="592"/>
      <c r="J22" s="591"/>
      <c r="K22" s="591"/>
      <c r="L22" s="591"/>
      <c r="M22" s="591"/>
      <c r="N22" s="592"/>
      <c r="O22" s="592"/>
      <c r="P22" s="592"/>
      <c r="Q22" s="592"/>
      <c r="R22" s="592"/>
      <c r="S22" s="592"/>
      <c r="T22" s="592"/>
      <c r="U22" s="1509"/>
      <c r="Y22" s="1524">
        <f>+Z204</f>
        <v>0</v>
      </c>
      <c r="Z22" s="1560">
        <f>+AR206</f>
        <v>0</v>
      </c>
      <c r="AA22" s="1273"/>
      <c r="AB22" s="1525"/>
      <c r="AC22" s="422"/>
      <c r="AD22" s="439"/>
      <c r="AE22" s="372"/>
      <c r="AF22" s="592"/>
      <c r="AG22" s="591"/>
      <c r="AH22" s="591"/>
      <c r="AI22" s="591"/>
      <c r="AJ22" s="591"/>
      <c r="AK22" s="592"/>
      <c r="AL22" s="592"/>
      <c r="AM22" s="592"/>
      <c r="AN22" s="592"/>
      <c r="AO22" s="592"/>
      <c r="AP22" s="592"/>
      <c r="AQ22" s="592"/>
      <c r="AR22" s="1509"/>
    </row>
    <row r="23" spans="2:44" s="254" customFormat="1" ht="4.75" customHeight="1" x14ac:dyDescent="0.2">
      <c r="B23" s="1280"/>
      <c r="C23" s="1561"/>
      <c r="D23" s="422"/>
      <c r="E23" s="1525"/>
      <c r="F23" s="422"/>
      <c r="G23" s="439"/>
      <c r="H23" s="372"/>
      <c r="I23" s="592"/>
      <c r="J23" s="591"/>
      <c r="K23" s="591"/>
      <c r="L23" s="591"/>
      <c r="M23" s="591"/>
      <c r="N23" s="592"/>
      <c r="O23" s="592"/>
      <c r="P23" s="592"/>
      <c r="Q23" s="592"/>
      <c r="R23" s="592"/>
      <c r="S23" s="592"/>
      <c r="T23" s="592"/>
      <c r="U23" s="1509"/>
      <c r="Y23" s="1280"/>
      <c r="Z23" s="1561"/>
      <c r="AA23" s="422"/>
      <c r="AB23" s="1525"/>
      <c r="AC23" s="422"/>
      <c r="AD23" s="439"/>
      <c r="AE23" s="372"/>
      <c r="AF23" s="592"/>
      <c r="AG23" s="591"/>
      <c r="AH23" s="591"/>
      <c r="AI23" s="591"/>
      <c r="AJ23" s="591"/>
      <c r="AK23" s="592"/>
      <c r="AL23" s="592"/>
      <c r="AM23" s="592"/>
      <c r="AN23" s="592"/>
      <c r="AO23" s="592"/>
      <c r="AP23" s="592"/>
      <c r="AQ23" s="592"/>
      <c r="AR23" s="1509"/>
    </row>
    <row r="24" spans="2:44" ht="17.7" x14ac:dyDescent="0.2">
      <c r="B24" s="1524">
        <f>+C245</f>
        <v>0</v>
      </c>
      <c r="C24" s="1560">
        <f>+U247</f>
        <v>0</v>
      </c>
      <c r="D24" s="1273"/>
      <c r="E24" s="1525"/>
      <c r="F24" s="422"/>
      <c r="G24" s="439"/>
      <c r="H24" s="372"/>
      <c r="I24" s="592"/>
      <c r="J24" s="591"/>
      <c r="K24" s="591"/>
      <c r="L24" s="591"/>
      <c r="M24" s="591"/>
      <c r="N24" s="592"/>
      <c r="O24" s="592"/>
      <c r="P24" s="592"/>
      <c r="Q24" s="592"/>
      <c r="R24" s="592"/>
      <c r="S24" s="592"/>
      <c r="T24" s="592"/>
      <c r="U24" s="1509"/>
      <c r="Y24" s="1524">
        <f>+Z245</f>
        <v>0</v>
      </c>
      <c r="Z24" s="1560">
        <f>+AR247</f>
        <v>0</v>
      </c>
      <c r="AA24" s="1273"/>
      <c r="AB24" s="1525"/>
      <c r="AC24" s="422"/>
      <c r="AD24" s="439"/>
      <c r="AE24" s="372"/>
      <c r="AF24" s="592"/>
      <c r="AG24" s="591"/>
      <c r="AH24" s="591"/>
      <c r="AI24" s="591"/>
      <c r="AJ24" s="591"/>
      <c r="AK24" s="592"/>
      <c r="AL24" s="592"/>
      <c r="AM24" s="592"/>
      <c r="AN24" s="592"/>
      <c r="AO24" s="592"/>
      <c r="AP24" s="592"/>
      <c r="AQ24" s="592"/>
      <c r="AR24" s="1509"/>
    </row>
    <row r="25" spans="2:44" s="254" customFormat="1" ht="4.75" customHeight="1" x14ac:dyDescent="0.2">
      <c r="B25" s="1280"/>
      <c r="C25" s="1561"/>
      <c r="D25" s="422"/>
      <c r="E25" s="1525"/>
      <c r="F25" s="422"/>
      <c r="G25" s="439"/>
      <c r="H25" s="372"/>
      <c r="I25" s="592"/>
      <c r="J25" s="591"/>
      <c r="K25" s="591"/>
      <c r="L25" s="591"/>
      <c r="M25" s="591"/>
      <c r="N25" s="592"/>
      <c r="O25" s="592"/>
      <c r="P25" s="592"/>
      <c r="Q25" s="592"/>
      <c r="R25" s="592"/>
      <c r="S25" s="592"/>
      <c r="T25" s="592"/>
      <c r="U25" s="1509"/>
      <c r="Y25" s="1280"/>
      <c r="Z25" s="1561"/>
      <c r="AA25" s="422"/>
      <c r="AB25" s="1525"/>
      <c r="AC25" s="422"/>
      <c r="AD25" s="439"/>
      <c r="AE25" s="372"/>
      <c r="AF25" s="592"/>
      <c r="AG25" s="591"/>
      <c r="AH25" s="591"/>
      <c r="AI25" s="591"/>
      <c r="AJ25" s="591"/>
      <c r="AK25" s="592"/>
      <c r="AL25" s="592"/>
      <c r="AM25" s="592"/>
      <c r="AN25" s="592"/>
      <c r="AO25" s="592"/>
      <c r="AP25" s="592"/>
      <c r="AQ25" s="592"/>
      <c r="AR25" s="1509"/>
    </row>
    <row r="26" spans="2:44" ht="17.7" x14ac:dyDescent="0.2">
      <c r="B26" s="1524">
        <f>+C286</f>
        <v>0</v>
      </c>
      <c r="C26" s="1560">
        <f>+U288</f>
        <v>0</v>
      </c>
      <c r="D26" s="1273"/>
      <c r="E26" s="1525"/>
      <c r="F26" s="422"/>
      <c r="G26" s="439"/>
      <c r="H26" s="372"/>
      <c r="I26" s="592"/>
      <c r="J26" s="591"/>
      <c r="K26" s="591"/>
      <c r="L26" s="591"/>
      <c r="M26" s="591"/>
      <c r="N26" s="592"/>
      <c r="O26" s="592"/>
      <c r="P26" s="592"/>
      <c r="Q26" s="592"/>
      <c r="R26" s="592"/>
      <c r="S26" s="592"/>
      <c r="T26" s="592"/>
      <c r="U26" s="1509"/>
      <c r="Y26" s="1524">
        <f>+Z286</f>
        <v>0</v>
      </c>
      <c r="Z26" s="1560">
        <f>+AR288</f>
        <v>0</v>
      </c>
      <c r="AA26" s="1273"/>
      <c r="AB26" s="1525"/>
      <c r="AC26" s="422"/>
      <c r="AD26" s="439"/>
      <c r="AE26" s="372"/>
      <c r="AF26" s="592"/>
      <c r="AG26" s="591"/>
      <c r="AH26" s="591"/>
      <c r="AI26" s="591"/>
      <c r="AJ26" s="591"/>
      <c r="AK26" s="592"/>
      <c r="AL26" s="592"/>
      <c r="AM26" s="592"/>
      <c r="AN26" s="592"/>
      <c r="AO26" s="592"/>
      <c r="AP26" s="592"/>
      <c r="AQ26" s="592"/>
      <c r="AR26" s="1509"/>
    </row>
    <row r="27" spans="2:44" s="254" customFormat="1" ht="4.75" customHeight="1" x14ac:dyDescent="0.2">
      <c r="B27" s="1280"/>
      <c r="C27" s="1561"/>
      <c r="D27" s="422"/>
      <c r="E27" s="1525"/>
      <c r="F27" s="422"/>
      <c r="G27" s="439"/>
      <c r="H27" s="372"/>
      <c r="I27" s="592"/>
      <c r="J27" s="591"/>
      <c r="K27" s="591"/>
      <c r="L27" s="591"/>
      <c r="M27" s="591"/>
      <c r="N27" s="592"/>
      <c r="O27" s="592"/>
      <c r="P27" s="592"/>
      <c r="Q27" s="592"/>
      <c r="R27" s="592"/>
      <c r="S27" s="592"/>
      <c r="T27" s="592"/>
      <c r="U27" s="1509"/>
      <c r="Y27" s="1280"/>
      <c r="Z27" s="1561"/>
      <c r="AA27" s="422"/>
      <c r="AB27" s="1525"/>
      <c r="AC27" s="422"/>
      <c r="AD27" s="439"/>
      <c r="AE27" s="372"/>
      <c r="AF27" s="592"/>
      <c r="AG27" s="591"/>
      <c r="AH27" s="591"/>
      <c r="AI27" s="591"/>
      <c r="AJ27" s="591"/>
      <c r="AK27" s="592"/>
      <c r="AL27" s="592"/>
      <c r="AM27" s="592"/>
      <c r="AN27" s="592"/>
      <c r="AO27" s="592"/>
      <c r="AP27" s="592"/>
      <c r="AQ27" s="592"/>
      <c r="AR27" s="1509"/>
    </row>
    <row r="28" spans="2:44" ht="17.7" x14ac:dyDescent="0.2">
      <c r="B28" s="1524">
        <f>+C327</f>
        <v>0</v>
      </c>
      <c r="C28" s="1560">
        <f>+U329</f>
        <v>0</v>
      </c>
      <c r="D28" s="1273"/>
      <c r="E28" s="1525"/>
      <c r="F28" s="422"/>
      <c r="G28" s="439"/>
      <c r="H28" s="372"/>
      <c r="I28" s="592"/>
      <c r="J28" s="591"/>
      <c r="K28" s="591"/>
      <c r="L28" s="591"/>
      <c r="M28" s="591"/>
      <c r="N28" s="592"/>
      <c r="O28" s="592"/>
      <c r="P28" s="592"/>
      <c r="Q28" s="592"/>
      <c r="R28" s="592"/>
      <c r="S28" s="592"/>
      <c r="T28" s="592"/>
      <c r="U28" s="1509"/>
      <c r="Y28" s="1524">
        <f>+Z327</f>
        <v>0</v>
      </c>
      <c r="Z28" s="1560">
        <f>+AR329</f>
        <v>0</v>
      </c>
      <c r="AA28" s="1273"/>
      <c r="AB28" s="1525"/>
      <c r="AC28" s="422"/>
      <c r="AD28" s="439"/>
      <c r="AE28" s="372"/>
      <c r="AF28" s="592"/>
      <c r="AG28" s="591"/>
      <c r="AH28" s="591"/>
      <c r="AI28" s="591"/>
      <c r="AJ28" s="591"/>
      <c r="AK28" s="592"/>
      <c r="AL28" s="592"/>
      <c r="AM28" s="592"/>
      <c r="AN28" s="592"/>
      <c r="AO28" s="592"/>
      <c r="AP28" s="592"/>
      <c r="AQ28" s="592"/>
      <c r="AR28" s="1509"/>
    </row>
    <row r="29" spans="2:44" s="254" customFormat="1" ht="4.75" customHeight="1" x14ac:dyDescent="0.2">
      <c r="B29" s="1280"/>
      <c r="C29" s="1561"/>
      <c r="D29" s="422"/>
      <c r="E29" s="1525"/>
      <c r="F29" s="422"/>
      <c r="G29" s="439"/>
      <c r="H29" s="372"/>
      <c r="I29" s="592"/>
      <c r="J29" s="591"/>
      <c r="K29" s="591"/>
      <c r="L29" s="591"/>
      <c r="M29" s="591"/>
      <c r="N29" s="592"/>
      <c r="O29" s="592"/>
      <c r="P29" s="592"/>
      <c r="Q29" s="592"/>
      <c r="R29" s="592"/>
      <c r="S29" s="592"/>
      <c r="T29" s="592"/>
      <c r="U29" s="1509"/>
      <c r="Y29" s="1280"/>
      <c r="Z29" s="1561"/>
      <c r="AA29" s="422"/>
      <c r="AB29" s="1525"/>
      <c r="AC29" s="422"/>
      <c r="AD29" s="439"/>
      <c r="AE29" s="372"/>
      <c r="AF29" s="592"/>
      <c r="AG29" s="591"/>
      <c r="AH29" s="591"/>
      <c r="AI29" s="591"/>
      <c r="AJ29" s="591"/>
      <c r="AK29" s="592"/>
      <c r="AL29" s="592"/>
      <c r="AM29" s="592"/>
      <c r="AN29" s="592"/>
      <c r="AO29" s="592"/>
      <c r="AP29" s="592"/>
      <c r="AQ29" s="592"/>
      <c r="AR29" s="1509"/>
    </row>
    <row r="30" spans="2:44" ht="17.7" x14ac:dyDescent="0.2">
      <c r="B30" s="1524">
        <f>+C368</f>
        <v>0</v>
      </c>
      <c r="C30" s="1560">
        <f>+U370</f>
        <v>0</v>
      </c>
      <c r="D30" s="1273"/>
      <c r="E30" s="1525"/>
      <c r="F30" s="422"/>
      <c r="G30" s="439"/>
      <c r="H30" s="372"/>
      <c r="I30" s="592"/>
      <c r="J30" s="591"/>
      <c r="K30" s="591"/>
      <c r="L30" s="591"/>
      <c r="M30" s="591"/>
      <c r="N30" s="592"/>
      <c r="O30" s="592"/>
      <c r="P30" s="592"/>
      <c r="Q30" s="592"/>
      <c r="R30" s="592"/>
      <c r="S30" s="592"/>
      <c r="T30" s="592"/>
      <c r="U30" s="1509"/>
      <c r="Y30" s="1524">
        <f>+Z368</f>
        <v>0</v>
      </c>
      <c r="Z30" s="1560">
        <f>+AR370</f>
        <v>0</v>
      </c>
      <c r="AA30" s="1273"/>
      <c r="AB30" s="1525"/>
      <c r="AC30" s="422"/>
      <c r="AD30" s="439"/>
      <c r="AE30" s="372"/>
      <c r="AF30" s="592"/>
      <c r="AG30" s="591"/>
      <c r="AH30" s="591"/>
      <c r="AI30" s="591"/>
      <c r="AJ30" s="591"/>
      <c r="AK30" s="592"/>
      <c r="AL30" s="592"/>
      <c r="AM30" s="592"/>
      <c r="AN30" s="592"/>
      <c r="AO30" s="592"/>
      <c r="AP30" s="592"/>
      <c r="AQ30" s="592"/>
      <c r="AR30" s="1509"/>
    </row>
    <row r="31" spans="2:44" s="254" customFormat="1" ht="4.75" customHeight="1" x14ac:dyDescent="0.2">
      <c r="B31" s="1280"/>
      <c r="C31" s="1561"/>
      <c r="D31" s="422"/>
      <c r="E31" s="1525"/>
      <c r="F31" s="422"/>
      <c r="G31" s="439"/>
      <c r="H31" s="372"/>
      <c r="I31" s="592"/>
      <c r="J31" s="591"/>
      <c r="K31" s="591"/>
      <c r="L31" s="591"/>
      <c r="M31" s="591"/>
      <c r="N31" s="592"/>
      <c r="O31" s="592"/>
      <c r="P31" s="592"/>
      <c r="Q31" s="592"/>
      <c r="R31" s="592"/>
      <c r="S31" s="592"/>
      <c r="T31" s="592"/>
      <c r="U31" s="1509"/>
      <c r="Y31" s="1280"/>
      <c r="Z31" s="1561"/>
      <c r="AA31" s="422"/>
      <c r="AB31" s="1525"/>
      <c r="AC31" s="422"/>
      <c r="AD31" s="439"/>
      <c r="AE31" s="372"/>
      <c r="AF31" s="592"/>
      <c r="AG31" s="591"/>
      <c r="AH31" s="591"/>
      <c r="AI31" s="591"/>
      <c r="AJ31" s="591"/>
      <c r="AK31" s="592"/>
      <c r="AL31" s="592"/>
      <c r="AM31" s="592"/>
      <c r="AN31" s="592"/>
      <c r="AO31" s="592"/>
      <c r="AP31" s="592"/>
      <c r="AQ31" s="592"/>
      <c r="AR31" s="1509"/>
    </row>
    <row r="32" spans="2:44" ht="17.7" x14ac:dyDescent="0.2">
      <c r="B32" s="1524">
        <f>+C409</f>
        <v>0</v>
      </c>
      <c r="C32" s="1560">
        <f>+U411</f>
        <v>0</v>
      </c>
      <c r="D32" s="1273"/>
      <c r="E32" s="1525"/>
      <c r="F32" s="422"/>
      <c r="G32" s="439"/>
      <c r="H32" s="372"/>
      <c r="I32" s="592"/>
      <c r="J32" s="591"/>
      <c r="K32" s="591"/>
      <c r="L32" s="591"/>
      <c r="M32" s="591"/>
      <c r="N32" s="592"/>
      <c r="O32" s="592"/>
      <c r="P32" s="592"/>
      <c r="Q32" s="592"/>
      <c r="R32" s="592"/>
      <c r="S32" s="592"/>
      <c r="T32" s="592"/>
      <c r="U32" s="1509"/>
      <c r="Y32" s="1524">
        <f>+Z409</f>
        <v>0</v>
      </c>
      <c r="Z32" s="1560">
        <f>+AR411</f>
        <v>0</v>
      </c>
      <c r="AA32" s="1273"/>
      <c r="AB32" s="1525"/>
      <c r="AC32" s="422"/>
      <c r="AD32" s="439"/>
      <c r="AE32" s="372"/>
      <c r="AF32" s="592"/>
      <c r="AG32" s="591"/>
      <c r="AH32" s="591"/>
      <c r="AI32" s="591"/>
      <c r="AJ32" s="591"/>
      <c r="AK32" s="592"/>
      <c r="AL32" s="592"/>
      <c r="AM32" s="592"/>
      <c r="AN32" s="592"/>
      <c r="AO32" s="592"/>
      <c r="AP32" s="592"/>
      <c r="AQ32" s="592"/>
      <c r="AR32" s="1509"/>
    </row>
    <row r="33" spans="1:47" s="254" customFormat="1" ht="4.75" customHeight="1" x14ac:dyDescent="0.2">
      <c r="B33" s="1280"/>
      <c r="C33" s="1561"/>
      <c r="D33" s="422"/>
      <c r="E33" s="1525"/>
      <c r="F33" s="422"/>
      <c r="G33" s="439"/>
      <c r="H33" s="372"/>
      <c r="I33" s="592"/>
      <c r="J33" s="591"/>
      <c r="K33" s="591"/>
      <c r="L33" s="591"/>
      <c r="M33" s="591"/>
      <c r="N33" s="592"/>
      <c r="O33" s="592"/>
      <c r="P33" s="592"/>
      <c r="Q33" s="592"/>
      <c r="R33" s="592"/>
      <c r="S33" s="592"/>
      <c r="T33" s="592"/>
      <c r="U33" s="1509"/>
      <c r="Y33" s="1280"/>
      <c r="Z33" s="1561"/>
      <c r="AA33" s="422"/>
      <c r="AB33" s="1525"/>
      <c r="AC33" s="422"/>
      <c r="AD33" s="439"/>
      <c r="AE33" s="372"/>
      <c r="AF33" s="592"/>
      <c r="AG33" s="591"/>
      <c r="AH33" s="591"/>
      <c r="AI33" s="591"/>
      <c r="AJ33" s="591"/>
      <c r="AK33" s="592"/>
      <c r="AL33" s="592"/>
      <c r="AM33" s="592"/>
      <c r="AN33" s="592"/>
      <c r="AO33" s="592"/>
      <c r="AP33" s="592"/>
      <c r="AQ33" s="592"/>
      <c r="AR33" s="1509"/>
    </row>
    <row r="34" spans="1:47" ht="17.7" x14ac:dyDescent="0.2">
      <c r="B34" s="1524">
        <f>+C450</f>
        <v>0</v>
      </c>
      <c r="C34" s="1560">
        <f>+U452</f>
        <v>0</v>
      </c>
      <c r="D34" s="1273"/>
      <c r="E34" s="1525"/>
      <c r="F34" s="422"/>
      <c r="G34" s="439"/>
      <c r="H34" s="372"/>
      <c r="I34" s="592"/>
      <c r="J34" s="591"/>
      <c r="K34" s="591"/>
      <c r="L34" s="591"/>
      <c r="M34" s="591"/>
      <c r="N34" s="592"/>
      <c r="O34" s="592"/>
      <c r="P34" s="592"/>
      <c r="Q34" s="592"/>
      <c r="R34" s="592"/>
      <c r="S34" s="592"/>
      <c r="T34" s="592"/>
      <c r="U34" s="1509"/>
      <c r="Y34" s="1524">
        <f>+Z450</f>
        <v>0</v>
      </c>
      <c r="Z34" s="1560">
        <f>+AR452</f>
        <v>0</v>
      </c>
      <c r="AA34" s="1273"/>
      <c r="AB34" s="1525"/>
      <c r="AC34" s="422"/>
      <c r="AD34" s="439"/>
      <c r="AE34" s="372"/>
      <c r="AF34" s="592"/>
      <c r="AG34" s="591"/>
      <c r="AH34" s="591"/>
      <c r="AI34" s="591"/>
      <c r="AJ34" s="591"/>
      <c r="AK34" s="592"/>
      <c r="AL34" s="592"/>
      <c r="AM34" s="592"/>
      <c r="AN34" s="592"/>
      <c r="AO34" s="592"/>
      <c r="AP34" s="592"/>
      <c r="AQ34" s="592"/>
      <c r="AR34" s="1509"/>
    </row>
    <row r="35" spans="1:47" s="254" customFormat="1" ht="4.75" customHeight="1" x14ac:dyDescent="0.2">
      <c r="B35" s="1280"/>
      <c r="C35" s="1561"/>
      <c r="D35" s="422"/>
      <c r="E35" s="1525"/>
      <c r="F35" s="422"/>
      <c r="G35" s="439"/>
      <c r="H35" s="372"/>
      <c r="I35" s="592"/>
      <c r="J35" s="591"/>
      <c r="K35" s="591"/>
      <c r="L35" s="591"/>
      <c r="M35" s="591"/>
      <c r="N35" s="592"/>
      <c r="O35" s="592"/>
      <c r="P35" s="592"/>
      <c r="Q35" s="592"/>
      <c r="R35" s="592"/>
      <c r="S35" s="592"/>
      <c r="T35" s="592"/>
      <c r="U35" s="1509"/>
      <c r="Y35" s="1280"/>
      <c r="Z35" s="1561"/>
      <c r="AA35" s="422"/>
      <c r="AB35" s="1525"/>
      <c r="AC35" s="422"/>
      <c r="AD35" s="439"/>
      <c r="AE35" s="372"/>
      <c r="AF35" s="592"/>
      <c r="AG35" s="591"/>
      <c r="AH35" s="591"/>
      <c r="AI35" s="591"/>
      <c r="AJ35" s="591"/>
      <c r="AK35" s="592"/>
      <c r="AL35" s="592"/>
      <c r="AM35" s="592"/>
      <c r="AN35" s="592"/>
      <c r="AO35" s="592"/>
      <c r="AP35" s="592"/>
      <c r="AQ35" s="592"/>
      <c r="AR35" s="1509"/>
    </row>
    <row r="36" spans="1:47" ht="17.7" x14ac:dyDescent="0.2">
      <c r="B36" s="1524">
        <f>+C491</f>
        <v>0</v>
      </c>
      <c r="C36" s="1560"/>
      <c r="D36" s="1273"/>
      <c r="E36" s="1525"/>
      <c r="F36" s="422"/>
      <c r="G36" s="439"/>
      <c r="H36" s="372"/>
      <c r="I36" s="592"/>
      <c r="J36" s="591"/>
      <c r="K36" s="591"/>
      <c r="L36" s="591"/>
      <c r="M36" s="591"/>
      <c r="N36" s="592"/>
      <c r="O36" s="592"/>
      <c r="P36" s="592"/>
      <c r="Q36" s="592"/>
      <c r="R36" s="592"/>
      <c r="S36" s="592"/>
      <c r="T36" s="592"/>
      <c r="U36" s="1509"/>
      <c r="Y36" s="1524">
        <f>+Z491</f>
        <v>0</v>
      </c>
      <c r="Z36" s="1560">
        <f>+AR493</f>
        <v>0</v>
      </c>
      <c r="AA36" s="1273"/>
      <c r="AB36" s="1525"/>
      <c r="AC36" s="422"/>
      <c r="AD36" s="439"/>
      <c r="AE36" s="372"/>
      <c r="AF36" s="592"/>
      <c r="AG36" s="591"/>
      <c r="AH36" s="591"/>
      <c r="AI36" s="591"/>
      <c r="AJ36" s="591"/>
      <c r="AK36" s="592"/>
      <c r="AL36" s="592"/>
      <c r="AM36" s="592"/>
      <c r="AN36" s="592"/>
      <c r="AO36" s="592"/>
      <c r="AP36" s="592"/>
      <c r="AQ36" s="592"/>
      <c r="AR36" s="1509"/>
    </row>
    <row r="37" spans="1:47" s="254" customFormat="1" ht="4.75" customHeight="1" x14ac:dyDescent="0.2">
      <c r="B37" s="1541"/>
      <c r="C37" s="1542"/>
      <c r="D37" s="422"/>
      <c r="E37" s="1525"/>
      <c r="F37" s="422"/>
      <c r="G37" s="439"/>
      <c r="H37" s="372"/>
      <c r="I37" s="592"/>
      <c r="J37" s="591"/>
      <c r="K37" s="591"/>
      <c r="L37" s="591"/>
      <c r="M37" s="591"/>
      <c r="N37" s="592"/>
      <c r="O37" s="592"/>
      <c r="P37" s="592"/>
      <c r="Q37" s="592"/>
      <c r="R37" s="592"/>
      <c r="S37" s="592"/>
      <c r="T37" s="592"/>
      <c r="U37" s="1509"/>
      <c r="Y37" s="1541"/>
      <c r="Z37" s="2351"/>
      <c r="AA37" s="422"/>
      <c r="AB37" s="1525"/>
      <c r="AC37" s="422"/>
      <c r="AD37" s="439"/>
      <c r="AE37" s="372"/>
      <c r="AF37" s="592"/>
      <c r="AG37" s="591"/>
      <c r="AH37" s="591"/>
      <c r="AI37" s="591"/>
      <c r="AJ37" s="591"/>
      <c r="AK37" s="592"/>
      <c r="AL37" s="592"/>
      <c r="AM37" s="592"/>
      <c r="AN37" s="592"/>
      <c r="AO37" s="592"/>
      <c r="AP37" s="592"/>
      <c r="AQ37" s="592"/>
      <c r="AR37" s="1509"/>
    </row>
    <row r="38" spans="1:47" s="254" customFormat="1" ht="7.85" customHeight="1" x14ac:dyDescent="0.2">
      <c r="B38" s="1543"/>
      <c r="C38" s="1544"/>
      <c r="D38" s="422"/>
      <c r="E38" s="1525"/>
      <c r="F38" s="422"/>
      <c r="G38" s="439"/>
      <c r="H38" s="372"/>
      <c r="I38" s="592"/>
      <c r="J38" s="591"/>
      <c r="K38" s="591"/>
      <c r="L38" s="591"/>
      <c r="M38" s="591"/>
      <c r="N38" s="592"/>
      <c r="O38" s="592"/>
      <c r="P38" s="592"/>
      <c r="Q38" s="592"/>
      <c r="R38" s="592"/>
      <c r="S38" s="592"/>
      <c r="T38" s="592"/>
      <c r="U38" s="1509"/>
      <c r="Y38" s="1545"/>
      <c r="Z38" s="1544"/>
      <c r="AA38" s="422"/>
      <c r="AB38" s="1525"/>
      <c r="AC38" s="422"/>
      <c r="AD38" s="439"/>
      <c r="AE38" s="372"/>
      <c r="AF38" s="592"/>
      <c r="AG38" s="591"/>
      <c r="AH38" s="591"/>
      <c r="AI38" s="591"/>
      <c r="AJ38" s="591"/>
      <c r="AK38" s="592"/>
      <c r="AL38" s="592"/>
      <c r="AM38" s="592"/>
      <c r="AN38" s="592"/>
      <c r="AO38" s="592"/>
      <c r="AP38" s="592"/>
      <c r="AQ38" s="592"/>
      <c r="AR38" s="1509"/>
    </row>
    <row r="39" spans="1:47" ht="7.85" customHeight="1" thickBot="1" x14ac:dyDescent="0.25">
      <c r="B39" s="1518"/>
      <c r="C39" s="439"/>
      <c r="D39" s="439"/>
      <c r="E39" s="439"/>
      <c r="F39" s="439"/>
      <c r="G39" s="439"/>
      <c r="H39" s="372"/>
      <c r="I39" s="592"/>
      <c r="J39" s="591"/>
      <c r="K39" s="591"/>
      <c r="L39" s="591"/>
      <c r="M39" s="591"/>
      <c r="N39" s="592"/>
      <c r="O39" s="592"/>
      <c r="P39" s="592"/>
      <c r="Q39" s="592"/>
      <c r="R39" s="592"/>
      <c r="S39" s="592"/>
      <c r="T39" s="592"/>
      <c r="U39" s="1519"/>
      <c r="AE39" s="232"/>
    </row>
    <row r="40" spans="1:47" ht="15.05" thickBot="1" x14ac:dyDescent="0.25">
      <c r="A40" s="1344">
        <f>+A11+1</f>
        <v>42</v>
      </c>
      <c r="B40" s="635" t="s">
        <v>878</v>
      </c>
      <c r="C40" s="898">
        <f>+UsoSuelo!D138</f>
        <v>0</v>
      </c>
      <c r="D40" s="898"/>
      <c r="E40" s="636"/>
      <c r="F40" s="637"/>
      <c r="G40" s="637"/>
      <c r="H40" s="637"/>
      <c r="I40" s="637"/>
      <c r="J40" s="637"/>
      <c r="K40" s="637"/>
      <c r="L40" s="637"/>
      <c r="M40" s="637"/>
      <c r="N40" s="637"/>
      <c r="O40" s="637"/>
      <c r="P40" s="637"/>
      <c r="Q40" s="637"/>
      <c r="R40" s="637"/>
      <c r="S40" s="637"/>
      <c r="T40" s="637"/>
      <c r="U40" s="638"/>
      <c r="X40" s="1344">
        <f>+A491+1</f>
        <v>54</v>
      </c>
      <c r="Y40" s="635" t="s">
        <v>878</v>
      </c>
      <c r="Z40" s="898">
        <f>+UsoSuelo!D155</f>
        <v>0</v>
      </c>
      <c r="AA40" s="898"/>
      <c r="AB40" s="636"/>
      <c r="AC40" s="637"/>
      <c r="AD40" s="637"/>
      <c r="AE40" s="637"/>
      <c r="AF40" s="637"/>
      <c r="AG40" s="637"/>
      <c r="AH40" s="637"/>
      <c r="AI40" s="637"/>
      <c r="AJ40" s="637"/>
      <c r="AK40" s="637"/>
      <c r="AL40" s="637"/>
      <c r="AM40" s="637"/>
      <c r="AN40" s="637"/>
      <c r="AO40" s="637"/>
      <c r="AP40" s="637"/>
      <c r="AQ40" s="637"/>
      <c r="AR40" s="638"/>
    </row>
    <row r="41" spans="1:47" s="254" customFormat="1" x14ac:dyDescent="0.2">
      <c r="A41" s="2388"/>
      <c r="B41" s="639">
        <f>+UsoSuelo!H138</f>
        <v>0</v>
      </c>
      <c r="C41" s="291"/>
      <c r="D41" s="291"/>
      <c r="E41" s="291"/>
      <c r="F41" s="291"/>
      <c r="G41" s="292" t="s">
        <v>883</v>
      </c>
      <c r="H41" s="222"/>
      <c r="I41" s="293" t="str">
        <f>UsoSuelo!G8</f>
        <v>Ene</v>
      </c>
      <c r="J41" s="293" t="str">
        <f>UsoSuelo!H8</f>
        <v>Feb</v>
      </c>
      <c r="K41" s="293" t="str">
        <f>UsoSuelo!I8</f>
        <v>Mar</v>
      </c>
      <c r="L41" s="293" t="str">
        <f>UsoSuelo!J8</f>
        <v>Abr</v>
      </c>
      <c r="M41" s="293" t="str">
        <f>UsoSuelo!K8</f>
        <v>May</v>
      </c>
      <c r="N41" s="293" t="str">
        <f>UsoSuelo!L8</f>
        <v>Jun</v>
      </c>
      <c r="O41" s="293" t="str">
        <f>UsoSuelo!M8</f>
        <v>Jul</v>
      </c>
      <c r="P41" s="293" t="str">
        <f>UsoSuelo!N8</f>
        <v>Ago</v>
      </c>
      <c r="Q41" s="293" t="str">
        <f>UsoSuelo!O8</f>
        <v>Set</v>
      </c>
      <c r="R41" s="293" t="str">
        <f>UsoSuelo!P8</f>
        <v>Oct</v>
      </c>
      <c r="S41" s="293" t="str">
        <f>UsoSuelo!Q8</f>
        <v>Nov</v>
      </c>
      <c r="T41" s="294" t="str">
        <f>UsoSuelo!R8</f>
        <v>Dic</v>
      </c>
      <c r="U41" s="640" t="s">
        <v>1106</v>
      </c>
      <c r="V41" s="1569"/>
      <c r="W41" s="1569"/>
      <c r="X41" s="1344">
        <f>+A41</f>
        <v>0</v>
      </c>
      <c r="Y41" s="639">
        <f>+UsoSuelo!H155</f>
        <v>0</v>
      </c>
      <c r="Z41" s="291"/>
      <c r="AA41" s="291"/>
      <c r="AB41" s="291"/>
      <c r="AC41" s="291"/>
      <c r="AD41" s="291" t="s">
        <v>883</v>
      </c>
      <c r="AE41" s="292"/>
      <c r="AF41" s="293" t="str">
        <f t="shared" ref="AF41:AQ41" si="2">+I41</f>
        <v>Ene</v>
      </c>
      <c r="AG41" s="293" t="str">
        <f t="shared" si="2"/>
        <v>Feb</v>
      </c>
      <c r="AH41" s="293" t="str">
        <f t="shared" si="2"/>
        <v>Mar</v>
      </c>
      <c r="AI41" s="293" t="str">
        <f t="shared" si="2"/>
        <v>Abr</v>
      </c>
      <c r="AJ41" s="293" t="str">
        <f t="shared" si="2"/>
        <v>May</v>
      </c>
      <c r="AK41" s="293" t="str">
        <f t="shared" si="2"/>
        <v>Jun</v>
      </c>
      <c r="AL41" s="293" t="str">
        <f t="shared" si="2"/>
        <v>Jul</v>
      </c>
      <c r="AM41" s="293" t="str">
        <f t="shared" si="2"/>
        <v>Ago</v>
      </c>
      <c r="AN41" s="293" t="str">
        <f t="shared" si="2"/>
        <v>Set</v>
      </c>
      <c r="AO41" s="293" t="str">
        <f t="shared" si="2"/>
        <v>Oct</v>
      </c>
      <c r="AP41" s="293" t="str">
        <f t="shared" si="2"/>
        <v>Nov</v>
      </c>
      <c r="AQ41" s="294" t="str">
        <f t="shared" si="2"/>
        <v>Dic</v>
      </c>
      <c r="AR41" s="640" t="s">
        <v>1106</v>
      </c>
      <c r="AS41" s="1569"/>
      <c r="AT41" s="1569"/>
      <c r="AU41" s="1436"/>
    </row>
    <row r="42" spans="1:47" x14ac:dyDescent="0.2">
      <c r="A42" s="145"/>
      <c r="B42" s="899" t="s">
        <v>884</v>
      </c>
      <c r="C42" s="900"/>
      <c r="D42" s="900"/>
      <c r="E42" s="900"/>
      <c r="F42" s="900"/>
      <c r="G42" s="900"/>
      <c r="H42" s="900"/>
      <c r="I42" s="901">
        <f>VLOOKUP($C40,UsoSuelo!$CQ$1127:$DC$1194,2,FALSE)</f>
        <v>0</v>
      </c>
      <c r="J42" s="901">
        <f>VLOOKUP($C40,UsoSuelo!$CQ$1127:$DC$1194,3,FALSE)</f>
        <v>0</v>
      </c>
      <c r="K42" s="901">
        <f>VLOOKUP($C40,UsoSuelo!$CQ$1127:$DC$1194,4,FALSE)</f>
        <v>0</v>
      </c>
      <c r="L42" s="901">
        <f>VLOOKUP($C40,UsoSuelo!$CQ$1127:$DC$1194,5,FALSE)</f>
        <v>0</v>
      </c>
      <c r="M42" s="901">
        <f>VLOOKUP($C40,UsoSuelo!$CQ$1127:$DC$1194,6,FALSE)</f>
        <v>0</v>
      </c>
      <c r="N42" s="901">
        <f>VLOOKUP($C40,UsoSuelo!$CQ$1127:$DC$1194,7,FALSE)</f>
        <v>0</v>
      </c>
      <c r="O42" s="901">
        <f>VLOOKUP($C40,UsoSuelo!$CQ$1127:$DC$1194,8,FALSE)</f>
        <v>0</v>
      </c>
      <c r="P42" s="901">
        <f>VLOOKUP($C40,UsoSuelo!$CQ$1127:$DC$1194,9,FALSE)</f>
        <v>0</v>
      </c>
      <c r="Q42" s="901">
        <f>VLOOKUP($C40,UsoSuelo!$CQ$1127:$DC$1194,10,FALSE)</f>
        <v>0</v>
      </c>
      <c r="R42" s="901">
        <f>VLOOKUP($C40,UsoSuelo!$CQ$1127:$DC$1194,11,FALSE)</f>
        <v>0</v>
      </c>
      <c r="S42" s="901">
        <f>VLOOKUP($C40,UsoSuelo!$CQ$1127:$DC$1194,12,FALSE)</f>
        <v>0</v>
      </c>
      <c r="T42" s="902">
        <f>VLOOKUP($C40,UsoSuelo!$CQ$1127:$DC$1194,13,FALSE)</f>
        <v>0</v>
      </c>
      <c r="U42" s="903">
        <f>SUM(I42:T42)</f>
        <v>0</v>
      </c>
      <c r="X42" s="205"/>
      <c r="Y42" s="899" t="s">
        <v>884</v>
      </c>
      <c r="Z42" s="900"/>
      <c r="AA42" s="900"/>
      <c r="AB42" s="900"/>
      <c r="AC42" s="900"/>
      <c r="AD42" s="900"/>
      <c r="AE42" s="900"/>
      <c r="AF42" s="901">
        <f>VLOOKUP($Z40,UsoSuelo!$DE$1054:$DQ$1120,2,FALSE)</f>
        <v>0</v>
      </c>
      <c r="AG42" s="901">
        <f>VLOOKUP($Z40,UsoSuelo!$DE$1054:$DQ$1120,3,FALSE)</f>
        <v>0</v>
      </c>
      <c r="AH42" s="901">
        <f>VLOOKUP($Z40,UsoSuelo!$DE$1054:$DQ$1120,4,FALSE)</f>
        <v>0</v>
      </c>
      <c r="AI42" s="901">
        <f>VLOOKUP($Z40,UsoSuelo!$DE$1054:$DQ$1120,5,FALSE)</f>
        <v>0</v>
      </c>
      <c r="AJ42" s="901">
        <f>VLOOKUP($Z40,UsoSuelo!$DE$1054:$DQ$1120,6,FALSE)</f>
        <v>0</v>
      </c>
      <c r="AK42" s="901">
        <f>VLOOKUP($Z40,UsoSuelo!$DE$1054:$DQ$1120,7,FALSE)</f>
        <v>0</v>
      </c>
      <c r="AL42" s="901">
        <f>VLOOKUP($Z40,UsoSuelo!$DE$1054:$DQ$1120,8,FALSE)</f>
        <v>0</v>
      </c>
      <c r="AM42" s="901">
        <f>VLOOKUP($Z40,UsoSuelo!$DE$1054:$DQ$1120,9,FALSE)</f>
        <v>0</v>
      </c>
      <c r="AN42" s="901">
        <f>VLOOKUP($Z40,UsoSuelo!$DE$1054:$DQ$1120,10,FALSE)</f>
        <v>0</v>
      </c>
      <c r="AO42" s="901">
        <f>VLOOKUP($Z40,UsoSuelo!$DE$1054:$DQ$1120,11,FALSE)</f>
        <v>0</v>
      </c>
      <c r="AP42" s="901">
        <f>VLOOKUP($Z40,UsoSuelo!$DE$1054:$DQ$1120,12,FALSE)</f>
        <v>0</v>
      </c>
      <c r="AQ42" s="902">
        <f>VLOOKUP($Z40,UsoSuelo!$DE$1054:$DQ$1120,13,FALSE)</f>
        <v>0</v>
      </c>
      <c r="AR42" s="903">
        <f>SUM(AF42:AQ42)</f>
        <v>0</v>
      </c>
    </row>
    <row r="43" spans="1:47" x14ac:dyDescent="0.2">
      <c r="A43" s="205"/>
      <c r="B43" s="641"/>
      <c r="C43" s="621" t="s">
        <v>885</v>
      </c>
      <c r="D43" s="621"/>
      <c r="E43" s="621" t="s">
        <v>881</v>
      </c>
      <c r="F43" s="621" t="s">
        <v>23</v>
      </c>
      <c r="G43" s="622"/>
      <c r="H43" s="623"/>
      <c r="I43" s="297"/>
      <c r="J43" s="296"/>
      <c r="K43" s="296"/>
      <c r="L43" s="296"/>
      <c r="M43" s="296"/>
      <c r="N43" s="297"/>
      <c r="O43" s="297"/>
      <c r="P43" s="297"/>
      <c r="Q43" s="297"/>
      <c r="R43" s="297"/>
      <c r="S43" s="297"/>
      <c r="T43" s="297"/>
      <c r="U43" s="642" t="s">
        <v>881</v>
      </c>
      <c r="X43" s="205"/>
      <c r="Y43" s="641"/>
      <c r="Z43" s="621" t="s">
        <v>885</v>
      </c>
      <c r="AA43" s="621"/>
      <c r="AB43" s="621" t="s">
        <v>881</v>
      </c>
      <c r="AC43" s="621" t="s">
        <v>23</v>
      </c>
      <c r="AD43" s="622"/>
      <c r="AE43" s="623"/>
      <c r="AF43" s="297"/>
      <c r="AG43" s="296"/>
      <c r="AH43" s="296"/>
      <c r="AI43" s="296"/>
      <c r="AJ43" s="296"/>
      <c r="AK43" s="297"/>
      <c r="AL43" s="297"/>
      <c r="AM43" s="297"/>
      <c r="AN43" s="297"/>
      <c r="AO43" s="297"/>
      <c r="AP43" s="297"/>
      <c r="AQ43" s="297"/>
      <c r="AR43" s="642" t="s">
        <v>881</v>
      </c>
    </row>
    <row r="44" spans="1:47" x14ac:dyDescent="0.2">
      <c r="A44" s="205"/>
      <c r="B44" s="199" t="s">
        <v>869</v>
      </c>
      <c r="C44" s="3" t="s">
        <v>1105</v>
      </c>
      <c r="D44" s="3" t="s">
        <v>312</v>
      </c>
      <c r="E44" s="4" t="s">
        <v>882</v>
      </c>
      <c r="F44" s="3" t="s">
        <v>314</v>
      </c>
      <c r="G44" s="4" t="s">
        <v>313</v>
      </c>
      <c r="H44" s="299"/>
      <c r="I44" s="320"/>
      <c r="J44" s="319"/>
      <c r="K44" s="319"/>
      <c r="L44" s="319"/>
      <c r="M44" s="319" t="s">
        <v>349</v>
      </c>
      <c r="N44" s="320"/>
      <c r="O44" s="320"/>
      <c r="P44" s="320"/>
      <c r="Q44" s="320"/>
      <c r="R44" s="320"/>
      <c r="S44" s="320"/>
      <c r="T44" s="320"/>
      <c r="U44" s="643" t="s">
        <v>891</v>
      </c>
      <c r="X44" s="205"/>
      <c r="Y44" s="199" t="s">
        <v>869</v>
      </c>
      <c r="Z44" s="3" t="s">
        <v>1105</v>
      </c>
      <c r="AA44" s="3" t="s">
        <v>312</v>
      </c>
      <c r="AB44" s="4" t="s">
        <v>882</v>
      </c>
      <c r="AC44" s="3" t="s">
        <v>314</v>
      </c>
      <c r="AD44" s="4" t="s">
        <v>313</v>
      </c>
      <c r="AE44" s="299"/>
      <c r="AF44" s="320"/>
      <c r="AG44" s="319"/>
      <c r="AH44" s="319"/>
      <c r="AI44" s="319"/>
      <c r="AJ44" s="319" t="s">
        <v>349</v>
      </c>
      <c r="AK44" s="320"/>
      <c r="AL44" s="320"/>
      <c r="AM44" s="320"/>
      <c r="AN44" s="320"/>
      <c r="AO44" s="320"/>
      <c r="AP44" s="320"/>
      <c r="AQ44" s="320"/>
      <c r="AR44" s="643" t="s">
        <v>891</v>
      </c>
    </row>
    <row r="45" spans="1:47" ht="15.05" thickBot="1" x14ac:dyDescent="0.35">
      <c r="A45" s="205"/>
      <c r="B45" s="5042"/>
      <c r="C45" s="1056">
        <f>IF(B45=0,0,U$42)</f>
        <v>0</v>
      </c>
      <c r="D45" s="1056">
        <f>IF(B45=0,0,VLOOKUP(B45,Precios!$B$216:$D$307,3,FALSE))</f>
        <v>0</v>
      </c>
      <c r="E45" s="5043"/>
      <c r="F45" s="300"/>
      <c r="G45" s="300"/>
      <c r="H45" s="309"/>
      <c r="I45" s="1072">
        <f>IF($C45&gt;0,I$42*$E45,0)</f>
        <v>0</v>
      </c>
      <c r="J45" s="1033">
        <f t="shared" ref="J45:T62" si="3">IF($C45&gt;0,J$42*$E45,0)</f>
        <v>0</v>
      </c>
      <c r="K45" s="1033">
        <f t="shared" si="3"/>
        <v>0</v>
      </c>
      <c r="L45" s="1033">
        <f t="shared" si="3"/>
        <v>0</v>
      </c>
      <c r="M45" s="1033">
        <f t="shared" si="3"/>
        <v>0</v>
      </c>
      <c r="N45" s="1033">
        <f t="shared" si="3"/>
        <v>0</v>
      </c>
      <c r="O45" s="1033">
        <f t="shared" si="3"/>
        <v>0</v>
      </c>
      <c r="P45" s="1033">
        <f t="shared" si="3"/>
        <v>0</v>
      </c>
      <c r="Q45" s="1033">
        <f t="shared" si="3"/>
        <v>0</v>
      </c>
      <c r="R45" s="1033">
        <f t="shared" si="3"/>
        <v>0</v>
      </c>
      <c r="S45" s="1033">
        <f t="shared" si="3"/>
        <v>0</v>
      </c>
      <c r="T45" s="1033">
        <f t="shared" si="3"/>
        <v>0</v>
      </c>
      <c r="U45" s="1073">
        <f t="shared" ref="U45:U56" si="4">SUM(I45:T45)</f>
        <v>0</v>
      </c>
      <c r="V45" s="232" t="str">
        <f>B45&amp;"propia"</f>
        <v>propia</v>
      </c>
      <c r="X45" s="301"/>
      <c r="Y45" s="5042"/>
      <c r="Z45" s="1056">
        <f>IF(Y45=0,0,AR$42)</f>
        <v>0</v>
      </c>
      <c r="AA45" s="1056">
        <f>IF(Y45=0,0,VLOOKUP(Y45,Precios!$B$216:$D$307,3,FALSE))</f>
        <v>0</v>
      </c>
      <c r="AB45" s="1069"/>
      <c r="AC45" s="300"/>
      <c r="AD45" s="300"/>
      <c r="AE45" s="309"/>
      <c r="AF45" s="1072">
        <f>IF($Z45&gt;0,AF$42*$AB45,0)</f>
        <v>0</v>
      </c>
      <c r="AG45" s="1033">
        <f t="shared" ref="AG45:AQ64" si="5">IF($Z45&gt;0,AG$42*$AB45,0)</f>
        <v>0</v>
      </c>
      <c r="AH45" s="1033">
        <f t="shared" si="5"/>
        <v>0</v>
      </c>
      <c r="AI45" s="1033">
        <f t="shared" si="5"/>
        <v>0</v>
      </c>
      <c r="AJ45" s="1033">
        <f t="shared" si="5"/>
        <v>0</v>
      </c>
      <c r="AK45" s="1033">
        <f t="shared" si="5"/>
        <v>0</v>
      </c>
      <c r="AL45" s="1033">
        <f t="shared" si="5"/>
        <v>0</v>
      </c>
      <c r="AM45" s="1033">
        <f t="shared" si="5"/>
        <v>0</v>
      </c>
      <c r="AN45" s="1033">
        <f t="shared" si="5"/>
        <v>0</v>
      </c>
      <c r="AO45" s="1033">
        <f t="shared" si="5"/>
        <v>0</v>
      </c>
      <c r="AP45" s="1033">
        <f t="shared" si="5"/>
        <v>0</v>
      </c>
      <c r="AQ45" s="1033">
        <f t="shared" si="5"/>
        <v>0</v>
      </c>
      <c r="AR45" s="1073">
        <f t="shared" ref="AR45:AR63" si="6">SUM(AF45:AQ45)</f>
        <v>0</v>
      </c>
      <c r="AS45" s="232" t="str">
        <f>Y45&amp;"propia"</f>
        <v>propia</v>
      </c>
    </row>
    <row r="46" spans="1:47" ht="15.05" thickBot="1" x14ac:dyDescent="0.35">
      <c r="A46" s="205"/>
      <c r="B46" s="5044"/>
      <c r="C46" s="985">
        <f t="shared" ref="C46:C76" si="7">IF(B46=0,0,U$42)</f>
        <v>0</v>
      </c>
      <c r="D46" s="985">
        <f>IF(B46=0,0,VLOOKUP(B46,Precios!$B$216:$D$307,3,FALSE))</f>
        <v>0</v>
      </c>
      <c r="E46" s="5045"/>
      <c r="F46" s="300"/>
      <c r="G46" s="300"/>
      <c r="H46" s="309"/>
      <c r="I46" s="1074">
        <f>IF($C46&gt;0,I$42*$E46,0)</f>
        <v>0</v>
      </c>
      <c r="J46" s="1005">
        <f t="shared" si="3"/>
        <v>0</v>
      </c>
      <c r="K46" s="1005">
        <f t="shared" si="3"/>
        <v>0</v>
      </c>
      <c r="L46" s="1005">
        <f t="shared" si="3"/>
        <v>0</v>
      </c>
      <c r="M46" s="1005">
        <f t="shared" si="3"/>
        <v>0</v>
      </c>
      <c r="N46" s="1005">
        <f t="shared" si="3"/>
        <v>0</v>
      </c>
      <c r="O46" s="1005">
        <f t="shared" si="3"/>
        <v>0</v>
      </c>
      <c r="P46" s="1005">
        <f t="shared" si="3"/>
        <v>0</v>
      </c>
      <c r="Q46" s="1005">
        <f t="shared" si="3"/>
        <v>0</v>
      </c>
      <c r="R46" s="1005">
        <f t="shared" si="3"/>
        <v>0</v>
      </c>
      <c r="S46" s="1005">
        <f t="shared" si="3"/>
        <v>0</v>
      </c>
      <c r="T46" s="1005">
        <f t="shared" si="3"/>
        <v>0</v>
      </c>
      <c r="U46" s="1075">
        <f t="shared" si="4"/>
        <v>0</v>
      </c>
      <c r="V46" s="232" t="str">
        <f>B46&amp;"propia"</f>
        <v>propia</v>
      </c>
      <c r="X46" s="301"/>
      <c r="Y46" s="5044"/>
      <c r="Z46" s="985">
        <f t="shared" ref="Z46:Z76" si="8">IF(Y46=0,0,AR$42)</f>
        <v>0</v>
      </c>
      <c r="AA46" s="985">
        <f>IF(Y46=0,0,VLOOKUP(Y46,Precios!$B$216:$D$307,3,FALSE))</f>
        <v>0</v>
      </c>
      <c r="AB46" s="1070"/>
      <c r="AC46" s="300"/>
      <c r="AD46" s="300"/>
      <c r="AE46" s="309"/>
      <c r="AF46" s="1074">
        <f>IF($Z46&gt;0,AF$42*$AB46,0)</f>
        <v>0</v>
      </c>
      <c r="AG46" s="1005">
        <f t="shared" si="5"/>
        <v>0</v>
      </c>
      <c r="AH46" s="1005">
        <f t="shared" si="5"/>
        <v>0</v>
      </c>
      <c r="AI46" s="1005">
        <f t="shared" si="5"/>
        <v>0</v>
      </c>
      <c r="AJ46" s="1005">
        <f t="shared" si="5"/>
        <v>0</v>
      </c>
      <c r="AK46" s="1005">
        <f t="shared" si="5"/>
        <v>0</v>
      </c>
      <c r="AL46" s="1005">
        <f t="shared" si="5"/>
        <v>0</v>
      </c>
      <c r="AM46" s="1005">
        <f t="shared" si="5"/>
        <v>0</v>
      </c>
      <c r="AN46" s="1005">
        <f t="shared" si="5"/>
        <v>0</v>
      </c>
      <c r="AO46" s="1005">
        <f t="shared" si="5"/>
        <v>0</v>
      </c>
      <c r="AP46" s="1005">
        <f t="shared" si="5"/>
        <v>0</v>
      </c>
      <c r="AQ46" s="1005">
        <f t="shared" si="5"/>
        <v>0</v>
      </c>
      <c r="AR46" s="1075">
        <f t="shared" si="6"/>
        <v>0</v>
      </c>
      <c r="AS46" s="232" t="str">
        <f>Y46&amp;"propia"</f>
        <v>propia</v>
      </c>
    </row>
    <row r="47" spans="1:47" ht="15.05" thickBot="1" x14ac:dyDescent="0.35">
      <c r="A47" s="205"/>
      <c r="B47" s="5044"/>
      <c r="C47" s="985">
        <f t="shared" si="7"/>
        <v>0</v>
      </c>
      <c r="D47" s="985">
        <f>IF(B47=0,0,VLOOKUP(B47,Precios!$B$216:$D$307,3,FALSE))</f>
        <v>0</v>
      </c>
      <c r="E47" s="5045"/>
      <c r="F47" s="300"/>
      <c r="G47" s="300"/>
      <c r="H47" s="309"/>
      <c r="I47" s="1074">
        <f>IF($C47&gt;0,I$42*$E47,0)</f>
        <v>0</v>
      </c>
      <c r="J47" s="1005">
        <f t="shared" si="3"/>
        <v>0</v>
      </c>
      <c r="K47" s="1005">
        <f t="shared" si="3"/>
        <v>0</v>
      </c>
      <c r="L47" s="1005">
        <f t="shared" si="3"/>
        <v>0</v>
      </c>
      <c r="M47" s="1005">
        <f t="shared" si="3"/>
        <v>0</v>
      </c>
      <c r="N47" s="1005">
        <f t="shared" si="3"/>
        <v>0</v>
      </c>
      <c r="O47" s="1005">
        <f t="shared" si="3"/>
        <v>0</v>
      </c>
      <c r="P47" s="1005">
        <f t="shared" si="3"/>
        <v>0</v>
      </c>
      <c r="Q47" s="1005">
        <f t="shared" si="3"/>
        <v>0</v>
      </c>
      <c r="R47" s="1005">
        <f t="shared" si="3"/>
        <v>0</v>
      </c>
      <c r="S47" s="1005">
        <f t="shared" si="3"/>
        <v>0</v>
      </c>
      <c r="T47" s="1005">
        <f t="shared" si="3"/>
        <v>0</v>
      </c>
      <c r="U47" s="1075">
        <f t="shared" si="4"/>
        <v>0</v>
      </c>
      <c r="V47" s="232" t="str">
        <f>B47&amp;"propia"</f>
        <v>propia</v>
      </c>
      <c r="X47" s="301"/>
      <c r="Y47" s="5044"/>
      <c r="Z47" s="985">
        <f t="shared" si="8"/>
        <v>0</v>
      </c>
      <c r="AA47" s="985">
        <f>IF(Y47=0,0,VLOOKUP(Y47,Precios!$B$216:$D$307,3,FALSE))</f>
        <v>0</v>
      </c>
      <c r="AB47" s="1070"/>
      <c r="AC47" s="300"/>
      <c r="AD47" s="300"/>
      <c r="AE47" s="309"/>
      <c r="AF47" s="1074">
        <f>IF($Z47&gt;0,AF$42*$AB47,0)</f>
        <v>0</v>
      </c>
      <c r="AG47" s="1005">
        <f t="shared" si="5"/>
        <v>0</v>
      </c>
      <c r="AH47" s="1005">
        <f t="shared" si="5"/>
        <v>0</v>
      </c>
      <c r="AI47" s="1005">
        <f t="shared" si="5"/>
        <v>0</v>
      </c>
      <c r="AJ47" s="1005">
        <f t="shared" si="5"/>
        <v>0</v>
      </c>
      <c r="AK47" s="1005">
        <f t="shared" si="5"/>
        <v>0</v>
      </c>
      <c r="AL47" s="1005">
        <f t="shared" si="5"/>
        <v>0</v>
      </c>
      <c r="AM47" s="1005">
        <f t="shared" si="5"/>
        <v>0</v>
      </c>
      <c r="AN47" s="1005">
        <f t="shared" si="5"/>
        <v>0</v>
      </c>
      <c r="AO47" s="1005">
        <f t="shared" si="5"/>
        <v>0</v>
      </c>
      <c r="AP47" s="1005">
        <f t="shared" si="5"/>
        <v>0</v>
      </c>
      <c r="AQ47" s="1005">
        <f t="shared" si="5"/>
        <v>0</v>
      </c>
      <c r="AR47" s="1075">
        <f t="shared" si="6"/>
        <v>0</v>
      </c>
      <c r="AS47" s="232" t="str">
        <f>Y47&amp;"propia"</f>
        <v>propia</v>
      </c>
    </row>
    <row r="48" spans="1:47" ht="15.05" thickBot="1" x14ac:dyDescent="0.35">
      <c r="A48" s="205"/>
      <c r="B48" s="5044"/>
      <c r="C48" s="985">
        <f t="shared" si="7"/>
        <v>0</v>
      </c>
      <c r="D48" s="985">
        <f>IF(B48=0,0,VLOOKUP(B48,Precios!$B$216:$D$307,3,FALSE))</f>
        <v>0</v>
      </c>
      <c r="E48" s="5045"/>
      <c r="F48" s="300"/>
      <c r="G48" s="300"/>
      <c r="H48" s="309"/>
      <c r="I48" s="1074">
        <f>IF($C48&gt;0,I$42*$E48,0)</f>
        <v>0</v>
      </c>
      <c r="J48" s="1005">
        <f t="shared" si="3"/>
        <v>0</v>
      </c>
      <c r="K48" s="1005">
        <f t="shared" si="3"/>
        <v>0</v>
      </c>
      <c r="L48" s="1005">
        <f t="shared" si="3"/>
        <v>0</v>
      </c>
      <c r="M48" s="1005">
        <f t="shared" si="3"/>
        <v>0</v>
      </c>
      <c r="N48" s="1005">
        <f t="shared" si="3"/>
        <v>0</v>
      </c>
      <c r="O48" s="1005">
        <f t="shared" si="3"/>
        <v>0</v>
      </c>
      <c r="P48" s="1005">
        <f t="shared" si="3"/>
        <v>0</v>
      </c>
      <c r="Q48" s="1005">
        <f t="shared" si="3"/>
        <v>0</v>
      </c>
      <c r="R48" s="1005">
        <f t="shared" si="3"/>
        <v>0</v>
      </c>
      <c r="S48" s="1005">
        <f t="shared" si="3"/>
        <v>0</v>
      </c>
      <c r="T48" s="1005">
        <f t="shared" si="3"/>
        <v>0</v>
      </c>
      <c r="U48" s="1075">
        <f t="shared" si="4"/>
        <v>0</v>
      </c>
      <c r="V48" s="232" t="str">
        <f>B48&amp;"propia"</f>
        <v>propia</v>
      </c>
      <c r="X48" s="301"/>
      <c r="Y48" s="5044"/>
      <c r="Z48" s="985">
        <f t="shared" si="8"/>
        <v>0</v>
      </c>
      <c r="AA48" s="985">
        <f>IF(Y48=0,0,VLOOKUP(Y48,Precios!$B$216:$D$307,3,FALSE))</f>
        <v>0</v>
      </c>
      <c r="AB48" s="1070"/>
      <c r="AC48" s="300"/>
      <c r="AD48" s="300"/>
      <c r="AE48" s="309"/>
      <c r="AF48" s="1074">
        <f>IF($Z48&gt;0,AF$42*$AB48,0)</f>
        <v>0</v>
      </c>
      <c r="AG48" s="1005">
        <f t="shared" si="5"/>
        <v>0</v>
      </c>
      <c r="AH48" s="1005">
        <f t="shared" si="5"/>
        <v>0</v>
      </c>
      <c r="AI48" s="1005">
        <f t="shared" si="5"/>
        <v>0</v>
      </c>
      <c r="AJ48" s="1005">
        <f t="shared" si="5"/>
        <v>0</v>
      </c>
      <c r="AK48" s="1005">
        <f t="shared" si="5"/>
        <v>0</v>
      </c>
      <c r="AL48" s="1005">
        <f t="shared" si="5"/>
        <v>0</v>
      </c>
      <c r="AM48" s="1005">
        <f t="shared" si="5"/>
        <v>0</v>
      </c>
      <c r="AN48" s="1005">
        <f t="shared" si="5"/>
        <v>0</v>
      </c>
      <c r="AO48" s="1005">
        <f t="shared" si="5"/>
        <v>0</v>
      </c>
      <c r="AP48" s="1005">
        <f t="shared" si="5"/>
        <v>0</v>
      </c>
      <c r="AQ48" s="1005">
        <f t="shared" si="5"/>
        <v>0</v>
      </c>
      <c r="AR48" s="1075">
        <f t="shared" si="6"/>
        <v>0</v>
      </c>
      <c r="AS48" s="232" t="str">
        <f>Y48&amp;"propia"</f>
        <v>propia</v>
      </c>
    </row>
    <row r="49" spans="1:46" x14ac:dyDescent="0.3">
      <c r="A49" s="205"/>
      <c r="B49" s="5046"/>
      <c r="C49" s="1057">
        <f t="shared" si="7"/>
        <v>0</v>
      </c>
      <c r="D49" s="1057">
        <f>IF(B49=0,0,VLOOKUP(B49,Precios!$B$216:$D$307,3,FALSE))</f>
        <v>0</v>
      </c>
      <c r="E49" s="5047"/>
      <c r="F49" s="300"/>
      <c r="G49" s="300"/>
      <c r="H49" s="309"/>
      <c r="I49" s="1076">
        <f>IF($C49&gt;0,I$42*$E49,0)</f>
        <v>0</v>
      </c>
      <c r="J49" s="1077">
        <f t="shared" si="3"/>
        <v>0</v>
      </c>
      <c r="K49" s="1077">
        <f t="shared" si="3"/>
        <v>0</v>
      </c>
      <c r="L49" s="1077">
        <f t="shared" si="3"/>
        <v>0</v>
      </c>
      <c r="M49" s="1077">
        <f t="shared" si="3"/>
        <v>0</v>
      </c>
      <c r="N49" s="1077">
        <f t="shared" si="3"/>
        <v>0</v>
      </c>
      <c r="O49" s="1077">
        <f t="shared" si="3"/>
        <v>0</v>
      </c>
      <c r="P49" s="1077">
        <f t="shared" si="3"/>
        <v>0</v>
      </c>
      <c r="Q49" s="1077">
        <f t="shared" si="3"/>
        <v>0</v>
      </c>
      <c r="R49" s="1077">
        <f t="shared" si="3"/>
        <v>0</v>
      </c>
      <c r="S49" s="1077">
        <f t="shared" si="3"/>
        <v>0</v>
      </c>
      <c r="T49" s="1077">
        <f t="shared" si="3"/>
        <v>0</v>
      </c>
      <c r="U49" s="1078">
        <f t="shared" si="4"/>
        <v>0</v>
      </c>
      <c r="V49" s="232" t="str">
        <f>B49&amp;"propia"</f>
        <v>propia</v>
      </c>
      <c r="X49" s="301"/>
      <c r="Y49" s="5046"/>
      <c r="Z49" s="1057">
        <f t="shared" si="8"/>
        <v>0</v>
      </c>
      <c r="AA49" s="1057">
        <f>IF(Y49=0,0,VLOOKUP(Y49,Precios!$B$216:$D$307,3,FALSE))</f>
        <v>0</v>
      </c>
      <c r="AB49" s="1071"/>
      <c r="AC49" s="300"/>
      <c r="AD49" s="300"/>
      <c r="AE49" s="309"/>
      <c r="AF49" s="1076">
        <f>IF($Z49&gt;0,AF$42*$AB49,0)</f>
        <v>0</v>
      </c>
      <c r="AG49" s="1077">
        <f t="shared" si="5"/>
        <v>0</v>
      </c>
      <c r="AH49" s="1077">
        <f t="shared" si="5"/>
        <v>0</v>
      </c>
      <c r="AI49" s="1077">
        <f t="shared" si="5"/>
        <v>0</v>
      </c>
      <c r="AJ49" s="1077">
        <f t="shared" si="5"/>
        <v>0</v>
      </c>
      <c r="AK49" s="1077">
        <f t="shared" si="5"/>
        <v>0</v>
      </c>
      <c r="AL49" s="1077">
        <f t="shared" si="5"/>
        <v>0</v>
      </c>
      <c r="AM49" s="1077">
        <f t="shared" si="5"/>
        <v>0</v>
      </c>
      <c r="AN49" s="1077">
        <f t="shared" si="5"/>
        <v>0</v>
      </c>
      <c r="AO49" s="1077">
        <f t="shared" si="5"/>
        <v>0</v>
      </c>
      <c r="AP49" s="1077">
        <f t="shared" si="5"/>
        <v>0</v>
      </c>
      <c r="AQ49" s="1077">
        <f t="shared" si="5"/>
        <v>0</v>
      </c>
      <c r="AR49" s="1078">
        <f t="shared" si="6"/>
        <v>0</v>
      </c>
      <c r="AS49" s="232" t="str">
        <f>Y49&amp;"propia"</f>
        <v>propia</v>
      </c>
    </row>
    <row r="50" spans="1:46" x14ac:dyDescent="0.3">
      <c r="A50" s="205"/>
      <c r="B50" s="645" t="s">
        <v>1083</v>
      </c>
      <c r="C50" s="305"/>
      <c r="D50" s="305"/>
      <c r="E50" s="305"/>
      <c r="F50" s="305"/>
      <c r="G50" s="305"/>
      <c r="H50" s="306"/>
      <c r="I50" s="904">
        <f t="shared" ref="I50:T50" si="9">SUM(I45:I49)</f>
        <v>0</v>
      </c>
      <c r="J50" s="904">
        <f t="shared" si="9"/>
        <v>0</v>
      </c>
      <c r="K50" s="904">
        <f t="shared" si="9"/>
        <v>0</v>
      </c>
      <c r="L50" s="904">
        <f t="shared" si="9"/>
        <v>0</v>
      </c>
      <c r="M50" s="904">
        <f t="shared" si="9"/>
        <v>0</v>
      </c>
      <c r="N50" s="904">
        <f t="shared" si="9"/>
        <v>0</v>
      </c>
      <c r="O50" s="904">
        <f t="shared" si="9"/>
        <v>0</v>
      </c>
      <c r="P50" s="904">
        <f t="shared" si="9"/>
        <v>0</v>
      </c>
      <c r="Q50" s="904">
        <f t="shared" si="9"/>
        <v>0</v>
      </c>
      <c r="R50" s="904">
        <f t="shared" si="9"/>
        <v>0</v>
      </c>
      <c r="S50" s="904">
        <f t="shared" si="9"/>
        <v>0</v>
      </c>
      <c r="T50" s="904">
        <f t="shared" si="9"/>
        <v>0</v>
      </c>
      <c r="U50" s="905">
        <f>SUM(I50:T50)</f>
        <v>0</v>
      </c>
      <c r="X50" s="301"/>
      <c r="Y50" s="645" t="s">
        <v>1083</v>
      </c>
      <c r="Z50" s="305"/>
      <c r="AA50" s="305"/>
      <c r="AB50" s="305"/>
      <c r="AC50" s="305"/>
      <c r="AD50" s="305"/>
      <c r="AE50" s="306"/>
      <c r="AF50" s="904">
        <f t="shared" ref="AF50:AQ50" si="10">SUM(AF45:AF49)</f>
        <v>0</v>
      </c>
      <c r="AG50" s="904">
        <f t="shared" si="10"/>
        <v>0</v>
      </c>
      <c r="AH50" s="904">
        <f t="shared" si="10"/>
        <v>0</v>
      </c>
      <c r="AI50" s="904">
        <f t="shared" si="10"/>
        <v>0</v>
      </c>
      <c r="AJ50" s="904">
        <f t="shared" si="10"/>
        <v>0</v>
      </c>
      <c r="AK50" s="904">
        <f t="shared" si="10"/>
        <v>0</v>
      </c>
      <c r="AL50" s="904">
        <f t="shared" si="10"/>
        <v>0</v>
      </c>
      <c r="AM50" s="904">
        <f t="shared" si="10"/>
        <v>0</v>
      </c>
      <c r="AN50" s="904">
        <f t="shared" si="10"/>
        <v>0</v>
      </c>
      <c r="AO50" s="904">
        <f t="shared" si="10"/>
        <v>0</v>
      </c>
      <c r="AP50" s="904">
        <f t="shared" si="10"/>
        <v>0</v>
      </c>
      <c r="AQ50" s="904">
        <f t="shared" si="10"/>
        <v>0</v>
      </c>
      <c r="AR50" s="905">
        <f>SUM(AF50:AQ50)</f>
        <v>0</v>
      </c>
    </row>
    <row r="51" spans="1:46" x14ac:dyDescent="0.2">
      <c r="A51" s="205"/>
      <c r="B51" s="197" t="s">
        <v>870</v>
      </c>
      <c r="C51" s="307"/>
      <c r="D51" s="307"/>
      <c r="E51" s="308"/>
      <c r="F51" s="308"/>
      <c r="G51" s="308"/>
      <c r="H51" s="307"/>
      <c r="I51" s="307"/>
      <c r="J51" s="307"/>
      <c r="K51" s="307"/>
      <c r="L51" s="307"/>
      <c r="M51" s="307"/>
      <c r="N51" s="307"/>
      <c r="O51" s="307"/>
      <c r="P51" s="307"/>
      <c r="Q51" s="307"/>
      <c r="R51" s="307"/>
      <c r="S51" s="307"/>
      <c r="T51" s="307"/>
      <c r="U51" s="646"/>
      <c r="X51" s="301"/>
      <c r="Y51" s="197" t="s">
        <v>870</v>
      </c>
      <c r="Z51" s="307"/>
      <c r="AA51" s="307"/>
      <c r="AB51" s="308"/>
      <c r="AC51" s="308"/>
      <c r="AD51" s="308"/>
      <c r="AE51" s="307"/>
      <c r="AF51" s="307"/>
      <c r="AG51" s="307"/>
      <c r="AH51" s="307"/>
      <c r="AI51" s="307"/>
      <c r="AJ51" s="307"/>
      <c r="AK51" s="307"/>
      <c r="AL51" s="307"/>
      <c r="AM51" s="307"/>
      <c r="AN51" s="307"/>
      <c r="AO51" s="307"/>
      <c r="AP51" s="307"/>
      <c r="AQ51" s="307"/>
      <c r="AR51" s="646"/>
    </row>
    <row r="52" spans="1:46" ht="15.05" thickBot="1" x14ac:dyDescent="0.35">
      <c r="A52" s="205"/>
      <c r="B52" s="5042"/>
      <c r="C52" s="1056">
        <f t="shared" si="7"/>
        <v>0</v>
      </c>
      <c r="D52" s="1056">
        <f>IF(B52=0,0,VLOOKUP(B52,Precios!$B$216:$D$307,3,FALSE))</f>
        <v>0</v>
      </c>
      <c r="E52" s="5048"/>
      <c r="F52" s="1249">
        <f>IF(B52=0,0,VLOOKUP(B52,Precios!$B$216:$D$307,2,FALSE))</f>
        <v>0</v>
      </c>
      <c r="G52" s="1066">
        <f>E52*F52</f>
        <v>0</v>
      </c>
      <c r="H52" s="309"/>
      <c r="I52" s="1072">
        <f>IF($C52&gt;0,I$42*$E52,0)</f>
        <v>0</v>
      </c>
      <c r="J52" s="1033">
        <f t="shared" si="3"/>
        <v>0</v>
      </c>
      <c r="K52" s="1033">
        <f t="shared" si="3"/>
        <v>0</v>
      </c>
      <c r="L52" s="1033">
        <f t="shared" si="3"/>
        <v>0</v>
      </c>
      <c r="M52" s="1033">
        <f t="shared" si="3"/>
        <v>0</v>
      </c>
      <c r="N52" s="1033">
        <f t="shared" si="3"/>
        <v>0</v>
      </c>
      <c r="O52" s="1033">
        <f t="shared" si="3"/>
        <v>0</v>
      </c>
      <c r="P52" s="1033">
        <f t="shared" si="3"/>
        <v>0</v>
      </c>
      <c r="Q52" s="1033">
        <f t="shared" si="3"/>
        <v>0</v>
      </c>
      <c r="R52" s="1033">
        <f t="shared" si="3"/>
        <v>0</v>
      </c>
      <c r="S52" s="1033">
        <f t="shared" si="3"/>
        <v>0</v>
      </c>
      <c r="T52" s="1033">
        <f t="shared" si="3"/>
        <v>0</v>
      </c>
      <c r="U52" s="1073">
        <f t="shared" si="4"/>
        <v>0</v>
      </c>
      <c r="V52" s="232" t="str">
        <f>B52&amp;"contratada"</f>
        <v>contratada</v>
      </c>
      <c r="X52" s="301"/>
      <c r="Y52" s="5042"/>
      <c r="Z52" s="1056">
        <f t="shared" si="8"/>
        <v>0</v>
      </c>
      <c r="AA52" s="1056">
        <f>IF(Y52=0,0,VLOOKUP(Y52,Precios!$B$216:$D$307,3,FALSE))</f>
        <v>0</v>
      </c>
      <c r="AB52" s="1058"/>
      <c r="AC52" s="1249">
        <f>IF(Y52=0,0,VLOOKUP(Y52,Precios!$B$216:$D$307,2,FALSE))</f>
        <v>0</v>
      </c>
      <c r="AD52" s="1066">
        <f>AB52*AC52</f>
        <v>0</v>
      </c>
      <c r="AE52" s="309"/>
      <c r="AF52" s="1072">
        <f>IF($Z52&gt;0,AF$42*$AB52,0)</f>
        <v>0</v>
      </c>
      <c r="AG52" s="1033">
        <f t="shared" si="5"/>
        <v>0</v>
      </c>
      <c r="AH52" s="1033">
        <f t="shared" si="5"/>
        <v>0</v>
      </c>
      <c r="AI52" s="1033">
        <f t="shared" si="5"/>
        <v>0</v>
      </c>
      <c r="AJ52" s="1033">
        <f t="shared" si="5"/>
        <v>0</v>
      </c>
      <c r="AK52" s="1033">
        <f t="shared" si="5"/>
        <v>0</v>
      </c>
      <c r="AL52" s="1033">
        <f t="shared" si="5"/>
        <v>0</v>
      </c>
      <c r="AM52" s="1033">
        <f t="shared" si="5"/>
        <v>0</v>
      </c>
      <c r="AN52" s="1033">
        <f t="shared" si="5"/>
        <v>0</v>
      </c>
      <c r="AO52" s="1033">
        <f t="shared" si="5"/>
        <v>0</v>
      </c>
      <c r="AP52" s="1033">
        <f t="shared" si="5"/>
        <v>0</v>
      </c>
      <c r="AQ52" s="1033">
        <f t="shared" si="5"/>
        <v>0</v>
      </c>
      <c r="AR52" s="1073">
        <f t="shared" si="6"/>
        <v>0</v>
      </c>
      <c r="AS52" s="232" t="str">
        <f>Y52&amp;"contratada"</f>
        <v>contratada</v>
      </c>
    </row>
    <row r="53" spans="1:46" ht="15.05" thickBot="1" x14ac:dyDescent="0.35">
      <c r="A53" s="205"/>
      <c r="B53" s="5044"/>
      <c r="C53" s="985">
        <f t="shared" si="7"/>
        <v>0</v>
      </c>
      <c r="D53" s="985">
        <f>IF(B53=0,0,VLOOKUP(B53,Precios!$B$216:$D$307,3,FALSE))</f>
        <v>0</v>
      </c>
      <c r="E53" s="5049"/>
      <c r="F53" s="2253">
        <f>IF(B53=0,0,VLOOKUP(B53,Precios!$B$216:$D$307,2,FALSE))</f>
        <v>0</v>
      </c>
      <c r="G53" s="1067">
        <f>E53*F53</f>
        <v>0</v>
      </c>
      <c r="H53" s="309"/>
      <c r="I53" s="1074">
        <f>IF($C53&gt;0,I$42*$E53,0)</f>
        <v>0</v>
      </c>
      <c r="J53" s="1005">
        <f t="shared" si="3"/>
        <v>0</v>
      </c>
      <c r="K53" s="1005">
        <f t="shared" si="3"/>
        <v>0</v>
      </c>
      <c r="L53" s="1005">
        <f t="shared" si="3"/>
        <v>0</v>
      </c>
      <c r="M53" s="1005">
        <f t="shared" si="3"/>
        <v>0</v>
      </c>
      <c r="N53" s="1005">
        <f t="shared" si="3"/>
        <v>0</v>
      </c>
      <c r="O53" s="1005">
        <f t="shared" si="3"/>
        <v>0</v>
      </c>
      <c r="P53" s="1005">
        <f t="shared" si="3"/>
        <v>0</v>
      </c>
      <c r="Q53" s="1005">
        <f t="shared" si="3"/>
        <v>0</v>
      </c>
      <c r="R53" s="1005">
        <f t="shared" si="3"/>
        <v>0</v>
      </c>
      <c r="S53" s="1005">
        <f t="shared" si="3"/>
        <v>0</v>
      </c>
      <c r="T53" s="1005">
        <f t="shared" si="3"/>
        <v>0</v>
      </c>
      <c r="U53" s="1075">
        <f t="shared" si="4"/>
        <v>0</v>
      </c>
      <c r="V53" s="232" t="str">
        <f>B53&amp;"contratada"</f>
        <v>contratada</v>
      </c>
      <c r="X53" s="301"/>
      <c r="Y53" s="5044"/>
      <c r="Z53" s="985">
        <f t="shared" si="8"/>
        <v>0</v>
      </c>
      <c r="AA53" s="985">
        <f>IF(Y53=0,0,VLOOKUP(Y53,Precios!$B$216:$D$307,3,FALSE))</f>
        <v>0</v>
      </c>
      <c r="AB53" s="986"/>
      <c r="AC53" s="2253">
        <f>IF(Y53=0,0,VLOOKUP(Y53,Precios!$B$216:$D$307,2,FALSE))</f>
        <v>0</v>
      </c>
      <c r="AD53" s="1067">
        <f>AB53*AC53</f>
        <v>0</v>
      </c>
      <c r="AE53" s="309"/>
      <c r="AF53" s="1074">
        <f>IF($Z53&gt;0,AF$42*$AB53,0)</f>
        <v>0</v>
      </c>
      <c r="AG53" s="1005">
        <f t="shared" si="5"/>
        <v>0</v>
      </c>
      <c r="AH53" s="1005">
        <f t="shared" si="5"/>
        <v>0</v>
      </c>
      <c r="AI53" s="1005">
        <f t="shared" si="5"/>
        <v>0</v>
      </c>
      <c r="AJ53" s="1005">
        <f t="shared" si="5"/>
        <v>0</v>
      </c>
      <c r="AK53" s="1005">
        <f t="shared" si="5"/>
        <v>0</v>
      </c>
      <c r="AL53" s="1005">
        <f t="shared" si="5"/>
        <v>0</v>
      </c>
      <c r="AM53" s="1005">
        <f t="shared" si="5"/>
        <v>0</v>
      </c>
      <c r="AN53" s="1005">
        <f t="shared" si="5"/>
        <v>0</v>
      </c>
      <c r="AO53" s="1005">
        <f t="shared" si="5"/>
        <v>0</v>
      </c>
      <c r="AP53" s="1005">
        <f t="shared" si="5"/>
        <v>0</v>
      </c>
      <c r="AQ53" s="1005">
        <f t="shared" si="5"/>
        <v>0</v>
      </c>
      <c r="AR53" s="1075">
        <f t="shared" si="6"/>
        <v>0</v>
      </c>
      <c r="AS53" s="232" t="str">
        <f>Y53&amp;"contratada"</f>
        <v>contratada</v>
      </c>
    </row>
    <row r="54" spans="1:46" ht="15.05" thickBot="1" x14ac:dyDescent="0.35">
      <c r="A54" s="205"/>
      <c r="B54" s="5044"/>
      <c r="C54" s="985">
        <f t="shared" si="7"/>
        <v>0</v>
      </c>
      <c r="D54" s="985">
        <f>IF(B54=0,0,VLOOKUP(B54,Precios!$B$216:$D$307,3,FALSE))</f>
        <v>0</v>
      </c>
      <c r="E54" s="5049"/>
      <c r="F54" s="2253">
        <f>IF(B54=0,0,VLOOKUP(B54,Precios!$B$216:$D$307,2,FALSE))</f>
        <v>0</v>
      </c>
      <c r="G54" s="1067">
        <f>E54*F54</f>
        <v>0</v>
      </c>
      <c r="H54" s="309"/>
      <c r="I54" s="1074">
        <f>IF($C54&gt;0,I$42*$E54,0)</f>
        <v>0</v>
      </c>
      <c r="J54" s="1005">
        <f t="shared" si="3"/>
        <v>0</v>
      </c>
      <c r="K54" s="1005">
        <f t="shared" si="3"/>
        <v>0</v>
      </c>
      <c r="L54" s="1005">
        <f t="shared" si="3"/>
        <v>0</v>
      </c>
      <c r="M54" s="1005">
        <f t="shared" si="3"/>
        <v>0</v>
      </c>
      <c r="N54" s="1005">
        <f t="shared" si="3"/>
        <v>0</v>
      </c>
      <c r="O54" s="1005">
        <f t="shared" si="3"/>
        <v>0</v>
      </c>
      <c r="P54" s="1005">
        <f t="shared" si="3"/>
        <v>0</v>
      </c>
      <c r="Q54" s="1005">
        <f t="shared" si="3"/>
        <v>0</v>
      </c>
      <c r="R54" s="1005">
        <f t="shared" si="3"/>
        <v>0</v>
      </c>
      <c r="S54" s="1005">
        <f t="shared" si="3"/>
        <v>0</v>
      </c>
      <c r="T54" s="1005">
        <f t="shared" si="3"/>
        <v>0</v>
      </c>
      <c r="U54" s="1075">
        <f t="shared" si="4"/>
        <v>0</v>
      </c>
      <c r="V54" s="232" t="str">
        <f>B54&amp;"contratada"</f>
        <v>contratada</v>
      </c>
      <c r="X54" s="301"/>
      <c r="Y54" s="5044"/>
      <c r="Z54" s="985">
        <f t="shared" si="8"/>
        <v>0</v>
      </c>
      <c r="AA54" s="985">
        <f>IF(Y54=0,0,VLOOKUP(Y54,Precios!$B$216:$D$307,3,FALSE))</f>
        <v>0</v>
      </c>
      <c r="AB54" s="986"/>
      <c r="AC54" s="2253">
        <f>IF(Y54=0,0,VLOOKUP(Y54,Precios!$B$216:$D$307,2,FALSE))</f>
        <v>0</v>
      </c>
      <c r="AD54" s="1067">
        <f>AB54*AC54</f>
        <v>0</v>
      </c>
      <c r="AE54" s="309"/>
      <c r="AF54" s="1074">
        <f>IF($Z54&gt;0,AF$42*$AB54,0)</f>
        <v>0</v>
      </c>
      <c r="AG54" s="1005">
        <f t="shared" si="5"/>
        <v>0</v>
      </c>
      <c r="AH54" s="1005">
        <f t="shared" si="5"/>
        <v>0</v>
      </c>
      <c r="AI54" s="1005">
        <f t="shared" si="5"/>
        <v>0</v>
      </c>
      <c r="AJ54" s="1005">
        <f t="shared" si="5"/>
        <v>0</v>
      </c>
      <c r="AK54" s="1005">
        <f t="shared" si="5"/>
        <v>0</v>
      </c>
      <c r="AL54" s="1005">
        <f t="shared" si="5"/>
        <v>0</v>
      </c>
      <c r="AM54" s="1005">
        <f t="shared" si="5"/>
        <v>0</v>
      </c>
      <c r="AN54" s="1005">
        <f t="shared" si="5"/>
        <v>0</v>
      </c>
      <c r="AO54" s="1005">
        <f t="shared" si="5"/>
        <v>0</v>
      </c>
      <c r="AP54" s="1005">
        <f t="shared" si="5"/>
        <v>0</v>
      </c>
      <c r="AQ54" s="1005">
        <f t="shared" si="5"/>
        <v>0</v>
      </c>
      <c r="AR54" s="1075">
        <f t="shared" si="6"/>
        <v>0</v>
      </c>
      <c r="AS54" s="232" t="str">
        <f>Y54&amp;"contratada"</f>
        <v>contratada</v>
      </c>
    </row>
    <row r="55" spans="1:46" ht="15.05" thickBot="1" x14ac:dyDescent="0.35">
      <c r="A55" s="205"/>
      <c r="B55" s="5044"/>
      <c r="C55" s="985">
        <f t="shared" si="7"/>
        <v>0</v>
      </c>
      <c r="D55" s="985">
        <f>IF(B55=0,0,VLOOKUP(B55,Precios!$B$216:$D$307,3,FALSE))</f>
        <v>0</v>
      </c>
      <c r="E55" s="5049"/>
      <c r="F55" s="2253">
        <f>IF(B55=0,0,VLOOKUP(B55,Precios!$B$216:$D$307,2,FALSE))</f>
        <v>0</v>
      </c>
      <c r="G55" s="1067">
        <f>E55*F55</f>
        <v>0</v>
      </c>
      <c r="H55" s="309"/>
      <c r="I55" s="1074">
        <f>IF($C55&gt;0,I$42*$E55,0)</f>
        <v>0</v>
      </c>
      <c r="J55" s="1005">
        <f t="shared" si="3"/>
        <v>0</v>
      </c>
      <c r="K55" s="1005">
        <f t="shared" si="3"/>
        <v>0</v>
      </c>
      <c r="L55" s="1005">
        <f t="shared" si="3"/>
        <v>0</v>
      </c>
      <c r="M55" s="1005">
        <f t="shared" si="3"/>
        <v>0</v>
      </c>
      <c r="N55" s="1005">
        <f t="shared" si="3"/>
        <v>0</v>
      </c>
      <c r="O55" s="1005">
        <f t="shared" si="3"/>
        <v>0</v>
      </c>
      <c r="P55" s="1005">
        <f t="shared" si="3"/>
        <v>0</v>
      </c>
      <c r="Q55" s="1005">
        <f t="shared" si="3"/>
        <v>0</v>
      </c>
      <c r="R55" s="1005">
        <f t="shared" si="3"/>
        <v>0</v>
      </c>
      <c r="S55" s="1005">
        <f t="shared" si="3"/>
        <v>0</v>
      </c>
      <c r="T55" s="1005">
        <f t="shared" si="3"/>
        <v>0</v>
      </c>
      <c r="U55" s="1075">
        <f t="shared" si="4"/>
        <v>0</v>
      </c>
      <c r="V55" s="232" t="str">
        <f>B55&amp;"contratada"</f>
        <v>contratada</v>
      </c>
      <c r="X55" s="301"/>
      <c r="Y55" s="5044"/>
      <c r="Z55" s="985">
        <f t="shared" si="8"/>
        <v>0</v>
      </c>
      <c r="AA55" s="985">
        <f>IF(Y55=0,0,VLOOKUP(Y55,Precios!$B$216:$D$307,3,FALSE))</f>
        <v>0</v>
      </c>
      <c r="AB55" s="986"/>
      <c r="AC55" s="2253">
        <f>IF(Y55=0,0,VLOOKUP(Y55,Precios!$B$216:$D$307,2,FALSE))</f>
        <v>0</v>
      </c>
      <c r="AD55" s="1067">
        <f>AB55*AC55</f>
        <v>0</v>
      </c>
      <c r="AE55" s="309"/>
      <c r="AF55" s="1074">
        <f>IF($Z55&gt;0,AF$42*$AB55,0)</f>
        <v>0</v>
      </c>
      <c r="AG55" s="1005">
        <f t="shared" si="5"/>
        <v>0</v>
      </c>
      <c r="AH55" s="1005">
        <f t="shared" si="5"/>
        <v>0</v>
      </c>
      <c r="AI55" s="1005">
        <f t="shared" si="5"/>
        <v>0</v>
      </c>
      <c r="AJ55" s="1005">
        <f t="shared" si="5"/>
        <v>0</v>
      </c>
      <c r="AK55" s="1005">
        <f t="shared" si="5"/>
        <v>0</v>
      </c>
      <c r="AL55" s="1005">
        <f t="shared" si="5"/>
        <v>0</v>
      </c>
      <c r="AM55" s="1005">
        <f t="shared" si="5"/>
        <v>0</v>
      </c>
      <c r="AN55" s="1005">
        <f t="shared" si="5"/>
        <v>0</v>
      </c>
      <c r="AO55" s="1005">
        <f t="shared" si="5"/>
        <v>0</v>
      </c>
      <c r="AP55" s="1005">
        <f t="shared" si="5"/>
        <v>0</v>
      </c>
      <c r="AQ55" s="1005">
        <f t="shared" si="5"/>
        <v>0</v>
      </c>
      <c r="AR55" s="1075">
        <f t="shared" si="6"/>
        <v>0</v>
      </c>
      <c r="AS55" s="232" t="str">
        <f>Y55&amp;"contratada"</f>
        <v>contratada</v>
      </c>
    </row>
    <row r="56" spans="1:46" x14ac:dyDescent="0.3">
      <c r="A56" s="205"/>
      <c r="B56" s="5046"/>
      <c r="C56" s="1057">
        <f t="shared" si="7"/>
        <v>0</v>
      </c>
      <c r="D56" s="1057">
        <f>IF(B56=0,0,VLOOKUP(B56,Precios!$B$216:$D$307,3,FALSE))</f>
        <v>0</v>
      </c>
      <c r="E56" s="5050"/>
      <c r="F56" s="2254">
        <f>IF(B56=0,0,VLOOKUP(B56,Precios!$B$216:$D$307,2,FALSE))</f>
        <v>0</v>
      </c>
      <c r="G56" s="1068">
        <f>E56*F56</f>
        <v>0</v>
      </c>
      <c r="H56" s="309"/>
      <c r="I56" s="1076">
        <f>IF($C56&gt;0,I$42*$E56,0)</f>
        <v>0</v>
      </c>
      <c r="J56" s="1077">
        <f t="shared" si="3"/>
        <v>0</v>
      </c>
      <c r="K56" s="1077">
        <f t="shared" si="3"/>
        <v>0</v>
      </c>
      <c r="L56" s="1077">
        <f t="shared" si="3"/>
        <v>0</v>
      </c>
      <c r="M56" s="1077">
        <f t="shared" si="3"/>
        <v>0</v>
      </c>
      <c r="N56" s="1077">
        <f t="shared" si="3"/>
        <v>0</v>
      </c>
      <c r="O56" s="1077">
        <f t="shared" si="3"/>
        <v>0</v>
      </c>
      <c r="P56" s="1077">
        <f t="shared" si="3"/>
        <v>0</v>
      </c>
      <c r="Q56" s="1077">
        <f t="shared" si="3"/>
        <v>0</v>
      </c>
      <c r="R56" s="1077">
        <f t="shared" si="3"/>
        <v>0</v>
      </c>
      <c r="S56" s="1077">
        <f t="shared" si="3"/>
        <v>0</v>
      </c>
      <c r="T56" s="1077">
        <f t="shared" si="3"/>
        <v>0</v>
      </c>
      <c r="U56" s="1078">
        <f t="shared" si="4"/>
        <v>0</v>
      </c>
      <c r="V56" s="232" t="str">
        <f>B56&amp;"contratada"</f>
        <v>contratada</v>
      </c>
      <c r="X56" s="301"/>
      <c r="Y56" s="5046"/>
      <c r="Z56" s="1057">
        <f t="shared" si="8"/>
        <v>0</v>
      </c>
      <c r="AA56" s="1057">
        <f>IF(Y56=0,0,VLOOKUP(Y56,Precios!$B$216:$D$307,3,FALSE))</f>
        <v>0</v>
      </c>
      <c r="AB56" s="1060"/>
      <c r="AC56" s="2254">
        <f>IF(Y56=0,0,VLOOKUP(Y56,Precios!$B$216:$D$307,2,FALSE))</f>
        <v>0</v>
      </c>
      <c r="AD56" s="1068">
        <f>AB56*AC56</f>
        <v>0</v>
      </c>
      <c r="AE56" s="309"/>
      <c r="AF56" s="1076">
        <f>IF($Z56&gt;0,AF$42*$AB56,0)</f>
        <v>0</v>
      </c>
      <c r="AG56" s="1077">
        <f t="shared" si="5"/>
        <v>0</v>
      </c>
      <c r="AH56" s="1077">
        <f t="shared" si="5"/>
        <v>0</v>
      </c>
      <c r="AI56" s="1077">
        <f t="shared" si="5"/>
        <v>0</v>
      </c>
      <c r="AJ56" s="1077">
        <f t="shared" si="5"/>
        <v>0</v>
      </c>
      <c r="AK56" s="1077">
        <f t="shared" si="5"/>
        <v>0</v>
      </c>
      <c r="AL56" s="1077">
        <f t="shared" si="5"/>
        <v>0</v>
      </c>
      <c r="AM56" s="1077">
        <f t="shared" si="5"/>
        <v>0</v>
      </c>
      <c r="AN56" s="1077">
        <f t="shared" si="5"/>
        <v>0</v>
      </c>
      <c r="AO56" s="1077">
        <f t="shared" si="5"/>
        <v>0</v>
      </c>
      <c r="AP56" s="1077">
        <f t="shared" si="5"/>
        <v>0</v>
      </c>
      <c r="AQ56" s="1077">
        <f t="shared" si="5"/>
        <v>0</v>
      </c>
      <c r="AR56" s="1078">
        <f t="shared" si="6"/>
        <v>0</v>
      </c>
      <c r="AS56" s="232" t="str">
        <f>Y56&amp;"contratada"</f>
        <v>contratada</v>
      </c>
    </row>
    <row r="57" spans="1:46" x14ac:dyDescent="0.3">
      <c r="A57" s="205"/>
      <c r="B57" s="647" t="s">
        <v>1084</v>
      </c>
      <c r="C57" s="305"/>
      <c r="D57" s="305"/>
      <c r="E57" s="305"/>
      <c r="F57" s="650"/>
      <c r="G57" s="305"/>
      <c r="H57" s="310"/>
      <c r="I57" s="904">
        <f t="shared" ref="I57:T57" si="11">SUM(I52:I56)</f>
        <v>0</v>
      </c>
      <c r="J57" s="904">
        <f t="shared" si="11"/>
        <v>0</v>
      </c>
      <c r="K57" s="904">
        <f t="shared" si="11"/>
        <v>0</v>
      </c>
      <c r="L57" s="904">
        <f t="shared" si="11"/>
        <v>0</v>
      </c>
      <c r="M57" s="904">
        <f t="shared" si="11"/>
        <v>0</v>
      </c>
      <c r="N57" s="904">
        <f t="shared" si="11"/>
        <v>0</v>
      </c>
      <c r="O57" s="904">
        <f t="shared" si="11"/>
        <v>0</v>
      </c>
      <c r="P57" s="904">
        <f t="shared" si="11"/>
        <v>0</v>
      </c>
      <c r="Q57" s="904">
        <f t="shared" si="11"/>
        <v>0</v>
      </c>
      <c r="R57" s="904">
        <f t="shared" si="11"/>
        <v>0</v>
      </c>
      <c r="S57" s="904">
        <f t="shared" si="11"/>
        <v>0</v>
      </c>
      <c r="T57" s="904">
        <f t="shared" si="11"/>
        <v>0</v>
      </c>
      <c r="U57" s="905">
        <f>SUM(I57:T57)</f>
        <v>0</v>
      </c>
      <c r="W57" s="1570" t="str">
        <f>+B51&amp;B41</f>
        <v>Labores con maquinaria contratada0</v>
      </c>
      <c r="X57" s="301"/>
      <c r="Y57" s="647" t="s">
        <v>1084</v>
      </c>
      <c r="Z57" s="305"/>
      <c r="AA57" s="305"/>
      <c r="AB57" s="305"/>
      <c r="AC57" s="650"/>
      <c r="AD57" s="305"/>
      <c r="AE57" s="310"/>
      <c r="AF57" s="904">
        <f t="shared" ref="AF57:AQ57" si="12">SUM(AF52:AF56)</f>
        <v>0</v>
      </c>
      <c r="AG57" s="904">
        <f t="shared" si="12"/>
        <v>0</v>
      </c>
      <c r="AH57" s="904">
        <f t="shared" si="12"/>
        <v>0</v>
      </c>
      <c r="AI57" s="904">
        <f t="shared" si="12"/>
        <v>0</v>
      </c>
      <c r="AJ57" s="904">
        <f t="shared" si="12"/>
        <v>0</v>
      </c>
      <c r="AK57" s="904">
        <f t="shared" si="12"/>
        <v>0</v>
      </c>
      <c r="AL57" s="904">
        <f t="shared" si="12"/>
        <v>0</v>
      </c>
      <c r="AM57" s="904">
        <f t="shared" si="12"/>
        <v>0</v>
      </c>
      <c r="AN57" s="904">
        <f t="shared" si="12"/>
        <v>0</v>
      </c>
      <c r="AO57" s="904">
        <f t="shared" si="12"/>
        <v>0</v>
      </c>
      <c r="AP57" s="904">
        <f t="shared" si="12"/>
        <v>0</v>
      </c>
      <c r="AQ57" s="904">
        <f t="shared" si="12"/>
        <v>0</v>
      </c>
      <c r="AR57" s="905">
        <f>SUM(AF57:AQ57)</f>
        <v>0</v>
      </c>
      <c r="AT57" s="1570" t="str">
        <f>+Y51&amp;Y41</f>
        <v>Labores con maquinaria contratada0</v>
      </c>
    </row>
    <row r="58" spans="1:46" x14ac:dyDescent="0.2">
      <c r="A58" s="205"/>
      <c r="B58" s="197" t="s">
        <v>85</v>
      </c>
      <c r="C58" s="307"/>
      <c r="D58" s="307"/>
      <c r="E58" s="308"/>
      <c r="F58" s="651"/>
      <c r="G58" s="308"/>
      <c r="H58" s="308"/>
      <c r="I58" s="311"/>
      <c r="J58" s="311"/>
      <c r="K58" s="311"/>
      <c r="L58" s="311"/>
      <c r="M58" s="311"/>
      <c r="N58" s="311"/>
      <c r="O58" s="311"/>
      <c r="P58" s="311"/>
      <c r="Q58" s="311"/>
      <c r="R58" s="311"/>
      <c r="S58" s="311"/>
      <c r="T58" s="311"/>
      <c r="U58" s="646"/>
      <c r="X58" s="301"/>
      <c r="Y58" s="197" t="s">
        <v>85</v>
      </c>
      <c r="Z58" s="307"/>
      <c r="AA58" s="307"/>
      <c r="AB58" s="308"/>
      <c r="AC58" s="651"/>
      <c r="AD58" s="308"/>
      <c r="AE58" s="308"/>
      <c r="AF58" s="311"/>
      <c r="AG58" s="311"/>
      <c r="AH58" s="311"/>
      <c r="AI58" s="311"/>
      <c r="AJ58" s="311"/>
      <c r="AK58" s="311"/>
      <c r="AL58" s="311"/>
      <c r="AM58" s="311"/>
      <c r="AN58" s="311"/>
      <c r="AO58" s="311"/>
      <c r="AP58" s="311"/>
      <c r="AQ58" s="311"/>
      <c r="AR58" s="646"/>
    </row>
    <row r="59" spans="1:46" ht="15.05" thickBot="1" x14ac:dyDescent="0.35">
      <c r="A59" s="205"/>
      <c r="B59" s="5042"/>
      <c r="C59" s="1056">
        <f t="shared" si="7"/>
        <v>0</v>
      </c>
      <c r="D59" s="1056">
        <f>IF(B59=0,0,VLOOKUP(B59,Precios!$B$216:$D$307,3,FALSE))</f>
        <v>0</v>
      </c>
      <c r="E59" s="5048"/>
      <c r="F59" s="1062">
        <f>IF(B59=0,0,VLOOKUP(B59,Precios!$B$216:$D$307,2,FALSE))</f>
        <v>0</v>
      </c>
      <c r="G59" s="1066">
        <f t="shared" ref="G59:G66" si="13">E59*F59</f>
        <v>0</v>
      </c>
      <c r="H59" s="309"/>
      <c r="I59" s="1072">
        <f t="shared" ref="I59:T66" si="14">IF($C59&gt;0,I$42*$E59,0)</f>
        <v>0</v>
      </c>
      <c r="J59" s="1033">
        <f t="shared" si="3"/>
        <v>0</v>
      </c>
      <c r="K59" s="1033">
        <f t="shared" si="3"/>
        <v>0</v>
      </c>
      <c r="L59" s="1033">
        <f t="shared" si="3"/>
        <v>0</v>
      </c>
      <c r="M59" s="1033">
        <f t="shared" si="3"/>
        <v>0</v>
      </c>
      <c r="N59" s="1033">
        <f t="shared" si="3"/>
        <v>0</v>
      </c>
      <c r="O59" s="1033">
        <f t="shared" si="3"/>
        <v>0</v>
      </c>
      <c r="P59" s="1033">
        <f t="shared" si="3"/>
        <v>0</v>
      </c>
      <c r="Q59" s="1033">
        <f t="shared" si="3"/>
        <v>0</v>
      </c>
      <c r="R59" s="1033">
        <f t="shared" si="3"/>
        <v>0</v>
      </c>
      <c r="S59" s="1033">
        <f t="shared" si="3"/>
        <v>0</v>
      </c>
      <c r="T59" s="1033">
        <f t="shared" si="3"/>
        <v>0</v>
      </c>
      <c r="U59" s="1073">
        <f t="shared" ref="U59:U66" si="15">SUM(I59:T59)</f>
        <v>0</v>
      </c>
      <c r="X59" s="301"/>
      <c r="Y59" s="5042"/>
      <c r="Z59" s="1056">
        <f t="shared" si="8"/>
        <v>0</v>
      </c>
      <c r="AA59" s="1056">
        <f>IF(Y59=0,0,VLOOKUP(Y59,Precios!$B$216:$D$307,3,FALSE))</f>
        <v>0</v>
      </c>
      <c r="AB59" s="1058"/>
      <c r="AC59" s="1062">
        <f>IF(Y59=0,0,VLOOKUP(Y59,Precios!$B$216:$D$307,2,FALSE))</f>
        <v>0</v>
      </c>
      <c r="AD59" s="1066">
        <f t="shared" ref="AD59:AD66" si="16">AB59*AC59</f>
        <v>0</v>
      </c>
      <c r="AE59" s="309"/>
      <c r="AF59" s="1072">
        <f t="shared" ref="AF59:AF66" si="17">IF($Z59&gt;0,AF$42*$AB59,0)</f>
        <v>0</v>
      </c>
      <c r="AG59" s="1033">
        <f t="shared" si="5"/>
        <v>0</v>
      </c>
      <c r="AH59" s="1033">
        <f t="shared" si="5"/>
        <v>0</v>
      </c>
      <c r="AI59" s="1033">
        <f t="shared" si="5"/>
        <v>0</v>
      </c>
      <c r="AJ59" s="1033">
        <f t="shared" si="5"/>
        <v>0</v>
      </c>
      <c r="AK59" s="1033">
        <f t="shared" si="5"/>
        <v>0</v>
      </c>
      <c r="AL59" s="1033">
        <f t="shared" si="5"/>
        <v>0</v>
      </c>
      <c r="AM59" s="1033">
        <f t="shared" si="5"/>
        <v>0</v>
      </c>
      <c r="AN59" s="1033">
        <f t="shared" si="5"/>
        <v>0</v>
      </c>
      <c r="AO59" s="1033">
        <f t="shared" si="5"/>
        <v>0</v>
      </c>
      <c r="AP59" s="1033">
        <f t="shared" si="5"/>
        <v>0</v>
      </c>
      <c r="AQ59" s="1033">
        <f t="shared" si="5"/>
        <v>0</v>
      </c>
      <c r="AR59" s="1073">
        <f t="shared" si="6"/>
        <v>0</v>
      </c>
    </row>
    <row r="60" spans="1:46" ht="15.05" thickBot="1" x14ac:dyDescent="0.35">
      <c r="A60" s="205"/>
      <c r="B60" s="5044"/>
      <c r="C60" s="985">
        <f t="shared" si="7"/>
        <v>0</v>
      </c>
      <c r="D60" s="985">
        <f>IF(B60=0,0,VLOOKUP(B60,Precios!$B$216:$D$307,3,FALSE))</f>
        <v>0</v>
      </c>
      <c r="E60" s="5049"/>
      <c r="F60" s="1059">
        <f>IF(B60=0,0,VLOOKUP(B60,Precios!$B$216:$D$307,2,FALSE))</f>
        <v>0</v>
      </c>
      <c r="G60" s="1067">
        <f t="shared" si="13"/>
        <v>0</v>
      </c>
      <c r="H60" s="309"/>
      <c r="I60" s="1074">
        <f t="shared" si="14"/>
        <v>0</v>
      </c>
      <c r="J60" s="1005">
        <f t="shared" si="3"/>
        <v>0</v>
      </c>
      <c r="K60" s="1005">
        <f t="shared" si="3"/>
        <v>0</v>
      </c>
      <c r="L60" s="1005">
        <f t="shared" si="3"/>
        <v>0</v>
      </c>
      <c r="M60" s="1005">
        <f t="shared" si="3"/>
        <v>0</v>
      </c>
      <c r="N60" s="1005">
        <f t="shared" si="3"/>
        <v>0</v>
      </c>
      <c r="O60" s="1005">
        <f t="shared" si="3"/>
        <v>0</v>
      </c>
      <c r="P60" s="1005">
        <f t="shared" si="3"/>
        <v>0</v>
      </c>
      <c r="Q60" s="1005">
        <f t="shared" si="3"/>
        <v>0</v>
      </c>
      <c r="R60" s="1005">
        <f t="shared" si="3"/>
        <v>0</v>
      </c>
      <c r="S60" s="1005">
        <f t="shared" si="3"/>
        <v>0</v>
      </c>
      <c r="T60" s="1005">
        <f t="shared" si="3"/>
        <v>0</v>
      </c>
      <c r="U60" s="1075">
        <f t="shared" si="15"/>
        <v>0</v>
      </c>
      <c r="X60" s="301"/>
      <c r="Y60" s="5044"/>
      <c r="Z60" s="985">
        <f t="shared" si="8"/>
        <v>0</v>
      </c>
      <c r="AA60" s="985">
        <f>IF(Y60=0,0,VLOOKUP(Y60,Precios!$B$216:$D$307,3,FALSE))</f>
        <v>0</v>
      </c>
      <c r="AB60" s="986"/>
      <c r="AC60" s="1059">
        <f>IF(Y60=0,0,VLOOKUP(Y60,Precios!$B$216:$D$307,2,FALSE))</f>
        <v>0</v>
      </c>
      <c r="AD60" s="1067">
        <f t="shared" si="16"/>
        <v>0</v>
      </c>
      <c r="AE60" s="309"/>
      <c r="AF60" s="1074">
        <f t="shared" si="17"/>
        <v>0</v>
      </c>
      <c r="AG60" s="1005">
        <f t="shared" si="5"/>
        <v>0</v>
      </c>
      <c r="AH60" s="1005">
        <f t="shared" si="5"/>
        <v>0</v>
      </c>
      <c r="AI60" s="1005">
        <f t="shared" si="5"/>
        <v>0</v>
      </c>
      <c r="AJ60" s="1005">
        <f t="shared" si="5"/>
        <v>0</v>
      </c>
      <c r="AK60" s="1005">
        <f t="shared" si="5"/>
        <v>0</v>
      </c>
      <c r="AL60" s="1005">
        <f t="shared" si="5"/>
        <v>0</v>
      </c>
      <c r="AM60" s="1005">
        <f t="shared" si="5"/>
        <v>0</v>
      </c>
      <c r="AN60" s="1005">
        <f t="shared" si="5"/>
        <v>0</v>
      </c>
      <c r="AO60" s="1005">
        <f t="shared" si="5"/>
        <v>0</v>
      </c>
      <c r="AP60" s="1005">
        <f t="shared" si="5"/>
        <v>0</v>
      </c>
      <c r="AQ60" s="1005">
        <f t="shared" si="5"/>
        <v>0</v>
      </c>
      <c r="AR60" s="1075">
        <f t="shared" si="6"/>
        <v>0</v>
      </c>
    </row>
    <row r="61" spans="1:46" ht="15.05" thickBot="1" x14ac:dyDescent="0.35">
      <c r="A61" s="205"/>
      <c r="B61" s="5044"/>
      <c r="C61" s="985">
        <f t="shared" si="7"/>
        <v>0</v>
      </c>
      <c r="D61" s="985">
        <f>IF(B61=0,0,VLOOKUP(B61,Precios!$B$216:$D$307,3,FALSE))</f>
        <v>0</v>
      </c>
      <c r="E61" s="5049"/>
      <c r="F61" s="1059">
        <f>IF(B61=0,0,VLOOKUP(B61,Precios!$B$216:$D$307,2,FALSE))</f>
        <v>0</v>
      </c>
      <c r="G61" s="1067">
        <f t="shared" si="13"/>
        <v>0</v>
      </c>
      <c r="H61" s="309"/>
      <c r="I61" s="1074">
        <f t="shared" si="14"/>
        <v>0</v>
      </c>
      <c r="J61" s="1005">
        <f t="shared" si="3"/>
        <v>0</v>
      </c>
      <c r="K61" s="1005">
        <f t="shared" si="3"/>
        <v>0</v>
      </c>
      <c r="L61" s="1005">
        <f t="shared" si="3"/>
        <v>0</v>
      </c>
      <c r="M61" s="1005">
        <f t="shared" si="3"/>
        <v>0</v>
      </c>
      <c r="N61" s="1005">
        <f t="shared" si="3"/>
        <v>0</v>
      </c>
      <c r="O61" s="1005">
        <f t="shared" si="3"/>
        <v>0</v>
      </c>
      <c r="P61" s="1005">
        <f t="shared" si="3"/>
        <v>0</v>
      </c>
      <c r="Q61" s="1005">
        <f t="shared" si="3"/>
        <v>0</v>
      </c>
      <c r="R61" s="1005">
        <f t="shared" si="3"/>
        <v>0</v>
      </c>
      <c r="S61" s="1005">
        <f t="shared" si="3"/>
        <v>0</v>
      </c>
      <c r="T61" s="1005">
        <f t="shared" si="3"/>
        <v>0</v>
      </c>
      <c r="U61" s="1075">
        <f t="shared" si="15"/>
        <v>0</v>
      </c>
      <c r="X61" s="301"/>
      <c r="Y61" s="5044"/>
      <c r="Z61" s="985">
        <f t="shared" si="8"/>
        <v>0</v>
      </c>
      <c r="AA61" s="985">
        <f>IF(Y61=0,0,VLOOKUP(Y61,Precios!$B$216:$D$307,3,FALSE))</f>
        <v>0</v>
      </c>
      <c r="AB61" s="986"/>
      <c r="AC61" s="1059">
        <f>IF(Y61=0,0,VLOOKUP(Y61,Precios!$B$216:$D$307,2,FALSE))</f>
        <v>0</v>
      </c>
      <c r="AD61" s="1067">
        <f t="shared" si="16"/>
        <v>0</v>
      </c>
      <c r="AE61" s="309"/>
      <c r="AF61" s="1074">
        <f t="shared" si="17"/>
        <v>0</v>
      </c>
      <c r="AG61" s="1005">
        <f t="shared" si="5"/>
        <v>0</v>
      </c>
      <c r="AH61" s="1005">
        <f t="shared" si="5"/>
        <v>0</v>
      </c>
      <c r="AI61" s="1005">
        <f t="shared" si="5"/>
        <v>0</v>
      </c>
      <c r="AJ61" s="1005">
        <f t="shared" si="5"/>
        <v>0</v>
      </c>
      <c r="AK61" s="1005">
        <f t="shared" si="5"/>
        <v>0</v>
      </c>
      <c r="AL61" s="1005">
        <f t="shared" si="5"/>
        <v>0</v>
      </c>
      <c r="AM61" s="1005">
        <f t="shared" si="5"/>
        <v>0</v>
      </c>
      <c r="AN61" s="1005">
        <f t="shared" si="5"/>
        <v>0</v>
      </c>
      <c r="AO61" s="1005">
        <f t="shared" si="5"/>
        <v>0</v>
      </c>
      <c r="AP61" s="1005">
        <f t="shared" si="5"/>
        <v>0</v>
      </c>
      <c r="AQ61" s="1005">
        <f t="shared" si="5"/>
        <v>0</v>
      </c>
      <c r="AR61" s="1075">
        <f t="shared" si="6"/>
        <v>0</v>
      </c>
    </row>
    <row r="62" spans="1:46" ht="15.05" thickBot="1" x14ac:dyDescent="0.35">
      <c r="A62" s="205"/>
      <c r="B62" s="5044"/>
      <c r="C62" s="985">
        <f t="shared" si="7"/>
        <v>0</v>
      </c>
      <c r="D62" s="985">
        <f>IF(B62=0,0,VLOOKUP(B62,Precios!$B$216:$D$307,3,FALSE))</f>
        <v>0</v>
      </c>
      <c r="E62" s="5049"/>
      <c r="F62" s="1059">
        <f>IF(B62=0,0,VLOOKUP(B62,Precios!$B$216:$D$307,2,FALSE))</f>
        <v>0</v>
      </c>
      <c r="G62" s="1067">
        <f t="shared" si="13"/>
        <v>0</v>
      </c>
      <c r="H62" s="309"/>
      <c r="I62" s="1074">
        <f t="shared" si="14"/>
        <v>0</v>
      </c>
      <c r="J62" s="1005">
        <f t="shared" si="3"/>
        <v>0</v>
      </c>
      <c r="K62" s="1005">
        <f t="shared" si="3"/>
        <v>0</v>
      </c>
      <c r="L62" s="1005">
        <f t="shared" si="3"/>
        <v>0</v>
      </c>
      <c r="M62" s="1005">
        <f t="shared" si="3"/>
        <v>0</v>
      </c>
      <c r="N62" s="1005">
        <f t="shared" si="3"/>
        <v>0</v>
      </c>
      <c r="O62" s="1005">
        <f t="shared" si="3"/>
        <v>0</v>
      </c>
      <c r="P62" s="1005">
        <f t="shared" si="3"/>
        <v>0</v>
      </c>
      <c r="Q62" s="1005">
        <f t="shared" si="3"/>
        <v>0</v>
      </c>
      <c r="R62" s="1005">
        <f t="shared" si="3"/>
        <v>0</v>
      </c>
      <c r="S62" s="1005">
        <f t="shared" si="3"/>
        <v>0</v>
      </c>
      <c r="T62" s="1005">
        <f t="shared" si="3"/>
        <v>0</v>
      </c>
      <c r="U62" s="1075">
        <f t="shared" si="15"/>
        <v>0</v>
      </c>
      <c r="X62" s="301"/>
      <c r="Y62" s="5044"/>
      <c r="Z62" s="985">
        <f t="shared" si="8"/>
        <v>0</v>
      </c>
      <c r="AA62" s="985">
        <f>IF(Y62=0,0,VLOOKUP(Y62,Precios!$B$216:$D$307,3,FALSE))</f>
        <v>0</v>
      </c>
      <c r="AB62" s="986"/>
      <c r="AC62" s="1059">
        <f>IF(Y62=0,0,VLOOKUP(Y62,Precios!$B$216:$D$307,2,FALSE))</f>
        <v>0</v>
      </c>
      <c r="AD62" s="1067">
        <f t="shared" si="16"/>
        <v>0</v>
      </c>
      <c r="AE62" s="309"/>
      <c r="AF62" s="1074">
        <f t="shared" si="17"/>
        <v>0</v>
      </c>
      <c r="AG62" s="1005">
        <f t="shared" si="5"/>
        <v>0</v>
      </c>
      <c r="AH62" s="1005">
        <f t="shared" si="5"/>
        <v>0</v>
      </c>
      <c r="AI62" s="1005">
        <f t="shared" si="5"/>
        <v>0</v>
      </c>
      <c r="AJ62" s="1005">
        <f t="shared" si="5"/>
        <v>0</v>
      </c>
      <c r="AK62" s="1005">
        <f t="shared" si="5"/>
        <v>0</v>
      </c>
      <c r="AL62" s="1005">
        <f t="shared" si="5"/>
        <v>0</v>
      </c>
      <c r="AM62" s="1005">
        <f t="shared" si="5"/>
        <v>0</v>
      </c>
      <c r="AN62" s="1005">
        <f t="shared" si="5"/>
        <v>0</v>
      </c>
      <c r="AO62" s="1005">
        <f t="shared" si="5"/>
        <v>0</v>
      </c>
      <c r="AP62" s="1005">
        <f t="shared" si="5"/>
        <v>0</v>
      </c>
      <c r="AQ62" s="1005">
        <f t="shared" si="5"/>
        <v>0</v>
      </c>
      <c r="AR62" s="1075">
        <f t="shared" si="6"/>
        <v>0</v>
      </c>
    </row>
    <row r="63" spans="1:46" ht="15.05" thickBot="1" x14ac:dyDescent="0.35">
      <c r="A63" s="205"/>
      <c r="B63" s="5044"/>
      <c r="C63" s="985">
        <f t="shared" si="7"/>
        <v>0</v>
      </c>
      <c r="D63" s="985">
        <f>IF(B63=0,0,VLOOKUP(B63,Precios!$B$216:$D$307,3,FALSE))</f>
        <v>0</v>
      </c>
      <c r="E63" s="5049"/>
      <c r="F63" s="1059">
        <f>IF(B63=0,0,VLOOKUP(B63,Precios!$B$216:$D$307,2,FALSE))</f>
        <v>0</v>
      </c>
      <c r="G63" s="1067">
        <f t="shared" si="13"/>
        <v>0</v>
      </c>
      <c r="H63" s="309"/>
      <c r="I63" s="1074">
        <f t="shared" si="14"/>
        <v>0</v>
      </c>
      <c r="J63" s="1005">
        <f t="shared" si="14"/>
        <v>0</v>
      </c>
      <c r="K63" s="1005">
        <f t="shared" si="14"/>
        <v>0</v>
      </c>
      <c r="L63" s="1005">
        <f t="shared" si="14"/>
        <v>0</v>
      </c>
      <c r="M63" s="1005">
        <f t="shared" si="14"/>
        <v>0</v>
      </c>
      <c r="N63" s="1005">
        <f t="shared" si="14"/>
        <v>0</v>
      </c>
      <c r="O63" s="1005">
        <f t="shared" si="14"/>
        <v>0</v>
      </c>
      <c r="P63" s="1005">
        <f t="shared" si="14"/>
        <v>0</v>
      </c>
      <c r="Q63" s="1005">
        <f t="shared" si="14"/>
        <v>0</v>
      </c>
      <c r="R63" s="1005">
        <f t="shared" si="14"/>
        <v>0</v>
      </c>
      <c r="S63" s="1005">
        <f t="shared" si="14"/>
        <v>0</v>
      </c>
      <c r="T63" s="1005">
        <f t="shared" si="14"/>
        <v>0</v>
      </c>
      <c r="U63" s="1075">
        <f t="shared" si="15"/>
        <v>0</v>
      </c>
      <c r="X63" s="301"/>
      <c r="Y63" s="5044"/>
      <c r="Z63" s="985">
        <f t="shared" si="8"/>
        <v>0</v>
      </c>
      <c r="AA63" s="985">
        <f>IF(Y63=0,0,VLOOKUP(Y63,Precios!$B$216:$D$307,3,FALSE))</f>
        <v>0</v>
      </c>
      <c r="AB63" s="986"/>
      <c r="AC63" s="1059">
        <f>IF(Y63=0,0,VLOOKUP(Y63,Precios!$B$216:$D$307,2,FALSE))</f>
        <v>0</v>
      </c>
      <c r="AD63" s="1067">
        <f t="shared" si="16"/>
        <v>0</v>
      </c>
      <c r="AE63" s="309"/>
      <c r="AF63" s="1074">
        <f t="shared" si="17"/>
        <v>0</v>
      </c>
      <c r="AG63" s="1005">
        <f t="shared" si="5"/>
        <v>0</v>
      </c>
      <c r="AH63" s="1005">
        <f t="shared" si="5"/>
        <v>0</v>
      </c>
      <c r="AI63" s="1005">
        <f t="shared" si="5"/>
        <v>0</v>
      </c>
      <c r="AJ63" s="1005">
        <f t="shared" si="5"/>
        <v>0</v>
      </c>
      <c r="AK63" s="1005">
        <f t="shared" si="5"/>
        <v>0</v>
      </c>
      <c r="AL63" s="1005">
        <f t="shared" si="5"/>
        <v>0</v>
      </c>
      <c r="AM63" s="1005">
        <f t="shared" si="5"/>
        <v>0</v>
      </c>
      <c r="AN63" s="1005">
        <f t="shared" si="5"/>
        <v>0</v>
      </c>
      <c r="AO63" s="1005">
        <f t="shared" si="5"/>
        <v>0</v>
      </c>
      <c r="AP63" s="1005">
        <f t="shared" si="5"/>
        <v>0</v>
      </c>
      <c r="AQ63" s="1005">
        <f t="shared" si="5"/>
        <v>0</v>
      </c>
      <c r="AR63" s="1075">
        <f t="shared" si="6"/>
        <v>0</v>
      </c>
    </row>
    <row r="64" spans="1:46" ht="15.05" thickBot="1" x14ac:dyDescent="0.35">
      <c r="A64" s="205"/>
      <c r="B64" s="5044"/>
      <c r="C64" s="985">
        <f t="shared" si="7"/>
        <v>0</v>
      </c>
      <c r="D64" s="985">
        <f>IF(B64=0,0,VLOOKUP(B64,Precios!$B$216:$D$307,3,FALSE))</f>
        <v>0</v>
      </c>
      <c r="E64" s="5049"/>
      <c r="F64" s="1059">
        <f>IF(B64=0,0,VLOOKUP(B64,Precios!$B$216:$D$307,2,FALSE))</f>
        <v>0</v>
      </c>
      <c r="G64" s="1067">
        <f t="shared" si="13"/>
        <v>0</v>
      </c>
      <c r="H64" s="309"/>
      <c r="I64" s="1074">
        <f t="shared" si="14"/>
        <v>0</v>
      </c>
      <c r="J64" s="1005">
        <f t="shared" si="14"/>
        <v>0</v>
      </c>
      <c r="K64" s="1005">
        <f t="shared" si="14"/>
        <v>0</v>
      </c>
      <c r="L64" s="1005">
        <f t="shared" si="14"/>
        <v>0</v>
      </c>
      <c r="M64" s="1005">
        <f t="shared" si="14"/>
        <v>0</v>
      </c>
      <c r="N64" s="1005">
        <f t="shared" si="14"/>
        <v>0</v>
      </c>
      <c r="O64" s="1005">
        <f t="shared" si="14"/>
        <v>0</v>
      </c>
      <c r="P64" s="1005">
        <f t="shared" si="14"/>
        <v>0</v>
      </c>
      <c r="Q64" s="1005">
        <f t="shared" si="14"/>
        <v>0</v>
      </c>
      <c r="R64" s="1005">
        <f t="shared" si="14"/>
        <v>0</v>
      </c>
      <c r="S64" s="1005">
        <f t="shared" si="14"/>
        <v>0</v>
      </c>
      <c r="T64" s="1005">
        <f t="shared" si="14"/>
        <v>0</v>
      </c>
      <c r="U64" s="1075">
        <f t="shared" si="15"/>
        <v>0</v>
      </c>
      <c r="X64" s="301"/>
      <c r="Y64" s="5044"/>
      <c r="Z64" s="985">
        <f t="shared" si="8"/>
        <v>0</v>
      </c>
      <c r="AA64" s="985">
        <f>IF(Y64=0,0,VLOOKUP(Y64,Precios!$B$216:$D$307,3,FALSE))</f>
        <v>0</v>
      </c>
      <c r="AB64" s="986"/>
      <c r="AC64" s="1059">
        <f>IF(Y64=0,0,VLOOKUP(Y64,Precios!$B$216:$D$307,2,FALSE))</f>
        <v>0</v>
      </c>
      <c r="AD64" s="1067">
        <f t="shared" si="16"/>
        <v>0</v>
      </c>
      <c r="AE64" s="309"/>
      <c r="AF64" s="1074">
        <f t="shared" si="17"/>
        <v>0</v>
      </c>
      <c r="AG64" s="1005">
        <f t="shared" si="5"/>
        <v>0</v>
      </c>
      <c r="AH64" s="1005">
        <f t="shared" si="5"/>
        <v>0</v>
      </c>
      <c r="AI64" s="1005">
        <f t="shared" si="5"/>
        <v>0</v>
      </c>
      <c r="AJ64" s="1005">
        <f t="shared" si="5"/>
        <v>0</v>
      </c>
      <c r="AK64" s="1005">
        <f t="shared" si="5"/>
        <v>0</v>
      </c>
      <c r="AL64" s="1005">
        <f t="shared" si="5"/>
        <v>0</v>
      </c>
      <c r="AM64" s="1005">
        <f t="shared" si="5"/>
        <v>0</v>
      </c>
      <c r="AN64" s="1005">
        <f t="shared" si="5"/>
        <v>0</v>
      </c>
      <c r="AO64" s="1005">
        <f t="shared" si="5"/>
        <v>0</v>
      </c>
      <c r="AP64" s="1005">
        <f t="shared" si="5"/>
        <v>0</v>
      </c>
      <c r="AQ64" s="1005">
        <f t="shared" si="5"/>
        <v>0</v>
      </c>
      <c r="AR64" s="1075">
        <f>SUM(AF64:AQ64)</f>
        <v>0</v>
      </c>
    </row>
    <row r="65" spans="1:46" ht="15.05" thickBot="1" x14ac:dyDescent="0.35">
      <c r="A65" s="205"/>
      <c r="B65" s="5044"/>
      <c r="C65" s="985">
        <f t="shared" si="7"/>
        <v>0</v>
      </c>
      <c r="D65" s="985">
        <f>IF(B65=0,0,VLOOKUP(B65,Precios!$B$216:$D$307,3,FALSE))</f>
        <v>0</v>
      </c>
      <c r="E65" s="5049"/>
      <c r="F65" s="1059">
        <f>IF(B65=0,0,VLOOKUP(B65,Precios!$B$216:$D$307,2,FALSE))</f>
        <v>0</v>
      </c>
      <c r="G65" s="1067">
        <f t="shared" si="13"/>
        <v>0</v>
      </c>
      <c r="H65" s="309"/>
      <c r="I65" s="1074">
        <f t="shared" si="14"/>
        <v>0</v>
      </c>
      <c r="J65" s="1005">
        <f t="shared" si="14"/>
        <v>0</v>
      </c>
      <c r="K65" s="1005">
        <f t="shared" si="14"/>
        <v>0</v>
      </c>
      <c r="L65" s="1005">
        <f t="shared" si="14"/>
        <v>0</v>
      </c>
      <c r="M65" s="1005">
        <f t="shared" si="14"/>
        <v>0</v>
      </c>
      <c r="N65" s="1005">
        <f t="shared" si="14"/>
        <v>0</v>
      </c>
      <c r="O65" s="1005">
        <f t="shared" si="14"/>
        <v>0</v>
      </c>
      <c r="P65" s="1005">
        <f t="shared" si="14"/>
        <v>0</v>
      </c>
      <c r="Q65" s="1005">
        <f t="shared" si="14"/>
        <v>0</v>
      </c>
      <c r="R65" s="1005">
        <f t="shared" si="14"/>
        <v>0</v>
      </c>
      <c r="S65" s="1005">
        <f t="shared" si="14"/>
        <v>0</v>
      </c>
      <c r="T65" s="1005">
        <f t="shared" si="14"/>
        <v>0</v>
      </c>
      <c r="U65" s="1075">
        <f t="shared" si="15"/>
        <v>0</v>
      </c>
      <c r="X65" s="301"/>
      <c r="Y65" s="5044"/>
      <c r="Z65" s="985">
        <f t="shared" si="8"/>
        <v>0</v>
      </c>
      <c r="AA65" s="985">
        <f>IF(Y65=0,0,VLOOKUP(Y65,Precios!$B$216:$D$307,3,FALSE))</f>
        <v>0</v>
      </c>
      <c r="AB65" s="986"/>
      <c r="AC65" s="1059">
        <f>IF(Y65=0,0,VLOOKUP(Y65,Precios!$B$216:$D$307,2,FALSE))</f>
        <v>0</v>
      </c>
      <c r="AD65" s="1067">
        <f t="shared" si="16"/>
        <v>0</v>
      </c>
      <c r="AE65" s="309"/>
      <c r="AF65" s="1074">
        <f t="shared" si="17"/>
        <v>0</v>
      </c>
      <c r="AG65" s="1005">
        <f t="shared" ref="AG65:AQ66" si="18">IF($Z65&gt;0,AG$42*$AB65,0)</f>
        <v>0</v>
      </c>
      <c r="AH65" s="1005">
        <f t="shared" si="18"/>
        <v>0</v>
      </c>
      <c r="AI65" s="1005">
        <f t="shared" si="18"/>
        <v>0</v>
      </c>
      <c r="AJ65" s="1005">
        <f t="shared" si="18"/>
        <v>0</v>
      </c>
      <c r="AK65" s="1005">
        <f t="shared" si="18"/>
        <v>0</v>
      </c>
      <c r="AL65" s="1005">
        <f t="shared" si="18"/>
        <v>0</v>
      </c>
      <c r="AM65" s="1005">
        <f t="shared" si="18"/>
        <v>0</v>
      </c>
      <c r="AN65" s="1005">
        <f t="shared" si="18"/>
        <v>0</v>
      </c>
      <c r="AO65" s="1005">
        <f t="shared" si="18"/>
        <v>0</v>
      </c>
      <c r="AP65" s="1005">
        <f t="shared" si="18"/>
        <v>0</v>
      </c>
      <c r="AQ65" s="1005">
        <f t="shared" si="18"/>
        <v>0</v>
      </c>
      <c r="AR65" s="1075">
        <f>SUM(AF65:AQ65)</f>
        <v>0</v>
      </c>
    </row>
    <row r="66" spans="1:46" x14ac:dyDescent="0.3">
      <c r="A66" s="205"/>
      <c r="B66" s="5046"/>
      <c r="C66" s="1057">
        <f t="shared" si="7"/>
        <v>0</v>
      </c>
      <c r="D66" s="1057">
        <f>IF(B66=0,0,VLOOKUP(B66,Precios!$B$216:$D$307,3,FALSE))</f>
        <v>0</v>
      </c>
      <c r="E66" s="5050"/>
      <c r="F66" s="1061">
        <f>IF(B66=0,0,VLOOKUP(B66,Precios!$B$216:$D$307,2,FALSE))</f>
        <v>0</v>
      </c>
      <c r="G66" s="1068">
        <f t="shared" si="13"/>
        <v>0</v>
      </c>
      <c r="H66" s="309"/>
      <c r="I66" s="1076">
        <f t="shared" si="14"/>
        <v>0</v>
      </c>
      <c r="J66" s="1077">
        <f t="shared" si="14"/>
        <v>0</v>
      </c>
      <c r="K66" s="1077">
        <f t="shared" si="14"/>
        <v>0</v>
      </c>
      <c r="L66" s="1077">
        <f t="shared" si="14"/>
        <v>0</v>
      </c>
      <c r="M66" s="1077">
        <f t="shared" si="14"/>
        <v>0</v>
      </c>
      <c r="N66" s="1077">
        <f t="shared" si="14"/>
        <v>0</v>
      </c>
      <c r="O66" s="1077">
        <f t="shared" si="14"/>
        <v>0</v>
      </c>
      <c r="P66" s="1077">
        <f t="shared" si="14"/>
        <v>0</v>
      </c>
      <c r="Q66" s="1077">
        <f t="shared" si="14"/>
        <v>0</v>
      </c>
      <c r="R66" s="1077">
        <f t="shared" si="14"/>
        <v>0</v>
      </c>
      <c r="S66" s="1077">
        <f t="shared" si="14"/>
        <v>0</v>
      </c>
      <c r="T66" s="1077">
        <f t="shared" si="14"/>
        <v>0</v>
      </c>
      <c r="U66" s="1078">
        <f t="shared" si="15"/>
        <v>0</v>
      </c>
      <c r="X66" s="301"/>
      <c r="Y66" s="5046"/>
      <c r="Z66" s="1057">
        <f t="shared" si="8"/>
        <v>0</v>
      </c>
      <c r="AA66" s="1057">
        <f>IF(Y66=0,0,VLOOKUP(Y66,Precios!$B$216:$D$307,3,FALSE))</f>
        <v>0</v>
      </c>
      <c r="AB66" s="1060"/>
      <c r="AC66" s="1061">
        <f>IF(Y66=0,0,VLOOKUP(Y66,Precios!$B$216:$D$307,2,FALSE))</f>
        <v>0</v>
      </c>
      <c r="AD66" s="1068">
        <f t="shared" si="16"/>
        <v>0</v>
      </c>
      <c r="AE66" s="309"/>
      <c r="AF66" s="1076">
        <f t="shared" si="17"/>
        <v>0</v>
      </c>
      <c r="AG66" s="1077">
        <f t="shared" si="18"/>
        <v>0</v>
      </c>
      <c r="AH66" s="1077">
        <f t="shared" si="18"/>
        <v>0</v>
      </c>
      <c r="AI66" s="1077">
        <f t="shared" si="18"/>
        <v>0</v>
      </c>
      <c r="AJ66" s="1077">
        <f t="shared" si="18"/>
        <v>0</v>
      </c>
      <c r="AK66" s="1077">
        <f t="shared" si="18"/>
        <v>0</v>
      </c>
      <c r="AL66" s="1077">
        <f t="shared" si="18"/>
        <v>0</v>
      </c>
      <c r="AM66" s="1077">
        <f t="shared" si="18"/>
        <v>0</v>
      </c>
      <c r="AN66" s="1077">
        <f t="shared" si="18"/>
        <v>0</v>
      </c>
      <c r="AO66" s="1077">
        <f t="shared" si="18"/>
        <v>0</v>
      </c>
      <c r="AP66" s="1077">
        <f t="shared" si="18"/>
        <v>0</v>
      </c>
      <c r="AQ66" s="1077">
        <f t="shared" si="18"/>
        <v>0</v>
      </c>
      <c r="AR66" s="1078">
        <f>SUM(AF66:AQ66)</f>
        <v>0</v>
      </c>
    </row>
    <row r="67" spans="1:46" x14ac:dyDescent="0.3">
      <c r="A67" s="205"/>
      <c r="B67" s="647" t="s">
        <v>1085</v>
      </c>
      <c r="C67" s="305"/>
      <c r="D67" s="305"/>
      <c r="E67" s="305"/>
      <c r="F67" s="650"/>
      <c r="G67" s="305"/>
      <c r="H67" s="310"/>
      <c r="I67" s="904">
        <f t="shared" ref="I67:T67" si="19">SUM(I59:I66)</f>
        <v>0</v>
      </c>
      <c r="J67" s="904">
        <f t="shared" si="19"/>
        <v>0</v>
      </c>
      <c r="K67" s="904">
        <f t="shared" si="19"/>
        <v>0</v>
      </c>
      <c r="L67" s="904">
        <f t="shared" si="19"/>
        <v>0</v>
      </c>
      <c r="M67" s="904">
        <f t="shared" si="19"/>
        <v>0</v>
      </c>
      <c r="N67" s="904">
        <f t="shared" si="19"/>
        <v>0</v>
      </c>
      <c r="O67" s="904">
        <f t="shared" si="19"/>
        <v>0</v>
      </c>
      <c r="P67" s="904">
        <f t="shared" si="19"/>
        <v>0</v>
      </c>
      <c r="Q67" s="904">
        <f t="shared" si="19"/>
        <v>0</v>
      </c>
      <c r="R67" s="904">
        <f t="shared" si="19"/>
        <v>0</v>
      </c>
      <c r="S67" s="904">
        <f t="shared" si="19"/>
        <v>0</v>
      </c>
      <c r="T67" s="904">
        <f t="shared" si="19"/>
        <v>0</v>
      </c>
      <c r="U67" s="905">
        <f>SUM(I67:T67)</f>
        <v>0</v>
      </c>
      <c r="X67" s="301"/>
      <c r="Y67" s="647" t="s">
        <v>1085</v>
      </c>
      <c r="Z67" s="305"/>
      <c r="AA67" s="305"/>
      <c r="AB67" s="305"/>
      <c r="AC67" s="650"/>
      <c r="AD67" s="305"/>
      <c r="AE67" s="310"/>
      <c r="AF67" s="904">
        <f t="shared" ref="AF67:AQ67" si="20">SUM(AF59:AF66)</f>
        <v>0</v>
      </c>
      <c r="AG67" s="904">
        <f t="shared" si="20"/>
        <v>0</v>
      </c>
      <c r="AH67" s="904">
        <f t="shared" si="20"/>
        <v>0</v>
      </c>
      <c r="AI67" s="904">
        <f t="shared" si="20"/>
        <v>0</v>
      </c>
      <c r="AJ67" s="904">
        <f t="shared" si="20"/>
        <v>0</v>
      </c>
      <c r="AK67" s="904">
        <f t="shared" si="20"/>
        <v>0</v>
      </c>
      <c r="AL67" s="904">
        <f t="shared" si="20"/>
        <v>0</v>
      </c>
      <c r="AM67" s="904">
        <f t="shared" si="20"/>
        <v>0</v>
      </c>
      <c r="AN67" s="904">
        <f t="shared" si="20"/>
        <v>0</v>
      </c>
      <c r="AO67" s="904">
        <f t="shared" si="20"/>
        <v>0</v>
      </c>
      <c r="AP67" s="904">
        <f t="shared" si="20"/>
        <v>0</v>
      </c>
      <c r="AQ67" s="904">
        <f t="shared" si="20"/>
        <v>0</v>
      </c>
      <c r="AR67" s="905">
        <f>SUM(AF67:AQ67)</f>
        <v>0</v>
      </c>
    </row>
    <row r="68" spans="1:46" x14ac:dyDescent="0.2">
      <c r="A68" s="205"/>
      <c r="B68" s="197" t="s">
        <v>339</v>
      </c>
      <c r="C68" s="307"/>
      <c r="D68" s="307"/>
      <c r="E68" s="308"/>
      <c r="F68" s="651"/>
      <c r="G68" s="308"/>
      <c r="H68" s="307"/>
      <c r="I68" s="307"/>
      <c r="J68" s="307"/>
      <c r="K68" s="307"/>
      <c r="L68" s="307"/>
      <c r="M68" s="307"/>
      <c r="N68" s="307"/>
      <c r="O68" s="307"/>
      <c r="P68" s="307"/>
      <c r="Q68" s="307"/>
      <c r="R68" s="307"/>
      <c r="S68" s="307"/>
      <c r="T68" s="307"/>
      <c r="U68" s="646"/>
      <c r="W68" s="232" t="str">
        <f>B58&amp;B41</f>
        <v>Semillas0</v>
      </c>
      <c r="X68" s="301"/>
      <c r="Y68" s="197" t="s">
        <v>339</v>
      </c>
      <c r="Z68" s="307"/>
      <c r="AA68" s="307"/>
      <c r="AB68" s="308"/>
      <c r="AC68" s="651"/>
      <c r="AD68" s="308"/>
      <c r="AE68" s="307"/>
      <c r="AF68" s="307"/>
      <c r="AG68" s="307"/>
      <c r="AH68" s="307"/>
      <c r="AI68" s="307"/>
      <c r="AJ68" s="307"/>
      <c r="AK68" s="307"/>
      <c r="AL68" s="307"/>
      <c r="AM68" s="307"/>
      <c r="AN68" s="307"/>
      <c r="AO68" s="307"/>
      <c r="AP68" s="307"/>
      <c r="AQ68" s="307"/>
      <c r="AR68" s="646"/>
      <c r="AT68" s="232" t="str">
        <f>Y58&amp;Y41</f>
        <v>Semillas0</v>
      </c>
    </row>
    <row r="69" spans="1:46" ht="15.05" thickBot="1" x14ac:dyDescent="0.35">
      <c r="A69" s="205"/>
      <c r="B69" s="5042"/>
      <c r="C69" s="1056">
        <f t="shared" si="7"/>
        <v>0</v>
      </c>
      <c r="D69" s="1056">
        <f>IF(B69=0,0,VLOOKUP(B69,Precios!$B$216:$D$307,3,FALSE))</f>
        <v>0</v>
      </c>
      <c r="E69" s="5048"/>
      <c r="F69" s="1063">
        <f>IF(B69=0,0,VLOOKUP(B69,Precios!$B$216:$D$307,2,FALSE))</f>
        <v>0</v>
      </c>
      <c r="G69" s="1066">
        <f>E69*F69</f>
        <v>0</v>
      </c>
      <c r="H69" s="309"/>
      <c r="I69" s="1072">
        <f t="shared" ref="I69:T71" si="21">IF($C69&gt;0,I$42*$E69,0)</f>
        <v>0</v>
      </c>
      <c r="J69" s="1033">
        <f t="shared" si="21"/>
        <v>0</v>
      </c>
      <c r="K69" s="1033">
        <f t="shared" si="21"/>
        <v>0</v>
      </c>
      <c r="L69" s="1033">
        <f t="shared" si="21"/>
        <v>0</v>
      </c>
      <c r="M69" s="1033">
        <f t="shared" si="21"/>
        <v>0</v>
      </c>
      <c r="N69" s="1033">
        <f t="shared" si="21"/>
        <v>0</v>
      </c>
      <c r="O69" s="1033">
        <f t="shared" si="21"/>
        <v>0</v>
      </c>
      <c r="P69" s="1033">
        <f t="shared" si="21"/>
        <v>0</v>
      </c>
      <c r="Q69" s="1033">
        <f t="shared" si="21"/>
        <v>0</v>
      </c>
      <c r="R69" s="1033">
        <f t="shared" si="21"/>
        <v>0</v>
      </c>
      <c r="S69" s="1033">
        <f t="shared" si="21"/>
        <v>0</v>
      </c>
      <c r="T69" s="1033">
        <f t="shared" si="21"/>
        <v>0</v>
      </c>
      <c r="U69" s="1073">
        <f t="shared" ref="U69:U78" si="22">SUM(I69:T69)</f>
        <v>0</v>
      </c>
      <c r="X69" s="301"/>
      <c r="Y69" s="5042"/>
      <c r="Z69" s="1056">
        <f t="shared" si="8"/>
        <v>0</v>
      </c>
      <c r="AA69" s="1056">
        <f>IF(Y69=0,0,VLOOKUP(Y69,Precios!$B$216:$D$307,3,FALSE))</f>
        <v>0</v>
      </c>
      <c r="AB69" s="1058"/>
      <c r="AC69" s="1063">
        <f>IF(Y69=0,0,VLOOKUP(Y69,Precios!$B$216:$D$307,2,FALSE))</f>
        <v>0</v>
      </c>
      <c r="AD69" s="1066">
        <f>AB69*AC69</f>
        <v>0</v>
      </c>
      <c r="AE69" s="309"/>
      <c r="AF69" s="1072">
        <f t="shared" ref="AF69:AQ71" si="23">IF($Z69&gt;0,AF$42*$AB69,0)</f>
        <v>0</v>
      </c>
      <c r="AG69" s="1033">
        <f t="shared" si="23"/>
        <v>0</v>
      </c>
      <c r="AH69" s="1033">
        <f t="shared" si="23"/>
        <v>0</v>
      </c>
      <c r="AI69" s="1033">
        <f t="shared" si="23"/>
        <v>0</v>
      </c>
      <c r="AJ69" s="1033">
        <f t="shared" si="23"/>
        <v>0</v>
      </c>
      <c r="AK69" s="1033">
        <f t="shared" si="23"/>
        <v>0</v>
      </c>
      <c r="AL69" s="1033">
        <f t="shared" si="23"/>
        <v>0</v>
      </c>
      <c r="AM69" s="1033">
        <f t="shared" si="23"/>
        <v>0</v>
      </c>
      <c r="AN69" s="1033">
        <f t="shared" si="23"/>
        <v>0</v>
      </c>
      <c r="AO69" s="1033">
        <f t="shared" si="23"/>
        <v>0</v>
      </c>
      <c r="AP69" s="1033">
        <f t="shared" si="23"/>
        <v>0</v>
      </c>
      <c r="AQ69" s="1033">
        <f t="shared" si="23"/>
        <v>0</v>
      </c>
      <c r="AR69" s="1073">
        <f t="shared" ref="AR69:AR76" si="24">SUM(AF69:AQ69)</f>
        <v>0</v>
      </c>
    </row>
    <row r="70" spans="1:46" ht="15.05" thickBot="1" x14ac:dyDescent="0.35">
      <c r="A70" s="205"/>
      <c r="B70" s="5044"/>
      <c r="C70" s="985">
        <f t="shared" si="7"/>
        <v>0</v>
      </c>
      <c r="D70" s="985">
        <f>IF(B70=0,0,VLOOKUP(B70,Precios!$B$216:$D$307,3,FALSE))</f>
        <v>0</v>
      </c>
      <c r="E70" s="5049"/>
      <c r="F70" s="1064">
        <f>IF(B70=0,0,VLOOKUP(B70,Precios!$B$216:$D$307,2,FALSE))</f>
        <v>0</v>
      </c>
      <c r="G70" s="1067">
        <f>E70*F70</f>
        <v>0</v>
      </c>
      <c r="H70" s="309"/>
      <c r="I70" s="1074">
        <f t="shared" si="21"/>
        <v>0</v>
      </c>
      <c r="J70" s="1005">
        <f t="shared" si="21"/>
        <v>0</v>
      </c>
      <c r="K70" s="1005">
        <f t="shared" si="21"/>
        <v>0</v>
      </c>
      <c r="L70" s="1005">
        <f t="shared" si="21"/>
        <v>0</v>
      </c>
      <c r="M70" s="1005">
        <f t="shared" si="21"/>
        <v>0</v>
      </c>
      <c r="N70" s="1005">
        <f t="shared" si="21"/>
        <v>0</v>
      </c>
      <c r="O70" s="1005">
        <f t="shared" si="21"/>
        <v>0</v>
      </c>
      <c r="P70" s="1005">
        <f t="shared" si="21"/>
        <v>0</v>
      </c>
      <c r="Q70" s="1005">
        <f t="shared" si="21"/>
        <v>0</v>
      </c>
      <c r="R70" s="1005">
        <f t="shared" si="21"/>
        <v>0</v>
      </c>
      <c r="S70" s="1005">
        <f t="shared" si="21"/>
        <v>0</v>
      </c>
      <c r="T70" s="1005">
        <f t="shared" si="21"/>
        <v>0</v>
      </c>
      <c r="U70" s="1075">
        <f t="shared" si="22"/>
        <v>0</v>
      </c>
      <c r="X70" s="301"/>
      <c r="Y70" s="5044"/>
      <c r="Z70" s="985">
        <f t="shared" si="8"/>
        <v>0</v>
      </c>
      <c r="AA70" s="985">
        <f>IF(Y70=0,0,VLOOKUP(Y70,Precios!$B$216:$D$307,3,FALSE))</f>
        <v>0</v>
      </c>
      <c r="AB70" s="986"/>
      <c r="AC70" s="1064">
        <f>IF(Y70=0,0,VLOOKUP(Y70,Precios!$B$216:$D$307,2,FALSE))</f>
        <v>0</v>
      </c>
      <c r="AD70" s="1067">
        <f>AB70*AC70</f>
        <v>0</v>
      </c>
      <c r="AE70" s="309"/>
      <c r="AF70" s="1074">
        <f t="shared" si="23"/>
        <v>0</v>
      </c>
      <c r="AG70" s="1005">
        <f t="shared" si="23"/>
        <v>0</v>
      </c>
      <c r="AH70" s="1005">
        <f t="shared" si="23"/>
        <v>0</v>
      </c>
      <c r="AI70" s="1005">
        <f t="shared" si="23"/>
        <v>0</v>
      </c>
      <c r="AJ70" s="1005">
        <f t="shared" si="23"/>
        <v>0</v>
      </c>
      <c r="AK70" s="1005">
        <f t="shared" si="23"/>
        <v>0</v>
      </c>
      <c r="AL70" s="1005">
        <f t="shared" si="23"/>
        <v>0</v>
      </c>
      <c r="AM70" s="1005">
        <f t="shared" si="23"/>
        <v>0</v>
      </c>
      <c r="AN70" s="1005">
        <f t="shared" si="23"/>
        <v>0</v>
      </c>
      <c r="AO70" s="1005">
        <f t="shared" si="23"/>
        <v>0</v>
      </c>
      <c r="AP70" s="1005">
        <f t="shared" si="23"/>
        <v>0</v>
      </c>
      <c r="AQ70" s="1005">
        <f t="shared" si="23"/>
        <v>0</v>
      </c>
      <c r="AR70" s="1075">
        <f t="shared" si="24"/>
        <v>0</v>
      </c>
    </row>
    <row r="71" spans="1:46" x14ac:dyDescent="0.3">
      <c r="A71" s="205"/>
      <c r="B71" s="5046"/>
      <c r="C71" s="1057">
        <f t="shared" si="7"/>
        <v>0</v>
      </c>
      <c r="D71" s="1057">
        <f>IF(B71=0,0,VLOOKUP(B71,Precios!$B$216:$D$307,3,FALSE))</f>
        <v>0</v>
      </c>
      <c r="E71" s="5050"/>
      <c r="F71" s="1065">
        <f>IF(B71=0,0,VLOOKUP(B71,Precios!$B$216:$D$307,2,FALSE))</f>
        <v>0</v>
      </c>
      <c r="G71" s="1068">
        <f>E71*F71</f>
        <v>0</v>
      </c>
      <c r="H71" s="309"/>
      <c r="I71" s="1079">
        <f t="shared" si="21"/>
        <v>0</v>
      </c>
      <c r="J71" s="1047">
        <f t="shared" si="21"/>
        <v>0</v>
      </c>
      <c r="K71" s="1047">
        <f t="shared" si="21"/>
        <v>0</v>
      </c>
      <c r="L71" s="1047">
        <f t="shared" si="21"/>
        <v>0</v>
      </c>
      <c r="M71" s="1047">
        <f t="shared" si="21"/>
        <v>0</v>
      </c>
      <c r="N71" s="1047">
        <f t="shared" si="21"/>
        <v>0</v>
      </c>
      <c r="O71" s="1047">
        <f t="shared" si="21"/>
        <v>0</v>
      </c>
      <c r="P71" s="1047">
        <f t="shared" si="21"/>
        <v>0</v>
      </c>
      <c r="Q71" s="1047">
        <f t="shared" si="21"/>
        <v>0</v>
      </c>
      <c r="R71" s="1047">
        <f t="shared" si="21"/>
        <v>0</v>
      </c>
      <c r="S71" s="1047">
        <f t="shared" si="21"/>
        <v>0</v>
      </c>
      <c r="T71" s="1047">
        <f t="shared" si="21"/>
        <v>0</v>
      </c>
      <c r="U71" s="1080">
        <f t="shared" si="22"/>
        <v>0</v>
      </c>
      <c r="X71" s="301"/>
      <c r="Y71" s="5046"/>
      <c r="Z71" s="1057">
        <f t="shared" si="8"/>
        <v>0</v>
      </c>
      <c r="AA71" s="1057">
        <f>IF(Y71=0,0,VLOOKUP(Y71,Precios!$B$216:$D$307,3,FALSE))</f>
        <v>0</v>
      </c>
      <c r="AB71" s="1060"/>
      <c r="AC71" s="1065">
        <f>IF(Y71=0,0,VLOOKUP(Y71,Precios!$B$216:$D$307,2,FALSE))</f>
        <v>0</v>
      </c>
      <c r="AD71" s="1068">
        <f>AB71*AC71</f>
        <v>0</v>
      </c>
      <c r="AE71" s="309"/>
      <c r="AF71" s="1079">
        <f t="shared" si="23"/>
        <v>0</v>
      </c>
      <c r="AG71" s="1047">
        <f t="shared" si="23"/>
        <v>0</v>
      </c>
      <c r="AH71" s="1047">
        <f t="shared" si="23"/>
        <v>0</v>
      </c>
      <c r="AI71" s="1047">
        <f t="shared" si="23"/>
        <v>0</v>
      </c>
      <c r="AJ71" s="1047">
        <f t="shared" si="23"/>
        <v>0</v>
      </c>
      <c r="AK71" s="1047">
        <f t="shared" si="23"/>
        <v>0</v>
      </c>
      <c r="AL71" s="1047">
        <f t="shared" si="23"/>
        <v>0</v>
      </c>
      <c r="AM71" s="1047">
        <f t="shared" si="23"/>
        <v>0</v>
      </c>
      <c r="AN71" s="1047">
        <f t="shared" si="23"/>
        <v>0</v>
      </c>
      <c r="AO71" s="1047">
        <f t="shared" si="23"/>
        <v>0</v>
      </c>
      <c r="AP71" s="1047">
        <f t="shared" si="23"/>
        <v>0</v>
      </c>
      <c r="AQ71" s="1047">
        <f t="shared" si="23"/>
        <v>0</v>
      </c>
      <c r="AR71" s="1080">
        <f t="shared" si="24"/>
        <v>0</v>
      </c>
    </row>
    <row r="72" spans="1:46" x14ac:dyDescent="0.3">
      <c r="A72" s="205"/>
      <c r="B72" s="647" t="s">
        <v>1086</v>
      </c>
      <c r="C72" s="305"/>
      <c r="D72" s="305"/>
      <c r="E72" s="305"/>
      <c r="F72" s="650"/>
      <c r="G72" s="305"/>
      <c r="H72" s="306"/>
      <c r="I72" s="906">
        <f t="shared" ref="I72:T72" si="25">SUM(I69:I71)</f>
        <v>0</v>
      </c>
      <c r="J72" s="906">
        <f t="shared" si="25"/>
        <v>0</v>
      </c>
      <c r="K72" s="906">
        <f t="shared" si="25"/>
        <v>0</v>
      </c>
      <c r="L72" s="906">
        <f t="shared" si="25"/>
        <v>0</v>
      </c>
      <c r="M72" s="906">
        <f t="shared" si="25"/>
        <v>0</v>
      </c>
      <c r="N72" s="906">
        <f t="shared" si="25"/>
        <v>0</v>
      </c>
      <c r="O72" s="906">
        <f t="shared" si="25"/>
        <v>0</v>
      </c>
      <c r="P72" s="906">
        <f t="shared" si="25"/>
        <v>0</v>
      </c>
      <c r="Q72" s="906">
        <f t="shared" si="25"/>
        <v>0</v>
      </c>
      <c r="R72" s="906">
        <f t="shared" si="25"/>
        <v>0</v>
      </c>
      <c r="S72" s="906">
        <f t="shared" si="25"/>
        <v>0</v>
      </c>
      <c r="T72" s="907">
        <f t="shared" si="25"/>
        <v>0</v>
      </c>
      <c r="U72" s="905">
        <f>SUM(I72:T72)</f>
        <v>0</v>
      </c>
      <c r="X72" s="301"/>
      <c r="Y72" s="647" t="s">
        <v>1086</v>
      </c>
      <c r="Z72" s="305"/>
      <c r="AA72" s="305"/>
      <c r="AB72" s="305"/>
      <c r="AC72" s="650"/>
      <c r="AD72" s="305"/>
      <c r="AE72" s="306"/>
      <c r="AF72" s="906">
        <f t="shared" ref="AF72:AQ72" si="26">SUM(AF69:AF71)</f>
        <v>0</v>
      </c>
      <c r="AG72" s="906">
        <f t="shared" si="26"/>
        <v>0</v>
      </c>
      <c r="AH72" s="906">
        <f t="shared" si="26"/>
        <v>0</v>
      </c>
      <c r="AI72" s="906">
        <f t="shared" si="26"/>
        <v>0</v>
      </c>
      <c r="AJ72" s="906">
        <f t="shared" si="26"/>
        <v>0</v>
      </c>
      <c r="AK72" s="906">
        <f t="shared" si="26"/>
        <v>0</v>
      </c>
      <c r="AL72" s="906">
        <f t="shared" si="26"/>
        <v>0</v>
      </c>
      <c r="AM72" s="906">
        <f t="shared" si="26"/>
        <v>0</v>
      </c>
      <c r="AN72" s="906">
        <f t="shared" si="26"/>
        <v>0</v>
      </c>
      <c r="AO72" s="906">
        <f t="shared" si="26"/>
        <v>0</v>
      </c>
      <c r="AP72" s="906">
        <f t="shared" si="26"/>
        <v>0</v>
      </c>
      <c r="AQ72" s="907">
        <f t="shared" si="26"/>
        <v>0</v>
      </c>
      <c r="AR72" s="905">
        <f>SUM(AF72:AQ72)</f>
        <v>0</v>
      </c>
    </row>
    <row r="73" spans="1:46" x14ac:dyDescent="0.2">
      <c r="A73" s="205"/>
      <c r="B73" s="197" t="s">
        <v>340</v>
      </c>
      <c r="C73" s="307"/>
      <c r="D73" s="307"/>
      <c r="E73" s="308"/>
      <c r="F73" s="651"/>
      <c r="G73" s="308"/>
      <c r="H73" s="307"/>
      <c r="I73" s="307"/>
      <c r="J73" s="307"/>
      <c r="K73" s="307"/>
      <c r="L73" s="307"/>
      <c r="M73" s="307"/>
      <c r="N73" s="307"/>
      <c r="O73" s="307"/>
      <c r="P73" s="307"/>
      <c r="Q73" s="307"/>
      <c r="R73" s="307"/>
      <c r="S73" s="307"/>
      <c r="T73" s="307"/>
      <c r="U73" s="646"/>
      <c r="W73" s="232" t="str">
        <f>B68&amp;B41</f>
        <v>Fertilizantes 0</v>
      </c>
      <c r="X73" s="301"/>
      <c r="Y73" s="197" t="s">
        <v>340</v>
      </c>
      <c r="Z73" s="307"/>
      <c r="AA73" s="307"/>
      <c r="AB73" s="308"/>
      <c r="AC73" s="651"/>
      <c r="AD73" s="308"/>
      <c r="AE73" s="307"/>
      <c r="AF73" s="307"/>
      <c r="AG73" s="307"/>
      <c r="AH73" s="307"/>
      <c r="AI73" s="307"/>
      <c r="AJ73" s="307"/>
      <c r="AK73" s="307"/>
      <c r="AL73" s="307"/>
      <c r="AM73" s="307"/>
      <c r="AN73" s="307"/>
      <c r="AO73" s="307"/>
      <c r="AP73" s="307"/>
      <c r="AQ73" s="307"/>
      <c r="AR73" s="646"/>
      <c r="AT73" s="232" t="str">
        <f>Y68&amp;Y41</f>
        <v>Fertilizantes 0</v>
      </c>
    </row>
    <row r="74" spans="1:46" ht="15.05" thickBot="1" x14ac:dyDescent="0.35">
      <c r="A74" s="205"/>
      <c r="B74" s="5042"/>
      <c r="C74" s="1056">
        <f t="shared" si="7"/>
        <v>0</v>
      </c>
      <c r="D74" s="1056">
        <f>IF(B74=0,0,VLOOKUP(B74,Precios!$B$216:$D$307,3,FALSE))</f>
        <v>0</v>
      </c>
      <c r="E74" s="5048"/>
      <c r="F74" s="1062">
        <f>IF(B74=0,0,VLOOKUP(B74,Precios!$B$216:$D$307,2,FALSE))</f>
        <v>0</v>
      </c>
      <c r="G74" s="1066">
        <f>E74*F74</f>
        <v>0</v>
      </c>
      <c r="H74" s="309"/>
      <c r="I74" s="1072">
        <f t="shared" ref="I74:T76" si="27">IF($C74&gt;0,I$42*$E74,0)</f>
        <v>0</v>
      </c>
      <c r="J74" s="1033">
        <f t="shared" si="27"/>
        <v>0</v>
      </c>
      <c r="K74" s="1033">
        <f t="shared" si="27"/>
        <v>0</v>
      </c>
      <c r="L74" s="1033">
        <f t="shared" si="27"/>
        <v>0</v>
      </c>
      <c r="M74" s="1033">
        <f t="shared" si="27"/>
        <v>0</v>
      </c>
      <c r="N74" s="1033">
        <f t="shared" si="27"/>
        <v>0</v>
      </c>
      <c r="O74" s="1033">
        <f t="shared" si="27"/>
        <v>0</v>
      </c>
      <c r="P74" s="1033">
        <f t="shared" si="27"/>
        <v>0</v>
      </c>
      <c r="Q74" s="1033">
        <f t="shared" si="27"/>
        <v>0</v>
      </c>
      <c r="R74" s="1033">
        <f t="shared" si="27"/>
        <v>0</v>
      </c>
      <c r="S74" s="1033">
        <f t="shared" si="27"/>
        <v>0</v>
      </c>
      <c r="T74" s="1033">
        <f t="shared" si="27"/>
        <v>0</v>
      </c>
      <c r="U74" s="1073">
        <f t="shared" si="22"/>
        <v>0</v>
      </c>
      <c r="X74" s="301"/>
      <c r="Y74" s="5042"/>
      <c r="Z74" s="1056">
        <f t="shared" si="8"/>
        <v>0</v>
      </c>
      <c r="AA74" s="1056">
        <f>IF(Y74=0,0,VLOOKUP(Y74,Precios!$B$216:$D$307,3,FALSE))</f>
        <v>0</v>
      </c>
      <c r="AB74" s="1058"/>
      <c r="AC74" s="1062">
        <f>IF(Y74=0,0,VLOOKUP(Y74,Precios!$B$216:$D$307,2,FALSE))</f>
        <v>0</v>
      </c>
      <c r="AD74" s="1066">
        <f>AB74*AC74</f>
        <v>0</v>
      </c>
      <c r="AE74" s="309"/>
      <c r="AF74" s="1072">
        <f t="shared" ref="AF74:AQ76" si="28">IF($Z74&gt;0,AF$42*$AB74,0)</f>
        <v>0</v>
      </c>
      <c r="AG74" s="1033">
        <f t="shared" si="28"/>
        <v>0</v>
      </c>
      <c r="AH74" s="1033">
        <f t="shared" si="28"/>
        <v>0</v>
      </c>
      <c r="AI74" s="1033">
        <f>IF($Z74&gt;0,AI$42*$AB74,0)</f>
        <v>0</v>
      </c>
      <c r="AJ74" s="1033">
        <f t="shared" si="28"/>
        <v>0</v>
      </c>
      <c r="AK74" s="1033">
        <f t="shared" si="28"/>
        <v>0</v>
      </c>
      <c r="AL74" s="1033">
        <f t="shared" si="28"/>
        <v>0</v>
      </c>
      <c r="AM74" s="1033">
        <f t="shared" si="28"/>
        <v>0</v>
      </c>
      <c r="AN74" s="1033">
        <f t="shared" si="28"/>
        <v>0</v>
      </c>
      <c r="AO74" s="1033">
        <f t="shared" si="28"/>
        <v>0</v>
      </c>
      <c r="AP74" s="1033">
        <f t="shared" si="28"/>
        <v>0</v>
      </c>
      <c r="AQ74" s="1033">
        <f t="shared" si="28"/>
        <v>0</v>
      </c>
      <c r="AR74" s="1073">
        <f t="shared" si="24"/>
        <v>0</v>
      </c>
    </row>
    <row r="75" spans="1:46" ht="15.05" thickBot="1" x14ac:dyDescent="0.35">
      <c r="A75" s="205"/>
      <c r="B75" s="5044"/>
      <c r="C75" s="985">
        <f t="shared" si="7"/>
        <v>0</v>
      </c>
      <c r="D75" s="985">
        <f>IF(B75=0,0,VLOOKUP(B75,Precios!$B$216:$D$307,3,FALSE))</f>
        <v>0</v>
      </c>
      <c r="E75" s="5049"/>
      <c r="F75" s="1059">
        <f>IF(B75=0,0,VLOOKUP(B75,Precios!$B$216:$D$307,2,FALSE))</f>
        <v>0</v>
      </c>
      <c r="G75" s="1067">
        <f>E75*F75</f>
        <v>0</v>
      </c>
      <c r="H75" s="309"/>
      <c r="I75" s="1074">
        <f t="shared" si="27"/>
        <v>0</v>
      </c>
      <c r="J75" s="1005">
        <f t="shared" si="27"/>
        <v>0</v>
      </c>
      <c r="K75" s="1005">
        <f t="shared" si="27"/>
        <v>0</v>
      </c>
      <c r="L75" s="1005">
        <f t="shared" si="27"/>
        <v>0</v>
      </c>
      <c r="M75" s="1005">
        <f t="shared" si="27"/>
        <v>0</v>
      </c>
      <c r="N75" s="1005">
        <f t="shared" si="27"/>
        <v>0</v>
      </c>
      <c r="O75" s="1005">
        <f t="shared" si="27"/>
        <v>0</v>
      </c>
      <c r="P75" s="1005">
        <f t="shared" si="27"/>
        <v>0</v>
      </c>
      <c r="Q75" s="1005">
        <f t="shared" si="27"/>
        <v>0</v>
      </c>
      <c r="R75" s="1005">
        <f t="shared" si="27"/>
        <v>0</v>
      </c>
      <c r="S75" s="1005">
        <f t="shared" si="27"/>
        <v>0</v>
      </c>
      <c r="T75" s="1005">
        <f t="shared" si="27"/>
        <v>0</v>
      </c>
      <c r="U75" s="1075">
        <f t="shared" si="22"/>
        <v>0</v>
      </c>
      <c r="X75" s="301"/>
      <c r="Y75" s="5044"/>
      <c r="Z75" s="985">
        <f t="shared" si="8"/>
        <v>0</v>
      </c>
      <c r="AA75" s="985">
        <f>IF(Y75=0,0,VLOOKUP(Y75,Precios!$B$216:$D$307,3,FALSE))</f>
        <v>0</v>
      </c>
      <c r="AB75" s="986"/>
      <c r="AC75" s="1059">
        <f>IF(Y75=0,0,VLOOKUP(Y75,Precios!$B$216:$D$307,2,FALSE))</f>
        <v>0</v>
      </c>
      <c r="AD75" s="1067">
        <f>AB75*AC75</f>
        <v>0</v>
      </c>
      <c r="AE75" s="309"/>
      <c r="AF75" s="1074">
        <f t="shared" si="28"/>
        <v>0</v>
      </c>
      <c r="AG75" s="1005">
        <f t="shared" si="28"/>
        <v>0</v>
      </c>
      <c r="AH75" s="1005">
        <f t="shared" si="28"/>
        <v>0</v>
      </c>
      <c r="AI75" s="1005">
        <f t="shared" si="28"/>
        <v>0</v>
      </c>
      <c r="AJ75" s="1005">
        <f t="shared" si="28"/>
        <v>0</v>
      </c>
      <c r="AK75" s="1005">
        <f t="shared" si="28"/>
        <v>0</v>
      </c>
      <c r="AL75" s="1005">
        <f t="shared" si="28"/>
        <v>0</v>
      </c>
      <c r="AM75" s="1005">
        <f t="shared" si="28"/>
        <v>0</v>
      </c>
      <c r="AN75" s="1005">
        <f t="shared" si="28"/>
        <v>0</v>
      </c>
      <c r="AO75" s="1005">
        <f t="shared" si="28"/>
        <v>0</v>
      </c>
      <c r="AP75" s="1005">
        <f t="shared" si="28"/>
        <v>0</v>
      </c>
      <c r="AQ75" s="1005">
        <f t="shared" si="28"/>
        <v>0</v>
      </c>
      <c r="AR75" s="1075">
        <f t="shared" si="24"/>
        <v>0</v>
      </c>
    </row>
    <row r="76" spans="1:46" x14ac:dyDescent="0.3">
      <c r="A76" s="205"/>
      <c r="B76" s="5046"/>
      <c r="C76" s="1057">
        <f t="shared" si="7"/>
        <v>0</v>
      </c>
      <c r="D76" s="1057">
        <f>IF(B76=0,0,VLOOKUP(B76,Precios!$B$216:$D$307,3,FALSE))</f>
        <v>0</v>
      </c>
      <c r="E76" s="5050"/>
      <c r="F76" s="1061">
        <f>IF(B76=0,0,VLOOKUP(B76,Precios!$B$216:$D$307,2,FALSE))</f>
        <v>0</v>
      </c>
      <c r="G76" s="1068">
        <f>E76*F76</f>
        <v>0</v>
      </c>
      <c r="H76" s="309"/>
      <c r="I76" s="1079">
        <f t="shared" si="27"/>
        <v>0</v>
      </c>
      <c r="J76" s="1047">
        <f t="shared" si="27"/>
        <v>0</v>
      </c>
      <c r="K76" s="1047">
        <f t="shared" si="27"/>
        <v>0</v>
      </c>
      <c r="L76" s="1047">
        <f t="shared" si="27"/>
        <v>0</v>
      </c>
      <c r="M76" s="1047">
        <f t="shared" si="27"/>
        <v>0</v>
      </c>
      <c r="N76" s="1047">
        <f t="shared" si="27"/>
        <v>0</v>
      </c>
      <c r="O76" s="1047">
        <f t="shared" si="27"/>
        <v>0</v>
      </c>
      <c r="P76" s="1047">
        <f t="shared" si="27"/>
        <v>0</v>
      </c>
      <c r="Q76" s="1047">
        <f t="shared" si="27"/>
        <v>0</v>
      </c>
      <c r="R76" s="1047">
        <f t="shared" si="27"/>
        <v>0</v>
      </c>
      <c r="S76" s="1047">
        <f t="shared" si="27"/>
        <v>0</v>
      </c>
      <c r="T76" s="1047">
        <f t="shared" si="27"/>
        <v>0</v>
      </c>
      <c r="U76" s="1080">
        <f t="shared" si="22"/>
        <v>0</v>
      </c>
      <c r="X76" s="301"/>
      <c r="Y76" s="5046"/>
      <c r="Z76" s="1057">
        <f t="shared" si="8"/>
        <v>0</v>
      </c>
      <c r="AA76" s="1057">
        <f>IF(Y76=0,0,VLOOKUP(Y76,Precios!$B$216:$D$307,3,FALSE))</f>
        <v>0</v>
      </c>
      <c r="AB76" s="1060"/>
      <c r="AC76" s="1061">
        <f>IF(Y76=0,0,VLOOKUP(Y76,Precios!$B$216:$D$307,2,FALSE))</f>
        <v>0</v>
      </c>
      <c r="AD76" s="1068">
        <f>AB76*AC76</f>
        <v>0</v>
      </c>
      <c r="AE76" s="309"/>
      <c r="AF76" s="1079">
        <f t="shared" si="28"/>
        <v>0</v>
      </c>
      <c r="AG76" s="1047">
        <f t="shared" si="28"/>
        <v>0</v>
      </c>
      <c r="AH76" s="1047">
        <f t="shared" si="28"/>
        <v>0</v>
      </c>
      <c r="AI76" s="1047">
        <f t="shared" si="28"/>
        <v>0</v>
      </c>
      <c r="AJ76" s="1047">
        <f t="shared" si="28"/>
        <v>0</v>
      </c>
      <c r="AK76" s="1047">
        <f t="shared" si="28"/>
        <v>0</v>
      </c>
      <c r="AL76" s="1047">
        <f t="shared" si="28"/>
        <v>0</v>
      </c>
      <c r="AM76" s="1047">
        <f t="shared" si="28"/>
        <v>0</v>
      </c>
      <c r="AN76" s="1047">
        <f t="shared" si="28"/>
        <v>0</v>
      </c>
      <c r="AO76" s="1047">
        <f t="shared" si="28"/>
        <v>0</v>
      </c>
      <c r="AP76" s="1047">
        <f t="shared" si="28"/>
        <v>0</v>
      </c>
      <c r="AQ76" s="1047">
        <f t="shared" si="28"/>
        <v>0</v>
      </c>
      <c r="AR76" s="1080">
        <f t="shared" si="24"/>
        <v>0</v>
      </c>
    </row>
    <row r="77" spans="1:46" ht="15.05" thickBot="1" x14ac:dyDescent="0.35">
      <c r="A77" s="205"/>
      <c r="B77" s="647" t="s">
        <v>1087</v>
      </c>
      <c r="C77" s="305"/>
      <c r="D77" s="305"/>
      <c r="E77" s="305"/>
      <c r="F77" s="650"/>
      <c r="G77" s="305"/>
      <c r="H77" s="306"/>
      <c r="I77" s="906">
        <f t="shared" ref="I77:T77" si="29">SUM(I74:I76)</f>
        <v>0</v>
      </c>
      <c r="J77" s="906">
        <f t="shared" si="29"/>
        <v>0</v>
      </c>
      <c r="K77" s="906">
        <f t="shared" si="29"/>
        <v>0</v>
      </c>
      <c r="L77" s="906">
        <f t="shared" si="29"/>
        <v>0</v>
      </c>
      <c r="M77" s="906">
        <f t="shared" si="29"/>
        <v>0</v>
      </c>
      <c r="N77" s="906">
        <f t="shared" si="29"/>
        <v>0</v>
      </c>
      <c r="O77" s="906">
        <f t="shared" si="29"/>
        <v>0</v>
      </c>
      <c r="P77" s="906">
        <f t="shared" si="29"/>
        <v>0</v>
      </c>
      <c r="Q77" s="906">
        <f t="shared" si="29"/>
        <v>0</v>
      </c>
      <c r="R77" s="906">
        <f t="shared" si="29"/>
        <v>0</v>
      </c>
      <c r="S77" s="906">
        <f t="shared" si="29"/>
        <v>0</v>
      </c>
      <c r="T77" s="907">
        <f t="shared" si="29"/>
        <v>0</v>
      </c>
      <c r="U77" s="905">
        <f t="shared" si="22"/>
        <v>0</v>
      </c>
      <c r="W77" s="232" t="str">
        <f>B73&amp;B41</f>
        <v>Agroquímicos 0</v>
      </c>
      <c r="X77" s="301"/>
      <c r="Y77" s="647" t="s">
        <v>1087</v>
      </c>
      <c r="Z77" s="305"/>
      <c r="AA77" s="305"/>
      <c r="AB77" s="305"/>
      <c r="AC77" s="650"/>
      <c r="AD77" s="305"/>
      <c r="AE77" s="306"/>
      <c r="AF77" s="906">
        <f t="shared" ref="AF77:AQ77" si="30">SUM(AF74:AF76)</f>
        <v>0</v>
      </c>
      <c r="AG77" s="906">
        <f t="shared" si="30"/>
        <v>0</v>
      </c>
      <c r="AH77" s="906">
        <f t="shared" si="30"/>
        <v>0</v>
      </c>
      <c r="AI77" s="906">
        <f>SUM(AI74:AI76)</f>
        <v>0</v>
      </c>
      <c r="AJ77" s="906">
        <f t="shared" si="30"/>
        <v>0</v>
      </c>
      <c r="AK77" s="906">
        <f t="shared" si="30"/>
        <v>0</v>
      </c>
      <c r="AL77" s="906">
        <f t="shared" si="30"/>
        <v>0</v>
      </c>
      <c r="AM77" s="906">
        <f t="shared" si="30"/>
        <v>0</v>
      </c>
      <c r="AN77" s="906">
        <f t="shared" si="30"/>
        <v>0</v>
      </c>
      <c r="AO77" s="906">
        <f t="shared" si="30"/>
        <v>0</v>
      </c>
      <c r="AP77" s="906">
        <f t="shared" si="30"/>
        <v>0</v>
      </c>
      <c r="AQ77" s="907">
        <f t="shared" si="30"/>
        <v>0</v>
      </c>
      <c r="AR77" s="905">
        <f>SUM(AF77:AQ77)</f>
        <v>0</v>
      </c>
      <c r="AT77" s="232" t="str">
        <f>Y73&amp;Y41</f>
        <v>Agroquímicos 0</v>
      </c>
    </row>
    <row r="78" spans="1:46" ht="15.05" thickBot="1" x14ac:dyDescent="0.25">
      <c r="A78" s="205"/>
      <c r="B78" s="648" t="s">
        <v>892</v>
      </c>
      <c r="C78" s="909">
        <f>+C40</f>
        <v>0</v>
      </c>
      <c r="D78" s="909"/>
      <c r="E78" s="312" t="s">
        <v>876</v>
      </c>
      <c r="F78" s="313"/>
      <c r="G78" s="289"/>
      <c r="H78" s="312"/>
      <c r="I78" s="314">
        <f>SUMPRODUCT($F45:$F76,I45:I76)</f>
        <v>0</v>
      </c>
      <c r="J78" s="314">
        <f t="shared" ref="J78:T78" si="31">SUMPRODUCT($F45:$F76,J45:J76)</f>
        <v>0</v>
      </c>
      <c r="K78" s="314">
        <f t="shared" si="31"/>
        <v>0</v>
      </c>
      <c r="L78" s="314">
        <f t="shared" si="31"/>
        <v>0</v>
      </c>
      <c r="M78" s="314">
        <f t="shared" si="31"/>
        <v>0</v>
      </c>
      <c r="N78" s="314">
        <f t="shared" si="31"/>
        <v>0</v>
      </c>
      <c r="O78" s="314">
        <f t="shared" si="31"/>
        <v>0</v>
      </c>
      <c r="P78" s="314">
        <f t="shared" si="31"/>
        <v>0</v>
      </c>
      <c r="Q78" s="314">
        <f t="shared" si="31"/>
        <v>0</v>
      </c>
      <c r="R78" s="314">
        <f t="shared" si="31"/>
        <v>0</v>
      </c>
      <c r="S78" s="314">
        <f t="shared" si="31"/>
        <v>0</v>
      </c>
      <c r="T78" s="314">
        <f t="shared" si="31"/>
        <v>0</v>
      </c>
      <c r="U78" s="908">
        <f t="shared" si="22"/>
        <v>0</v>
      </c>
      <c r="X78" s="301"/>
      <c r="Y78" s="648" t="s">
        <v>892</v>
      </c>
      <c r="Z78" s="909">
        <f>+Z40</f>
        <v>0</v>
      </c>
      <c r="AA78" s="909"/>
      <c r="AB78" s="312" t="s">
        <v>876</v>
      </c>
      <c r="AC78" s="313"/>
      <c r="AD78" s="289"/>
      <c r="AE78" s="312"/>
      <c r="AF78" s="314">
        <f t="shared" ref="AF78:AQ78" si="32">SUMPRODUCT($AC45:$AC76,AF45:AF76)</f>
        <v>0</v>
      </c>
      <c r="AG78" s="314">
        <f t="shared" si="32"/>
        <v>0</v>
      </c>
      <c r="AH78" s="314">
        <f t="shared" si="32"/>
        <v>0</v>
      </c>
      <c r="AI78" s="314">
        <f t="shared" si="32"/>
        <v>0</v>
      </c>
      <c r="AJ78" s="314">
        <f t="shared" si="32"/>
        <v>0</v>
      </c>
      <c r="AK78" s="314">
        <f t="shared" si="32"/>
        <v>0</v>
      </c>
      <c r="AL78" s="314">
        <f t="shared" si="32"/>
        <v>0</v>
      </c>
      <c r="AM78" s="314">
        <f t="shared" si="32"/>
        <v>0</v>
      </c>
      <c r="AN78" s="314">
        <f t="shared" si="32"/>
        <v>0</v>
      </c>
      <c r="AO78" s="314">
        <f t="shared" si="32"/>
        <v>0</v>
      </c>
      <c r="AP78" s="314">
        <f t="shared" si="32"/>
        <v>0</v>
      </c>
      <c r="AQ78" s="314">
        <f t="shared" si="32"/>
        <v>0</v>
      </c>
      <c r="AR78" s="908">
        <f>SUM(AF78:AQ78)</f>
        <v>0</v>
      </c>
    </row>
    <row r="79" spans="1:46" x14ac:dyDescent="0.2">
      <c r="A79" s="177"/>
      <c r="B79" s="177"/>
      <c r="C79" s="177"/>
      <c r="D79" s="177"/>
      <c r="E79" s="177"/>
      <c r="F79" s="315"/>
      <c r="G79" s="316"/>
      <c r="H79" s="177"/>
      <c r="I79" s="177"/>
      <c r="J79" s="177"/>
      <c r="K79" s="177"/>
      <c r="L79" s="177"/>
      <c r="M79" s="177"/>
      <c r="N79" s="177"/>
      <c r="O79" s="177"/>
      <c r="P79" s="177"/>
      <c r="Q79" s="177"/>
      <c r="R79" s="177"/>
      <c r="S79" s="177"/>
      <c r="T79" s="177"/>
      <c r="U79" s="649"/>
      <c r="X79" s="205"/>
      <c r="Y79" s="208"/>
      <c r="Z79" s="177"/>
      <c r="AA79" s="177"/>
      <c r="AB79" s="177"/>
      <c r="AC79" s="316"/>
      <c r="AD79" s="316"/>
      <c r="AE79" s="177"/>
      <c r="AF79" s="177"/>
      <c r="AG79" s="177"/>
      <c r="AH79" s="177"/>
      <c r="AI79" s="177"/>
      <c r="AJ79" s="177"/>
      <c r="AK79" s="177"/>
      <c r="AL79" s="177"/>
      <c r="AM79" s="177"/>
      <c r="AN79" s="177"/>
      <c r="AO79" s="177"/>
      <c r="AP79" s="177"/>
      <c r="AQ79" s="177"/>
      <c r="AR79" s="317"/>
    </row>
    <row r="80" spans="1:46" ht="15.05" thickBot="1" x14ac:dyDescent="0.25">
      <c r="A80" s="177"/>
      <c r="B80" s="177"/>
      <c r="C80" s="177"/>
      <c r="D80" s="177"/>
      <c r="E80" s="177"/>
      <c r="F80" s="315"/>
      <c r="G80" s="316"/>
      <c r="H80" s="177"/>
      <c r="I80" s="177"/>
      <c r="J80" s="177"/>
      <c r="K80" s="177"/>
      <c r="L80" s="177"/>
      <c r="M80" s="177"/>
      <c r="N80" s="177"/>
      <c r="O80" s="177"/>
      <c r="P80" s="177"/>
      <c r="Q80" s="177"/>
      <c r="R80" s="177"/>
      <c r="S80" s="177"/>
      <c r="T80" s="177"/>
      <c r="U80" s="649"/>
      <c r="X80" s="205"/>
      <c r="Y80" s="208"/>
      <c r="Z80" s="177"/>
      <c r="AA80" s="177"/>
      <c r="AB80" s="177"/>
      <c r="AC80" s="316"/>
      <c r="AD80" s="316"/>
      <c r="AE80" s="177"/>
      <c r="AF80" s="177"/>
      <c r="AG80" s="177"/>
      <c r="AH80" s="177"/>
      <c r="AI80" s="177"/>
      <c r="AJ80" s="177"/>
      <c r="AK80" s="177"/>
      <c r="AL80" s="177"/>
      <c r="AM80" s="177"/>
      <c r="AN80" s="177"/>
      <c r="AO80" s="177"/>
      <c r="AP80" s="177"/>
      <c r="AQ80" s="177"/>
      <c r="AR80" s="317"/>
    </row>
    <row r="81" spans="1:47" s="254" customFormat="1" ht="15.05" thickBot="1" x14ac:dyDescent="0.25">
      <c r="A81" s="1344">
        <f>+A40+1</f>
        <v>43</v>
      </c>
      <c r="B81" s="635" t="s">
        <v>878</v>
      </c>
      <c r="C81" s="898">
        <f>UsoSuelo!D139</f>
        <v>0</v>
      </c>
      <c r="D81" s="898"/>
      <c r="E81" s="636"/>
      <c r="F81" s="637"/>
      <c r="G81" s="637"/>
      <c r="H81" s="637"/>
      <c r="I81" s="637"/>
      <c r="J81" s="637"/>
      <c r="K81" s="637"/>
      <c r="L81" s="637"/>
      <c r="M81" s="637"/>
      <c r="N81" s="637"/>
      <c r="O81" s="637"/>
      <c r="P81" s="637"/>
      <c r="Q81" s="637"/>
      <c r="R81" s="637"/>
      <c r="S81" s="637"/>
      <c r="T81" s="637"/>
      <c r="U81" s="638"/>
      <c r="V81" s="1569"/>
      <c r="W81" s="1569"/>
      <c r="X81" s="1344">
        <f>+X40+1</f>
        <v>55</v>
      </c>
      <c r="Y81" s="635" t="s">
        <v>2342</v>
      </c>
      <c r="Z81" s="898">
        <f>+UsoSuelo!D156</f>
        <v>0</v>
      </c>
      <c r="AA81" s="898"/>
      <c r="AB81" s="636"/>
      <c r="AC81" s="637"/>
      <c r="AD81" s="637"/>
      <c r="AE81" s="637"/>
      <c r="AF81" s="637"/>
      <c r="AG81" s="637"/>
      <c r="AH81" s="637"/>
      <c r="AI81" s="637"/>
      <c r="AJ81" s="637"/>
      <c r="AK81" s="637"/>
      <c r="AL81" s="637"/>
      <c r="AM81" s="637"/>
      <c r="AN81" s="637"/>
      <c r="AO81" s="637"/>
      <c r="AP81" s="637"/>
      <c r="AQ81" s="637"/>
      <c r="AR81" s="638"/>
      <c r="AS81" s="1569"/>
      <c r="AT81" s="1569"/>
      <c r="AU81" s="1436"/>
    </row>
    <row r="82" spans="1:47" s="254" customFormat="1" x14ac:dyDescent="0.2">
      <c r="A82" s="1344" t="s">
        <v>1695</v>
      </c>
      <c r="B82" s="639">
        <f>+UsoSuelo!H139</f>
        <v>0</v>
      </c>
      <c r="C82" s="291"/>
      <c r="D82" s="291"/>
      <c r="E82" s="291"/>
      <c r="F82" s="291"/>
      <c r="G82" s="291" t="s">
        <v>883</v>
      </c>
      <c r="H82" s="292"/>
      <c r="I82" s="293" t="str">
        <f t="shared" ref="I82:T82" si="33">I41</f>
        <v>Ene</v>
      </c>
      <c r="J82" s="293" t="str">
        <f t="shared" si="33"/>
        <v>Feb</v>
      </c>
      <c r="K82" s="293" t="str">
        <f t="shared" si="33"/>
        <v>Mar</v>
      </c>
      <c r="L82" s="293" t="str">
        <f t="shared" si="33"/>
        <v>Abr</v>
      </c>
      <c r="M82" s="293" t="str">
        <f t="shared" si="33"/>
        <v>May</v>
      </c>
      <c r="N82" s="293" t="str">
        <f t="shared" si="33"/>
        <v>Jun</v>
      </c>
      <c r="O82" s="293" t="str">
        <f t="shared" si="33"/>
        <v>Jul</v>
      </c>
      <c r="P82" s="293" t="str">
        <f t="shared" si="33"/>
        <v>Ago</v>
      </c>
      <c r="Q82" s="293" t="str">
        <f t="shared" si="33"/>
        <v>Set</v>
      </c>
      <c r="R82" s="293" t="str">
        <f t="shared" si="33"/>
        <v>Oct</v>
      </c>
      <c r="S82" s="293" t="str">
        <f t="shared" si="33"/>
        <v>Nov</v>
      </c>
      <c r="T82" s="294" t="str">
        <f t="shared" si="33"/>
        <v>Dic</v>
      </c>
      <c r="U82" s="640" t="s">
        <v>1106</v>
      </c>
      <c r="V82" s="1569"/>
      <c r="W82" s="1569"/>
      <c r="X82" s="1344" t="str">
        <f>+A82</f>
        <v>B</v>
      </c>
      <c r="Y82" s="639">
        <f>+UsoSuelo!H156</f>
        <v>0</v>
      </c>
      <c r="Z82" s="291"/>
      <c r="AA82" s="291"/>
      <c r="AB82" s="291"/>
      <c r="AC82" s="291"/>
      <c r="AD82" s="291" t="s">
        <v>883</v>
      </c>
      <c r="AE82" s="292"/>
      <c r="AF82" s="293" t="str">
        <f t="shared" ref="AF82:AQ82" si="34">AF41</f>
        <v>Ene</v>
      </c>
      <c r="AG82" s="293" t="str">
        <f t="shared" si="34"/>
        <v>Feb</v>
      </c>
      <c r="AH82" s="293" t="str">
        <f t="shared" si="34"/>
        <v>Mar</v>
      </c>
      <c r="AI82" s="293" t="str">
        <f t="shared" si="34"/>
        <v>Abr</v>
      </c>
      <c r="AJ82" s="293" t="str">
        <f t="shared" si="34"/>
        <v>May</v>
      </c>
      <c r="AK82" s="293" t="str">
        <f t="shared" si="34"/>
        <v>Jun</v>
      </c>
      <c r="AL82" s="293" t="str">
        <f t="shared" si="34"/>
        <v>Jul</v>
      </c>
      <c r="AM82" s="293" t="str">
        <f t="shared" si="34"/>
        <v>Ago</v>
      </c>
      <c r="AN82" s="293" t="str">
        <f t="shared" si="34"/>
        <v>Set</v>
      </c>
      <c r="AO82" s="293" t="str">
        <f t="shared" si="34"/>
        <v>Oct</v>
      </c>
      <c r="AP82" s="293" t="str">
        <f t="shared" si="34"/>
        <v>Nov</v>
      </c>
      <c r="AQ82" s="294" t="str">
        <f t="shared" si="34"/>
        <v>Dic</v>
      </c>
      <c r="AR82" s="640" t="s">
        <v>1106</v>
      </c>
      <c r="AS82" s="1569"/>
      <c r="AT82" s="1569"/>
      <c r="AU82" s="1436"/>
    </row>
    <row r="83" spans="1:47" s="254" customFormat="1" x14ac:dyDescent="0.2">
      <c r="A83" s="205"/>
      <c r="B83" s="899" t="s">
        <v>884</v>
      </c>
      <c r="C83" s="900"/>
      <c r="D83" s="900"/>
      <c r="E83" s="900"/>
      <c r="F83" s="900"/>
      <c r="G83" s="900"/>
      <c r="H83" s="900"/>
      <c r="I83" s="901">
        <f>VLOOKUP($C81,UsoSuelo!$CQ$1127:$DC$1194,2,FALSE)</f>
        <v>0</v>
      </c>
      <c r="J83" s="901">
        <f>VLOOKUP($C81,UsoSuelo!$CQ$1127:$DC$1194,3,FALSE)</f>
        <v>0</v>
      </c>
      <c r="K83" s="901">
        <f>VLOOKUP($C81,UsoSuelo!$CQ$1127:$DC$1194,4,FALSE)</f>
        <v>0</v>
      </c>
      <c r="L83" s="901">
        <f>VLOOKUP($C81,UsoSuelo!$CQ$1127:$DC$1194,5,FALSE)</f>
        <v>0</v>
      </c>
      <c r="M83" s="901">
        <f>VLOOKUP($C81,UsoSuelo!$CQ$1127:$DC$1194,6,FALSE)</f>
        <v>0</v>
      </c>
      <c r="N83" s="901">
        <f>VLOOKUP($C81,UsoSuelo!$CQ$1127:$DC$1194,7,FALSE)</f>
        <v>0</v>
      </c>
      <c r="O83" s="901">
        <f>VLOOKUP($C81,UsoSuelo!$CQ$1127:$DC$1194,8,FALSE)</f>
        <v>0</v>
      </c>
      <c r="P83" s="901">
        <f>VLOOKUP($C81,UsoSuelo!$CQ$1127:$DC$1194,9,FALSE)</f>
        <v>0</v>
      </c>
      <c r="Q83" s="901">
        <f>VLOOKUP($C81,UsoSuelo!$CQ$1127:$DC$1194,10,FALSE)</f>
        <v>0</v>
      </c>
      <c r="R83" s="901">
        <f>VLOOKUP($C81,UsoSuelo!$CQ$1127:$DC$1194,11,FALSE)</f>
        <v>0</v>
      </c>
      <c r="S83" s="901">
        <f>VLOOKUP($C81,UsoSuelo!$CQ$1127:$DC$1194,12,FALSE)</f>
        <v>0</v>
      </c>
      <c r="T83" s="902">
        <f>VLOOKUP($C81,UsoSuelo!$CQ$1127:$DC$1194,13,FALSE)</f>
        <v>0</v>
      </c>
      <c r="U83" s="903">
        <f>SUM(I83:T83)</f>
        <v>0</v>
      </c>
      <c r="V83" s="1569"/>
      <c r="W83" s="1569"/>
      <c r="X83" s="16"/>
      <c r="Y83" s="899" t="s">
        <v>884</v>
      </c>
      <c r="Z83" s="900"/>
      <c r="AA83" s="900"/>
      <c r="AB83" s="900"/>
      <c r="AC83" s="900"/>
      <c r="AD83" s="900"/>
      <c r="AE83" s="900"/>
      <c r="AF83" s="901">
        <f>VLOOKUP($Z81,UsoSuelo!$DE$1054:$DQ$1120,2,FALSE)</f>
        <v>0</v>
      </c>
      <c r="AG83" s="901">
        <f>VLOOKUP($Z81,UsoSuelo!$DE$1054:$DQ$1120,3,FALSE)</f>
        <v>0</v>
      </c>
      <c r="AH83" s="901">
        <f>VLOOKUP($Z81,UsoSuelo!$DE$1054:$DQ$1120,4,FALSE)</f>
        <v>0</v>
      </c>
      <c r="AI83" s="901">
        <f>VLOOKUP($Z81,UsoSuelo!$DE$1054:$DQ$1120,5,FALSE)</f>
        <v>0</v>
      </c>
      <c r="AJ83" s="901">
        <f>VLOOKUP($Z81,UsoSuelo!$DE$1054:$DQ$1120,6,FALSE)</f>
        <v>0</v>
      </c>
      <c r="AK83" s="901">
        <f>VLOOKUP($Z81,UsoSuelo!$DE$1054:$DQ$1120,7,FALSE)</f>
        <v>0</v>
      </c>
      <c r="AL83" s="901">
        <f>VLOOKUP($Z81,UsoSuelo!$DE$1054:$DQ$1120,8,FALSE)</f>
        <v>0</v>
      </c>
      <c r="AM83" s="901">
        <f>VLOOKUP($Z81,UsoSuelo!$DE$1054:$DQ$1120,9,FALSE)</f>
        <v>0</v>
      </c>
      <c r="AN83" s="901">
        <f>VLOOKUP($Z81,UsoSuelo!$DE$1054:$DQ$1120,10,FALSE)</f>
        <v>0</v>
      </c>
      <c r="AO83" s="901">
        <f>VLOOKUP($Z81,UsoSuelo!$DE$1054:$DQ$1120,11,FALSE)</f>
        <v>0</v>
      </c>
      <c r="AP83" s="901">
        <f>VLOOKUP($Z81,UsoSuelo!$DE$1054:$DQ$1120,12,FALSE)</f>
        <v>0</v>
      </c>
      <c r="AQ83" s="902">
        <f>VLOOKUP($Z81,UsoSuelo!$DE$1054:$DQ$1120,13,FALSE)</f>
        <v>0</v>
      </c>
      <c r="AR83" s="903">
        <f>SUM(AF83:AQ83)</f>
        <v>0</v>
      </c>
      <c r="AS83" s="1569"/>
      <c r="AT83" s="1569"/>
      <c r="AU83" s="1436"/>
    </row>
    <row r="84" spans="1:47" s="254" customFormat="1" x14ac:dyDescent="0.2">
      <c r="A84" s="205"/>
      <c r="B84" s="641"/>
      <c r="C84" s="621" t="s">
        <v>885</v>
      </c>
      <c r="D84" s="621"/>
      <c r="E84" s="621" t="s">
        <v>881</v>
      </c>
      <c r="F84" s="621" t="s">
        <v>23</v>
      </c>
      <c r="G84" s="622"/>
      <c r="H84" s="623"/>
      <c r="I84" s="297"/>
      <c r="J84" s="296"/>
      <c r="K84" s="296"/>
      <c r="L84" s="296"/>
      <c r="M84" s="296"/>
      <c r="N84" s="297"/>
      <c r="O84" s="297"/>
      <c r="P84" s="297"/>
      <c r="Q84" s="297"/>
      <c r="R84" s="297"/>
      <c r="S84" s="297"/>
      <c r="T84" s="297"/>
      <c r="U84" s="642" t="s">
        <v>881</v>
      </c>
      <c r="V84" s="1569"/>
      <c r="W84" s="1569"/>
      <c r="X84" s="16"/>
      <c r="Y84" s="641"/>
      <c r="Z84" s="621" t="s">
        <v>885</v>
      </c>
      <c r="AA84" s="621"/>
      <c r="AB84" s="621" t="s">
        <v>881</v>
      </c>
      <c r="AC84" s="621" t="s">
        <v>23</v>
      </c>
      <c r="AD84" s="622"/>
      <c r="AE84" s="623"/>
      <c r="AF84" s="297"/>
      <c r="AG84" s="296"/>
      <c r="AH84" s="296"/>
      <c r="AI84" s="296"/>
      <c r="AJ84" s="296"/>
      <c r="AK84" s="297"/>
      <c r="AL84" s="297"/>
      <c r="AM84" s="297"/>
      <c r="AN84" s="297"/>
      <c r="AO84" s="297"/>
      <c r="AP84" s="297"/>
      <c r="AQ84" s="297"/>
      <c r="AR84" s="642" t="s">
        <v>881</v>
      </c>
      <c r="AS84" s="232"/>
      <c r="AT84" s="1569"/>
      <c r="AU84" s="232"/>
    </row>
    <row r="85" spans="1:47" x14ac:dyDescent="0.2">
      <c r="A85" s="145"/>
      <c r="B85" s="199" t="s">
        <v>869</v>
      </c>
      <c r="C85" s="3" t="s">
        <v>1105</v>
      </c>
      <c r="D85" s="3" t="s">
        <v>312</v>
      </c>
      <c r="E85" s="4" t="s">
        <v>882</v>
      </c>
      <c r="F85" s="3" t="s">
        <v>314</v>
      </c>
      <c r="G85" s="4" t="s">
        <v>313</v>
      </c>
      <c r="H85" s="299"/>
      <c r="I85" s="320"/>
      <c r="J85" s="319"/>
      <c r="K85" s="319"/>
      <c r="L85" s="319"/>
      <c r="M85" s="319" t="s">
        <v>349</v>
      </c>
      <c r="N85" s="320"/>
      <c r="O85" s="320"/>
      <c r="P85" s="320"/>
      <c r="Q85" s="320"/>
      <c r="R85" s="320"/>
      <c r="S85" s="320"/>
      <c r="T85" s="320"/>
      <c r="U85" s="643" t="s">
        <v>891</v>
      </c>
      <c r="X85" s="205"/>
      <c r="Y85" s="199" t="s">
        <v>869</v>
      </c>
      <c r="Z85" s="3" t="s">
        <v>1105</v>
      </c>
      <c r="AA85" s="3" t="s">
        <v>312</v>
      </c>
      <c r="AB85" s="4" t="s">
        <v>882</v>
      </c>
      <c r="AC85" s="3" t="s">
        <v>314</v>
      </c>
      <c r="AD85" s="4" t="s">
        <v>313</v>
      </c>
      <c r="AE85" s="299"/>
      <c r="AF85" s="320"/>
      <c r="AG85" s="319"/>
      <c r="AH85" s="319"/>
      <c r="AI85" s="319"/>
      <c r="AJ85" s="319" t="s">
        <v>349</v>
      </c>
      <c r="AK85" s="320"/>
      <c r="AL85" s="320"/>
      <c r="AM85" s="320"/>
      <c r="AN85" s="320"/>
      <c r="AO85" s="320"/>
      <c r="AP85" s="320"/>
      <c r="AQ85" s="320"/>
      <c r="AR85" s="643" t="s">
        <v>891</v>
      </c>
    </row>
    <row r="86" spans="1:47" ht="15.05" thickBot="1" x14ac:dyDescent="0.35">
      <c r="A86" s="205"/>
      <c r="B86" s="5042"/>
      <c r="C86" s="1056">
        <f>IF(B86=0,0,U$83)</f>
        <v>0</v>
      </c>
      <c r="D86" s="1056">
        <f>IF(B86=0,0,VLOOKUP(B86,Precios!$B$216:$D$307,3,FALSE))</f>
        <v>0</v>
      </c>
      <c r="E86" s="5043"/>
      <c r="F86" s="300"/>
      <c r="G86" s="300"/>
      <c r="H86" s="309"/>
      <c r="I86" s="1072">
        <f t="shared" ref="I86:T102" si="35">IF($C86&gt;0,I$83*$E86,0)</f>
        <v>0</v>
      </c>
      <c r="J86" s="1033">
        <f t="shared" si="35"/>
        <v>0</v>
      </c>
      <c r="K86" s="1033">
        <f t="shared" si="35"/>
        <v>0</v>
      </c>
      <c r="L86" s="1033">
        <f t="shared" si="35"/>
        <v>0</v>
      </c>
      <c r="M86" s="1033">
        <f t="shared" si="35"/>
        <v>0</v>
      </c>
      <c r="N86" s="1033">
        <f t="shared" si="35"/>
        <v>0</v>
      </c>
      <c r="O86" s="1033">
        <f t="shared" si="35"/>
        <v>0</v>
      </c>
      <c r="P86" s="1033">
        <f t="shared" si="35"/>
        <v>0</v>
      </c>
      <c r="Q86" s="1033">
        <f t="shared" si="35"/>
        <v>0</v>
      </c>
      <c r="R86" s="1033">
        <f t="shared" si="35"/>
        <v>0</v>
      </c>
      <c r="S86" s="1033">
        <f t="shared" si="35"/>
        <v>0</v>
      </c>
      <c r="T86" s="1033">
        <f t="shared" si="35"/>
        <v>0</v>
      </c>
      <c r="U86" s="1073">
        <f t="shared" ref="U86:U107" si="36">SUM(I86:T86)</f>
        <v>0</v>
      </c>
      <c r="V86" s="232" t="str">
        <f>B86&amp;"propia"</f>
        <v>propia</v>
      </c>
      <c r="X86" s="205"/>
      <c r="Y86" s="5042"/>
      <c r="Z86" s="1056">
        <f>IF(Y86=0,0,AR$83)</f>
        <v>0</v>
      </c>
      <c r="AA86" s="1056">
        <f>IF(Y86=0,0,VLOOKUP(Y86,Precios!$B$216:$D$307,3,FALSE))</f>
        <v>0</v>
      </c>
      <c r="AB86" s="1069"/>
      <c r="AC86" s="300"/>
      <c r="AD86" s="300"/>
      <c r="AE86" s="309"/>
      <c r="AF86" s="1072">
        <f t="shared" ref="AF86:AQ90" si="37">IF($Z86&gt;0,AF$83*$AB86,0)</f>
        <v>0</v>
      </c>
      <c r="AG86" s="1033">
        <f t="shared" si="37"/>
        <v>0</v>
      </c>
      <c r="AH86" s="1033">
        <f t="shared" si="37"/>
        <v>0</v>
      </c>
      <c r="AI86" s="1033">
        <f t="shared" si="37"/>
        <v>0</v>
      </c>
      <c r="AJ86" s="1033">
        <f t="shared" si="37"/>
        <v>0</v>
      </c>
      <c r="AK86" s="1033">
        <f t="shared" si="37"/>
        <v>0</v>
      </c>
      <c r="AL86" s="1033">
        <f t="shared" si="37"/>
        <v>0</v>
      </c>
      <c r="AM86" s="1033">
        <f t="shared" si="37"/>
        <v>0</v>
      </c>
      <c r="AN86" s="1033">
        <f t="shared" si="37"/>
        <v>0</v>
      </c>
      <c r="AO86" s="1033">
        <f t="shared" si="37"/>
        <v>0</v>
      </c>
      <c r="AP86" s="1033">
        <f t="shared" si="37"/>
        <v>0</v>
      </c>
      <c r="AQ86" s="1033">
        <f t="shared" si="37"/>
        <v>0</v>
      </c>
      <c r="AR86" s="1073">
        <f t="shared" ref="AR86:AR104" si="38">SUM(AF86:AQ86)</f>
        <v>0</v>
      </c>
      <c r="AS86" s="232" t="str">
        <f>Y86&amp;"propia"</f>
        <v>propia</v>
      </c>
    </row>
    <row r="87" spans="1:47" ht="15.05" thickBot="1" x14ac:dyDescent="0.35">
      <c r="A87" s="205"/>
      <c r="B87" s="5044"/>
      <c r="C87" s="985">
        <f>IF(B87=0,0,U$83)</f>
        <v>0</v>
      </c>
      <c r="D87" s="985">
        <f>IF(B87=0,0,VLOOKUP(B87,Precios!$B$216:$D$307,3,FALSE))</f>
        <v>0</v>
      </c>
      <c r="E87" s="5045"/>
      <c r="F87" s="300"/>
      <c r="G87" s="300"/>
      <c r="H87" s="309"/>
      <c r="I87" s="1074">
        <f t="shared" si="35"/>
        <v>0</v>
      </c>
      <c r="J87" s="1005">
        <f t="shared" si="35"/>
        <v>0</v>
      </c>
      <c r="K87" s="1005">
        <f t="shared" si="35"/>
        <v>0</v>
      </c>
      <c r="L87" s="1005">
        <f t="shared" si="35"/>
        <v>0</v>
      </c>
      <c r="M87" s="1005">
        <f t="shared" si="35"/>
        <v>0</v>
      </c>
      <c r="N87" s="1005">
        <f t="shared" si="35"/>
        <v>0</v>
      </c>
      <c r="O87" s="1005">
        <f t="shared" si="35"/>
        <v>0</v>
      </c>
      <c r="P87" s="1005">
        <f t="shared" si="35"/>
        <v>0</v>
      </c>
      <c r="Q87" s="1005">
        <f t="shared" si="35"/>
        <v>0</v>
      </c>
      <c r="R87" s="1005">
        <f t="shared" si="35"/>
        <v>0</v>
      </c>
      <c r="S87" s="1005">
        <f t="shared" si="35"/>
        <v>0</v>
      </c>
      <c r="T87" s="1005">
        <f t="shared" si="35"/>
        <v>0</v>
      </c>
      <c r="U87" s="1075">
        <f t="shared" si="36"/>
        <v>0</v>
      </c>
      <c r="V87" s="232" t="str">
        <f>B87&amp;"propia"</f>
        <v>propia</v>
      </c>
      <c r="X87" s="301"/>
      <c r="Y87" s="5044"/>
      <c r="Z87" s="985">
        <f>IF(Y87=0,0,AR$83)</f>
        <v>0</v>
      </c>
      <c r="AA87" s="985">
        <f>IF(Y87=0,0,VLOOKUP(Y87,Precios!$B$216:$D$307,3,FALSE))</f>
        <v>0</v>
      </c>
      <c r="AB87" s="1070"/>
      <c r="AC87" s="300"/>
      <c r="AD87" s="300"/>
      <c r="AE87" s="309"/>
      <c r="AF87" s="1074">
        <f t="shared" si="37"/>
        <v>0</v>
      </c>
      <c r="AG87" s="1005">
        <f t="shared" si="37"/>
        <v>0</v>
      </c>
      <c r="AH87" s="1005">
        <f t="shared" si="37"/>
        <v>0</v>
      </c>
      <c r="AI87" s="1005">
        <f t="shared" si="37"/>
        <v>0</v>
      </c>
      <c r="AJ87" s="1005">
        <f t="shared" si="37"/>
        <v>0</v>
      </c>
      <c r="AK87" s="1005">
        <f t="shared" si="37"/>
        <v>0</v>
      </c>
      <c r="AL87" s="1005">
        <f t="shared" si="37"/>
        <v>0</v>
      </c>
      <c r="AM87" s="1005">
        <f t="shared" si="37"/>
        <v>0</v>
      </c>
      <c r="AN87" s="1005">
        <f t="shared" si="37"/>
        <v>0</v>
      </c>
      <c r="AO87" s="1005">
        <f t="shared" si="37"/>
        <v>0</v>
      </c>
      <c r="AP87" s="1005">
        <f t="shared" si="37"/>
        <v>0</v>
      </c>
      <c r="AQ87" s="1005">
        <f t="shared" si="37"/>
        <v>0</v>
      </c>
      <c r="AR87" s="1075">
        <f t="shared" si="38"/>
        <v>0</v>
      </c>
      <c r="AS87" s="232" t="str">
        <f>Y87&amp;"propia"</f>
        <v>propia</v>
      </c>
    </row>
    <row r="88" spans="1:47" ht="15.05" thickBot="1" x14ac:dyDescent="0.35">
      <c r="A88" s="205"/>
      <c r="B88" s="5044"/>
      <c r="C88" s="985">
        <f>IF(B88=0,0,U$83)</f>
        <v>0</v>
      </c>
      <c r="D88" s="985">
        <f>IF(B88=0,0,VLOOKUP(B88,Precios!$B$216:$D$307,3,FALSE))</f>
        <v>0</v>
      </c>
      <c r="E88" s="5045"/>
      <c r="F88" s="300"/>
      <c r="G88" s="300"/>
      <c r="H88" s="309"/>
      <c r="I88" s="1074">
        <f t="shared" si="35"/>
        <v>0</v>
      </c>
      <c r="J88" s="1005">
        <f t="shared" si="35"/>
        <v>0</v>
      </c>
      <c r="K88" s="1005">
        <f t="shared" si="35"/>
        <v>0</v>
      </c>
      <c r="L88" s="1005">
        <f t="shared" si="35"/>
        <v>0</v>
      </c>
      <c r="M88" s="1005">
        <f t="shared" si="35"/>
        <v>0</v>
      </c>
      <c r="N88" s="1005">
        <f t="shared" si="35"/>
        <v>0</v>
      </c>
      <c r="O88" s="1005">
        <f t="shared" si="35"/>
        <v>0</v>
      </c>
      <c r="P88" s="1005">
        <f t="shared" si="35"/>
        <v>0</v>
      </c>
      <c r="Q88" s="1005">
        <f t="shared" si="35"/>
        <v>0</v>
      </c>
      <c r="R88" s="1005">
        <f t="shared" si="35"/>
        <v>0</v>
      </c>
      <c r="S88" s="1005">
        <f t="shared" si="35"/>
        <v>0</v>
      </c>
      <c r="T88" s="1005">
        <f t="shared" si="35"/>
        <v>0</v>
      </c>
      <c r="U88" s="1075">
        <f t="shared" si="36"/>
        <v>0</v>
      </c>
      <c r="V88" s="232" t="str">
        <f>B88&amp;"propia"</f>
        <v>propia</v>
      </c>
      <c r="X88" s="301"/>
      <c r="Y88" s="5044"/>
      <c r="Z88" s="985">
        <f>IF(Y88=0,0,AR$83)</f>
        <v>0</v>
      </c>
      <c r="AA88" s="985">
        <f>IF(Y88=0,0,VLOOKUP(Y88,Precios!$B$216:$D$307,3,FALSE))</f>
        <v>0</v>
      </c>
      <c r="AB88" s="1070"/>
      <c r="AC88" s="300"/>
      <c r="AD88" s="300"/>
      <c r="AE88" s="309"/>
      <c r="AF88" s="1074">
        <f t="shared" si="37"/>
        <v>0</v>
      </c>
      <c r="AG88" s="1005">
        <f t="shared" si="37"/>
        <v>0</v>
      </c>
      <c r="AH88" s="1005">
        <f t="shared" si="37"/>
        <v>0</v>
      </c>
      <c r="AI88" s="1005">
        <f t="shared" si="37"/>
        <v>0</v>
      </c>
      <c r="AJ88" s="1005">
        <f t="shared" si="37"/>
        <v>0</v>
      </c>
      <c r="AK88" s="1005">
        <f t="shared" si="37"/>
        <v>0</v>
      </c>
      <c r="AL88" s="1005">
        <f t="shared" si="37"/>
        <v>0</v>
      </c>
      <c r="AM88" s="1005">
        <f t="shared" si="37"/>
        <v>0</v>
      </c>
      <c r="AN88" s="1005">
        <f t="shared" si="37"/>
        <v>0</v>
      </c>
      <c r="AO88" s="1005">
        <f t="shared" si="37"/>
        <v>0</v>
      </c>
      <c r="AP88" s="1005">
        <f t="shared" si="37"/>
        <v>0</v>
      </c>
      <c r="AQ88" s="1005">
        <f t="shared" si="37"/>
        <v>0</v>
      </c>
      <c r="AR88" s="1075">
        <f t="shared" si="38"/>
        <v>0</v>
      </c>
      <c r="AS88" s="232" t="str">
        <f>Y88&amp;"propia"</f>
        <v>propia</v>
      </c>
    </row>
    <row r="89" spans="1:47" ht="15.05" thickBot="1" x14ac:dyDescent="0.35">
      <c r="A89" s="205"/>
      <c r="B89" s="5044"/>
      <c r="C89" s="985">
        <f>IF(B89=0,0,U$83)</f>
        <v>0</v>
      </c>
      <c r="D89" s="985">
        <f>IF(B89=0,0,VLOOKUP(B89,Precios!$B$216:$D$307,3,FALSE))</f>
        <v>0</v>
      </c>
      <c r="E89" s="5045"/>
      <c r="F89" s="300"/>
      <c r="G89" s="300"/>
      <c r="H89" s="309"/>
      <c r="I89" s="1074">
        <f t="shared" si="35"/>
        <v>0</v>
      </c>
      <c r="J89" s="1005">
        <f t="shared" si="35"/>
        <v>0</v>
      </c>
      <c r="K89" s="1005">
        <f t="shared" si="35"/>
        <v>0</v>
      </c>
      <c r="L89" s="1005">
        <f t="shared" si="35"/>
        <v>0</v>
      </c>
      <c r="M89" s="1005">
        <f t="shared" si="35"/>
        <v>0</v>
      </c>
      <c r="N89" s="1005">
        <f t="shared" si="35"/>
        <v>0</v>
      </c>
      <c r="O89" s="1005">
        <f t="shared" si="35"/>
        <v>0</v>
      </c>
      <c r="P89" s="1005">
        <f t="shared" si="35"/>
        <v>0</v>
      </c>
      <c r="Q89" s="1005">
        <f t="shared" si="35"/>
        <v>0</v>
      </c>
      <c r="R89" s="1005">
        <f t="shared" si="35"/>
        <v>0</v>
      </c>
      <c r="S89" s="1005">
        <f t="shared" si="35"/>
        <v>0</v>
      </c>
      <c r="T89" s="1005">
        <f t="shared" si="35"/>
        <v>0</v>
      </c>
      <c r="U89" s="1075">
        <f t="shared" si="36"/>
        <v>0</v>
      </c>
      <c r="V89" s="232" t="str">
        <f>B89&amp;"propia"</f>
        <v>propia</v>
      </c>
      <c r="X89" s="301"/>
      <c r="Y89" s="5044"/>
      <c r="Z89" s="985">
        <f>IF(Y89=0,0,AR$83)</f>
        <v>0</v>
      </c>
      <c r="AA89" s="985">
        <f>IF(Y89=0,0,VLOOKUP(Y89,Precios!$B$216:$D$307,3,FALSE))</f>
        <v>0</v>
      </c>
      <c r="AB89" s="1070"/>
      <c r="AC89" s="300"/>
      <c r="AD89" s="300"/>
      <c r="AE89" s="309"/>
      <c r="AF89" s="1074">
        <f t="shared" si="37"/>
        <v>0</v>
      </c>
      <c r="AG89" s="1005">
        <f t="shared" si="37"/>
        <v>0</v>
      </c>
      <c r="AH89" s="1005">
        <f t="shared" si="37"/>
        <v>0</v>
      </c>
      <c r="AI89" s="1005">
        <f t="shared" si="37"/>
        <v>0</v>
      </c>
      <c r="AJ89" s="1005">
        <f t="shared" si="37"/>
        <v>0</v>
      </c>
      <c r="AK89" s="1005">
        <f t="shared" si="37"/>
        <v>0</v>
      </c>
      <c r="AL89" s="1005">
        <f t="shared" si="37"/>
        <v>0</v>
      </c>
      <c r="AM89" s="1005">
        <f t="shared" si="37"/>
        <v>0</v>
      </c>
      <c r="AN89" s="1005">
        <f t="shared" si="37"/>
        <v>0</v>
      </c>
      <c r="AO89" s="1005">
        <f t="shared" si="37"/>
        <v>0</v>
      </c>
      <c r="AP89" s="1005">
        <f t="shared" si="37"/>
        <v>0</v>
      </c>
      <c r="AQ89" s="1005">
        <f t="shared" si="37"/>
        <v>0</v>
      </c>
      <c r="AR89" s="1075">
        <f t="shared" si="38"/>
        <v>0</v>
      </c>
      <c r="AS89" s="232" t="str">
        <f>Y89&amp;"propia"</f>
        <v>propia</v>
      </c>
    </row>
    <row r="90" spans="1:47" x14ac:dyDescent="0.3">
      <c r="A90" s="205"/>
      <c r="B90" s="5046"/>
      <c r="C90" s="1057">
        <f>IF(B90=0,0,U$83)</f>
        <v>0</v>
      </c>
      <c r="D90" s="1057">
        <f>IF(B90=0,0,VLOOKUP(B90,Precios!$B$216:$D$307,3,FALSE))</f>
        <v>0</v>
      </c>
      <c r="E90" s="5047"/>
      <c r="F90" s="300"/>
      <c r="G90" s="300"/>
      <c r="H90" s="309"/>
      <c r="I90" s="1076">
        <f t="shared" si="35"/>
        <v>0</v>
      </c>
      <c r="J90" s="1077">
        <f t="shared" si="35"/>
        <v>0</v>
      </c>
      <c r="K90" s="1077">
        <f t="shared" si="35"/>
        <v>0</v>
      </c>
      <c r="L90" s="1077">
        <f t="shared" si="35"/>
        <v>0</v>
      </c>
      <c r="M90" s="1077">
        <f t="shared" si="35"/>
        <v>0</v>
      </c>
      <c r="N90" s="1077">
        <f t="shared" si="35"/>
        <v>0</v>
      </c>
      <c r="O90" s="1077">
        <f t="shared" si="35"/>
        <v>0</v>
      </c>
      <c r="P90" s="1077">
        <f t="shared" si="35"/>
        <v>0</v>
      </c>
      <c r="Q90" s="1077">
        <f t="shared" si="35"/>
        <v>0</v>
      </c>
      <c r="R90" s="1077">
        <f t="shared" si="35"/>
        <v>0</v>
      </c>
      <c r="S90" s="1077">
        <f t="shared" si="35"/>
        <v>0</v>
      </c>
      <c r="T90" s="1077">
        <f t="shared" si="35"/>
        <v>0</v>
      </c>
      <c r="U90" s="1078">
        <f t="shared" si="36"/>
        <v>0</v>
      </c>
      <c r="V90" s="232" t="str">
        <f>B90&amp;"propia"</f>
        <v>propia</v>
      </c>
      <c r="X90" s="301"/>
      <c r="Y90" s="5046"/>
      <c r="Z90" s="1057">
        <f>IF(Y90=0,0,AR$83)</f>
        <v>0</v>
      </c>
      <c r="AA90" s="1057">
        <f>IF(Y90=0,0,VLOOKUP(Y90,Precios!$B$216:$D$307,3,FALSE))</f>
        <v>0</v>
      </c>
      <c r="AB90" s="1071"/>
      <c r="AC90" s="300"/>
      <c r="AD90" s="300"/>
      <c r="AE90" s="309"/>
      <c r="AF90" s="1076">
        <f t="shared" si="37"/>
        <v>0</v>
      </c>
      <c r="AG90" s="1077">
        <f t="shared" si="37"/>
        <v>0</v>
      </c>
      <c r="AH90" s="1077">
        <f t="shared" si="37"/>
        <v>0</v>
      </c>
      <c r="AI90" s="1077">
        <f t="shared" si="37"/>
        <v>0</v>
      </c>
      <c r="AJ90" s="1077">
        <f t="shared" si="37"/>
        <v>0</v>
      </c>
      <c r="AK90" s="1077">
        <f t="shared" si="37"/>
        <v>0</v>
      </c>
      <c r="AL90" s="1077">
        <f t="shared" si="37"/>
        <v>0</v>
      </c>
      <c r="AM90" s="1077">
        <f t="shared" si="37"/>
        <v>0</v>
      </c>
      <c r="AN90" s="1077">
        <f t="shared" si="37"/>
        <v>0</v>
      </c>
      <c r="AO90" s="1077">
        <f t="shared" si="37"/>
        <v>0</v>
      </c>
      <c r="AP90" s="1077">
        <f t="shared" si="37"/>
        <v>0</v>
      </c>
      <c r="AQ90" s="1077">
        <f t="shared" si="37"/>
        <v>0</v>
      </c>
      <c r="AR90" s="1078">
        <f t="shared" si="38"/>
        <v>0</v>
      </c>
      <c r="AS90" s="232" t="str">
        <f>Y90&amp;"propia"</f>
        <v>propia</v>
      </c>
    </row>
    <row r="91" spans="1:47" x14ac:dyDescent="0.3">
      <c r="A91" s="205"/>
      <c r="B91" s="645" t="s">
        <v>1083</v>
      </c>
      <c r="C91" s="305"/>
      <c r="D91" s="305"/>
      <c r="E91" s="305"/>
      <c r="F91" s="305"/>
      <c r="G91" s="305"/>
      <c r="H91" s="306"/>
      <c r="I91" s="904">
        <f>SUM(I86:I90)</f>
        <v>0</v>
      </c>
      <c r="J91" s="904">
        <f t="shared" ref="J91:T91" si="39">SUM(J86:J90)</f>
        <v>0</v>
      </c>
      <c r="K91" s="904">
        <f t="shared" si="39"/>
        <v>0</v>
      </c>
      <c r="L91" s="904">
        <f t="shared" si="39"/>
        <v>0</v>
      </c>
      <c r="M91" s="904">
        <f t="shared" si="39"/>
        <v>0</v>
      </c>
      <c r="N91" s="904">
        <f t="shared" si="39"/>
        <v>0</v>
      </c>
      <c r="O91" s="904">
        <f t="shared" si="39"/>
        <v>0</v>
      </c>
      <c r="P91" s="904">
        <f t="shared" si="39"/>
        <v>0</v>
      </c>
      <c r="Q91" s="904">
        <f t="shared" si="39"/>
        <v>0</v>
      </c>
      <c r="R91" s="904">
        <f t="shared" si="39"/>
        <v>0</v>
      </c>
      <c r="S91" s="904">
        <f t="shared" si="39"/>
        <v>0</v>
      </c>
      <c r="T91" s="904">
        <f t="shared" si="39"/>
        <v>0</v>
      </c>
      <c r="U91" s="905">
        <f>SUM(I91:T91)</f>
        <v>0</v>
      </c>
      <c r="X91" s="301"/>
      <c r="Y91" s="645" t="s">
        <v>1083</v>
      </c>
      <c r="Z91" s="305"/>
      <c r="AA91" s="305"/>
      <c r="AB91" s="305"/>
      <c r="AC91" s="305"/>
      <c r="AD91" s="305"/>
      <c r="AE91" s="306"/>
      <c r="AF91" s="904">
        <f t="shared" ref="AF91:AQ91" si="40">SUM(AF86:AF90)</f>
        <v>0</v>
      </c>
      <c r="AG91" s="904">
        <f t="shared" si="40"/>
        <v>0</v>
      </c>
      <c r="AH91" s="904">
        <f t="shared" si="40"/>
        <v>0</v>
      </c>
      <c r="AI91" s="904">
        <f t="shared" si="40"/>
        <v>0</v>
      </c>
      <c r="AJ91" s="904">
        <f t="shared" si="40"/>
        <v>0</v>
      </c>
      <c r="AK91" s="904">
        <f t="shared" si="40"/>
        <v>0</v>
      </c>
      <c r="AL91" s="904">
        <f t="shared" si="40"/>
        <v>0</v>
      </c>
      <c r="AM91" s="904">
        <f t="shared" si="40"/>
        <v>0</v>
      </c>
      <c r="AN91" s="904">
        <f t="shared" si="40"/>
        <v>0</v>
      </c>
      <c r="AO91" s="904">
        <f t="shared" si="40"/>
        <v>0</v>
      </c>
      <c r="AP91" s="904">
        <f t="shared" si="40"/>
        <v>0</v>
      </c>
      <c r="AQ91" s="904">
        <f t="shared" si="40"/>
        <v>0</v>
      </c>
      <c r="AR91" s="905">
        <f>SUM(AF91:AQ91)</f>
        <v>0</v>
      </c>
    </row>
    <row r="92" spans="1:47" x14ac:dyDescent="0.2">
      <c r="A92" s="205"/>
      <c r="B92" s="197" t="s">
        <v>870</v>
      </c>
      <c r="C92" s="307"/>
      <c r="D92" s="307"/>
      <c r="E92" s="308"/>
      <c r="F92" s="308"/>
      <c r="G92" s="308"/>
      <c r="H92" s="307"/>
      <c r="I92" s="307"/>
      <c r="J92" s="307"/>
      <c r="K92" s="307"/>
      <c r="L92" s="307"/>
      <c r="M92" s="307"/>
      <c r="N92" s="307"/>
      <c r="O92" s="307"/>
      <c r="P92" s="307"/>
      <c r="Q92" s="307"/>
      <c r="R92" s="307"/>
      <c r="S92" s="307"/>
      <c r="T92" s="307"/>
      <c r="U92" s="646"/>
      <c r="X92" s="301"/>
      <c r="Y92" s="197" t="s">
        <v>870</v>
      </c>
      <c r="Z92" s="307"/>
      <c r="AA92" s="307"/>
      <c r="AB92" s="308"/>
      <c r="AC92" s="308"/>
      <c r="AD92" s="308"/>
      <c r="AE92" s="307"/>
      <c r="AF92" s="307"/>
      <c r="AG92" s="307"/>
      <c r="AH92" s="307"/>
      <c r="AI92" s="307"/>
      <c r="AJ92" s="307"/>
      <c r="AK92" s="307"/>
      <c r="AL92" s="307"/>
      <c r="AM92" s="307"/>
      <c r="AN92" s="307"/>
      <c r="AO92" s="307"/>
      <c r="AP92" s="307"/>
      <c r="AQ92" s="307"/>
      <c r="AR92" s="646"/>
    </row>
    <row r="93" spans="1:47" ht="15.05" thickBot="1" x14ac:dyDescent="0.35">
      <c r="A93" s="205"/>
      <c r="B93" s="5042"/>
      <c r="C93" s="1056">
        <f>IF(B93=0,0,U$83)</f>
        <v>0</v>
      </c>
      <c r="D93" s="1056">
        <f>IF(B93=0,0,VLOOKUP(B93,Precios!$B$216:$D$307,3,FALSE))</f>
        <v>0</v>
      </c>
      <c r="E93" s="5048"/>
      <c r="F93" s="1249">
        <f>IF(B93=0,0,VLOOKUP(B93,Precios!$B$216:$D$307,2,FALSE))</f>
        <v>0</v>
      </c>
      <c r="G93" s="1066">
        <f>E93*F93</f>
        <v>0</v>
      </c>
      <c r="H93" s="309"/>
      <c r="I93" s="1072">
        <f t="shared" si="35"/>
        <v>0</v>
      </c>
      <c r="J93" s="1033">
        <f t="shared" si="35"/>
        <v>0</v>
      </c>
      <c r="K93" s="1033">
        <f t="shared" si="35"/>
        <v>0</v>
      </c>
      <c r="L93" s="1033">
        <f t="shared" si="35"/>
        <v>0</v>
      </c>
      <c r="M93" s="1033">
        <f t="shared" si="35"/>
        <v>0</v>
      </c>
      <c r="N93" s="1033">
        <f t="shared" si="35"/>
        <v>0</v>
      </c>
      <c r="O93" s="1033">
        <f t="shared" si="35"/>
        <v>0</v>
      </c>
      <c r="P93" s="1033">
        <f t="shared" si="35"/>
        <v>0</v>
      </c>
      <c r="Q93" s="1033">
        <f t="shared" si="35"/>
        <v>0</v>
      </c>
      <c r="R93" s="1033">
        <f t="shared" si="35"/>
        <v>0</v>
      </c>
      <c r="S93" s="1033">
        <f t="shared" si="35"/>
        <v>0</v>
      </c>
      <c r="T93" s="1033">
        <f t="shared" si="35"/>
        <v>0</v>
      </c>
      <c r="U93" s="1073">
        <f t="shared" si="36"/>
        <v>0</v>
      </c>
      <c r="V93" s="232" t="str">
        <f>B93&amp;"contratada"</f>
        <v>contratada</v>
      </c>
      <c r="X93" s="301"/>
      <c r="Y93" s="5042"/>
      <c r="Z93" s="1056">
        <f>IF(Y93=0,0,AR$83)</f>
        <v>0</v>
      </c>
      <c r="AA93" s="1056">
        <f>IF(Y93=0,0,VLOOKUP(Y93,Precios!$B$216:$D$307,3,FALSE))</f>
        <v>0</v>
      </c>
      <c r="AB93" s="1058"/>
      <c r="AC93" s="1249">
        <f>IF(Y93=0,0,VLOOKUP(Y93,Precios!$B$216:$D$307,2,FALSE))</f>
        <v>0</v>
      </c>
      <c r="AD93" s="1066">
        <f>AB93*AC93</f>
        <v>0</v>
      </c>
      <c r="AE93" s="309"/>
      <c r="AF93" s="1072">
        <f t="shared" ref="AF93:AQ97" si="41">IF($Z93&gt;0,AF$83*$AB93,0)</f>
        <v>0</v>
      </c>
      <c r="AG93" s="1033">
        <f t="shared" si="41"/>
        <v>0</v>
      </c>
      <c r="AH93" s="1033">
        <f t="shared" si="41"/>
        <v>0</v>
      </c>
      <c r="AI93" s="1033">
        <f t="shared" si="41"/>
        <v>0</v>
      </c>
      <c r="AJ93" s="1033">
        <f t="shared" si="41"/>
        <v>0</v>
      </c>
      <c r="AK93" s="1033">
        <f t="shared" si="41"/>
        <v>0</v>
      </c>
      <c r="AL93" s="1033">
        <f t="shared" si="41"/>
        <v>0</v>
      </c>
      <c r="AM93" s="1033">
        <f t="shared" si="41"/>
        <v>0</v>
      </c>
      <c r="AN93" s="1033">
        <f t="shared" si="41"/>
        <v>0</v>
      </c>
      <c r="AO93" s="1033">
        <f t="shared" si="41"/>
        <v>0</v>
      </c>
      <c r="AP93" s="1033">
        <f t="shared" si="41"/>
        <v>0</v>
      </c>
      <c r="AQ93" s="1033">
        <f t="shared" si="41"/>
        <v>0</v>
      </c>
      <c r="AR93" s="1073">
        <f t="shared" si="38"/>
        <v>0</v>
      </c>
      <c r="AS93" s="232" t="str">
        <f>Y93&amp;"contratada"</f>
        <v>contratada</v>
      </c>
    </row>
    <row r="94" spans="1:47" ht="15.05" thickBot="1" x14ac:dyDescent="0.35">
      <c r="A94" s="205"/>
      <c r="B94" s="5044"/>
      <c r="C94" s="985">
        <f>IF(B94=0,0,U$83)</f>
        <v>0</v>
      </c>
      <c r="D94" s="985">
        <f>IF(B94=0,0,VLOOKUP(B94,Precios!$B$216:$D$307,3,FALSE))</f>
        <v>0</v>
      </c>
      <c r="E94" s="5049"/>
      <c r="F94" s="2253">
        <f>IF(B94=0,0,VLOOKUP(B94,Precios!$B$216:$D$307,2,FALSE))</f>
        <v>0</v>
      </c>
      <c r="G94" s="1067">
        <f>E94*F94</f>
        <v>0</v>
      </c>
      <c r="H94" s="309"/>
      <c r="I94" s="1074">
        <f t="shared" si="35"/>
        <v>0</v>
      </c>
      <c r="J94" s="1005">
        <f t="shared" si="35"/>
        <v>0</v>
      </c>
      <c r="K94" s="1005">
        <f t="shared" si="35"/>
        <v>0</v>
      </c>
      <c r="L94" s="1005">
        <f t="shared" si="35"/>
        <v>0</v>
      </c>
      <c r="M94" s="1005">
        <f t="shared" si="35"/>
        <v>0</v>
      </c>
      <c r="N94" s="1005">
        <f t="shared" si="35"/>
        <v>0</v>
      </c>
      <c r="O94" s="1005">
        <f t="shared" si="35"/>
        <v>0</v>
      </c>
      <c r="P94" s="1005">
        <f t="shared" si="35"/>
        <v>0</v>
      </c>
      <c r="Q94" s="1005">
        <f t="shared" si="35"/>
        <v>0</v>
      </c>
      <c r="R94" s="1005">
        <f t="shared" si="35"/>
        <v>0</v>
      </c>
      <c r="S94" s="1005">
        <f t="shared" si="35"/>
        <v>0</v>
      </c>
      <c r="T94" s="1005">
        <f t="shared" si="35"/>
        <v>0</v>
      </c>
      <c r="U94" s="1075">
        <f t="shared" si="36"/>
        <v>0</v>
      </c>
      <c r="V94" s="232" t="str">
        <f>B94&amp;"contratada"</f>
        <v>contratada</v>
      </c>
      <c r="X94" s="301"/>
      <c r="Y94" s="5044"/>
      <c r="Z94" s="985">
        <f>IF(Y94=0,0,AR$83)</f>
        <v>0</v>
      </c>
      <c r="AA94" s="985">
        <f>IF(Y94=0,0,VLOOKUP(Y94,Precios!$B$216:$D$307,3,FALSE))</f>
        <v>0</v>
      </c>
      <c r="AB94" s="986"/>
      <c r="AC94" s="2253">
        <f>IF(Y94=0,0,VLOOKUP(Y94,Precios!$B$216:$D$307,2,FALSE))</f>
        <v>0</v>
      </c>
      <c r="AD94" s="1067">
        <f>AB94*AC94</f>
        <v>0</v>
      </c>
      <c r="AE94" s="309"/>
      <c r="AF94" s="1074">
        <f t="shared" si="41"/>
        <v>0</v>
      </c>
      <c r="AG94" s="1005">
        <f t="shared" si="41"/>
        <v>0</v>
      </c>
      <c r="AH94" s="1005">
        <f t="shared" si="41"/>
        <v>0</v>
      </c>
      <c r="AI94" s="1005">
        <f t="shared" si="41"/>
        <v>0</v>
      </c>
      <c r="AJ94" s="1005">
        <f t="shared" si="41"/>
        <v>0</v>
      </c>
      <c r="AK94" s="1005">
        <f t="shared" si="41"/>
        <v>0</v>
      </c>
      <c r="AL94" s="1005">
        <f t="shared" si="41"/>
        <v>0</v>
      </c>
      <c r="AM94" s="1005">
        <f t="shared" si="41"/>
        <v>0</v>
      </c>
      <c r="AN94" s="1005">
        <f t="shared" si="41"/>
        <v>0</v>
      </c>
      <c r="AO94" s="1005">
        <f t="shared" si="41"/>
        <v>0</v>
      </c>
      <c r="AP94" s="1005">
        <f t="shared" si="41"/>
        <v>0</v>
      </c>
      <c r="AQ94" s="1005">
        <f t="shared" si="41"/>
        <v>0</v>
      </c>
      <c r="AR94" s="1075">
        <f t="shared" si="38"/>
        <v>0</v>
      </c>
      <c r="AS94" s="232" t="str">
        <f>Y94&amp;"contratada"</f>
        <v>contratada</v>
      </c>
    </row>
    <row r="95" spans="1:47" ht="15.05" thickBot="1" x14ac:dyDescent="0.35">
      <c r="A95" s="205"/>
      <c r="B95" s="5044"/>
      <c r="C95" s="985">
        <f>IF(B95=0,0,U$83)</f>
        <v>0</v>
      </c>
      <c r="D95" s="985">
        <f>IF(B95=0,0,VLOOKUP(B95,Precios!$B$216:$D$307,3,FALSE))</f>
        <v>0</v>
      </c>
      <c r="E95" s="5049"/>
      <c r="F95" s="2253">
        <f>IF(B95=0,0,VLOOKUP(B95,Precios!$B$216:$D$307,2,FALSE))</f>
        <v>0</v>
      </c>
      <c r="G95" s="1067">
        <f>E95*F95</f>
        <v>0</v>
      </c>
      <c r="H95" s="309"/>
      <c r="I95" s="1074">
        <f t="shared" si="35"/>
        <v>0</v>
      </c>
      <c r="J95" s="1005">
        <f t="shared" si="35"/>
        <v>0</v>
      </c>
      <c r="K95" s="1005">
        <f t="shared" si="35"/>
        <v>0</v>
      </c>
      <c r="L95" s="1005">
        <f t="shared" si="35"/>
        <v>0</v>
      </c>
      <c r="M95" s="1005">
        <f t="shared" si="35"/>
        <v>0</v>
      </c>
      <c r="N95" s="1005">
        <f t="shared" si="35"/>
        <v>0</v>
      </c>
      <c r="O95" s="1005">
        <f t="shared" si="35"/>
        <v>0</v>
      </c>
      <c r="P95" s="1005">
        <f t="shared" si="35"/>
        <v>0</v>
      </c>
      <c r="Q95" s="1005">
        <f t="shared" si="35"/>
        <v>0</v>
      </c>
      <c r="R95" s="1005">
        <f t="shared" si="35"/>
        <v>0</v>
      </c>
      <c r="S95" s="1005">
        <f t="shared" si="35"/>
        <v>0</v>
      </c>
      <c r="T95" s="1005">
        <f t="shared" si="35"/>
        <v>0</v>
      </c>
      <c r="U95" s="1075">
        <f t="shared" si="36"/>
        <v>0</v>
      </c>
      <c r="V95" s="232" t="str">
        <f>B95&amp;"contratada"</f>
        <v>contratada</v>
      </c>
      <c r="X95" s="301"/>
      <c r="Y95" s="5044"/>
      <c r="Z95" s="985">
        <f>IF(Y95=0,0,AR$83)</f>
        <v>0</v>
      </c>
      <c r="AA95" s="985">
        <f>IF(Y95=0,0,VLOOKUP(Y95,Precios!$B$216:$D$307,3,FALSE))</f>
        <v>0</v>
      </c>
      <c r="AB95" s="986"/>
      <c r="AC95" s="2253">
        <f>IF(Y95=0,0,VLOOKUP(Y95,Precios!$B$216:$D$307,2,FALSE))</f>
        <v>0</v>
      </c>
      <c r="AD95" s="1067">
        <f>AB95*AC95</f>
        <v>0</v>
      </c>
      <c r="AE95" s="309"/>
      <c r="AF95" s="1074">
        <f t="shared" si="41"/>
        <v>0</v>
      </c>
      <c r="AG95" s="1005">
        <f t="shared" si="41"/>
        <v>0</v>
      </c>
      <c r="AH95" s="1005">
        <f t="shared" si="41"/>
        <v>0</v>
      </c>
      <c r="AI95" s="1005">
        <f t="shared" si="41"/>
        <v>0</v>
      </c>
      <c r="AJ95" s="1005">
        <f t="shared" si="41"/>
        <v>0</v>
      </c>
      <c r="AK95" s="1005">
        <f t="shared" si="41"/>
        <v>0</v>
      </c>
      <c r="AL95" s="1005">
        <f t="shared" si="41"/>
        <v>0</v>
      </c>
      <c r="AM95" s="1005">
        <f t="shared" si="41"/>
        <v>0</v>
      </c>
      <c r="AN95" s="1005">
        <f t="shared" si="41"/>
        <v>0</v>
      </c>
      <c r="AO95" s="1005">
        <f t="shared" si="41"/>
        <v>0</v>
      </c>
      <c r="AP95" s="1005">
        <f t="shared" si="41"/>
        <v>0</v>
      </c>
      <c r="AQ95" s="1005">
        <f t="shared" si="41"/>
        <v>0</v>
      </c>
      <c r="AR95" s="1075">
        <f t="shared" si="38"/>
        <v>0</v>
      </c>
      <c r="AS95" s="232" t="str">
        <f>Y95&amp;"contratada"</f>
        <v>contratada</v>
      </c>
    </row>
    <row r="96" spans="1:47" ht="15.05" thickBot="1" x14ac:dyDescent="0.35">
      <c r="A96" s="205"/>
      <c r="B96" s="5044"/>
      <c r="C96" s="985">
        <f>IF(B96=0,0,U$83)</f>
        <v>0</v>
      </c>
      <c r="D96" s="985">
        <f>IF(B96=0,0,VLOOKUP(B96,Precios!$B$216:$D$307,3,FALSE))</f>
        <v>0</v>
      </c>
      <c r="E96" s="5049"/>
      <c r="F96" s="2253">
        <f>IF(B96=0,0,VLOOKUP(B96,Precios!$B$216:$D$307,2,FALSE))</f>
        <v>0</v>
      </c>
      <c r="G96" s="1067">
        <f>E96*F96</f>
        <v>0</v>
      </c>
      <c r="H96" s="309"/>
      <c r="I96" s="1074">
        <f t="shared" si="35"/>
        <v>0</v>
      </c>
      <c r="J96" s="1005">
        <f t="shared" si="35"/>
        <v>0</v>
      </c>
      <c r="K96" s="1005">
        <f t="shared" si="35"/>
        <v>0</v>
      </c>
      <c r="L96" s="1005">
        <f t="shared" si="35"/>
        <v>0</v>
      </c>
      <c r="M96" s="1005">
        <f t="shared" si="35"/>
        <v>0</v>
      </c>
      <c r="N96" s="1005">
        <f t="shared" si="35"/>
        <v>0</v>
      </c>
      <c r="O96" s="1005">
        <f t="shared" si="35"/>
        <v>0</v>
      </c>
      <c r="P96" s="1005">
        <f t="shared" si="35"/>
        <v>0</v>
      </c>
      <c r="Q96" s="1005">
        <f t="shared" si="35"/>
        <v>0</v>
      </c>
      <c r="R96" s="1005">
        <f t="shared" si="35"/>
        <v>0</v>
      </c>
      <c r="S96" s="1005">
        <f t="shared" si="35"/>
        <v>0</v>
      </c>
      <c r="T96" s="1005">
        <f t="shared" si="35"/>
        <v>0</v>
      </c>
      <c r="U96" s="1075">
        <f t="shared" si="36"/>
        <v>0</v>
      </c>
      <c r="V96" s="232" t="str">
        <f>B96&amp;"contratada"</f>
        <v>contratada</v>
      </c>
      <c r="X96" s="301"/>
      <c r="Y96" s="5044"/>
      <c r="Z96" s="985">
        <f>IF(Y96=0,0,AR$83)</f>
        <v>0</v>
      </c>
      <c r="AA96" s="985">
        <f>IF(Y96=0,0,VLOOKUP(Y96,Precios!$B$216:$D$307,3,FALSE))</f>
        <v>0</v>
      </c>
      <c r="AB96" s="986"/>
      <c r="AC96" s="2253">
        <f>IF(Y96=0,0,VLOOKUP(Y96,Precios!$B$216:$D$307,2,FALSE))</f>
        <v>0</v>
      </c>
      <c r="AD96" s="1067">
        <f>AB96*AC96</f>
        <v>0</v>
      </c>
      <c r="AE96" s="309"/>
      <c r="AF96" s="1074">
        <f t="shared" si="41"/>
        <v>0</v>
      </c>
      <c r="AG96" s="1005">
        <f t="shared" si="41"/>
        <v>0</v>
      </c>
      <c r="AH96" s="1005">
        <f t="shared" si="41"/>
        <v>0</v>
      </c>
      <c r="AI96" s="1005">
        <f t="shared" si="41"/>
        <v>0</v>
      </c>
      <c r="AJ96" s="1005">
        <f t="shared" si="41"/>
        <v>0</v>
      </c>
      <c r="AK96" s="1005">
        <f t="shared" si="41"/>
        <v>0</v>
      </c>
      <c r="AL96" s="1005">
        <f t="shared" si="41"/>
        <v>0</v>
      </c>
      <c r="AM96" s="1005">
        <f t="shared" si="41"/>
        <v>0</v>
      </c>
      <c r="AN96" s="1005">
        <f t="shared" si="41"/>
        <v>0</v>
      </c>
      <c r="AO96" s="1005">
        <f t="shared" si="41"/>
        <v>0</v>
      </c>
      <c r="AP96" s="1005">
        <f t="shared" si="41"/>
        <v>0</v>
      </c>
      <c r="AQ96" s="1005">
        <f t="shared" si="41"/>
        <v>0</v>
      </c>
      <c r="AR96" s="1075">
        <f t="shared" si="38"/>
        <v>0</v>
      </c>
      <c r="AS96" s="232" t="str">
        <f>Y96&amp;"contratada"</f>
        <v>contratada</v>
      </c>
    </row>
    <row r="97" spans="1:46" x14ac:dyDescent="0.3">
      <c r="A97" s="205"/>
      <c r="B97" s="5046"/>
      <c r="C97" s="1057">
        <f>IF(B97=0,0,U$83)</f>
        <v>0</v>
      </c>
      <c r="D97" s="1057">
        <f>IF(B97=0,0,VLOOKUP(B97,Precios!$B$216:$D$307,3,FALSE))</f>
        <v>0</v>
      </c>
      <c r="E97" s="5050"/>
      <c r="F97" s="2254">
        <f>IF(B97=0,0,VLOOKUP(B97,Precios!$B$216:$D$307,2,FALSE))</f>
        <v>0</v>
      </c>
      <c r="G97" s="1068">
        <f>E97*F97</f>
        <v>0</v>
      </c>
      <c r="H97" s="309"/>
      <c r="I97" s="1076">
        <f t="shared" si="35"/>
        <v>0</v>
      </c>
      <c r="J97" s="1077">
        <f t="shared" si="35"/>
        <v>0</v>
      </c>
      <c r="K97" s="1077">
        <f t="shared" si="35"/>
        <v>0</v>
      </c>
      <c r="L97" s="1077">
        <f t="shared" si="35"/>
        <v>0</v>
      </c>
      <c r="M97" s="1077">
        <f t="shared" si="35"/>
        <v>0</v>
      </c>
      <c r="N97" s="1077">
        <f t="shared" si="35"/>
        <v>0</v>
      </c>
      <c r="O97" s="1077">
        <f t="shared" si="35"/>
        <v>0</v>
      </c>
      <c r="P97" s="1077">
        <f t="shared" si="35"/>
        <v>0</v>
      </c>
      <c r="Q97" s="1077">
        <f t="shared" si="35"/>
        <v>0</v>
      </c>
      <c r="R97" s="1077">
        <f t="shared" si="35"/>
        <v>0</v>
      </c>
      <c r="S97" s="1077">
        <f t="shared" si="35"/>
        <v>0</v>
      </c>
      <c r="T97" s="1077">
        <f t="shared" si="35"/>
        <v>0</v>
      </c>
      <c r="U97" s="1078">
        <f t="shared" si="36"/>
        <v>0</v>
      </c>
      <c r="V97" s="232" t="str">
        <f>B97&amp;"contratada"</f>
        <v>contratada</v>
      </c>
      <c r="X97" s="301"/>
      <c r="Y97" s="5046"/>
      <c r="Z97" s="1057">
        <f>IF(Y97=0,0,AR$83)</f>
        <v>0</v>
      </c>
      <c r="AA97" s="1057">
        <f>IF(Y97=0,0,VLOOKUP(Y97,Precios!$B$216:$D$307,3,FALSE))</f>
        <v>0</v>
      </c>
      <c r="AB97" s="1060"/>
      <c r="AC97" s="2254">
        <f>IF(Y97=0,0,VLOOKUP(Y97,Precios!$B$216:$D$307,2,FALSE))</f>
        <v>0</v>
      </c>
      <c r="AD97" s="1068">
        <f>AB97*AC97</f>
        <v>0</v>
      </c>
      <c r="AE97" s="309"/>
      <c r="AF97" s="1076">
        <f t="shared" si="41"/>
        <v>0</v>
      </c>
      <c r="AG97" s="1077">
        <f t="shared" si="41"/>
        <v>0</v>
      </c>
      <c r="AH97" s="1077">
        <f t="shared" si="41"/>
        <v>0</v>
      </c>
      <c r="AI97" s="1077">
        <f t="shared" si="41"/>
        <v>0</v>
      </c>
      <c r="AJ97" s="1077">
        <f t="shared" si="41"/>
        <v>0</v>
      </c>
      <c r="AK97" s="1077">
        <f t="shared" si="41"/>
        <v>0</v>
      </c>
      <c r="AL97" s="1077">
        <f t="shared" si="41"/>
        <v>0</v>
      </c>
      <c r="AM97" s="1077">
        <f t="shared" si="41"/>
        <v>0</v>
      </c>
      <c r="AN97" s="1077">
        <f t="shared" si="41"/>
        <v>0</v>
      </c>
      <c r="AO97" s="1077">
        <f t="shared" si="41"/>
        <v>0</v>
      </c>
      <c r="AP97" s="1077">
        <f t="shared" si="41"/>
        <v>0</v>
      </c>
      <c r="AQ97" s="1077">
        <f t="shared" si="41"/>
        <v>0</v>
      </c>
      <c r="AR97" s="1078">
        <f t="shared" si="38"/>
        <v>0</v>
      </c>
      <c r="AS97" s="232" t="str">
        <f>Y97&amp;"contratada"</f>
        <v>contratada</v>
      </c>
    </row>
    <row r="98" spans="1:46" x14ac:dyDescent="0.3">
      <c r="A98" s="205"/>
      <c r="B98" s="647" t="s">
        <v>1084</v>
      </c>
      <c r="C98" s="305"/>
      <c r="D98" s="305"/>
      <c r="E98" s="305"/>
      <c r="F98" s="650"/>
      <c r="G98" s="305"/>
      <c r="H98" s="310"/>
      <c r="I98" s="904">
        <f t="shared" ref="I98:T98" si="42">SUM(I93:I97)</f>
        <v>0</v>
      </c>
      <c r="J98" s="904">
        <f t="shared" si="42"/>
        <v>0</v>
      </c>
      <c r="K98" s="904">
        <f t="shared" si="42"/>
        <v>0</v>
      </c>
      <c r="L98" s="904">
        <f t="shared" si="42"/>
        <v>0</v>
      </c>
      <c r="M98" s="904">
        <f t="shared" si="42"/>
        <v>0</v>
      </c>
      <c r="N98" s="904">
        <f t="shared" si="42"/>
        <v>0</v>
      </c>
      <c r="O98" s="904">
        <f t="shared" si="42"/>
        <v>0</v>
      </c>
      <c r="P98" s="904">
        <f t="shared" si="42"/>
        <v>0</v>
      </c>
      <c r="Q98" s="904">
        <f t="shared" si="42"/>
        <v>0</v>
      </c>
      <c r="R98" s="904">
        <f t="shared" si="42"/>
        <v>0</v>
      </c>
      <c r="S98" s="904">
        <f t="shared" si="42"/>
        <v>0</v>
      </c>
      <c r="T98" s="904">
        <f t="shared" si="42"/>
        <v>0</v>
      </c>
      <c r="U98" s="905">
        <f>SUM(I98:T98)</f>
        <v>0</v>
      </c>
      <c r="W98" s="232" t="str">
        <f>B92&amp;B82</f>
        <v>Labores con maquinaria contratada0</v>
      </c>
      <c r="X98" s="301"/>
      <c r="Y98" s="647" t="s">
        <v>1084</v>
      </c>
      <c r="Z98" s="305"/>
      <c r="AA98" s="305"/>
      <c r="AB98" s="305"/>
      <c r="AC98" s="650"/>
      <c r="AD98" s="305"/>
      <c r="AE98" s="310"/>
      <c r="AF98" s="904">
        <f t="shared" ref="AF98:AQ98" si="43">SUM(AF93:AF97)</f>
        <v>0</v>
      </c>
      <c r="AG98" s="904">
        <f t="shared" si="43"/>
        <v>0</v>
      </c>
      <c r="AH98" s="904">
        <f t="shared" si="43"/>
        <v>0</v>
      </c>
      <c r="AI98" s="904">
        <f t="shared" si="43"/>
        <v>0</v>
      </c>
      <c r="AJ98" s="904">
        <f t="shared" si="43"/>
        <v>0</v>
      </c>
      <c r="AK98" s="904">
        <f t="shared" si="43"/>
        <v>0</v>
      </c>
      <c r="AL98" s="904">
        <f t="shared" si="43"/>
        <v>0</v>
      </c>
      <c r="AM98" s="904">
        <f t="shared" si="43"/>
        <v>0</v>
      </c>
      <c r="AN98" s="904">
        <f t="shared" si="43"/>
        <v>0</v>
      </c>
      <c r="AO98" s="904">
        <f t="shared" si="43"/>
        <v>0</v>
      </c>
      <c r="AP98" s="904">
        <f t="shared" si="43"/>
        <v>0</v>
      </c>
      <c r="AQ98" s="904">
        <f t="shared" si="43"/>
        <v>0</v>
      </c>
      <c r="AR98" s="905">
        <f>SUM(AF98:AQ98)</f>
        <v>0</v>
      </c>
      <c r="AT98" s="232" t="str">
        <f>Y92&amp;Y82</f>
        <v>Labores con maquinaria contratada0</v>
      </c>
    </row>
    <row r="99" spans="1:46" x14ac:dyDescent="0.2">
      <c r="A99" s="205"/>
      <c r="B99" s="197" t="s">
        <v>85</v>
      </c>
      <c r="C99" s="307"/>
      <c r="D99" s="307"/>
      <c r="E99" s="308"/>
      <c r="F99" s="651"/>
      <c r="G99" s="308"/>
      <c r="H99" s="308"/>
      <c r="I99" s="311"/>
      <c r="J99" s="311"/>
      <c r="K99" s="311"/>
      <c r="L99" s="311"/>
      <c r="M99" s="311"/>
      <c r="N99" s="311"/>
      <c r="O99" s="311"/>
      <c r="P99" s="311"/>
      <c r="Q99" s="311"/>
      <c r="R99" s="311"/>
      <c r="S99" s="311"/>
      <c r="T99" s="311"/>
      <c r="U99" s="646"/>
      <c r="X99" s="301"/>
      <c r="Y99" s="197" t="s">
        <v>85</v>
      </c>
      <c r="Z99" s="307"/>
      <c r="AA99" s="307"/>
      <c r="AB99" s="308"/>
      <c r="AC99" s="651"/>
      <c r="AD99" s="308"/>
      <c r="AE99" s="308"/>
      <c r="AF99" s="311"/>
      <c r="AG99" s="311"/>
      <c r="AH99" s="311"/>
      <c r="AI99" s="311"/>
      <c r="AJ99" s="311"/>
      <c r="AK99" s="311"/>
      <c r="AL99" s="311"/>
      <c r="AM99" s="311"/>
      <c r="AN99" s="311"/>
      <c r="AO99" s="311"/>
      <c r="AP99" s="311"/>
      <c r="AQ99" s="311"/>
      <c r="AR99" s="646"/>
    </row>
    <row r="100" spans="1:46" ht="15.05" thickBot="1" x14ac:dyDescent="0.35">
      <c r="A100" s="205"/>
      <c r="B100" s="5042"/>
      <c r="C100" s="1056">
        <f t="shared" ref="C100:C107" si="44">IF(B100=0,0,U$83)</f>
        <v>0</v>
      </c>
      <c r="D100" s="1056">
        <f>IF(B100=0,0,VLOOKUP(B100,Precios!$B$216:$D$307,3,FALSE))</f>
        <v>0</v>
      </c>
      <c r="E100" s="5048"/>
      <c r="F100" s="1062">
        <f>IF(B100=0,0,VLOOKUP(B100,Precios!$B$216:$D$307,2,FALSE))</f>
        <v>0</v>
      </c>
      <c r="G100" s="1066">
        <f t="shared" ref="G100:G107" si="45">E100*F100</f>
        <v>0</v>
      </c>
      <c r="H100" s="309"/>
      <c r="I100" s="1072">
        <f t="shared" si="35"/>
        <v>0</v>
      </c>
      <c r="J100" s="1033">
        <f t="shared" si="35"/>
        <v>0</v>
      </c>
      <c r="K100" s="1033">
        <f t="shared" si="35"/>
        <v>0</v>
      </c>
      <c r="L100" s="1033">
        <f t="shared" si="35"/>
        <v>0</v>
      </c>
      <c r="M100" s="1033">
        <f t="shared" si="35"/>
        <v>0</v>
      </c>
      <c r="N100" s="1033">
        <f t="shared" si="35"/>
        <v>0</v>
      </c>
      <c r="O100" s="1033">
        <f t="shared" si="35"/>
        <v>0</v>
      </c>
      <c r="P100" s="1033">
        <f t="shared" si="35"/>
        <v>0</v>
      </c>
      <c r="Q100" s="1033">
        <f t="shared" si="35"/>
        <v>0</v>
      </c>
      <c r="R100" s="1033">
        <f t="shared" si="35"/>
        <v>0</v>
      </c>
      <c r="S100" s="1033">
        <f t="shared" si="35"/>
        <v>0</v>
      </c>
      <c r="T100" s="1033">
        <f t="shared" si="35"/>
        <v>0</v>
      </c>
      <c r="U100" s="1073">
        <f t="shared" si="36"/>
        <v>0</v>
      </c>
      <c r="X100" s="301"/>
      <c r="Y100" s="5042"/>
      <c r="Z100" s="1056">
        <f t="shared" ref="Z100:Z107" si="46">IF(Y100=0,0,AR$83)</f>
        <v>0</v>
      </c>
      <c r="AA100" s="1056">
        <f>IF(Y100=0,0,VLOOKUP(Y100,Precios!$B$217:$D$307,3,FALSE))</f>
        <v>0</v>
      </c>
      <c r="AB100" s="1058"/>
      <c r="AC100" s="1062">
        <f>IF(Y100=0,0,VLOOKUP(Y100,Precios!$B$216:$D$307,2,FALSE))</f>
        <v>0</v>
      </c>
      <c r="AD100" s="1066">
        <f t="shared" ref="AD100:AD107" si="47">AB100*AC100</f>
        <v>0</v>
      </c>
      <c r="AE100" s="309"/>
      <c r="AF100" s="1072">
        <f t="shared" ref="AF100:AQ107" si="48">IF($Z100&gt;0,AF$83*$AB100,0)</f>
        <v>0</v>
      </c>
      <c r="AG100" s="1033">
        <f t="shared" si="48"/>
        <v>0</v>
      </c>
      <c r="AH100" s="1033">
        <f t="shared" si="48"/>
        <v>0</v>
      </c>
      <c r="AI100" s="1033">
        <f t="shared" si="48"/>
        <v>0</v>
      </c>
      <c r="AJ100" s="1033">
        <f t="shared" si="48"/>
        <v>0</v>
      </c>
      <c r="AK100" s="1033">
        <f t="shared" si="48"/>
        <v>0</v>
      </c>
      <c r="AL100" s="1033">
        <f t="shared" si="48"/>
        <v>0</v>
      </c>
      <c r="AM100" s="1033">
        <f t="shared" si="48"/>
        <v>0</v>
      </c>
      <c r="AN100" s="1033">
        <f t="shared" si="48"/>
        <v>0</v>
      </c>
      <c r="AO100" s="1033">
        <f t="shared" si="48"/>
        <v>0</v>
      </c>
      <c r="AP100" s="1033">
        <f t="shared" si="48"/>
        <v>0</v>
      </c>
      <c r="AQ100" s="1033">
        <f t="shared" si="48"/>
        <v>0</v>
      </c>
      <c r="AR100" s="1073">
        <f t="shared" si="38"/>
        <v>0</v>
      </c>
    </row>
    <row r="101" spans="1:46" ht="15.05" thickBot="1" x14ac:dyDescent="0.35">
      <c r="A101" s="205"/>
      <c r="B101" s="5044"/>
      <c r="C101" s="985">
        <f t="shared" si="44"/>
        <v>0</v>
      </c>
      <c r="D101" s="985">
        <f>IF(B101=0,0,VLOOKUP(B101,Precios!$B$216:$D$307,3,FALSE))</f>
        <v>0</v>
      </c>
      <c r="E101" s="5049"/>
      <c r="F101" s="1059">
        <f>IF(B101=0,0,VLOOKUP(B101,Precios!$B$216:$D$307,2,FALSE))</f>
        <v>0</v>
      </c>
      <c r="G101" s="1067">
        <f t="shared" si="45"/>
        <v>0</v>
      </c>
      <c r="H101" s="309"/>
      <c r="I101" s="1074">
        <f t="shared" si="35"/>
        <v>0</v>
      </c>
      <c r="J101" s="1005">
        <f t="shared" si="35"/>
        <v>0</v>
      </c>
      <c r="K101" s="1005">
        <f t="shared" si="35"/>
        <v>0</v>
      </c>
      <c r="L101" s="1005">
        <f t="shared" si="35"/>
        <v>0</v>
      </c>
      <c r="M101" s="1005">
        <f t="shared" si="35"/>
        <v>0</v>
      </c>
      <c r="N101" s="1005">
        <f t="shared" si="35"/>
        <v>0</v>
      </c>
      <c r="O101" s="1005">
        <f t="shared" si="35"/>
        <v>0</v>
      </c>
      <c r="P101" s="1005">
        <f t="shared" si="35"/>
        <v>0</v>
      </c>
      <c r="Q101" s="1005">
        <f t="shared" si="35"/>
        <v>0</v>
      </c>
      <c r="R101" s="1005">
        <f t="shared" si="35"/>
        <v>0</v>
      </c>
      <c r="S101" s="1005">
        <f t="shared" si="35"/>
        <v>0</v>
      </c>
      <c r="T101" s="1005">
        <f t="shared" si="35"/>
        <v>0</v>
      </c>
      <c r="U101" s="1075">
        <f t="shared" si="36"/>
        <v>0</v>
      </c>
      <c r="X101" s="301"/>
      <c r="Y101" s="5044"/>
      <c r="Z101" s="985">
        <f t="shared" si="46"/>
        <v>0</v>
      </c>
      <c r="AA101" s="985">
        <f>IF(Y101=0,0,VLOOKUP(Y101,Precios!$B$216:$D$307,3,FALSE))</f>
        <v>0</v>
      </c>
      <c r="AB101" s="986"/>
      <c r="AC101" s="1059">
        <f>IF(Y101=0,0,VLOOKUP(Y101,Precios!$B$216:$D$307,2,FALSE))</f>
        <v>0</v>
      </c>
      <c r="AD101" s="1067">
        <f t="shared" si="47"/>
        <v>0</v>
      </c>
      <c r="AE101" s="309"/>
      <c r="AF101" s="1074">
        <f t="shared" si="48"/>
        <v>0</v>
      </c>
      <c r="AG101" s="1005">
        <f t="shared" si="48"/>
        <v>0</v>
      </c>
      <c r="AH101" s="1005">
        <f t="shared" si="48"/>
        <v>0</v>
      </c>
      <c r="AI101" s="1005">
        <f t="shared" si="48"/>
        <v>0</v>
      </c>
      <c r="AJ101" s="1005">
        <f t="shared" si="48"/>
        <v>0</v>
      </c>
      <c r="AK101" s="1005">
        <f t="shared" si="48"/>
        <v>0</v>
      </c>
      <c r="AL101" s="1005">
        <f t="shared" si="48"/>
        <v>0</v>
      </c>
      <c r="AM101" s="1005">
        <f t="shared" si="48"/>
        <v>0</v>
      </c>
      <c r="AN101" s="1005">
        <f t="shared" si="48"/>
        <v>0</v>
      </c>
      <c r="AO101" s="1005">
        <f t="shared" si="48"/>
        <v>0</v>
      </c>
      <c r="AP101" s="1005">
        <f t="shared" si="48"/>
        <v>0</v>
      </c>
      <c r="AQ101" s="1005">
        <f t="shared" si="48"/>
        <v>0</v>
      </c>
      <c r="AR101" s="1075">
        <f t="shared" si="38"/>
        <v>0</v>
      </c>
    </row>
    <row r="102" spans="1:46" ht="15.05" thickBot="1" x14ac:dyDescent="0.35">
      <c r="A102" s="205"/>
      <c r="B102" s="5044"/>
      <c r="C102" s="985">
        <f t="shared" si="44"/>
        <v>0</v>
      </c>
      <c r="D102" s="985">
        <f>IF(B102=0,0,VLOOKUP(B102,Precios!$B$216:$D$307,3,FALSE))</f>
        <v>0</v>
      </c>
      <c r="E102" s="5049"/>
      <c r="F102" s="1059">
        <f>IF(B102=0,0,VLOOKUP(B102,Precios!$B$216:$D$307,2,FALSE))</f>
        <v>0</v>
      </c>
      <c r="G102" s="1067">
        <f t="shared" si="45"/>
        <v>0</v>
      </c>
      <c r="H102" s="309"/>
      <c r="I102" s="1074">
        <f t="shared" si="35"/>
        <v>0</v>
      </c>
      <c r="J102" s="1005">
        <f t="shared" si="35"/>
        <v>0</v>
      </c>
      <c r="K102" s="1005">
        <f t="shared" si="35"/>
        <v>0</v>
      </c>
      <c r="L102" s="1005">
        <f t="shared" si="35"/>
        <v>0</v>
      </c>
      <c r="M102" s="1005">
        <f t="shared" si="35"/>
        <v>0</v>
      </c>
      <c r="N102" s="1005">
        <f t="shared" si="35"/>
        <v>0</v>
      </c>
      <c r="O102" s="1005">
        <f t="shared" si="35"/>
        <v>0</v>
      </c>
      <c r="P102" s="1005">
        <f t="shared" si="35"/>
        <v>0</v>
      </c>
      <c r="Q102" s="1005">
        <f t="shared" si="35"/>
        <v>0</v>
      </c>
      <c r="R102" s="1005">
        <f t="shared" si="35"/>
        <v>0</v>
      </c>
      <c r="S102" s="1005">
        <f t="shared" si="35"/>
        <v>0</v>
      </c>
      <c r="T102" s="1005">
        <f t="shared" si="35"/>
        <v>0</v>
      </c>
      <c r="U102" s="1075">
        <f t="shared" si="36"/>
        <v>0</v>
      </c>
      <c r="X102" s="301"/>
      <c r="Y102" s="5044"/>
      <c r="Z102" s="985">
        <f t="shared" si="46"/>
        <v>0</v>
      </c>
      <c r="AA102" s="985">
        <f>IF(Y102=0,0,VLOOKUP(Y102,Precios!$B$216:$D$307,3,FALSE))</f>
        <v>0</v>
      </c>
      <c r="AB102" s="986"/>
      <c r="AC102" s="1059">
        <f>IF(Y102=0,0,VLOOKUP(Y102,Precios!$B$216:$D$307,2,FALSE))</f>
        <v>0</v>
      </c>
      <c r="AD102" s="1067">
        <f t="shared" si="47"/>
        <v>0</v>
      </c>
      <c r="AE102" s="309"/>
      <c r="AF102" s="1074">
        <f t="shared" si="48"/>
        <v>0</v>
      </c>
      <c r="AG102" s="1005">
        <f t="shared" si="48"/>
        <v>0</v>
      </c>
      <c r="AH102" s="1005">
        <f t="shared" si="48"/>
        <v>0</v>
      </c>
      <c r="AI102" s="1005">
        <f t="shared" si="48"/>
        <v>0</v>
      </c>
      <c r="AJ102" s="1005">
        <f t="shared" si="48"/>
        <v>0</v>
      </c>
      <c r="AK102" s="1005">
        <f t="shared" si="48"/>
        <v>0</v>
      </c>
      <c r="AL102" s="1005">
        <f t="shared" si="48"/>
        <v>0</v>
      </c>
      <c r="AM102" s="1005">
        <f t="shared" si="48"/>
        <v>0</v>
      </c>
      <c r="AN102" s="1005">
        <f t="shared" si="48"/>
        <v>0</v>
      </c>
      <c r="AO102" s="1005">
        <f t="shared" si="48"/>
        <v>0</v>
      </c>
      <c r="AP102" s="1005">
        <f t="shared" si="48"/>
        <v>0</v>
      </c>
      <c r="AQ102" s="1005">
        <f t="shared" si="48"/>
        <v>0</v>
      </c>
      <c r="AR102" s="1075">
        <f t="shared" si="38"/>
        <v>0</v>
      </c>
    </row>
    <row r="103" spans="1:46" ht="15.05" thickBot="1" x14ac:dyDescent="0.35">
      <c r="A103" s="205"/>
      <c r="B103" s="5044"/>
      <c r="C103" s="985">
        <f t="shared" si="44"/>
        <v>0</v>
      </c>
      <c r="D103" s="985">
        <f>IF(B103=0,0,VLOOKUP(B103,Precios!$B$216:$D$307,3,FALSE))</f>
        <v>0</v>
      </c>
      <c r="E103" s="5049"/>
      <c r="F103" s="1059">
        <f>IF(B103=0,0,VLOOKUP(B103,Precios!$B$216:$D$307,2,FALSE))</f>
        <v>0</v>
      </c>
      <c r="G103" s="1067">
        <f t="shared" si="45"/>
        <v>0</v>
      </c>
      <c r="H103" s="309"/>
      <c r="I103" s="1074">
        <f t="shared" ref="I103:T117" si="49">IF($C103&gt;0,I$83*$E103,0)</f>
        <v>0</v>
      </c>
      <c r="J103" s="1005">
        <f t="shared" si="49"/>
        <v>0</v>
      </c>
      <c r="K103" s="1005">
        <f t="shared" si="49"/>
        <v>0</v>
      </c>
      <c r="L103" s="1005">
        <f t="shared" si="49"/>
        <v>0</v>
      </c>
      <c r="M103" s="1005">
        <f t="shared" si="49"/>
        <v>0</v>
      </c>
      <c r="N103" s="1005">
        <f t="shared" si="49"/>
        <v>0</v>
      </c>
      <c r="O103" s="1005">
        <f t="shared" si="49"/>
        <v>0</v>
      </c>
      <c r="P103" s="1005">
        <f t="shared" si="49"/>
        <v>0</v>
      </c>
      <c r="Q103" s="1005">
        <f t="shared" si="49"/>
        <v>0</v>
      </c>
      <c r="R103" s="1005">
        <f t="shared" si="49"/>
        <v>0</v>
      </c>
      <c r="S103" s="1005">
        <f t="shared" si="49"/>
        <v>0</v>
      </c>
      <c r="T103" s="1005">
        <f t="shared" si="49"/>
        <v>0</v>
      </c>
      <c r="U103" s="1075">
        <f t="shared" si="36"/>
        <v>0</v>
      </c>
      <c r="X103" s="301"/>
      <c r="Y103" s="5044"/>
      <c r="Z103" s="985">
        <f t="shared" si="46"/>
        <v>0</v>
      </c>
      <c r="AA103" s="985">
        <f>IF(Y103=0,0,VLOOKUP(Y103,Precios!$B$216:$D$307,3,FALSE))</f>
        <v>0</v>
      </c>
      <c r="AB103" s="986"/>
      <c r="AC103" s="1059">
        <f>IF(Y103=0,0,VLOOKUP(Y103,Precios!$B$216:$D$307,2,FALSE))</f>
        <v>0</v>
      </c>
      <c r="AD103" s="1067">
        <f t="shared" si="47"/>
        <v>0</v>
      </c>
      <c r="AE103" s="309"/>
      <c r="AF103" s="1074">
        <f t="shared" si="48"/>
        <v>0</v>
      </c>
      <c r="AG103" s="1005">
        <f t="shared" si="48"/>
        <v>0</v>
      </c>
      <c r="AH103" s="1005">
        <f t="shared" si="48"/>
        <v>0</v>
      </c>
      <c r="AI103" s="1005">
        <f t="shared" si="48"/>
        <v>0</v>
      </c>
      <c r="AJ103" s="1005">
        <f t="shared" si="48"/>
        <v>0</v>
      </c>
      <c r="AK103" s="1005">
        <f t="shared" si="48"/>
        <v>0</v>
      </c>
      <c r="AL103" s="1005">
        <f t="shared" si="48"/>
        <v>0</v>
      </c>
      <c r="AM103" s="1005">
        <f t="shared" si="48"/>
        <v>0</v>
      </c>
      <c r="AN103" s="1005">
        <f t="shared" si="48"/>
        <v>0</v>
      </c>
      <c r="AO103" s="1005">
        <f t="shared" si="48"/>
        <v>0</v>
      </c>
      <c r="AP103" s="1005">
        <f t="shared" si="48"/>
        <v>0</v>
      </c>
      <c r="AQ103" s="1005">
        <f t="shared" si="48"/>
        <v>0</v>
      </c>
      <c r="AR103" s="1075">
        <f t="shared" si="38"/>
        <v>0</v>
      </c>
    </row>
    <row r="104" spans="1:46" ht="15.05" thickBot="1" x14ac:dyDescent="0.35">
      <c r="A104" s="205"/>
      <c r="B104" s="5044"/>
      <c r="C104" s="985">
        <f t="shared" si="44"/>
        <v>0</v>
      </c>
      <c r="D104" s="985">
        <f>IF(B104=0,0,VLOOKUP(B104,Precios!$B$216:$D$307,3,FALSE))</f>
        <v>0</v>
      </c>
      <c r="E104" s="5049"/>
      <c r="F104" s="1059">
        <f>IF(B104=0,0,VLOOKUP(B104,Precios!$B$216:$D$307,2,FALSE))</f>
        <v>0</v>
      </c>
      <c r="G104" s="1067">
        <f t="shared" si="45"/>
        <v>0</v>
      </c>
      <c r="H104" s="309"/>
      <c r="I104" s="1074">
        <f t="shared" si="49"/>
        <v>0</v>
      </c>
      <c r="J104" s="1005">
        <f t="shared" si="49"/>
        <v>0</v>
      </c>
      <c r="K104" s="1005">
        <f t="shared" si="49"/>
        <v>0</v>
      </c>
      <c r="L104" s="1005">
        <f t="shared" si="49"/>
        <v>0</v>
      </c>
      <c r="M104" s="1005">
        <f t="shared" si="49"/>
        <v>0</v>
      </c>
      <c r="N104" s="1005">
        <f t="shared" si="49"/>
        <v>0</v>
      </c>
      <c r="O104" s="1005">
        <f t="shared" si="49"/>
        <v>0</v>
      </c>
      <c r="P104" s="1005">
        <f t="shared" si="49"/>
        <v>0</v>
      </c>
      <c r="Q104" s="1005">
        <f t="shared" si="49"/>
        <v>0</v>
      </c>
      <c r="R104" s="1005">
        <f t="shared" si="49"/>
        <v>0</v>
      </c>
      <c r="S104" s="1005">
        <f t="shared" si="49"/>
        <v>0</v>
      </c>
      <c r="T104" s="1005">
        <f t="shared" si="49"/>
        <v>0</v>
      </c>
      <c r="U104" s="1075">
        <f t="shared" si="36"/>
        <v>0</v>
      </c>
      <c r="X104" s="301"/>
      <c r="Y104" s="5044"/>
      <c r="Z104" s="985">
        <f t="shared" si="46"/>
        <v>0</v>
      </c>
      <c r="AA104" s="985">
        <f>IF(Y104=0,0,VLOOKUP(Y104,Precios!$B$216:$D$307,3,FALSE))</f>
        <v>0</v>
      </c>
      <c r="AB104" s="986"/>
      <c r="AC104" s="1059">
        <f>IF(Y104=0,0,VLOOKUP(Y104,Precios!$B$216:$D$307,2,FALSE))</f>
        <v>0</v>
      </c>
      <c r="AD104" s="1067">
        <f t="shared" si="47"/>
        <v>0</v>
      </c>
      <c r="AE104" s="309"/>
      <c r="AF104" s="1074">
        <f t="shared" si="48"/>
        <v>0</v>
      </c>
      <c r="AG104" s="1005">
        <f t="shared" si="48"/>
        <v>0</v>
      </c>
      <c r="AH104" s="1005">
        <f t="shared" si="48"/>
        <v>0</v>
      </c>
      <c r="AI104" s="1005">
        <f t="shared" si="48"/>
        <v>0</v>
      </c>
      <c r="AJ104" s="1005">
        <f t="shared" si="48"/>
        <v>0</v>
      </c>
      <c r="AK104" s="1005">
        <f t="shared" si="48"/>
        <v>0</v>
      </c>
      <c r="AL104" s="1005">
        <f t="shared" si="48"/>
        <v>0</v>
      </c>
      <c r="AM104" s="1005">
        <f t="shared" si="48"/>
        <v>0</v>
      </c>
      <c r="AN104" s="1005">
        <f t="shared" si="48"/>
        <v>0</v>
      </c>
      <c r="AO104" s="1005">
        <f t="shared" si="48"/>
        <v>0</v>
      </c>
      <c r="AP104" s="1005">
        <f t="shared" si="48"/>
        <v>0</v>
      </c>
      <c r="AQ104" s="1005">
        <f t="shared" si="48"/>
        <v>0</v>
      </c>
      <c r="AR104" s="1075">
        <f t="shared" si="38"/>
        <v>0</v>
      </c>
    </row>
    <row r="105" spans="1:46" ht="15.05" thickBot="1" x14ac:dyDescent="0.35">
      <c r="A105" s="205"/>
      <c r="B105" s="5044"/>
      <c r="C105" s="985">
        <f t="shared" si="44"/>
        <v>0</v>
      </c>
      <c r="D105" s="985">
        <f>IF(B105=0,0,VLOOKUP(B105,Precios!$B$216:$D$307,3,FALSE))</f>
        <v>0</v>
      </c>
      <c r="E105" s="5049"/>
      <c r="F105" s="1059">
        <f>IF(B105=0,0,VLOOKUP(B105,Precios!$B$216:$D$307,2,FALSE))</f>
        <v>0</v>
      </c>
      <c r="G105" s="1067">
        <f t="shared" si="45"/>
        <v>0</v>
      </c>
      <c r="H105" s="309"/>
      <c r="I105" s="1074">
        <f t="shared" si="49"/>
        <v>0</v>
      </c>
      <c r="J105" s="1005">
        <f t="shared" si="49"/>
        <v>0</v>
      </c>
      <c r="K105" s="1005">
        <f t="shared" si="49"/>
        <v>0</v>
      </c>
      <c r="L105" s="1005">
        <f t="shared" si="49"/>
        <v>0</v>
      </c>
      <c r="M105" s="1005">
        <f t="shared" si="49"/>
        <v>0</v>
      </c>
      <c r="N105" s="1005">
        <f t="shared" si="49"/>
        <v>0</v>
      </c>
      <c r="O105" s="1005">
        <f t="shared" si="49"/>
        <v>0</v>
      </c>
      <c r="P105" s="1005">
        <f t="shared" si="49"/>
        <v>0</v>
      </c>
      <c r="Q105" s="1005">
        <f t="shared" si="49"/>
        <v>0</v>
      </c>
      <c r="R105" s="1005">
        <f t="shared" si="49"/>
        <v>0</v>
      </c>
      <c r="S105" s="1005">
        <f t="shared" si="49"/>
        <v>0</v>
      </c>
      <c r="T105" s="1005">
        <f t="shared" si="49"/>
        <v>0</v>
      </c>
      <c r="U105" s="1075">
        <f t="shared" si="36"/>
        <v>0</v>
      </c>
      <c r="X105" s="301"/>
      <c r="Y105" s="5044"/>
      <c r="Z105" s="985">
        <f t="shared" si="46"/>
        <v>0</v>
      </c>
      <c r="AA105" s="985">
        <f>IF(Y105=0,0,VLOOKUP(Y105,Precios!$B$216:$D$307,3,FALSE))</f>
        <v>0</v>
      </c>
      <c r="AB105" s="986"/>
      <c r="AC105" s="1059">
        <f>IF(Y105=0,0,VLOOKUP(Y105,Precios!$B$216:$D$307,2,FALSE))</f>
        <v>0</v>
      </c>
      <c r="AD105" s="1067">
        <f t="shared" si="47"/>
        <v>0</v>
      </c>
      <c r="AE105" s="309"/>
      <c r="AF105" s="1074">
        <f t="shared" si="48"/>
        <v>0</v>
      </c>
      <c r="AG105" s="1005">
        <f t="shared" si="48"/>
        <v>0</v>
      </c>
      <c r="AH105" s="1005">
        <f t="shared" si="48"/>
        <v>0</v>
      </c>
      <c r="AI105" s="1005">
        <f t="shared" si="48"/>
        <v>0</v>
      </c>
      <c r="AJ105" s="1005">
        <f t="shared" si="48"/>
        <v>0</v>
      </c>
      <c r="AK105" s="1005">
        <f t="shared" si="48"/>
        <v>0</v>
      </c>
      <c r="AL105" s="1005">
        <f t="shared" si="48"/>
        <v>0</v>
      </c>
      <c r="AM105" s="1005">
        <f t="shared" si="48"/>
        <v>0</v>
      </c>
      <c r="AN105" s="1005">
        <f t="shared" si="48"/>
        <v>0</v>
      </c>
      <c r="AO105" s="1005">
        <f t="shared" si="48"/>
        <v>0</v>
      </c>
      <c r="AP105" s="1005">
        <f t="shared" si="48"/>
        <v>0</v>
      </c>
      <c r="AQ105" s="1005">
        <f t="shared" si="48"/>
        <v>0</v>
      </c>
      <c r="AR105" s="1075">
        <f t="shared" ref="AR105:AR118" si="50">SUM(AF105:AQ105)</f>
        <v>0</v>
      </c>
    </row>
    <row r="106" spans="1:46" ht="15.05" thickBot="1" x14ac:dyDescent="0.35">
      <c r="A106" s="205"/>
      <c r="B106" s="5044"/>
      <c r="C106" s="985">
        <f t="shared" si="44"/>
        <v>0</v>
      </c>
      <c r="D106" s="985">
        <f>IF(B106=0,0,VLOOKUP(B106,Precios!$B$216:$D$307,3,FALSE))</f>
        <v>0</v>
      </c>
      <c r="E106" s="5049"/>
      <c r="F106" s="1059">
        <f>IF(B106=0,0,VLOOKUP(B106,Precios!$B$216:$D$307,2,FALSE))</f>
        <v>0</v>
      </c>
      <c r="G106" s="1067">
        <f t="shared" si="45"/>
        <v>0</v>
      </c>
      <c r="H106" s="309"/>
      <c r="I106" s="1074">
        <f t="shared" si="49"/>
        <v>0</v>
      </c>
      <c r="J106" s="1005">
        <f t="shared" si="49"/>
        <v>0</v>
      </c>
      <c r="K106" s="1005">
        <f t="shared" si="49"/>
        <v>0</v>
      </c>
      <c r="L106" s="1005">
        <f t="shared" si="49"/>
        <v>0</v>
      </c>
      <c r="M106" s="1005">
        <f t="shared" si="49"/>
        <v>0</v>
      </c>
      <c r="N106" s="1005">
        <f t="shared" si="49"/>
        <v>0</v>
      </c>
      <c r="O106" s="1005">
        <f t="shared" si="49"/>
        <v>0</v>
      </c>
      <c r="P106" s="1005">
        <f t="shared" si="49"/>
        <v>0</v>
      </c>
      <c r="Q106" s="1005">
        <f t="shared" si="49"/>
        <v>0</v>
      </c>
      <c r="R106" s="1005">
        <f t="shared" si="49"/>
        <v>0</v>
      </c>
      <c r="S106" s="1005">
        <f t="shared" si="49"/>
        <v>0</v>
      </c>
      <c r="T106" s="1005">
        <f t="shared" si="49"/>
        <v>0</v>
      </c>
      <c r="U106" s="1075">
        <f t="shared" si="36"/>
        <v>0</v>
      </c>
      <c r="X106" s="301"/>
      <c r="Y106" s="5044"/>
      <c r="Z106" s="985">
        <f t="shared" si="46"/>
        <v>0</v>
      </c>
      <c r="AA106" s="985">
        <f>IF(Y106=0,0,VLOOKUP(Y106,Precios!$B$216:$D$307,3,FALSE))</f>
        <v>0</v>
      </c>
      <c r="AB106" s="986"/>
      <c r="AC106" s="1059">
        <f>IF(Y106=0,0,VLOOKUP(Y106,Precios!$B$216:$D$307,2,FALSE))</f>
        <v>0</v>
      </c>
      <c r="AD106" s="1067">
        <f t="shared" si="47"/>
        <v>0</v>
      </c>
      <c r="AE106" s="309"/>
      <c r="AF106" s="1074">
        <f t="shared" si="48"/>
        <v>0</v>
      </c>
      <c r="AG106" s="1005">
        <f t="shared" si="48"/>
        <v>0</v>
      </c>
      <c r="AH106" s="1005">
        <f t="shared" si="48"/>
        <v>0</v>
      </c>
      <c r="AI106" s="1005">
        <f t="shared" si="48"/>
        <v>0</v>
      </c>
      <c r="AJ106" s="1005">
        <f t="shared" si="48"/>
        <v>0</v>
      </c>
      <c r="AK106" s="1005">
        <f t="shared" si="48"/>
        <v>0</v>
      </c>
      <c r="AL106" s="1005">
        <f t="shared" si="48"/>
        <v>0</v>
      </c>
      <c r="AM106" s="1005">
        <f t="shared" si="48"/>
        <v>0</v>
      </c>
      <c r="AN106" s="1005">
        <f t="shared" si="48"/>
        <v>0</v>
      </c>
      <c r="AO106" s="1005">
        <f t="shared" si="48"/>
        <v>0</v>
      </c>
      <c r="AP106" s="1005">
        <f t="shared" si="48"/>
        <v>0</v>
      </c>
      <c r="AQ106" s="1005">
        <f t="shared" si="48"/>
        <v>0</v>
      </c>
      <c r="AR106" s="1075">
        <f t="shared" si="50"/>
        <v>0</v>
      </c>
    </row>
    <row r="107" spans="1:46" x14ac:dyDescent="0.3">
      <c r="A107" s="205"/>
      <c r="B107" s="5046"/>
      <c r="C107" s="1057">
        <f t="shared" si="44"/>
        <v>0</v>
      </c>
      <c r="D107" s="1057">
        <f>IF(B107=0,0,VLOOKUP(B107,Precios!$B$216:$D$307,3,FALSE))</f>
        <v>0</v>
      </c>
      <c r="E107" s="5050"/>
      <c r="F107" s="1061">
        <f>IF(B107=0,0,VLOOKUP(B107,Precios!$B$216:$D$307,2,FALSE))</f>
        <v>0</v>
      </c>
      <c r="G107" s="1068">
        <f t="shared" si="45"/>
        <v>0</v>
      </c>
      <c r="H107" s="309"/>
      <c r="I107" s="1076">
        <f t="shared" si="49"/>
        <v>0</v>
      </c>
      <c r="J107" s="1077">
        <f t="shared" si="49"/>
        <v>0</v>
      </c>
      <c r="K107" s="1077">
        <f t="shared" si="49"/>
        <v>0</v>
      </c>
      <c r="L107" s="1077">
        <f t="shared" si="49"/>
        <v>0</v>
      </c>
      <c r="M107" s="1077">
        <f t="shared" si="49"/>
        <v>0</v>
      </c>
      <c r="N107" s="1077">
        <f t="shared" si="49"/>
        <v>0</v>
      </c>
      <c r="O107" s="1077">
        <f t="shared" si="49"/>
        <v>0</v>
      </c>
      <c r="P107" s="1077">
        <f t="shared" si="49"/>
        <v>0</v>
      </c>
      <c r="Q107" s="1077">
        <f t="shared" si="49"/>
        <v>0</v>
      </c>
      <c r="R107" s="1077">
        <f t="shared" si="49"/>
        <v>0</v>
      </c>
      <c r="S107" s="1077">
        <f t="shared" si="49"/>
        <v>0</v>
      </c>
      <c r="T107" s="1077">
        <f t="shared" si="49"/>
        <v>0</v>
      </c>
      <c r="U107" s="1078">
        <f t="shared" si="36"/>
        <v>0</v>
      </c>
      <c r="X107" s="301"/>
      <c r="Y107" s="5046"/>
      <c r="Z107" s="1057">
        <f t="shared" si="46"/>
        <v>0</v>
      </c>
      <c r="AA107" s="1057">
        <f>IF(Y107=0,0,VLOOKUP(Y107,Precios!$B$216:$D$307,3,FALSE))</f>
        <v>0</v>
      </c>
      <c r="AB107" s="1060"/>
      <c r="AC107" s="1061">
        <f>IF(Y107=0,0,VLOOKUP(Y107,Precios!$B$216:$D$307,2,FALSE))</f>
        <v>0</v>
      </c>
      <c r="AD107" s="1068">
        <f t="shared" si="47"/>
        <v>0</v>
      </c>
      <c r="AE107" s="309"/>
      <c r="AF107" s="1076">
        <f t="shared" si="48"/>
        <v>0</v>
      </c>
      <c r="AG107" s="1077">
        <f t="shared" si="48"/>
        <v>0</v>
      </c>
      <c r="AH107" s="1077">
        <f t="shared" si="48"/>
        <v>0</v>
      </c>
      <c r="AI107" s="1077">
        <f t="shared" si="48"/>
        <v>0</v>
      </c>
      <c r="AJ107" s="1077">
        <f t="shared" si="48"/>
        <v>0</v>
      </c>
      <c r="AK107" s="1077">
        <f t="shared" si="48"/>
        <v>0</v>
      </c>
      <c r="AL107" s="1077">
        <f t="shared" si="48"/>
        <v>0</v>
      </c>
      <c r="AM107" s="1077">
        <f t="shared" si="48"/>
        <v>0</v>
      </c>
      <c r="AN107" s="1077">
        <f t="shared" si="48"/>
        <v>0</v>
      </c>
      <c r="AO107" s="1077">
        <f t="shared" si="48"/>
        <v>0</v>
      </c>
      <c r="AP107" s="1077">
        <f t="shared" si="48"/>
        <v>0</v>
      </c>
      <c r="AQ107" s="1077">
        <f t="shared" si="48"/>
        <v>0</v>
      </c>
      <c r="AR107" s="1078">
        <f t="shared" si="50"/>
        <v>0</v>
      </c>
    </row>
    <row r="108" spans="1:46" x14ac:dyDescent="0.3">
      <c r="A108" s="205"/>
      <c r="B108" s="647" t="s">
        <v>1085</v>
      </c>
      <c r="C108" s="305"/>
      <c r="D108" s="305"/>
      <c r="E108" s="305"/>
      <c r="F108" s="650"/>
      <c r="G108" s="305"/>
      <c r="H108" s="310"/>
      <c r="I108" s="904">
        <f t="shared" ref="I108:T108" si="51">SUM(I100:I107)</f>
        <v>0</v>
      </c>
      <c r="J108" s="904">
        <f t="shared" si="51"/>
        <v>0</v>
      </c>
      <c r="K108" s="904">
        <f t="shared" si="51"/>
        <v>0</v>
      </c>
      <c r="L108" s="904">
        <f t="shared" si="51"/>
        <v>0</v>
      </c>
      <c r="M108" s="904">
        <f t="shared" si="51"/>
        <v>0</v>
      </c>
      <c r="N108" s="904">
        <f t="shared" si="51"/>
        <v>0</v>
      </c>
      <c r="O108" s="904">
        <f t="shared" si="51"/>
        <v>0</v>
      </c>
      <c r="P108" s="904">
        <f t="shared" si="51"/>
        <v>0</v>
      </c>
      <c r="Q108" s="904">
        <f t="shared" si="51"/>
        <v>0</v>
      </c>
      <c r="R108" s="904">
        <f t="shared" si="51"/>
        <v>0</v>
      </c>
      <c r="S108" s="904">
        <f t="shared" si="51"/>
        <v>0</v>
      </c>
      <c r="T108" s="904">
        <f t="shared" si="51"/>
        <v>0</v>
      </c>
      <c r="U108" s="905">
        <f>SUM(I108:T108)</f>
        <v>0</v>
      </c>
      <c r="W108" s="232" t="str">
        <f>B99&amp;B82</f>
        <v>Semillas0</v>
      </c>
      <c r="X108" s="301"/>
      <c r="Y108" s="647" t="s">
        <v>1085</v>
      </c>
      <c r="Z108" s="305"/>
      <c r="AA108" s="305"/>
      <c r="AB108" s="305"/>
      <c r="AC108" s="650"/>
      <c r="AD108" s="305"/>
      <c r="AE108" s="310"/>
      <c r="AF108" s="904">
        <f t="shared" ref="AF108:AQ108" si="52">SUM(AF100:AF107)</f>
        <v>0</v>
      </c>
      <c r="AG108" s="904">
        <f t="shared" si="52"/>
        <v>0</v>
      </c>
      <c r="AH108" s="904">
        <f t="shared" si="52"/>
        <v>0</v>
      </c>
      <c r="AI108" s="904">
        <f t="shared" si="52"/>
        <v>0</v>
      </c>
      <c r="AJ108" s="904">
        <f t="shared" si="52"/>
        <v>0</v>
      </c>
      <c r="AK108" s="904">
        <f t="shared" si="52"/>
        <v>0</v>
      </c>
      <c r="AL108" s="904">
        <f t="shared" si="52"/>
        <v>0</v>
      </c>
      <c r="AM108" s="904">
        <f t="shared" si="52"/>
        <v>0</v>
      </c>
      <c r="AN108" s="904">
        <f t="shared" si="52"/>
        <v>0</v>
      </c>
      <c r="AO108" s="904">
        <f t="shared" si="52"/>
        <v>0</v>
      </c>
      <c r="AP108" s="904">
        <f t="shared" si="52"/>
        <v>0</v>
      </c>
      <c r="AQ108" s="904">
        <f t="shared" si="52"/>
        <v>0</v>
      </c>
      <c r="AR108" s="905">
        <f>SUM(AF108:AQ108)</f>
        <v>0</v>
      </c>
      <c r="AT108" s="232" t="str">
        <f>Y99&amp;Y82</f>
        <v>Semillas0</v>
      </c>
    </row>
    <row r="109" spans="1:46" x14ac:dyDescent="0.2">
      <c r="A109" s="205"/>
      <c r="B109" s="197" t="s">
        <v>339</v>
      </c>
      <c r="C109" s="307"/>
      <c r="D109" s="307"/>
      <c r="E109" s="308"/>
      <c r="F109" s="651"/>
      <c r="G109" s="308"/>
      <c r="H109" s="307"/>
      <c r="I109" s="307"/>
      <c r="J109" s="307"/>
      <c r="K109" s="307"/>
      <c r="L109" s="307"/>
      <c r="M109" s="307"/>
      <c r="N109" s="307"/>
      <c r="O109" s="307"/>
      <c r="P109" s="307"/>
      <c r="Q109" s="307"/>
      <c r="R109" s="307"/>
      <c r="S109" s="307"/>
      <c r="T109" s="307"/>
      <c r="U109" s="646"/>
      <c r="X109" s="301"/>
      <c r="Y109" s="197" t="s">
        <v>339</v>
      </c>
      <c r="Z109" s="307"/>
      <c r="AA109" s="307"/>
      <c r="AB109" s="308"/>
      <c r="AC109" s="651"/>
      <c r="AD109" s="308"/>
      <c r="AE109" s="307"/>
      <c r="AF109" s="307"/>
      <c r="AG109" s="307"/>
      <c r="AH109" s="307"/>
      <c r="AI109" s="307"/>
      <c r="AJ109" s="307"/>
      <c r="AK109" s="307"/>
      <c r="AL109" s="307"/>
      <c r="AM109" s="307"/>
      <c r="AN109" s="307"/>
      <c r="AO109" s="307"/>
      <c r="AP109" s="307"/>
      <c r="AQ109" s="307"/>
      <c r="AR109" s="646"/>
    </row>
    <row r="110" spans="1:46" ht="15.05" thickBot="1" x14ac:dyDescent="0.35">
      <c r="A110" s="205"/>
      <c r="B110" s="5042"/>
      <c r="C110" s="1056">
        <f>IF(B110=0,0,U$83)</f>
        <v>0</v>
      </c>
      <c r="D110" s="1056">
        <f>IF(B110=0,0,VLOOKUP(B110,Precios!$B$216:$D$307,3,FALSE))</f>
        <v>0</v>
      </c>
      <c r="E110" s="5048"/>
      <c r="F110" s="1063">
        <f>IF(B110=0,0,VLOOKUP(B110,Precios!$B$216:$D$307,2,FALSE))</f>
        <v>0</v>
      </c>
      <c r="G110" s="1066">
        <f>E110*F110</f>
        <v>0</v>
      </c>
      <c r="H110" s="309"/>
      <c r="I110" s="1072">
        <f t="shared" si="49"/>
        <v>0</v>
      </c>
      <c r="J110" s="1033">
        <f t="shared" si="49"/>
        <v>0</v>
      </c>
      <c r="K110" s="1033">
        <f t="shared" si="49"/>
        <v>0</v>
      </c>
      <c r="L110" s="1033">
        <f t="shared" si="49"/>
        <v>0</v>
      </c>
      <c r="M110" s="1033">
        <f t="shared" si="49"/>
        <v>0</v>
      </c>
      <c r="N110" s="1033">
        <f t="shared" si="49"/>
        <v>0</v>
      </c>
      <c r="O110" s="1033">
        <f t="shared" si="49"/>
        <v>0</v>
      </c>
      <c r="P110" s="1033">
        <f t="shared" si="49"/>
        <v>0</v>
      </c>
      <c r="Q110" s="1033">
        <f t="shared" si="49"/>
        <v>0</v>
      </c>
      <c r="R110" s="1033">
        <f t="shared" si="49"/>
        <v>0</v>
      </c>
      <c r="S110" s="1033">
        <f t="shared" si="49"/>
        <v>0</v>
      </c>
      <c r="T110" s="1033">
        <f t="shared" si="49"/>
        <v>0</v>
      </c>
      <c r="U110" s="1073">
        <f t="shared" ref="U110:U118" si="53">SUM(I110:T110)</f>
        <v>0</v>
      </c>
      <c r="X110" s="301"/>
      <c r="Y110" s="5042"/>
      <c r="Z110" s="1056">
        <f>IF(Y110=0,0,AR$83)</f>
        <v>0</v>
      </c>
      <c r="AA110" s="1056">
        <f>IF(Y110=0,0,VLOOKUP(Y110,Precios!$B$216:$D$307,3,FALSE))</f>
        <v>0</v>
      </c>
      <c r="AB110" s="1058"/>
      <c r="AC110" s="1063">
        <f>IF(Y110=0,0,VLOOKUP(Y110,Precios!$B$216:$D$307,2,FALSE))</f>
        <v>0</v>
      </c>
      <c r="AD110" s="1066">
        <f>AB110*AC110</f>
        <v>0</v>
      </c>
      <c r="AE110" s="309"/>
      <c r="AF110" s="1072">
        <f t="shared" ref="AF110:AQ112" si="54">IF($Z110&gt;0,AF$83*$AB110,0)</f>
        <v>0</v>
      </c>
      <c r="AG110" s="1033">
        <f t="shared" si="54"/>
        <v>0</v>
      </c>
      <c r="AH110" s="1033">
        <f t="shared" si="54"/>
        <v>0</v>
      </c>
      <c r="AI110" s="1033">
        <f t="shared" si="54"/>
        <v>0</v>
      </c>
      <c r="AJ110" s="1033">
        <f t="shared" si="54"/>
        <v>0</v>
      </c>
      <c r="AK110" s="1033">
        <f t="shared" si="54"/>
        <v>0</v>
      </c>
      <c r="AL110" s="1033">
        <f t="shared" si="54"/>
        <v>0</v>
      </c>
      <c r="AM110" s="1033">
        <f t="shared" si="54"/>
        <v>0</v>
      </c>
      <c r="AN110" s="1033">
        <f t="shared" si="54"/>
        <v>0</v>
      </c>
      <c r="AO110" s="1033">
        <f t="shared" si="54"/>
        <v>0</v>
      </c>
      <c r="AP110" s="1033">
        <f t="shared" si="54"/>
        <v>0</v>
      </c>
      <c r="AQ110" s="1033">
        <f t="shared" si="54"/>
        <v>0</v>
      </c>
      <c r="AR110" s="1073">
        <f t="shared" si="50"/>
        <v>0</v>
      </c>
    </row>
    <row r="111" spans="1:46" ht="15.05" thickBot="1" x14ac:dyDescent="0.35">
      <c r="A111" s="205"/>
      <c r="B111" s="5044"/>
      <c r="C111" s="985">
        <f>IF(B111=0,0,U$83)</f>
        <v>0</v>
      </c>
      <c r="D111" s="985">
        <f>IF(B111=0,0,VLOOKUP(B111,Precios!$B$216:$D$307,3,FALSE))</f>
        <v>0</v>
      </c>
      <c r="E111" s="5049"/>
      <c r="F111" s="1064">
        <f>IF(B111=0,0,VLOOKUP(B111,Precios!$B$216:$D$307,2,FALSE))</f>
        <v>0</v>
      </c>
      <c r="G111" s="1067">
        <f>E111*F111</f>
        <v>0</v>
      </c>
      <c r="H111" s="309"/>
      <c r="I111" s="1074">
        <f t="shared" si="49"/>
        <v>0</v>
      </c>
      <c r="J111" s="1005">
        <f t="shared" si="49"/>
        <v>0</v>
      </c>
      <c r="K111" s="1005">
        <f t="shared" si="49"/>
        <v>0</v>
      </c>
      <c r="L111" s="1005">
        <f t="shared" si="49"/>
        <v>0</v>
      </c>
      <c r="M111" s="1005">
        <f t="shared" si="49"/>
        <v>0</v>
      </c>
      <c r="N111" s="1005">
        <f t="shared" si="49"/>
        <v>0</v>
      </c>
      <c r="O111" s="1005">
        <f t="shared" si="49"/>
        <v>0</v>
      </c>
      <c r="P111" s="1005">
        <f t="shared" si="49"/>
        <v>0</v>
      </c>
      <c r="Q111" s="1005">
        <f t="shared" si="49"/>
        <v>0</v>
      </c>
      <c r="R111" s="1005">
        <f t="shared" si="49"/>
        <v>0</v>
      </c>
      <c r="S111" s="1005">
        <f t="shared" si="49"/>
        <v>0</v>
      </c>
      <c r="T111" s="1005">
        <f t="shared" si="49"/>
        <v>0</v>
      </c>
      <c r="U111" s="1075">
        <f t="shared" si="53"/>
        <v>0</v>
      </c>
      <c r="X111" s="301"/>
      <c r="Y111" s="5044"/>
      <c r="Z111" s="985">
        <f>IF(Y111=0,0,AR$83)</f>
        <v>0</v>
      </c>
      <c r="AA111" s="985">
        <f>IF(Y111=0,0,VLOOKUP(Y111,Precios!$B$216:$D$307,3,FALSE))</f>
        <v>0</v>
      </c>
      <c r="AB111" s="986"/>
      <c r="AC111" s="1064">
        <f>IF(Y111=0,0,VLOOKUP(Y111,Precios!$B$216:$D$307,2,FALSE))</f>
        <v>0</v>
      </c>
      <c r="AD111" s="1067">
        <f>AB111*AC111</f>
        <v>0</v>
      </c>
      <c r="AE111" s="309"/>
      <c r="AF111" s="1074">
        <f t="shared" si="54"/>
        <v>0</v>
      </c>
      <c r="AG111" s="1005">
        <f t="shared" si="54"/>
        <v>0</v>
      </c>
      <c r="AH111" s="1005">
        <f t="shared" si="54"/>
        <v>0</v>
      </c>
      <c r="AI111" s="1005">
        <f t="shared" si="54"/>
        <v>0</v>
      </c>
      <c r="AJ111" s="1005">
        <f t="shared" si="54"/>
        <v>0</v>
      </c>
      <c r="AK111" s="1005">
        <f t="shared" si="54"/>
        <v>0</v>
      </c>
      <c r="AL111" s="1005">
        <f t="shared" si="54"/>
        <v>0</v>
      </c>
      <c r="AM111" s="1005">
        <f t="shared" si="54"/>
        <v>0</v>
      </c>
      <c r="AN111" s="1005">
        <f t="shared" si="54"/>
        <v>0</v>
      </c>
      <c r="AO111" s="1005">
        <f t="shared" si="54"/>
        <v>0</v>
      </c>
      <c r="AP111" s="1005">
        <f t="shared" si="54"/>
        <v>0</v>
      </c>
      <c r="AQ111" s="1005">
        <f t="shared" si="54"/>
        <v>0</v>
      </c>
      <c r="AR111" s="1075">
        <f t="shared" si="50"/>
        <v>0</v>
      </c>
    </row>
    <row r="112" spans="1:46" x14ac:dyDescent="0.3">
      <c r="A112" s="205"/>
      <c r="B112" s="5046"/>
      <c r="C112" s="1057">
        <f>IF(B112=0,0,U$83)</f>
        <v>0</v>
      </c>
      <c r="D112" s="1057">
        <f>IF(B112=0,0,VLOOKUP(B112,Precios!$B$216:$D$307,3,FALSE))</f>
        <v>0</v>
      </c>
      <c r="E112" s="5050"/>
      <c r="F112" s="1065">
        <f>IF(B112=0,0,VLOOKUP(B112,Precios!$B$216:$D$307,2,FALSE))</f>
        <v>0</v>
      </c>
      <c r="G112" s="1068">
        <f>E112*F112</f>
        <v>0</v>
      </c>
      <c r="H112" s="309"/>
      <c r="I112" s="1079">
        <f t="shared" si="49"/>
        <v>0</v>
      </c>
      <c r="J112" s="1047">
        <f t="shared" si="49"/>
        <v>0</v>
      </c>
      <c r="K112" s="1047">
        <f t="shared" si="49"/>
        <v>0</v>
      </c>
      <c r="L112" s="1047">
        <f t="shared" si="49"/>
        <v>0</v>
      </c>
      <c r="M112" s="1047">
        <f t="shared" si="49"/>
        <v>0</v>
      </c>
      <c r="N112" s="1047">
        <f t="shared" si="49"/>
        <v>0</v>
      </c>
      <c r="O112" s="1047">
        <f t="shared" si="49"/>
        <v>0</v>
      </c>
      <c r="P112" s="1047">
        <f t="shared" si="49"/>
        <v>0</v>
      </c>
      <c r="Q112" s="1047">
        <f t="shared" si="49"/>
        <v>0</v>
      </c>
      <c r="R112" s="1047">
        <f t="shared" si="49"/>
        <v>0</v>
      </c>
      <c r="S112" s="1047">
        <f t="shared" si="49"/>
        <v>0</v>
      </c>
      <c r="T112" s="1047">
        <f t="shared" si="49"/>
        <v>0</v>
      </c>
      <c r="U112" s="1080">
        <f t="shared" si="53"/>
        <v>0</v>
      </c>
      <c r="X112" s="301"/>
      <c r="Y112" s="5046"/>
      <c r="Z112" s="1057">
        <f>IF(Y112=0,0,AR$83)</f>
        <v>0</v>
      </c>
      <c r="AA112" s="1057">
        <f>IF(Y112=0,0,VLOOKUP(Y112,Precios!$B$216:$D$307,3,FALSE))</f>
        <v>0</v>
      </c>
      <c r="AB112" s="1060"/>
      <c r="AC112" s="1065">
        <f>IF(Y112=0,0,VLOOKUP(Y112,Precios!$B$216:$D$307,2,FALSE))</f>
        <v>0</v>
      </c>
      <c r="AD112" s="1068">
        <f>AB112*AC112</f>
        <v>0</v>
      </c>
      <c r="AE112" s="309"/>
      <c r="AF112" s="1079">
        <f>IF($Z112&gt;0,AF$83*$AB112,0)</f>
        <v>0</v>
      </c>
      <c r="AG112" s="1047">
        <f t="shared" si="54"/>
        <v>0</v>
      </c>
      <c r="AH112" s="1047">
        <f t="shared" si="54"/>
        <v>0</v>
      </c>
      <c r="AI112" s="1047">
        <f t="shared" si="54"/>
        <v>0</v>
      </c>
      <c r="AJ112" s="1047">
        <f t="shared" si="54"/>
        <v>0</v>
      </c>
      <c r="AK112" s="1047">
        <f t="shared" si="54"/>
        <v>0</v>
      </c>
      <c r="AL112" s="1047">
        <f t="shared" si="54"/>
        <v>0</v>
      </c>
      <c r="AM112" s="1047">
        <f t="shared" si="54"/>
        <v>0</v>
      </c>
      <c r="AN112" s="1047">
        <f t="shared" si="54"/>
        <v>0</v>
      </c>
      <c r="AO112" s="1047">
        <f t="shared" si="54"/>
        <v>0</v>
      </c>
      <c r="AP112" s="1047">
        <f t="shared" si="54"/>
        <v>0</v>
      </c>
      <c r="AQ112" s="1047">
        <f t="shared" si="54"/>
        <v>0</v>
      </c>
      <c r="AR112" s="1080">
        <f t="shared" si="50"/>
        <v>0</v>
      </c>
    </row>
    <row r="113" spans="1:47" x14ac:dyDescent="0.3">
      <c r="A113" s="205"/>
      <c r="B113" s="647" t="s">
        <v>1086</v>
      </c>
      <c r="C113" s="305"/>
      <c r="D113" s="305"/>
      <c r="E113" s="305"/>
      <c r="F113" s="650"/>
      <c r="G113" s="305"/>
      <c r="H113" s="306"/>
      <c r="I113" s="906">
        <f t="shared" ref="I113:T113" si="55">SUM(I110:I112)</f>
        <v>0</v>
      </c>
      <c r="J113" s="906">
        <f t="shared" si="55"/>
        <v>0</v>
      </c>
      <c r="K113" s="906">
        <f t="shared" si="55"/>
        <v>0</v>
      </c>
      <c r="L113" s="906">
        <f t="shared" si="55"/>
        <v>0</v>
      </c>
      <c r="M113" s="906">
        <f t="shared" si="55"/>
        <v>0</v>
      </c>
      <c r="N113" s="906">
        <f t="shared" si="55"/>
        <v>0</v>
      </c>
      <c r="O113" s="906">
        <f t="shared" si="55"/>
        <v>0</v>
      </c>
      <c r="P113" s="906">
        <f t="shared" si="55"/>
        <v>0</v>
      </c>
      <c r="Q113" s="906">
        <f t="shared" si="55"/>
        <v>0</v>
      </c>
      <c r="R113" s="906">
        <f t="shared" si="55"/>
        <v>0</v>
      </c>
      <c r="S113" s="906">
        <f t="shared" si="55"/>
        <v>0</v>
      </c>
      <c r="T113" s="907">
        <f t="shared" si="55"/>
        <v>0</v>
      </c>
      <c r="U113" s="905">
        <f>SUM(I113:T113)</f>
        <v>0</v>
      </c>
      <c r="W113" s="232" t="str">
        <f>B109&amp;B82</f>
        <v>Fertilizantes 0</v>
      </c>
      <c r="X113" s="301"/>
      <c r="Y113" s="647" t="s">
        <v>1086</v>
      </c>
      <c r="Z113" s="305"/>
      <c r="AA113" s="305"/>
      <c r="AB113" s="305"/>
      <c r="AC113" s="650"/>
      <c r="AD113" s="305"/>
      <c r="AE113" s="306"/>
      <c r="AF113" s="906">
        <f t="shared" ref="AF113:AQ113" si="56">SUM(AF110:AF112)</f>
        <v>0</v>
      </c>
      <c r="AG113" s="906">
        <f t="shared" si="56"/>
        <v>0</v>
      </c>
      <c r="AH113" s="906">
        <f t="shared" si="56"/>
        <v>0</v>
      </c>
      <c r="AI113" s="906">
        <f t="shared" si="56"/>
        <v>0</v>
      </c>
      <c r="AJ113" s="906">
        <f t="shared" si="56"/>
        <v>0</v>
      </c>
      <c r="AK113" s="906">
        <f t="shared" si="56"/>
        <v>0</v>
      </c>
      <c r="AL113" s="906">
        <f t="shared" si="56"/>
        <v>0</v>
      </c>
      <c r="AM113" s="906">
        <f t="shared" si="56"/>
        <v>0</v>
      </c>
      <c r="AN113" s="906">
        <f t="shared" si="56"/>
        <v>0</v>
      </c>
      <c r="AO113" s="906">
        <f t="shared" si="56"/>
        <v>0</v>
      </c>
      <c r="AP113" s="906">
        <f t="shared" si="56"/>
        <v>0</v>
      </c>
      <c r="AQ113" s="907">
        <f t="shared" si="56"/>
        <v>0</v>
      </c>
      <c r="AR113" s="905">
        <f>SUM(AF113:AQ113)</f>
        <v>0</v>
      </c>
      <c r="AT113" s="232" t="str">
        <f>Y109&amp;Y82</f>
        <v>Fertilizantes 0</v>
      </c>
    </row>
    <row r="114" spans="1:47" x14ac:dyDescent="0.2">
      <c r="A114" s="205"/>
      <c r="B114" s="197" t="s">
        <v>340</v>
      </c>
      <c r="C114" s="307"/>
      <c r="D114" s="307"/>
      <c r="E114" s="308"/>
      <c r="F114" s="651"/>
      <c r="G114" s="308"/>
      <c r="H114" s="307"/>
      <c r="I114" s="307"/>
      <c r="J114" s="307"/>
      <c r="K114" s="307"/>
      <c r="L114" s="307"/>
      <c r="M114" s="307"/>
      <c r="N114" s="307"/>
      <c r="O114" s="307"/>
      <c r="P114" s="307"/>
      <c r="Q114" s="307"/>
      <c r="R114" s="307"/>
      <c r="S114" s="307"/>
      <c r="T114" s="307"/>
      <c r="U114" s="646"/>
      <c r="X114" s="301"/>
      <c r="Y114" s="197" t="s">
        <v>340</v>
      </c>
      <c r="Z114" s="307"/>
      <c r="AA114" s="307"/>
      <c r="AB114" s="308"/>
      <c r="AC114" s="651"/>
      <c r="AD114" s="308"/>
      <c r="AE114" s="307"/>
      <c r="AF114" s="307"/>
      <c r="AG114" s="307"/>
      <c r="AH114" s="307"/>
      <c r="AI114" s="307"/>
      <c r="AJ114" s="307"/>
      <c r="AK114" s="307"/>
      <c r="AL114" s="307"/>
      <c r="AM114" s="307"/>
      <c r="AN114" s="307"/>
      <c r="AO114" s="307"/>
      <c r="AP114" s="307"/>
      <c r="AQ114" s="307"/>
      <c r="AR114" s="646"/>
    </row>
    <row r="115" spans="1:47" ht="15.05" thickBot="1" x14ac:dyDescent="0.35">
      <c r="A115" s="205"/>
      <c r="B115" s="5042"/>
      <c r="C115" s="1056">
        <f>IF(B115=0,0,U$83)</f>
        <v>0</v>
      </c>
      <c r="D115" s="1056">
        <f>IF(B115=0,0,VLOOKUP(B115,Precios!$B$216:$D$307,3,FALSE))</f>
        <v>0</v>
      </c>
      <c r="E115" s="5048"/>
      <c r="F115" s="1062">
        <f>IF(B115=0,0,VLOOKUP(B115,Precios!$B$216:$D$307,2,FALSE))</f>
        <v>0</v>
      </c>
      <c r="G115" s="1066">
        <f>E115*F115</f>
        <v>0</v>
      </c>
      <c r="H115" s="309"/>
      <c r="I115" s="1072">
        <f t="shared" si="49"/>
        <v>0</v>
      </c>
      <c r="J115" s="1033">
        <f t="shared" si="49"/>
        <v>0</v>
      </c>
      <c r="K115" s="1033">
        <f t="shared" si="49"/>
        <v>0</v>
      </c>
      <c r="L115" s="1033">
        <f t="shared" si="49"/>
        <v>0</v>
      </c>
      <c r="M115" s="1033">
        <f t="shared" si="49"/>
        <v>0</v>
      </c>
      <c r="N115" s="1033">
        <f t="shared" si="49"/>
        <v>0</v>
      </c>
      <c r="O115" s="1033">
        <f t="shared" si="49"/>
        <v>0</v>
      </c>
      <c r="P115" s="1033">
        <f t="shared" si="49"/>
        <v>0</v>
      </c>
      <c r="Q115" s="1033">
        <f t="shared" si="49"/>
        <v>0</v>
      </c>
      <c r="R115" s="1033">
        <f t="shared" si="49"/>
        <v>0</v>
      </c>
      <c r="S115" s="1033">
        <f t="shared" si="49"/>
        <v>0</v>
      </c>
      <c r="T115" s="1033">
        <f t="shared" si="49"/>
        <v>0</v>
      </c>
      <c r="U115" s="1073">
        <f t="shared" si="53"/>
        <v>0</v>
      </c>
      <c r="X115" s="301"/>
      <c r="Y115" s="5042"/>
      <c r="Z115" s="1056">
        <f>IF(Y115=0,0,AR$83)</f>
        <v>0</v>
      </c>
      <c r="AA115" s="1056">
        <f>IF(Y115=0,0,VLOOKUP(Y115,Precios!$B$216:$D$307,3,FALSE))</f>
        <v>0</v>
      </c>
      <c r="AB115" s="1058"/>
      <c r="AC115" s="1062">
        <f>IF(Y115=0,0,VLOOKUP(Y115,Precios!$B$216:$D$307,2,FALSE))</f>
        <v>0</v>
      </c>
      <c r="AD115" s="1066">
        <f>AB115*AC115</f>
        <v>0</v>
      </c>
      <c r="AE115" s="309"/>
      <c r="AF115" s="1072">
        <f>IF($Z115&gt;0,AF$83*$AB115,0)</f>
        <v>0</v>
      </c>
      <c r="AG115" s="1033">
        <f t="shared" ref="AG115:AQ117" si="57">IF($Z115&gt;0,AG$83*$AB115,0)</f>
        <v>0</v>
      </c>
      <c r="AH115" s="1033">
        <f t="shared" si="57"/>
        <v>0</v>
      </c>
      <c r="AI115" s="1033">
        <f t="shared" si="57"/>
        <v>0</v>
      </c>
      <c r="AJ115" s="1033">
        <f t="shared" si="57"/>
        <v>0</v>
      </c>
      <c r="AK115" s="1033">
        <f t="shared" si="57"/>
        <v>0</v>
      </c>
      <c r="AL115" s="1033">
        <f t="shared" si="57"/>
        <v>0</v>
      </c>
      <c r="AM115" s="1033">
        <f t="shared" si="57"/>
        <v>0</v>
      </c>
      <c r="AN115" s="1033">
        <f t="shared" si="57"/>
        <v>0</v>
      </c>
      <c r="AO115" s="1033">
        <f t="shared" si="57"/>
        <v>0</v>
      </c>
      <c r="AP115" s="1033">
        <f t="shared" si="57"/>
        <v>0</v>
      </c>
      <c r="AQ115" s="1033">
        <f t="shared" si="57"/>
        <v>0</v>
      </c>
      <c r="AR115" s="1073">
        <f t="shared" si="50"/>
        <v>0</v>
      </c>
    </row>
    <row r="116" spans="1:47" ht="15.05" thickBot="1" x14ac:dyDescent="0.35">
      <c r="A116" s="205"/>
      <c r="B116" s="5044"/>
      <c r="C116" s="985">
        <f>IF(B116=0,0,U$83)</f>
        <v>0</v>
      </c>
      <c r="D116" s="985">
        <f>IF(B116=0,0,VLOOKUP(B116,Precios!$B$216:$D$307,3,FALSE))</f>
        <v>0</v>
      </c>
      <c r="E116" s="5049"/>
      <c r="F116" s="1059">
        <f>IF(B116=0,0,VLOOKUP(B116,Precios!$B$216:$D$307,2,FALSE))</f>
        <v>0</v>
      </c>
      <c r="G116" s="1067">
        <f>E116*F116</f>
        <v>0</v>
      </c>
      <c r="H116" s="309"/>
      <c r="I116" s="1074">
        <f t="shared" si="49"/>
        <v>0</v>
      </c>
      <c r="J116" s="1005">
        <f t="shared" si="49"/>
        <v>0</v>
      </c>
      <c r="K116" s="1005">
        <f t="shared" si="49"/>
        <v>0</v>
      </c>
      <c r="L116" s="1005">
        <f t="shared" si="49"/>
        <v>0</v>
      </c>
      <c r="M116" s="1005">
        <f t="shared" si="49"/>
        <v>0</v>
      </c>
      <c r="N116" s="1005">
        <f t="shared" si="49"/>
        <v>0</v>
      </c>
      <c r="O116" s="1005">
        <f t="shared" si="49"/>
        <v>0</v>
      </c>
      <c r="P116" s="1005">
        <f t="shared" si="49"/>
        <v>0</v>
      </c>
      <c r="Q116" s="1005">
        <f t="shared" si="49"/>
        <v>0</v>
      </c>
      <c r="R116" s="1005">
        <f t="shared" si="49"/>
        <v>0</v>
      </c>
      <c r="S116" s="1005">
        <f t="shared" si="49"/>
        <v>0</v>
      </c>
      <c r="T116" s="1005">
        <f t="shared" si="49"/>
        <v>0</v>
      </c>
      <c r="U116" s="1075">
        <f t="shared" si="53"/>
        <v>0</v>
      </c>
      <c r="X116" s="301"/>
      <c r="Y116" s="5044"/>
      <c r="Z116" s="985">
        <f>IF(Y116=0,0,AR$83)</f>
        <v>0</v>
      </c>
      <c r="AA116" s="985">
        <f>IF(Y116=0,0,VLOOKUP(Y116,Precios!$B$216:$D$307,3,FALSE))</f>
        <v>0</v>
      </c>
      <c r="AB116" s="986"/>
      <c r="AC116" s="1059">
        <f>IF(Y116=0,0,VLOOKUP(Y116,Precios!$B$216:$D$307,2,FALSE))</f>
        <v>0</v>
      </c>
      <c r="AD116" s="1067">
        <f>AB116*AC116</f>
        <v>0</v>
      </c>
      <c r="AE116" s="309"/>
      <c r="AF116" s="1074">
        <f>IF($Z116&gt;0,AF$83*$AB116,0)</f>
        <v>0</v>
      </c>
      <c r="AG116" s="1005">
        <f t="shared" si="57"/>
        <v>0</v>
      </c>
      <c r="AH116" s="1005">
        <f t="shared" si="57"/>
        <v>0</v>
      </c>
      <c r="AI116" s="1005">
        <f t="shared" si="57"/>
        <v>0</v>
      </c>
      <c r="AJ116" s="1005">
        <f t="shared" si="57"/>
        <v>0</v>
      </c>
      <c r="AK116" s="1005">
        <f t="shared" si="57"/>
        <v>0</v>
      </c>
      <c r="AL116" s="1005">
        <f t="shared" si="57"/>
        <v>0</v>
      </c>
      <c r="AM116" s="1005">
        <f t="shared" si="57"/>
        <v>0</v>
      </c>
      <c r="AN116" s="1005">
        <f t="shared" si="57"/>
        <v>0</v>
      </c>
      <c r="AO116" s="1005">
        <f t="shared" si="57"/>
        <v>0</v>
      </c>
      <c r="AP116" s="1005">
        <f t="shared" si="57"/>
        <v>0</v>
      </c>
      <c r="AQ116" s="1005">
        <f t="shared" si="57"/>
        <v>0</v>
      </c>
      <c r="AR116" s="1075">
        <f t="shared" si="50"/>
        <v>0</v>
      </c>
    </row>
    <row r="117" spans="1:47" x14ac:dyDescent="0.3">
      <c r="A117" s="205"/>
      <c r="B117" s="5046"/>
      <c r="C117" s="1057">
        <f>IF(B117=0,0,U$83)</f>
        <v>0</v>
      </c>
      <c r="D117" s="1057">
        <f>IF(B117=0,0,VLOOKUP(B117,Precios!$B$216:$D$307,3,FALSE))</f>
        <v>0</v>
      </c>
      <c r="E117" s="5050"/>
      <c r="F117" s="1061">
        <f>IF(B117=0,0,VLOOKUP(B117,Precios!$B$216:$D$307,2,FALSE))</f>
        <v>0</v>
      </c>
      <c r="G117" s="1068">
        <f>E117*F117</f>
        <v>0</v>
      </c>
      <c r="H117" s="309"/>
      <c r="I117" s="1079">
        <f t="shared" si="49"/>
        <v>0</v>
      </c>
      <c r="J117" s="1047">
        <f t="shared" si="49"/>
        <v>0</v>
      </c>
      <c r="K117" s="1047">
        <f t="shared" si="49"/>
        <v>0</v>
      </c>
      <c r="L117" s="1047">
        <f t="shared" si="49"/>
        <v>0</v>
      </c>
      <c r="M117" s="1047">
        <f t="shared" si="49"/>
        <v>0</v>
      </c>
      <c r="N117" s="1047">
        <f t="shared" si="49"/>
        <v>0</v>
      </c>
      <c r="O117" s="1047">
        <f t="shared" si="49"/>
        <v>0</v>
      </c>
      <c r="P117" s="1047">
        <f t="shared" si="49"/>
        <v>0</v>
      </c>
      <c r="Q117" s="1047">
        <f t="shared" si="49"/>
        <v>0</v>
      </c>
      <c r="R117" s="1047">
        <f t="shared" si="49"/>
        <v>0</v>
      </c>
      <c r="S117" s="1047">
        <f t="shared" si="49"/>
        <v>0</v>
      </c>
      <c r="T117" s="1047">
        <f t="shared" si="49"/>
        <v>0</v>
      </c>
      <c r="U117" s="1080">
        <f t="shared" si="53"/>
        <v>0</v>
      </c>
      <c r="X117" s="301"/>
      <c r="Y117" s="5046"/>
      <c r="Z117" s="1057">
        <f>IF(Y117=0,0,AR$83)</f>
        <v>0</v>
      </c>
      <c r="AA117" s="1057">
        <f>IF(Y117=0,0,VLOOKUP(Y117,Precios!$B$216:$D$307,3,FALSE))</f>
        <v>0</v>
      </c>
      <c r="AB117" s="1060"/>
      <c r="AC117" s="1061">
        <f>IF(Y117=0,0,VLOOKUP(Y117,Precios!$B$216:$D$307,2,FALSE))</f>
        <v>0</v>
      </c>
      <c r="AD117" s="1068">
        <f>AB117*AC117</f>
        <v>0</v>
      </c>
      <c r="AE117" s="309"/>
      <c r="AF117" s="1079">
        <f>IF($Z117&gt;0,AF$83*$AB117,0)</f>
        <v>0</v>
      </c>
      <c r="AG117" s="1047">
        <f t="shared" si="57"/>
        <v>0</v>
      </c>
      <c r="AH117" s="1047">
        <f t="shared" si="57"/>
        <v>0</v>
      </c>
      <c r="AI117" s="1047">
        <f t="shared" si="57"/>
        <v>0</v>
      </c>
      <c r="AJ117" s="1047">
        <f t="shared" si="57"/>
        <v>0</v>
      </c>
      <c r="AK117" s="1047">
        <f t="shared" si="57"/>
        <v>0</v>
      </c>
      <c r="AL117" s="1047">
        <f t="shared" si="57"/>
        <v>0</v>
      </c>
      <c r="AM117" s="1047">
        <f t="shared" si="57"/>
        <v>0</v>
      </c>
      <c r="AN117" s="1047">
        <f t="shared" si="57"/>
        <v>0</v>
      </c>
      <c r="AO117" s="1047">
        <f t="shared" si="57"/>
        <v>0</v>
      </c>
      <c r="AP117" s="1047">
        <f t="shared" si="57"/>
        <v>0</v>
      </c>
      <c r="AQ117" s="1047">
        <f t="shared" si="57"/>
        <v>0</v>
      </c>
      <c r="AR117" s="1080">
        <f t="shared" si="50"/>
        <v>0</v>
      </c>
    </row>
    <row r="118" spans="1:47" ht="15.05" thickBot="1" x14ac:dyDescent="0.35">
      <c r="A118" s="205"/>
      <c r="B118" s="647" t="s">
        <v>1087</v>
      </c>
      <c r="C118" s="305"/>
      <c r="D118" s="305"/>
      <c r="E118" s="305"/>
      <c r="F118" s="650"/>
      <c r="G118" s="305"/>
      <c r="H118" s="306"/>
      <c r="I118" s="906">
        <f t="shared" ref="I118:T118" si="58">SUM(I115:I117)</f>
        <v>0</v>
      </c>
      <c r="J118" s="906">
        <f t="shared" si="58"/>
        <v>0</v>
      </c>
      <c r="K118" s="906">
        <f t="shared" si="58"/>
        <v>0</v>
      </c>
      <c r="L118" s="906">
        <f t="shared" si="58"/>
        <v>0</v>
      </c>
      <c r="M118" s="906">
        <f t="shared" si="58"/>
        <v>0</v>
      </c>
      <c r="N118" s="906">
        <f t="shared" si="58"/>
        <v>0</v>
      </c>
      <c r="O118" s="906">
        <f t="shared" si="58"/>
        <v>0</v>
      </c>
      <c r="P118" s="906">
        <f t="shared" si="58"/>
        <v>0</v>
      </c>
      <c r="Q118" s="906">
        <f t="shared" si="58"/>
        <v>0</v>
      </c>
      <c r="R118" s="906">
        <f t="shared" si="58"/>
        <v>0</v>
      </c>
      <c r="S118" s="906">
        <f t="shared" si="58"/>
        <v>0</v>
      </c>
      <c r="T118" s="907">
        <f t="shared" si="58"/>
        <v>0</v>
      </c>
      <c r="U118" s="905">
        <f t="shared" si="53"/>
        <v>0</v>
      </c>
      <c r="W118" s="232" t="str">
        <f>B114&amp;B82</f>
        <v>Agroquímicos 0</v>
      </c>
      <c r="X118" s="301"/>
      <c r="Y118" s="647"/>
      <c r="Z118" s="305"/>
      <c r="AA118" s="305"/>
      <c r="AB118" s="305"/>
      <c r="AC118" s="650"/>
      <c r="AD118" s="305"/>
      <c r="AE118" s="306"/>
      <c r="AF118" s="906">
        <f t="shared" ref="AF118:AQ118" si="59">SUM(AF115:AF117)</f>
        <v>0</v>
      </c>
      <c r="AG118" s="906">
        <f t="shared" si="59"/>
        <v>0</v>
      </c>
      <c r="AH118" s="906">
        <f t="shared" si="59"/>
        <v>0</v>
      </c>
      <c r="AI118" s="906">
        <f t="shared" si="59"/>
        <v>0</v>
      </c>
      <c r="AJ118" s="906">
        <f t="shared" si="59"/>
        <v>0</v>
      </c>
      <c r="AK118" s="906">
        <f t="shared" si="59"/>
        <v>0</v>
      </c>
      <c r="AL118" s="906">
        <f t="shared" si="59"/>
        <v>0</v>
      </c>
      <c r="AM118" s="906">
        <f t="shared" si="59"/>
        <v>0</v>
      </c>
      <c r="AN118" s="906">
        <f t="shared" si="59"/>
        <v>0</v>
      </c>
      <c r="AO118" s="906">
        <f t="shared" si="59"/>
        <v>0</v>
      </c>
      <c r="AP118" s="906">
        <f t="shared" si="59"/>
        <v>0</v>
      </c>
      <c r="AQ118" s="907">
        <f t="shared" si="59"/>
        <v>0</v>
      </c>
      <c r="AR118" s="905">
        <f t="shared" si="50"/>
        <v>0</v>
      </c>
      <c r="AT118" s="232" t="str">
        <f>Y114&amp;Y82</f>
        <v>Agroquímicos 0</v>
      </c>
    </row>
    <row r="119" spans="1:47" ht="15.05" thickBot="1" x14ac:dyDescent="0.25">
      <c r="A119" s="205"/>
      <c r="B119" s="648" t="s">
        <v>892</v>
      </c>
      <c r="C119" s="909">
        <f>+C81</f>
        <v>0</v>
      </c>
      <c r="D119" s="909"/>
      <c r="E119" s="312" t="s">
        <v>876</v>
      </c>
      <c r="F119" s="313"/>
      <c r="G119" s="289"/>
      <c r="H119" s="312"/>
      <c r="I119" s="314">
        <f>SUMPRODUCT($F86:$F117,I86:I117)</f>
        <v>0</v>
      </c>
      <c r="J119" s="314">
        <f t="shared" ref="J119:T119" si="60">SUMPRODUCT($F86:$F117,J86:J117)</f>
        <v>0</v>
      </c>
      <c r="K119" s="314">
        <f t="shared" si="60"/>
        <v>0</v>
      </c>
      <c r="L119" s="314">
        <f t="shared" si="60"/>
        <v>0</v>
      </c>
      <c r="M119" s="314">
        <f t="shared" si="60"/>
        <v>0</v>
      </c>
      <c r="N119" s="314">
        <f t="shared" si="60"/>
        <v>0</v>
      </c>
      <c r="O119" s="314">
        <f t="shared" si="60"/>
        <v>0</v>
      </c>
      <c r="P119" s="314">
        <f t="shared" si="60"/>
        <v>0</v>
      </c>
      <c r="Q119" s="314">
        <f t="shared" si="60"/>
        <v>0</v>
      </c>
      <c r="R119" s="314">
        <f t="shared" si="60"/>
        <v>0</v>
      </c>
      <c r="S119" s="314">
        <f t="shared" si="60"/>
        <v>0</v>
      </c>
      <c r="T119" s="314">
        <f t="shared" si="60"/>
        <v>0</v>
      </c>
      <c r="U119" s="908">
        <f>SUM(I119:T119)</f>
        <v>0</v>
      </c>
      <c r="X119" s="301"/>
      <c r="Y119" s="648" t="s">
        <v>892</v>
      </c>
      <c r="Z119" s="909">
        <f>+Z81</f>
        <v>0</v>
      </c>
      <c r="AA119" s="909"/>
      <c r="AB119" s="312" t="s">
        <v>876</v>
      </c>
      <c r="AC119" s="313"/>
      <c r="AD119" s="289"/>
      <c r="AE119" s="312"/>
      <c r="AF119" s="314">
        <f>SUMPRODUCT($AC86:$AC117,AF86:AF117)</f>
        <v>0</v>
      </c>
      <c r="AG119" s="314">
        <f t="shared" ref="AG119:AQ119" si="61">SUMPRODUCT($AC86:$AC117,AG86:AG117)</f>
        <v>0</v>
      </c>
      <c r="AH119" s="314">
        <f t="shared" si="61"/>
        <v>0</v>
      </c>
      <c r="AI119" s="314">
        <f t="shared" si="61"/>
        <v>0</v>
      </c>
      <c r="AJ119" s="314">
        <f t="shared" si="61"/>
        <v>0</v>
      </c>
      <c r="AK119" s="314">
        <f t="shared" si="61"/>
        <v>0</v>
      </c>
      <c r="AL119" s="314">
        <f t="shared" si="61"/>
        <v>0</v>
      </c>
      <c r="AM119" s="314">
        <f t="shared" si="61"/>
        <v>0</v>
      </c>
      <c r="AN119" s="314">
        <f t="shared" si="61"/>
        <v>0</v>
      </c>
      <c r="AO119" s="314">
        <f t="shared" si="61"/>
        <v>0</v>
      </c>
      <c r="AP119" s="314">
        <f t="shared" si="61"/>
        <v>0</v>
      </c>
      <c r="AQ119" s="314">
        <f t="shared" si="61"/>
        <v>0</v>
      </c>
      <c r="AR119" s="908">
        <f>SUM(AF119:AQ119)</f>
        <v>0</v>
      </c>
    </row>
    <row r="120" spans="1:47" x14ac:dyDescent="0.2">
      <c r="A120" s="205"/>
      <c r="B120" s="208"/>
      <c r="C120" s="177"/>
      <c r="D120" s="177"/>
      <c r="E120" s="177"/>
      <c r="F120" s="315"/>
      <c r="G120" s="316"/>
      <c r="H120" s="177"/>
      <c r="I120" s="177"/>
      <c r="J120" s="177"/>
      <c r="K120" s="177"/>
      <c r="L120" s="177"/>
      <c r="M120" s="177"/>
      <c r="N120" s="177"/>
      <c r="O120" s="177"/>
      <c r="P120" s="177"/>
      <c r="Q120" s="177"/>
      <c r="R120" s="177"/>
      <c r="S120" s="177"/>
      <c r="T120" s="177"/>
      <c r="U120" s="317"/>
      <c r="X120" s="205"/>
      <c r="Y120" s="208"/>
      <c r="Z120" s="177"/>
      <c r="AA120" s="177"/>
      <c r="AB120" s="177"/>
      <c r="AC120" s="316"/>
      <c r="AD120" s="316"/>
      <c r="AE120" s="177"/>
      <c r="AF120" s="177"/>
      <c r="AG120" s="177"/>
      <c r="AH120" s="177"/>
      <c r="AI120" s="177"/>
      <c r="AJ120" s="177"/>
      <c r="AK120" s="177"/>
      <c r="AL120" s="177"/>
      <c r="AM120" s="177"/>
      <c r="AN120" s="177"/>
      <c r="AO120" s="177"/>
      <c r="AP120" s="177"/>
      <c r="AQ120" s="177"/>
      <c r="AR120" s="317"/>
    </row>
    <row r="121" spans="1:47" ht="15.05" thickBot="1" x14ac:dyDescent="0.25">
      <c r="A121" s="205"/>
      <c r="B121" s="208"/>
      <c r="C121" s="177"/>
      <c r="D121" s="177"/>
      <c r="E121" s="177"/>
      <c r="F121" s="315"/>
      <c r="G121" s="316"/>
      <c r="H121" s="177"/>
      <c r="I121" s="177"/>
      <c r="J121" s="177"/>
      <c r="K121" s="177"/>
      <c r="L121" s="177"/>
      <c r="M121" s="177"/>
      <c r="N121" s="177"/>
      <c r="O121" s="177"/>
      <c r="P121" s="177"/>
      <c r="Q121" s="177"/>
      <c r="R121" s="177"/>
      <c r="S121" s="177"/>
      <c r="T121" s="177"/>
      <c r="U121" s="317"/>
      <c r="X121" s="205"/>
      <c r="Y121" s="208"/>
      <c r="Z121" s="177"/>
      <c r="AA121" s="177"/>
      <c r="AB121" s="177"/>
      <c r="AC121" s="316"/>
      <c r="AD121" s="316"/>
      <c r="AE121" s="177"/>
      <c r="AF121" s="177"/>
      <c r="AG121" s="177"/>
      <c r="AH121" s="177"/>
      <c r="AI121" s="177"/>
      <c r="AJ121" s="177"/>
      <c r="AK121" s="177"/>
      <c r="AL121" s="177"/>
      <c r="AM121" s="177"/>
      <c r="AN121" s="177"/>
      <c r="AO121" s="177"/>
      <c r="AP121" s="177"/>
      <c r="AQ121" s="177"/>
      <c r="AR121" s="317"/>
    </row>
    <row r="122" spans="1:47" s="254" customFormat="1" ht="15.05" thickBot="1" x14ac:dyDescent="0.25">
      <c r="A122" s="1344">
        <f>+A81+1</f>
        <v>44</v>
      </c>
      <c r="B122" s="635" t="s">
        <v>878</v>
      </c>
      <c r="C122" s="898">
        <f>+UsoSuelo!D140</f>
        <v>0</v>
      </c>
      <c r="D122" s="898"/>
      <c r="E122" s="636"/>
      <c r="F122" s="637"/>
      <c r="G122" s="637"/>
      <c r="H122" s="637"/>
      <c r="I122" s="637"/>
      <c r="J122" s="637"/>
      <c r="K122" s="637"/>
      <c r="L122" s="637"/>
      <c r="M122" s="637"/>
      <c r="N122" s="637"/>
      <c r="O122" s="637"/>
      <c r="P122" s="637"/>
      <c r="Q122" s="637"/>
      <c r="R122" s="637"/>
      <c r="S122" s="637"/>
      <c r="T122" s="637"/>
      <c r="U122" s="638"/>
      <c r="V122" s="1569"/>
      <c r="W122" s="1569"/>
      <c r="X122" s="1344">
        <f>+X81+1</f>
        <v>56</v>
      </c>
      <c r="Y122" s="635" t="s">
        <v>878</v>
      </c>
      <c r="Z122" s="898">
        <f>+UsoSuelo!D157</f>
        <v>0</v>
      </c>
      <c r="AA122" s="898"/>
      <c r="AB122" s="636"/>
      <c r="AC122" s="637"/>
      <c r="AD122" s="637"/>
      <c r="AE122" s="637"/>
      <c r="AF122" s="637"/>
      <c r="AG122" s="637"/>
      <c r="AH122" s="637"/>
      <c r="AI122" s="637"/>
      <c r="AJ122" s="637"/>
      <c r="AK122" s="637"/>
      <c r="AL122" s="637"/>
      <c r="AM122" s="637"/>
      <c r="AN122" s="637"/>
      <c r="AO122" s="637"/>
      <c r="AP122" s="637"/>
      <c r="AQ122" s="637"/>
      <c r="AR122" s="638"/>
      <c r="AS122" s="1569"/>
      <c r="AT122" s="1569"/>
      <c r="AU122" s="1436"/>
    </row>
    <row r="123" spans="1:47" s="254" customFormat="1" x14ac:dyDescent="0.2">
      <c r="A123" s="1344" t="s">
        <v>1759</v>
      </c>
      <c r="B123" s="639">
        <f>+UsoSuelo!H140</f>
        <v>0</v>
      </c>
      <c r="C123" s="291"/>
      <c r="D123" s="291"/>
      <c r="E123" s="291"/>
      <c r="F123" s="291"/>
      <c r="G123" s="291" t="s">
        <v>883</v>
      </c>
      <c r="H123" s="292"/>
      <c r="I123" s="293" t="str">
        <f t="shared" ref="I123:T123" si="62">+I41</f>
        <v>Ene</v>
      </c>
      <c r="J123" s="293" t="str">
        <f t="shared" si="62"/>
        <v>Feb</v>
      </c>
      <c r="K123" s="293" t="str">
        <f t="shared" si="62"/>
        <v>Mar</v>
      </c>
      <c r="L123" s="293" t="str">
        <f t="shared" si="62"/>
        <v>Abr</v>
      </c>
      <c r="M123" s="293" t="str">
        <f t="shared" si="62"/>
        <v>May</v>
      </c>
      <c r="N123" s="293" t="str">
        <f t="shared" si="62"/>
        <v>Jun</v>
      </c>
      <c r="O123" s="293" t="str">
        <f t="shared" si="62"/>
        <v>Jul</v>
      </c>
      <c r="P123" s="293" t="str">
        <f t="shared" si="62"/>
        <v>Ago</v>
      </c>
      <c r="Q123" s="293" t="str">
        <f t="shared" si="62"/>
        <v>Set</v>
      </c>
      <c r="R123" s="293" t="str">
        <f t="shared" si="62"/>
        <v>Oct</v>
      </c>
      <c r="S123" s="293" t="str">
        <f t="shared" si="62"/>
        <v>Nov</v>
      </c>
      <c r="T123" s="294" t="str">
        <f t="shared" si="62"/>
        <v>Dic</v>
      </c>
      <c r="U123" s="640" t="s">
        <v>1106</v>
      </c>
      <c r="V123" s="1569"/>
      <c r="W123" s="1569"/>
      <c r="X123" s="1344" t="str">
        <f>+A123</f>
        <v>C</v>
      </c>
      <c r="Y123" s="639">
        <f>+UsoSuelo!H157</f>
        <v>0</v>
      </c>
      <c r="Z123" s="291"/>
      <c r="AA123" s="291"/>
      <c r="AB123" s="291"/>
      <c r="AC123" s="291"/>
      <c r="AD123" s="291" t="s">
        <v>883</v>
      </c>
      <c r="AE123" s="292"/>
      <c r="AF123" s="293" t="str">
        <f t="shared" ref="AF123:AQ123" si="63">+AF41</f>
        <v>Ene</v>
      </c>
      <c r="AG123" s="293" t="str">
        <f t="shared" si="63"/>
        <v>Feb</v>
      </c>
      <c r="AH123" s="293" t="str">
        <f t="shared" si="63"/>
        <v>Mar</v>
      </c>
      <c r="AI123" s="293" t="str">
        <f t="shared" si="63"/>
        <v>Abr</v>
      </c>
      <c r="AJ123" s="293" t="str">
        <f t="shared" si="63"/>
        <v>May</v>
      </c>
      <c r="AK123" s="293" t="str">
        <f t="shared" si="63"/>
        <v>Jun</v>
      </c>
      <c r="AL123" s="293" t="str">
        <f t="shared" si="63"/>
        <v>Jul</v>
      </c>
      <c r="AM123" s="293" t="str">
        <f t="shared" si="63"/>
        <v>Ago</v>
      </c>
      <c r="AN123" s="293" t="str">
        <f t="shared" si="63"/>
        <v>Set</v>
      </c>
      <c r="AO123" s="293" t="str">
        <f t="shared" si="63"/>
        <v>Oct</v>
      </c>
      <c r="AP123" s="293" t="str">
        <f t="shared" si="63"/>
        <v>Nov</v>
      </c>
      <c r="AQ123" s="294" t="str">
        <f t="shared" si="63"/>
        <v>Dic</v>
      </c>
      <c r="AR123" s="640" t="s">
        <v>1106</v>
      </c>
      <c r="AS123" s="1569"/>
      <c r="AT123" s="1569"/>
      <c r="AU123" s="1436"/>
    </row>
    <row r="124" spans="1:47" s="254" customFormat="1" x14ac:dyDescent="0.2">
      <c r="A124" s="205"/>
      <c r="B124" s="899" t="s">
        <v>884</v>
      </c>
      <c r="C124" s="900"/>
      <c r="D124" s="900"/>
      <c r="E124" s="900"/>
      <c r="F124" s="900"/>
      <c r="G124" s="900"/>
      <c r="H124" s="900"/>
      <c r="I124" s="901">
        <f>VLOOKUP($C122,UsoSuelo!$CQ$1127:$DC$1194,2,FALSE)</f>
        <v>0</v>
      </c>
      <c r="J124" s="901">
        <f>VLOOKUP($C122,UsoSuelo!$CQ$1127:$DC$1194,3,FALSE)</f>
        <v>0</v>
      </c>
      <c r="K124" s="901">
        <f>VLOOKUP($C122,UsoSuelo!$CQ$1127:$DC$1194,4,FALSE)</f>
        <v>0</v>
      </c>
      <c r="L124" s="901">
        <f>VLOOKUP($C122,UsoSuelo!$CQ$1127:$DC$1194,5,FALSE)</f>
        <v>0</v>
      </c>
      <c r="M124" s="901">
        <f>VLOOKUP($C122,UsoSuelo!$CQ$1127:$DC$1194,6,FALSE)</f>
        <v>0</v>
      </c>
      <c r="N124" s="901">
        <f>VLOOKUP($C122,UsoSuelo!$CQ$1127:$DC$1194,7,FALSE)</f>
        <v>0</v>
      </c>
      <c r="O124" s="901">
        <f>VLOOKUP($C122,UsoSuelo!$CQ$1127:$DC$1194,8,FALSE)</f>
        <v>0</v>
      </c>
      <c r="P124" s="901">
        <f>VLOOKUP($C122,UsoSuelo!$CQ$1127:$DC$1194,9,FALSE)</f>
        <v>0</v>
      </c>
      <c r="Q124" s="901">
        <f>VLOOKUP($C122,UsoSuelo!$CQ$1127:$DC$1194,10,FALSE)</f>
        <v>0</v>
      </c>
      <c r="R124" s="901">
        <f>VLOOKUP($C122,UsoSuelo!$CQ$1127:$DC$1194,11,FALSE)</f>
        <v>0</v>
      </c>
      <c r="S124" s="901">
        <f>VLOOKUP($C122,UsoSuelo!$CQ$1127:$DC$1194,12,FALSE)</f>
        <v>0</v>
      </c>
      <c r="T124" s="902">
        <f>VLOOKUP($C122,UsoSuelo!$CQ$1127:$DC$1194,13,FALSE)</f>
        <v>0</v>
      </c>
      <c r="U124" s="903">
        <f>SUM(I124:T124)</f>
        <v>0</v>
      </c>
      <c r="V124" s="1569"/>
      <c r="W124" s="1569"/>
      <c r="X124" s="16"/>
      <c r="Y124" s="899" t="s">
        <v>884</v>
      </c>
      <c r="Z124" s="900"/>
      <c r="AA124" s="900"/>
      <c r="AB124" s="900"/>
      <c r="AC124" s="900"/>
      <c r="AD124" s="900"/>
      <c r="AE124" s="900"/>
      <c r="AF124" s="901">
        <f>VLOOKUP($Z122,UsoSuelo!$DE$1054:$DQ$1120,2,FALSE)</f>
        <v>0</v>
      </c>
      <c r="AG124" s="901">
        <f>VLOOKUP($Z122,UsoSuelo!$DE$1054:$DQ$1120,3,FALSE)</f>
        <v>0</v>
      </c>
      <c r="AH124" s="901">
        <f>VLOOKUP($Z122,UsoSuelo!$DE$1054:$DQ$1120,4,FALSE)</f>
        <v>0</v>
      </c>
      <c r="AI124" s="901">
        <f>VLOOKUP($Z122,UsoSuelo!$DE$1054:$DQ$1120,5,FALSE)</f>
        <v>0</v>
      </c>
      <c r="AJ124" s="901">
        <f>VLOOKUP($Z122,UsoSuelo!$DE$1054:$DQ$1120,6,FALSE)</f>
        <v>0</v>
      </c>
      <c r="AK124" s="901">
        <f>VLOOKUP($Z122,UsoSuelo!$DE$1054:$DQ$1120,7,FALSE)</f>
        <v>0</v>
      </c>
      <c r="AL124" s="901">
        <f>VLOOKUP($Z122,UsoSuelo!$DE$1054:$DQ$1120,8,FALSE)</f>
        <v>0</v>
      </c>
      <c r="AM124" s="901">
        <f>VLOOKUP($Z122,UsoSuelo!$DE$1054:$DQ$1120,9,FALSE)</f>
        <v>0</v>
      </c>
      <c r="AN124" s="901">
        <f>VLOOKUP($Z122,UsoSuelo!$DE$1054:$DQ$1120,10,FALSE)</f>
        <v>0</v>
      </c>
      <c r="AO124" s="901">
        <f>VLOOKUP($Z122,UsoSuelo!$DE$1054:$DQ$1120,11,FALSE)</f>
        <v>0</v>
      </c>
      <c r="AP124" s="901">
        <f>VLOOKUP($Z122,UsoSuelo!$DE$1054:$DQ$1120,12,FALSE)</f>
        <v>0</v>
      </c>
      <c r="AQ124" s="902">
        <f>VLOOKUP($Z122,UsoSuelo!$DE$1054:$DQ$1120,13,FALSE)</f>
        <v>0</v>
      </c>
      <c r="AR124" s="903">
        <f>SUM(AF124:AQ124)</f>
        <v>0</v>
      </c>
      <c r="AS124" s="1569"/>
      <c r="AT124" s="1569"/>
      <c r="AU124" s="1436"/>
    </row>
    <row r="125" spans="1:47" x14ac:dyDescent="0.2">
      <c r="A125" s="205"/>
      <c r="B125" s="641"/>
      <c r="C125" s="621" t="s">
        <v>885</v>
      </c>
      <c r="D125" s="621"/>
      <c r="E125" s="621" t="s">
        <v>881</v>
      </c>
      <c r="F125" s="621" t="s">
        <v>23</v>
      </c>
      <c r="G125" s="622"/>
      <c r="H125" s="623"/>
      <c r="I125" s="297"/>
      <c r="J125" s="296"/>
      <c r="K125" s="296"/>
      <c r="L125" s="296"/>
      <c r="M125" s="296"/>
      <c r="N125" s="297"/>
      <c r="O125" s="297"/>
      <c r="P125" s="297"/>
      <c r="Q125" s="297"/>
      <c r="R125" s="297"/>
      <c r="S125" s="297"/>
      <c r="T125" s="297"/>
      <c r="U125" s="642" t="s">
        <v>881</v>
      </c>
      <c r="W125" s="1569"/>
      <c r="X125" s="16"/>
      <c r="Y125" s="641"/>
      <c r="Z125" s="621" t="s">
        <v>885</v>
      </c>
      <c r="AA125" s="621"/>
      <c r="AB125" s="621" t="s">
        <v>881</v>
      </c>
      <c r="AC125" s="621" t="s">
        <v>23</v>
      </c>
      <c r="AD125" s="622"/>
      <c r="AE125" s="623"/>
      <c r="AF125" s="297"/>
      <c r="AG125" s="296"/>
      <c r="AH125" s="296"/>
      <c r="AI125" s="296"/>
      <c r="AJ125" s="296"/>
      <c r="AK125" s="297"/>
      <c r="AL125" s="297"/>
      <c r="AM125" s="297"/>
      <c r="AN125" s="297"/>
      <c r="AO125" s="297"/>
      <c r="AP125" s="297"/>
      <c r="AQ125" s="297"/>
      <c r="AR125" s="642" t="s">
        <v>881</v>
      </c>
      <c r="AT125" s="1569"/>
    </row>
    <row r="126" spans="1:47" x14ac:dyDescent="0.2">
      <c r="A126" s="145"/>
      <c r="B126" s="199" t="s">
        <v>869</v>
      </c>
      <c r="C126" s="3" t="s">
        <v>1105</v>
      </c>
      <c r="D126" s="3" t="s">
        <v>312</v>
      </c>
      <c r="E126" s="4" t="s">
        <v>882</v>
      </c>
      <c r="F126" s="3" t="s">
        <v>314</v>
      </c>
      <c r="G126" s="4" t="s">
        <v>313</v>
      </c>
      <c r="H126" s="299"/>
      <c r="I126" s="320"/>
      <c r="J126" s="319"/>
      <c r="K126" s="319"/>
      <c r="L126" s="319"/>
      <c r="M126" s="319" t="s">
        <v>349</v>
      </c>
      <c r="N126" s="320"/>
      <c r="O126" s="320"/>
      <c r="P126" s="320"/>
      <c r="Q126" s="320"/>
      <c r="R126" s="320"/>
      <c r="S126" s="320"/>
      <c r="T126" s="320"/>
      <c r="U126" s="643" t="s">
        <v>891</v>
      </c>
      <c r="X126" s="205"/>
      <c r="Y126" s="199" t="s">
        <v>869</v>
      </c>
      <c r="Z126" s="3" t="s">
        <v>1105</v>
      </c>
      <c r="AA126" s="3" t="s">
        <v>312</v>
      </c>
      <c r="AB126" s="4" t="s">
        <v>882</v>
      </c>
      <c r="AC126" s="3" t="s">
        <v>314</v>
      </c>
      <c r="AD126" s="4" t="s">
        <v>313</v>
      </c>
      <c r="AE126" s="299"/>
      <c r="AF126" s="320"/>
      <c r="AG126" s="319"/>
      <c r="AH126" s="319"/>
      <c r="AI126" s="319"/>
      <c r="AJ126" s="319" t="s">
        <v>349</v>
      </c>
      <c r="AK126" s="320"/>
      <c r="AL126" s="320"/>
      <c r="AM126" s="320"/>
      <c r="AN126" s="320"/>
      <c r="AO126" s="320"/>
      <c r="AP126" s="320"/>
      <c r="AQ126" s="320"/>
      <c r="AR126" s="643" t="s">
        <v>891</v>
      </c>
    </row>
    <row r="127" spans="1:47" ht="15.05" thickBot="1" x14ac:dyDescent="0.35">
      <c r="A127" s="205"/>
      <c r="B127" s="5042"/>
      <c r="C127" s="1056">
        <f>IF(B127=0,0,U$124)</f>
        <v>0</v>
      </c>
      <c r="D127" s="1056">
        <f>IF(B127=0,0,VLOOKUP(B127,Precios!$B$216:$D$307,3,FALSE))</f>
        <v>0</v>
      </c>
      <c r="E127" s="5043"/>
      <c r="F127" s="300"/>
      <c r="G127" s="300"/>
      <c r="H127" s="309"/>
      <c r="I127" s="1072">
        <f>IF($C127&gt;0,I$124*$E127,0)</f>
        <v>0</v>
      </c>
      <c r="J127" s="1033">
        <f t="shared" ref="J127:T144" si="64">IF($C127&gt;0,J$124*$E127,0)</f>
        <v>0</v>
      </c>
      <c r="K127" s="1033">
        <f t="shared" si="64"/>
        <v>0</v>
      </c>
      <c r="L127" s="1033">
        <f t="shared" si="64"/>
        <v>0</v>
      </c>
      <c r="M127" s="1033">
        <f t="shared" si="64"/>
        <v>0</v>
      </c>
      <c r="N127" s="1033">
        <f t="shared" si="64"/>
        <v>0</v>
      </c>
      <c r="O127" s="1033">
        <f t="shared" si="64"/>
        <v>0</v>
      </c>
      <c r="P127" s="1033">
        <f t="shared" si="64"/>
        <v>0</v>
      </c>
      <c r="Q127" s="1033">
        <f t="shared" si="64"/>
        <v>0</v>
      </c>
      <c r="R127" s="1033">
        <f t="shared" si="64"/>
        <v>0</v>
      </c>
      <c r="S127" s="1033">
        <f t="shared" si="64"/>
        <v>0</v>
      </c>
      <c r="T127" s="1033">
        <f t="shared" si="64"/>
        <v>0</v>
      </c>
      <c r="U127" s="1073">
        <f t="shared" ref="U127:U148" si="65">SUM(I127:T127)</f>
        <v>0</v>
      </c>
      <c r="V127" s="232" t="str">
        <f>B127&amp;"propia"</f>
        <v>propia</v>
      </c>
      <c r="X127" s="205"/>
      <c r="Y127" s="5042"/>
      <c r="Z127" s="1056">
        <f>IF(Y127=0,0,AR$124)</f>
        <v>0</v>
      </c>
      <c r="AA127" s="1056">
        <f>IF(Y127=0,0,VLOOKUP(Y127,Precios!$B$216:$D$307,3,FALSE))</f>
        <v>0</v>
      </c>
      <c r="AB127" s="1069"/>
      <c r="AC127" s="300"/>
      <c r="AD127" s="300"/>
      <c r="AE127" s="309"/>
      <c r="AF127" s="1072">
        <f>IF($Z127&gt;0,AF$124*$AB127,0)</f>
        <v>0</v>
      </c>
      <c r="AG127" s="1033">
        <f t="shared" ref="AG127:AQ144" si="66">IF($Z127&gt;0,AG$124*$AB127,0)</f>
        <v>0</v>
      </c>
      <c r="AH127" s="1033">
        <f t="shared" si="66"/>
        <v>0</v>
      </c>
      <c r="AI127" s="1033">
        <f t="shared" si="66"/>
        <v>0</v>
      </c>
      <c r="AJ127" s="1033">
        <f t="shared" si="66"/>
        <v>0</v>
      </c>
      <c r="AK127" s="1033">
        <f t="shared" si="66"/>
        <v>0</v>
      </c>
      <c r="AL127" s="1033">
        <f t="shared" si="66"/>
        <v>0</v>
      </c>
      <c r="AM127" s="1033">
        <f t="shared" si="66"/>
        <v>0</v>
      </c>
      <c r="AN127" s="1033">
        <f t="shared" si="66"/>
        <v>0</v>
      </c>
      <c r="AO127" s="1033">
        <f t="shared" si="66"/>
        <v>0</v>
      </c>
      <c r="AP127" s="1033">
        <f t="shared" si="66"/>
        <v>0</v>
      </c>
      <c r="AQ127" s="1033">
        <f t="shared" si="66"/>
        <v>0</v>
      </c>
      <c r="AR127" s="1073">
        <f t="shared" ref="AR127:AR145" si="67">SUM(AF127:AQ127)</f>
        <v>0</v>
      </c>
      <c r="AS127" s="232" t="str">
        <f>Y127&amp;"propia"</f>
        <v>propia</v>
      </c>
    </row>
    <row r="128" spans="1:47" ht="15.05" thickBot="1" x14ac:dyDescent="0.35">
      <c r="A128" s="205"/>
      <c r="B128" s="5044"/>
      <c r="C128" s="985">
        <f t="shared" ref="C128:C158" si="68">IF(B128=0,0,U$124)</f>
        <v>0</v>
      </c>
      <c r="D128" s="985">
        <f>IF(B128=0,0,VLOOKUP(B128,Precios!$B$216:$D$307,3,FALSE))</f>
        <v>0</v>
      </c>
      <c r="E128" s="5045"/>
      <c r="F128" s="300"/>
      <c r="G128" s="300"/>
      <c r="H128" s="309"/>
      <c r="I128" s="1074">
        <f>IF($C128&gt;0,I$124*$E128,0)</f>
        <v>0</v>
      </c>
      <c r="J128" s="1005">
        <f t="shared" si="64"/>
        <v>0</v>
      </c>
      <c r="K128" s="1005">
        <f t="shared" si="64"/>
        <v>0</v>
      </c>
      <c r="L128" s="1005">
        <f t="shared" si="64"/>
        <v>0</v>
      </c>
      <c r="M128" s="1005">
        <f t="shared" si="64"/>
        <v>0</v>
      </c>
      <c r="N128" s="1005">
        <f t="shared" si="64"/>
        <v>0</v>
      </c>
      <c r="O128" s="1005">
        <f t="shared" si="64"/>
        <v>0</v>
      </c>
      <c r="P128" s="1005">
        <f t="shared" si="64"/>
        <v>0</v>
      </c>
      <c r="Q128" s="1005">
        <f t="shared" si="64"/>
        <v>0</v>
      </c>
      <c r="R128" s="1005">
        <f t="shared" si="64"/>
        <v>0</v>
      </c>
      <c r="S128" s="1005">
        <f t="shared" si="64"/>
        <v>0</v>
      </c>
      <c r="T128" s="1005">
        <f t="shared" si="64"/>
        <v>0</v>
      </c>
      <c r="U128" s="1075">
        <f t="shared" si="65"/>
        <v>0</v>
      </c>
      <c r="V128" s="232" t="str">
        <f>B128&amp;"propia"</f>
        <v>propia</v>
      </c>
      <c r="X128" s="301"/>
      <c r="Y128" s="5044"/>
      <c r="Z128" s="985">
        <f>IF(Y128=0,0,AR$124)</f>
        <v>0</v>
      </c>
      <c r="AA128" s="985">
        <f>IF(Y128=0,0,VLOOKUP(Y128,Precios!$B$216:$D$307,3,FALSE))</f>
        <v>0</v>
      </c>
      <c r="AB128" s="1070"/>
      <c r="AC128" s="300"/>
      <c r="AD128" s="300"/>
      <c r="AE128" s="309"/>
      <c r="AF128" s="1074">
        <f>IF($Z128&gt;0,AF$124*$AB128,0)</f>
        <v>0</v>
      </c>
      <c r="AG128" s="1005">
        <f t="shared" si="66"/>
        <v>0</v>
      </c>
      <c r="AH128" s="1005">
        <f t="shared" si="66"/>
        <v>0</v>
      </c>
      <c r="AI128" s="1005">
        <f t="shared" si="66"/>
        <v>0</v>
      </c>
      <c r="AJ128" s="1005">
        <f t="shared" si="66"/>
        <v>0</v>
      </c>
      <c r="AK128" s="1005">
        <f t="shared" si="66"/>
        <v>0</v>
      </c>
      <c r="AL128" s="1005">
        <f t="shared" si="66"/>
        <v>0</v>
      </c>
      <c r="AM128" s="1005">
        <f t="shared" si="66"/>
        <v>0</v>
      </c>
      <c r="AN128" s="1005">
        <f t="shared" si="66"/>
        <v>0</v>
      </c>
      <c r="AO128" s="1005">
        <f t="shared" si="66"/>
        <v>0</v>
      </c>
      <c r="AP128" s="1005">
        <f t="shared" si="66"/>
        <v>0</v>
      </c>
      <c r="AQ128" s="1005">
        <f t="shared" si="66"/>
        <v>0</v>
      </c>
      <c r="AR128" s="1075">
        <f t="shared" si="67"/>
        <v>0</v>
      </c>
      <c r="AS128" s="232" t="str">
        <f>Y128&amp;"propia"</f>
        <v>propia</v>
      </c>
    </row>
    <row r="129" spans="1:46" ht="15.05" thickBot="1" x14ac:dyDescent="0.35">
      <c r="A129" s="205"/>
      <c r="B129" s="5044"/>
      <c r="C129" s="985">
        <f t="shared" si="68"/>
        <v>0</v>
      </c>
      <c r="D129" s="985">
        <f>IF(B129=0,0,VLOOKUP(B129,Precios!$B$216:$D$307,3,FALSE))</f>
        <v>0</v>
      </c>
      <c r="E129" s="5045"/>
      <c r="F129" s="300"/>
      <c r="G129" s="300"/>
      <c r="H129" s="309"/>
      <c r="I129" s="1074">
        <f>IF($C129&gt;0,I$124*$E129,0)</f>
        <v>0</v>
      </c>
      <c r="J129" s="1005">
        <f t="shared" si="64"/>
        <v>0</v>
      </c>
      <c r="K129" s="1005">
        <f t="shared" si="64"/>
        <v>0</v>
      </c>
      <c r="L129" s="1005">
        <f t="shared" si="64"/>
        <v>0</v>
      </c>
      <c r="M129" s="1005">
        <f t="shared" si="64"/>
        <v>0</v>
      </c>
      <c r="N129" s="1005">
        <f t="shared" si="64"/>
        <v>0</v>
      </c>
      <c r="O129" s="1005">
        <f t="shared" si="64"/>
        <v>0</v>
      </c>
      <c r="P129" s="1005">
        <f t="shared" si="64"/>
        <v>0</v>
      </c>
      <c r="Q129" s="1005">
        <f t="shared" si="64"/>
        <v>0</v>
      </c>
      <c r="R129" s="1005">
        <f t="shared" si="64"/>
        <v>0</v>
      </c>
      <c r="S129" s="1005">
        <f t="shared" si="64"/>
        <v>0</v>
      </c>
      <c r="T129" s="1005">
        <f t="shared" si="64"/>
        <v>0</v>
      </c>
      <c r="U129" s="1075">
        <f t="shared" si="65"/>
        <v>0</v>
      </c>
      <c r="V129" s="232" t="str">
        <f>B129&amp;"propia"</f>
        <v>propia</v>
      </c>
      <c r="X129" s="301"/>
      <c r="Y129" s="5044"/>
      <c r="Z129" s="985">
        <f>IF(Y129=0,0,AR$124)</f>
        <v>0</v>
      </c>
      <c r="AA129" s="985">
        <f>IF(Y129=0,0,VLOOKUP(Y129,Precios!$B$216:$D$307,3,FALSE))</f>
        <v>0</v>
      </c>
      <c r="AB129" s="1070"/>
      <c r="AC129" s="300"/>
      <c r="AD129" s="300"/>
      <c r="AE129" s="309"/>
      <c r="AF129" s="1074">
        <f>IF($Z129&gt;0,AF$124*$AB129,0)</f>
        <v>0</v>
      </c>
      <c r="AG129" s="1005">
        <f t="shared" si="66"/>
        <v>0</v>
      </c>
      <c r="AH129" s="1005">
        <f t="shared" si="66"/>
        <v>0</v>
      </c>
      <c r="AI129" s="1005">
        <f t="shared" si="66"/>
        <v>0</v>
      </c>
      <c r="AJ129" s="1005">
        <f t="shared" si="66"/>
        <v>0</v>
      </c>
      <c r="AK129" s="1005">
        <f t="shared" si="66"/>
        <v>0</v>
      </c>
      <c r="AL129" s="1005">
        <f t="shared" si="66"/>
        <v>0</v>
      </c>
      <c r="AM129" s="1005">
        <f t="shared" si="66"/>
        <v>0</v>
      </c>
      <c r="AN129" s="1005">
        <f t="shared" si="66"/>
        <v>0</v>
      </c>
      <c r="AO129" s="1005">
        <f t="shared" si="66"/>
        <v>0</v>
      </c>
      <c r="AP129" s="1005">
        <f t="shared" si="66"/>
        <v>0</v>
      </c>
      <c r="AQ129" s="1005">
        <f t="shared" si="66"/>
        <v>0</v>
      </c>
      <c r="AR129" s="1075">
        <f t="shared" si="67"/>
        <v>0</v>
      </c>
      <c r="AS129" s="232" t="str">
        <f>Y129&amp;"propia"</f>
        <v>propia</v>
      </c>
    </row>
    <row r="130" spans="1:46" ht="15.05" thickBot="1" x14ac:dyDescent="0.35">
      <c r="A130" s="205"/>
      <c r="B130" s="5044"/>
      <c r="C130" s="985">
        <f t="shared" si="68"/>
        <v>0</v>
      </c>
      <c r="D130" s="985">
        <f>IF(B130=0,0,VLOOKUP(B130,Precios!$B$216:$D$307,3,FALSE))</f>
        <v>0</v>
      </c>
      <c r="E130" s="5045"/>
      <c r="F130" s="300"/>
      <c r="G130" s="300"/>
      <c r="H130" s="309"/>
      <c r="I130" s="1074">
        <f>IF($C130&gt;0,I$124*$E130,0)</f>
        <v>0</v>
      </c>
      <c r="J130" s="1005">
        <f t="shared" si="64"/>
        <v>0</v>
      </c>
      <c r="K130" s="1005">
        <f t="shared" si="64"/>
        <v>0</v>
      </c>
      <c r="L130" s="1005">
        <f t="shared" si="64"/>
        <v>0</v>
      </c>
      <c r="M130" s="1005">
        <f t="shared" si="64"/>
        <v>0</v>
      </c>
      <c r="N130" s="1005">
        <f t="shared" si="64"/>
        <v>0</v>
      </c>
      <c r="O130" s="1005">
        <f t="shared" si="64"/>
        <v>0</v>
      </c>
      <c r="P130" s="1005">
        <f t="shared" si="64"/>
        <v>0</v>
      </c>
      <c r="Q130" s="1005">
        <f t="shared" si="64"/>
        <v>0</v>
      </c>
      <c r="R130" s="1005">
        <f t="shared" si="64"/>
        <v>0</v>
      </c>
      <c r="S130" s="1005">
        <f t="shared" si="64"/>
        <v>0</v>
      </c>
      <c r="T130" s="1005">
        <f t="shared" si="64"/>
        <v>0</v>
      </c>
      <c r="U130" s="1075">
        <f t="shared" si="65"/>
        <v>0</v>
      </c>
      <c r="V130" s="232" t="str">
        <f>B130&amp;"propia"</f>
        <v>propia</v>
      </c>
      <c r="X130" s="301"/>
      <c r="Y130" s="5044"/>
      <c r="Z130" s="985">
        <f>IF(Y130=0,0,AR$124)</f>
        <v>0</v>
      </c>
      <c r="AA130" s="985">
        <f>IF(Y130=0,0,VLOOKUP(Y130,Precios!$B$216:$D$307,3,FALSE))</f>
        <v>0</v>
      </c>
      <c r="AB130" s="1070"/>
      <c r="AC130" s="300"/>
      <c r="AD130" s="300"/>
      <c r="AE130" s="309"/>
      <c r="AF130" s="1074">
        <f>IF($Z130&gt;0,AF$124*$AB130,0)</f>
        <v>0</v>
      </c>
      <c r="AG130" s="1005">
        <f t="shared" si="66"/>
        <v>0</v>
      </c>
      <c r="AH130" s="1005">
        <f t="shared" si="66"/>
        <v>0</v>
      </c>
      <c r="AI130" s="1005">
        <f t="shared" si="66"/>
        <v>0</v>
      </c>
      <c r="AJ130" s="1005">
        <f t="shared" si="66"/>
        <v>0</v>
      </c>
      <c r="AK130" s="1005">
        <f t="shared" si="66"/>
        <v>0</v>
      </c>
      <c r="AL130" s="1005">
        <f t="shared" si="66"/>
        <v>0</v>
      </c>
      <c r="AM130" s="1005">
        <f t="shared" si="66"/>
        <v>0</v>
      </c>
      <c r="AN130" s="1005">
        <f t="shared" si="66"/>
        <v>0</v>
      </c>
      <c r="AO130" s="1005">
        <f t="shared" si="66"/>
        <v>0</v>
      </c>
      <c r="AP130" s="1005">
        <f t="shared" si="66"/>
        <v>0</v>
      </c>
      <c r="AQ130" s="1005">
        <f t="shared" si="66"/>
        <v>0</v>
      </c>
      <c r="AR130" s="1075">
        <f t="shared" si="67"/>
        <v>0</v>
      </c>
      <c r="AS130" s="232" t="str">
        <f>Y130&amp;"propia"</f>
        <v>propia</v>
      </c>
    </row>
    <row r="131" spans="1:46" x14ac:dyDescent="0.3">
      <c r="A131" s="205"/>
      <c r="B131" s="5046"/>
      <c r="C131" s="1057">
        <f t="shared" si="68"/>
        <v>0</v>
      </c>
      <c r="D131" s="1057">
        <f>IF(B131=0,0,VLOOKUP(B131,Precios!$B$216:$D$307,3,FALSE))</f>
        <v>0</v>
      </c>
      <c r="E131" s="5047"/>
      <c r="F131" s="300"/>
      <c r="G131" s="300"/>
      <c r="H131" s="309"/>
      <c r="I131" s="1076">
        <f>IF($C131&gt;0,I$124*$E131,0)</f>
        <v>0</v>
      </c>
      <c r="J131" s="1077">
        <f t="shared" si="64"/>
        <v>0</v>
      </c>
      <c r="K131" s="1077">
        <f t="shared" si="64"/>
        <v>0</v>
      </c>
      <c r="L131" s="1077">
        <f t="shared" si="64"/>
        <v>0</v>
      </c>
      <c r="M131" s="1077">
        <f t="shared" si="64"/>
        <v>0</v>
      </c>
      <c r="N131" s="1077">
        <f t="shared" si="64"/>
        <v>0</v>
      </c>
      <c r="O131" s="1077">
        <f t="shared" si="64"/>
        <v>0</v>
      </c>
      <c r="P131" s="1077">
        <f t="shared" si="64"/>
        <v>0</v>
      </c>
      <c r="Q131" s="1077">
        <f t="shared" si="64"/>
        <v>0</v>
      </c>
      <c r="R131" s="1077">
        <f t="shared" si="64"/>
        <v>0</v>
      </c>
      <c r="S131" s="1077">
        <f t="shared" si="64"/>
        <v>0</v>
      </c>
      <c r="T131" s="1077">
        <f t="shared" si="64"/>
        <v>0</v>
      </c>
      <c r="U131" s="1078">
        <f t="shared" si="65"/>
        <v>0</v>
      </c>
      <c r="V131" s="232" t="str">
        <f>B131&amp;"propia"</f>
        <v>propia</v>
      </c>
      <c r="X131" s="301"/>
      <c r="Y131" s="5046"/>
      <c r="Z131" s="1057">
        <f>IF(Y131=0,0,AR$124)</f>
        <v>0</v>
      </c>
      <c r="AA131" s="1057">
        <f>IF(Y131=0,0,VLOOKUP(Y131,Precios!$B$216:$D$307,3,FALSE))</f>
        <v>0</v>
      </c>
      <c r="AB131" s="1071"/>
      <c r="AC131" s="300"/>
      <c r="AD131" s="300"/>
      <c r="AE131" s="309"/>
      <c r="AF131" s="1076">
        <f>IF($Z131&gt;0,AF$124*$AB131,0)</f>
        <v>0</v>
      </c>
      <c r="AG131" s="1077">
        <f t="shared" si="66"/>
        <v>0</v>
      </c>
      <c r="AH131" s="1077">
        <f t="shared" si="66"/>
        <v>0</v>
      </c>
      <c r="AI131" s="1077">
        <f t="shared" si="66"/>
        <v>0</v>
      </c>
      <c r="AJ131" s="1077">
        <f t="shared" si="66"/>
        <v>0</v>
      </c>
      <c r="AK131" s="1077">
        <f t="shared" si="66"/>
        <v>0</v>
      </c>
      <c r="AL131" s="1077">
        <f t="shared" si="66"/>
        <v>0</v>
      </c>
      <c r="AM131" s="1077">
        <f t="shared" si="66"/>
        <v>0</v>
      </c>
      <c r="AN131" s="1077">
        <f t="shared" si="66"/>
        <v>0</v>
      </c>
      <c r="AO131" s="1077">
        <f t="shared" si="66"/>
        <v>0</v>
      </c>
      <c r="AP131" s="1077">
        <f t="shared" si="66"/>
        <v>0</v>
      </c>
      <c r="AQ131" s="1077">
        <f t="shared" si="66"/>
        <v>0</v>
      </c>
      <c r="AR131" s="1078">
        <f t="shared" si="67"/>
        <v>0</v>
      </c>
      <c r="AS131" s="232" t="str">
        <f>Y131&amp;"propia"</f>
        <v>propia</v>
      </c>
    </row>
    <row r="132" spans="1:46" x14ac:dyDescent="0.3">
      <c r="A132" s="205"/>
      <c r="B132" s="645" t="s">
        <v>1083</v>
      </c>
      <c r="C132" s="305"/>
      <c r="D132" s="305"/>
      <c r="E132" s="305"/>
      <c r="F132" s="305"/>
      <c r="G132" s="305"/>
      <c r="H132" s="306"/>
      <c r="I132" s="904">
        <f>+SUM(I127:I131)</f>
        <v>0</v>
      </c>
      <c r="J132" s="904">
        <f t="shared" ref="J132:T132" si="69">+SUM(J127:J131)</f>
        <v>0</v>
      </c>
      <c r="K132" s="904">
        <f t="shared" si="69"/>
        <v>0</v>
      </c>
      <c r="L132" s="904">
        <f t="shared" si="69"/>
        <v>0</v>
      </c>
      <c r="M132" s="904">
        <f t="shared" si="69"/>
        <v>0</v>
      </c>
      <c r="N132" s="904">
        <f t="shared" si="69"/>
        <v>0</v>
      </c>
      <c r="O132" s="904">
        <f t="shared" si="69"/>
        <v>0</v>
      </c>
      <c r="P132" s="904">
        <f t="shared" si="69"/>
        <v>0</v>
      </c>
      <c r="Q132" s="904">
        <f t="shared" si="69"/>
        <v>0</v>
      </c>
      <c r="R132" s="904">
        <f t="shared" si="69"/>
        <v>0</v>
      </c>
      <c r="S132" s="904">
        <f t="shared" si="69"/>
        <v>0</v>
      </c>
      <c r="T132" s="904">
        <f t="shared" si="69"/>
        <v>0</v>
      </c>
      <c r="U132" s="905">
        <f>SUM(I132:T132)</f>
        <v>0</v>
      </c>
      <c r="X132" s="301"/>
      <c r="Y132" s="645" t="s">
        <v>1083</v>
      </c>
      <c r="Z132" s="305"/>
      <c r="AA132" s="305"/>
      <c r="AB132" s="305"/>
      <c r="AC132" s="305"/>
      <c r="AD132" s="305"/>
      <c r="AE132" s="306"/>
      <c r="AF132" s="904">
        <f t="shared" ref="AF132:AQ132" si="70">SUM(AF127:AF131)</f>
        <v>0</v>
      </c>
      <c r="AG132" s="904">
        <f t="shared" si="70"/>
        <v>0</v>
      </c>
      <c r="AH132" s="904">
        <f t="shared" si="70"/>
        <v>0</v>
      </c>
      <c r="AI132" s="904">
        <f t="shared" si="70"/>
        <v>0</v>
      </c>
      <c r="AJ132" s="904">
        <f t="shared" si="70"/>
        <v>0</v>
      </c>
      <c r="AK132" s="904">
        <f t="shared" si="70"/>
        <v>0</v>
      </c>
      <c r="AL132" s="904">
        <f t="shared" si="70"/>
        <v>0</v>
      </c>
      <c r="AM132" s="904">
        <f t="shared" si="70"/>
        <v>0</v>
      </c>
      <c r="AN132" s="904">
        <f t="shared" si="70"/>
        <v>0</v>
      </c>
      <c r="AO132" s="904">
        <f t="shared" si="70"/>
        <v>0</v>
      </c>
      <c r="AP132" s="904">
        <f t="shared" si="70"/>
        <v>0</v>
      </c>
      <c r="AQ132" s="904">
        <f t="shared" si="70"/>
        <v>0</v>
      </c>
      <c r="AR132" s="905">
        <f>SUM(AF132:AQ132)</f>
        <v>0</v>
      </c>
    </row>
    <row r="133" spans="1:46" x14ac:dyDescent="0.2">
      <c r="A133" s="205"/>
      <c r="B133" s="197" t="s">
        <v>870</v>
      </c>
      <c r="C133" s="307"/>
      <c r="D133" s="307"/>
      <c r="E133" s="308"/>
      <c r="F133" s="308"/>
      <c r="G133" s="308"/>
      <c r="H133" s="307"/>
      <c r="I133" s="307"/>
      <c r="J133" s="307"/>
      <c r="K133" s="307"/>
      <c r="L133" s="307"/>
      <c r="M133" s="307"/>
      <c r="N133" s="307"/>
      <c r="O133" s="307"/>
      <c r="P133" s="307"/>
      <c r="Q133" s="307"/>
      <c r="R133" s="307"/>
      <c r="S133" s="307"/>
      <c r="T133" s="307"/>
      <c r="U133" s="646"/>
      <c r="X133" s="301"/>
      <c r="Y133" s="197" t="s">
        <v>870</v>
      </c>
      <c r="Z133" s="307"/>
      <c r="AA133" s="307"/>
      <c r="AB133" s="308"/>
      <c r="AC133" s="308"/>
      <c r="AD133" s="308"/>
      <c r="AE133" s="307"/>
      <c r="AF133" s="307"/>
      <c r="AG133" s="307"/>
      <c r="AH133" s="307"/>
      <c r="AI133" s="307"/>
      <c r="AJ133" s="307"/>
      <c r="AK133" s="307"/>
      <c r="AL133" s="307"/>
      <c r="AM133" s="307"/>
      <c r="AN133" s="307"/>
      <c r="AO133" s="307"/>
      <c r="AP133" s="307"/>
      <c r="AQ133" s="307"/>
      <c r="AR133" s="646"/>
    </row>
    <row r="134" spans="1:46" ht="15.05" thickBot="1" x14ac:dyDescent="0.35">
      <c r="A134" s="205"/>
      <c r="B134" s="5042"/>
      <c r="C134" s="1056">
        <f t="shared" si="68"/>
        <v>0</v>
      </c>
      <c r="D134" s="1056">
        <f>IF(B134=0,0,VLOOKUP(B134,Precios!$B$216:$D$307,3,FALSE))</f>
        <v>0</v>
      </c>
      <c r="E134" s="5048"/>
      <c r="F134" s="1249">
        <f>IF(B134=0,0,VLOOKUP(B134,Precios!$B$216:$D$307,2,FALSE))</f>
        <v>0</v>
      </c>
      <c r="G134" s="1066">
        <f>E134*F134</f>
        <v>0</v>
      </c>
      <c r="H134" s="309"/>
      <c r="I134" s="1072">
        <f>IF($C134&gt;0,I$124*$E134,0)</f>
        <v>0</v>
      </c>
      <c r="J134" s="1033">
        <f t="shared" si="64"/>
        <v>0</v>
      </c>
      <c r="K134" s="1033">
        <f t="shared" si="64"/>
        <v>0</v>
      </c>
      <c r="L134" s="1033">
        <f t="shared" si="64"/>
        <v>0</v>
      </c>
      <c r="M134" s="1033">
        <f t="shared" si="64"/>
        <v>0</v>
      </c>
      <c r="N134" s="1033">
        <f t="shared" si="64"/>
        <v>0</v>
      </c>
      <c r="O134" s="1033">
        <f t="shared" si="64"/>
        <v>0</v>
      </c>
      <c r="P134" s="1033">
        <f t="shared" si="64"/>
        <v>0</v>
      </c>
      <c r="Q134" s="1033">
        <f t="shared" si="64"/>
        <v>0</v>
      </c>
      <c r="R134" s="1033">
        <f t="shared" si="64"/>
        <v>0</v>
      </c>
      <c r="S134" s="1033">
        <f t="shared" si="64"/>
        <v>0</v>
      </c>
      <c r="T134" s="1033">
        <f t="shared" si="64"/>
        <v>0</v>
      </c>
      <c r="U134" s="1073">
        <f t="shared" si="65"/>
        <v>0</v>
      </c>
      <c r="V134" s="232" t="str">
        <f>B134&amp;"contratada"</f>
        <v>contratada</v>
      </c>
      <c r="X134" s="301"/>
      <c r="Y134" s="5042"/>
      <c r="Z134" s="1056">
        <f>IF(Y134=0,0,AR$124)</f>
        <v>0</v>
      </c>
      <c r="AA134" s="1056">
        <f>IF(Y134=0,0,VLOOKUP(Y134,Precios!$B$216:$D$307,3,FALSE))</f>
        <v>0</v>
      </c>
      <c r="AB134" s="1058"/>
      <c r="AC134" s="1249">
        <f>IF(Y134=0,0,VLOOKUP(Y134,Precios!$B$216:$D$307,2,FALSE))</f>
        <v>0</v>
      </c>
      <c r="AD134" s="1066">
        <f>AB134*AC134</f>
        <v>0</v>
      </c>
      <c r="AE134" s="309"/>
      <c r="AF134" s="1072">
        <f>IF($Z134&gt;0,AF$124*$AB134,0)</f>
        <v>0</v>
      </c>
      <c r="AG134" s="1033">
        <f t="shared" si="66"/>
        <v>0</v>
      </c>
      <c r="AH134" s="1033">
        <f t="shared" si="66"/>
        <v>0</v>
      </c>
      <c r="AI134" s="1033">
        <f t="shared" si="66"/>
        <v>0</v>
      </c>
      <c r="AJ134" s="1033">
        <f t="shared" si="66"/>
        <v>0</v>
      </c>
      <c r="AK134" s="1033">
        <f t="shared" si="66"/>
        <v>0</v>
      </c>
      <c r="AL134" s="1033">
        <f t="shared" si="66"/>
        <v>0</v>
      </c>
      <c r="AM134" s="1033">
        <f t="shared" si="66"/>
        <v>0</v>
      </c>
      <c r="AN134" s="1033">
        <f t="shared" si="66"/>
        <v>0</v>
      </c>
      <c r="AO134" s="1033">
        <f t="shared" si="66"/>
        <v>0</v>
      </c>
      <c r="AP134" s="1033">
        <f t="shared" si="66"/>
        <v>0</v>
      </c>
      <c r="AQ134" s="1033">
        <f t="shared" si="66"/>
        <v>0</v>
      </c>
      <c r="AR134" s="1073">
        <f t="shared" si="67"/>
        <v>0</v>
      </c>
      <c r="AS134" s="232" t="str">
        <f>Y134&amp;"contratada"</f>
        <v>contratada</v>
      </c>
    </row>
    <row r="135" spans="1:46" ht="15.05" thickBot="1" x14ac:dyDescent="0.35">
      <c r="A135" s="205"/>
      <c r="B135" s="5044"/>
      <c r="C135" s="985">
        <f t="shared" si="68"/>
        <v>0</v>
      </c>
      <c r="D135" s="985">
        <f>IF(B135=0,0,VLOOKUP(B135,Precios!$B$216:$D$307,3,FALSE))</f>
        <v>0</v>
      </c>
      <c r="E135" s="5049"/>
      <c r="F135" s="2253">
        <f>IF(B135=0,0,VLOOKUP(B135,Precios!$B$216:$D$307,2,FALSE))</f>
        <v>0</v>
      </c>
      <c r="G135" s="1067">
        <f>E135*F135</f>
        <v>0</v>
      </c>
      <c r="H135" s="309"/>
      <c r="I135" s="1074">
        <f>IF($C135&gt;0,I$124*$E135,0)</f>
        <v>0</v>
      </c>
      <c r="J135" s="1005">
        <f t="shared" si="64"/>
        <v>0</v>
      </c>
      <c r="K135" s="1005">
        <f t="shared" si="64"/>
        <v>0</v>
      </c>
      <c r="L135" s="1005">
        <f t="shared" si="64"/>
        <v>0</v>
      </c>
      <c r="M135" s="1005">
        <f t="shared" si="64"/>
        <v>0</v>
      </c>
      <c r="N135" s="1005">
        <f t="shared" si="64"/>
        <v>0</v>
      </c>
      <c r="O135" s="1005">
        <f t="shared" si="64"/>
        <v>0</v>
      </c>
      <c r="P135" s="1005">
        <f t="shared" si="64"/>
        <v>0</v>
      </c>
      <c r="Q135" s="1005">
        <f t="shared" si="64"/>
        <v>0</v>
      </c>
      <c r="R135" s="1005">
        <f t="shared" si="64"/>
        <v>0</v>
      </c>
      <c r="S135" s="1005">
        <f t="shared" si="64"/>
        <v>0</v>
      </c>
      <c r="T135" s="1005">
        <f t="shared" si="64"/>
        <v>0</v>
      </c>
      <c r="U135" s="1075">
        <f t="shared" si="65"/>
        <v>0</v>
      </c>
      <c r="V135" s="232" t="str">
        <f>B135&amp;"contratada"</f>
        <v>contratada</v>
      </c>
      <c r="X135" s="301"/>
      <c r="Y135" s="5044"/>
      <c r="Z135" s="985">
        <f>IF(Y135=0,0,AR$124)</f>
        <v>0</v>
      </c>
      <c r="AA135" s="985">
        <f>IF(Y135=0,0,VLOOKUP(Y135,Precios!$B$216:$D$307,3,FALSE))</f>
        <v>0</v>
      </c>
      <c r="AB135" s="986"/>
      <c r="AC135" s="2253">
        <f>IF(Y135=0,0,VLOOKUP(Y135,Precios!$B$216:$D$307,2,FALSE))</f>
        <v>0</v>
      </c>
      <c r="AD135" s="1067">
        <f>AB135*AC135</f>
        <v>0</v>
      </c>
      <c r="AE135" s="309"/>
      <c r="AF135" s="1074">
        <f>IF($Z135&gt;0,AF$124*$AB135,0)</f>
        <v>0</v>
      </c>
      <c r="AG135" s="1005">
        <f t="shared" si="66"/>
        <v>0</v>
      </c>
      <c r="AH135" s="1005">
        <f t="shared" si="66"/>
        <v>0</v>
      </c>
      <c r="AI135" s="1005">
        <f t="shared" si="66"/>
        <v>0</v>
      </c>
      <c r="AJ135" s="1005">
        <f t="shared" si="66"/>
        <v>0</v>
      </c>
      <c r="AK135" s="1005">
        <f t="shared" si="66"/>
        <v>0</v>
      </c>
      <c r="AL135" s="1005">
        <f t="shared" si="66"/>
        <v>0</v>
      </c>
      <c r="AM135" s="1005">
        <f t="shared" si="66"/>
        <v>0</v>
      </c>
      <c r="AN135" s="1005">
        <f t="shared" si="66"/>
        <v>0</v>
      </c>
      <c r="AO135" s="1005">
        <f t="shared" si="66"/>
        <v>0</v>
      </c>
      <c r="AP135" s="1005">
        <f t="shared" si="66"/>
        <v>0</v>
      </c>
      <c r="AQ135" s="1005">
        <f t="shared" si="66"/>
        <v>0</v>
      </c>
      <c r="AR135" s="1075">
        <f t="shared" si="67"/>
        <v>0</v>
      </c>
      <c r="AS135" s="232" t="str">
        <f>Y135&amp;"contratada"</f>
        <v>contratada</v>
      </c>
    </row>
    <row r="136" spans="1:46" ht="15.05" thickBot="1" x14ac:dyDescent="0.35">
      <c r="A136" s="205"/>
      <c r="B136" s="5044"/>
      <c r="C136" s="985">
        <f t="shared" si="68"/>
        <v>0</v>
      </c>
      <c r="D136" s="985">
        <f>IF(B136=0,0,VLOOKUP(B136,Precios!$B$216:$D$307,3,FALSE))</f>
        <v>0</v>
      </c>
      <c r="E136" s="5049"/>
      <c r="F136" s="2253">
        <f>IF(B136=0,0,VLOOKUP(B136,Precios!$B$216:$D$307,2,FALSE))</f>
        <v>0</v>
      </c>
      <c r="G136" s="1067">
        <f>E136*F136</f>
        <v>0</v>
      </c>
      <c r="H136" s="309"/>
      <c r="I136" s="1074">
        <f>IF($C136&gt;0,I$124*$E136,0)</f>
        <v>0</v>
      </c>
      <c r="J136" s="1005">
        <f t="shared" si="64"/>
        <v>0</v>
      </c>
      <c r="K136" s="1005">
        <f t="shared" si="64"/>
        <v>0</v>
      </c>
      <c r="L136" s="1005">
        <f t="shared" si="64"/>
        <v>0</v>
      </c>
      <c r="M136" s="1005">
        <f t="shared" si="64"/>
        <v>0</v>
      </c>
      <c r="N136" s="1005">
        <f t="shared" si="64"/>
        <v>0</v>
      </c>
      <c r="O136" s="1005">
        <f t="shared" si="64"/>
        <v>0</v>
      </c>
      <c r="P136" s="1005">
        <f t="shared" si="64"/>
        <v>0</v>
      </c>
      <c r="Q136" s="1005">
        <f t="shared" si="64"/>
        <v>0</v>
      </c>
      <c r="R136" s="1005">
        <f t="shared" si="64"/>
        <v>0</v>
      </c>
      <c r="S136" s="1005">
        <f t="shared" si="64"/>
        <v>0</v>
      </c>
      <c r="T136" s="1005">
        <f t="shared" si="64"/>
        <v>0</v>
      </c>
      <c r="U136" s="1075">
        <f t="shared" si="65"/>
        <v>0</v>
      </c>
      <c r="V136" s="232" t="str">
        <f>B136&amp;"contratada"</f>
        <v>contratada</v>
      </c>
      <c r="X136" s="301"/>
      <c r="Y136" s="5044"/>
      <c r="Z136" s="985">
        <f>IF(Y136=0,0,AR$124)</f>
        <v>0</v>
      </c>
      <c r="AA136" s="985">
        <f>IF(Y136=0,0,VLOOKUP(Y136,Precios!$B$216:$D$307,3,FALSE))</f>
        <v>0</v>
      </c>
      <c r="AB136" s="986"/>
      <c r="AC136" s="2253">
        <f>IF(Y136=0,0,VLOOKUP(Y136,Precios!$B$216:$D$307,2,FALSE))</f>
        <v>0</v>
      </c>
      <c r="AD136" s="1067">
        <f>AB136*AC136</f>
        <v>0</v>
      </c>
      <c r="AE136" s="309"/>
      <c r="AF136" s="1074">
        <f>IF($Z136&gt;0,AF$124*$AB136,0)</f>
        <v>0</v>
      </c>
      <c r="AG136" s="1005">
        <f t="shared" si="66"/>
        <v>0</v>
      </c>
      <c r="AH136" s="1005">
        <f t="shared" si="66"/>
        <v>0</v>
      </c>
      <c r="AI136" s="1005">
        <f t="shared" si="66"/>
        <v>0</v>
      </c>
      <c r="AJ136" s="1005">
        <f t="shared" si="66"/>
        <v>0</v>
      </c>
      <c r="AK136" s="1005">
        <f t="shared" si="66"/>
        <v>0</v>
      </c>
      <c r="AL136" s="1005">
        <f t="shared" si="66"/>
        <v>0</v>
      </c>
      <c r="AM136" s="1005">
        <f t="shared" si="66"/>
        <v>0</v>
      </c>
      <c r="AN136" s="1005">
        <f t="shared" si="66"/>
        <v>0</v>
      </c>
      <c r="AO136" s="1005">
        <f t="shared" si="66"/>
        <v>0</v>
      </c>
      <c r="AP136" s="1005">
        <f t="shared" si="66"/>
        <v>0</v>
      </c>
      <c r="AQ136" s="1005">
        <f t="shared" si="66"/>
        <v>0</v>
      </c>
      <c r="AR136" s="1075">
        <f t="shared" si="67"/>
        <v>0</v>
      </c>
      <c r="AS136" s="232" t="str">
        <f>Y136&amp;"contratada"</f>
        <v>contratada</v>
      </c>
    </row>
    <row r="137" spans="1:46" ht="15.05" thickBot="1" x14ac:dyDescent="0.35">
      <c r="A137" s="205"/>
      <c r="B137" s="5044"/>
      <c r="C137" s="985">
        <f t="shared" si="68"/>
        <v>0</v>
      </c>
      <c r="D137" s="985">
        <f>IF(B137=0,0,VLOOKUP(B137,Precios!$B$216:$D$307,3,FALSE))</f>
        <v>0</v>
      </c>
      <c r="E137" s="5049"/>
      <c r="F137" s="2253">
        <f>IF(B137=0,0,VLOOKUP(B137,Precios!$B$216:$D$307,2,FALSE))</f>
        <v>0</v>
      </c>
      <c r="G137" s="1067">
        <f>E137*F137</f>
        <v>0</v>
      </c>
      <c r="H137" s="309"/>
      <c r="I137" s="1074">
        <f>IF($C137&gt;0,I$124*$E137,0)</f>
        <v>0</v>
      </c>
      <c r="J137" s="1005">
        <f t="shared" si="64"/>
        <v>0</v>
      </c>
      <c r="K137" s="1005">
        <f t="shared" si="64"/>
        <v>0</v>
      </c>
      <c r="L137" s="1005">
        <f t="shared" si="64"/>
        <v>0</v>
      </c>
      <c r="M137" s="1005">
        <f t="shared" si="64"/>
        <v>0</v>
      </c>
      <c r="N137" s="1005">
        <f t="shared" si="64"/>
        <v>0</v>
      </c>
      <c r="O137" s="1005">
        <f t="shared" si="64"/>
        <v>0</v>
      </c>
      <c r="P137" s="1005">
        <f t="shared" si="64"/>
        <v>0</v>
      </c>
      <c r="Q137" s="1005">
        <f t="shared" si="64"/>
        <v>0</v>
      </c>
      <c r="R137" s="1005">
        <f t="shared" si="64"/>
        <v>0</v>
      </c>
      <c r="S137" s="1005">
        <f t="shared" si="64"/>
        <v>0</v>
      </c>
      <c r="T137" s="1005">
        <f t="shared" si="64"/>
        <v>0</v>
      </c>
      <c r="U137" s="1075">
        <f t="shared" si="65"/>
        <v>0</v>
      </c>
      <c r="V137" s="232" t="str">
        <f>B137&amp;"contratada"</f>
        <v>contratada</v>
      </c>
      <c r="X137" s="301"/>
      <c r="Y137" s="5044"/>
      <c r="Z137" s="985">
        <f>IF(Y137=0,0,AR$124)</f>
        <v>0</v>
      </c>
      <c r="AA137" s="985">
        <f>IF(Y137=0,0,VLOOKUP(Y137,Precios!$B$216:$D$307,3,FALSE))</f>
        <v>0</v>
      </c>
      <c r="AB137" s="986"/>
      <c r="AC137" s="2253">
        <f>IF(Y137=0,0,VLOOKUP(Y137,Precios!$B$216:$D$307,2,FALSE))</f>
        <v>0</v>
      </c>
      <c r="AD137" s="1067">
        <f>AB137*AC137</f>
        <v>0</v>
      </c>
      <c r="AE137" s="309"/>
      <c r="AF137" s="1074">
        <f>IF($Z137&gt;0,AF$124*$AB137,0)</f>
        <v>0</v>
      </c>
      <c r="AG137" s="1005">
        <f t="shared" si="66"/>
        <v>0</v>
      </c>
      <c r="AH137" s="1005">
        <f t="shared" si="66"/>
        <v>0</v>
      </c>
      <c r="AI137" s="1005">
        <f t="shared" si="66"/>
        <v>0</v>
      </c>
      <c r="AJ137" s="1005">
        <f t="shared" si="66"/>
        <v>0</v>
      </c>
      <c r="AK137" s="1005">
        <f t="shared" si="66"/>
        <v>0</v>
      </c>
      <c r="AL137" s="1005">
        <f t="shared" si="66"/>
        <v>0</v>
      </c>
      <c r="AM137" s="1005">
        <f t="shared" si="66"/>
        <v>0</v>
      </c>
      <c r="AN137" s="1005">
        <f t="shared" si="66"/>
        <v>0</v>
      </c>
      <c r="AO137" s="1005">
        <f t="shared" si="66"/>
        <v>0</v>
      </c>
      <c r="AP137" s="1005">
        <f t="shared" si="66"/>
        <v>0</v>
      </c>
      <c r="AQ137" s="1005">
        <f t="shared" si="66"/>
        <v>0</v>
      </c>
      <c r="AR137" s="1075">
        <f t="shared" si="67"/>
        <v>0</v>
      </c>
      <c r="AS137" s="232" t="str">
        <f>Y137&amp;"contratada"</f>
        <v>contratada</v>
      </c>
    </row>
    <row r="138" spans="1:46" x14ac:dyDescent="0.3">
      <c r="A138" s="205"/>
      <c r="B138" s="5046"/>
      <c r="C138" s="1057">
        <f t="shared" si="68"/>
        <v>0</v>
      </c>
      <c r="D138" s="1057">
        <f>IF(B138=0,0,VLOOKUP(B138,Precios!$B$216:$D$307,3,FALSE))</f>
        <v>0</v>
      </c>
      <c r="E138" s="5050"/>
      <c r="F138" s="2254">
        <f>IF(B138=0,0,VLOOKUP(B138,Precios!$B$216:$D$307,2,FALSE))</f>
        <v>0</v>
      </c>
      <c r="G138" s="1068">
        <f>E138*F138</f>
        <v>0</v>
      </c>
      <c r="H138" s="309"/>
      <c r="I138" s="1076">
        <f>IF($C138&gt;0,I$124*$E138,0)</f>
        <v>0</v>
      </c>
      <c r="J138" s="1077">
        <f t="shared" si="64"/>
        <v>0</v>
      </c>
      <c r="K138" s="1077">
        <f t="shared" si="64"/>
        <v>0</v>
      </c>
      <c r="L138" s="1077">
        <f t="shared" si="64"/>
        <v>0</v>
      </c>
      <c r="M138" s="1077">
        <f t="shared" si="64"/>
        <v>0</v>
      </c>
      <c r="N138" s="1077">
        <f t="shared" si="64"/>
        <v>0</v>
      </c>
      <c r="O138" s="1077">
        <f t="shared" si="64"/>
        <v>0</v>
      </c>
      <c r="P138" s="1077">
        <f t="shared" si="64"/>
        <v>0</v>
      </c>
      <c r="Q138" s="1077">
        <f t="shared" si="64"/>
        <v>0</v>
      </c>
      <c r="R138" s="1077">
        <f t="shared" si="64"/>
        <v>0</v>
      </c>
      <c r="S138" s="1077">
        <f t="shared" si="64"/>
        <v>0</v>
      </c>
      <c r="T138" s="1077">
        <f t="shared" si="64"/>
        <v>0</v>
      </c>
      <c r="U138" s="1078">
        <f t="shared" si="65"/>
        <v>0</v>
      </c>
      <c r="V138" s="232" t="str">
        <f>B138&amp;"contratada"</f>
        <v>contratada</v>
      </c>
      <c r="X138" s="301"/>
      <c r="Y138" s="5046"/>
      <c r="Z138" s="1057">
        <f>IF(Y138=0,0,AR$124)</f>
        <v>0</v>
      </c>
      <c r="AA138" s="1057">
        <f>IF(Y138=0,0,VLOOKUP(Y138,Precios!$B$216:$D$307,3,FALSE))</f>
        <v>0</v>
      </c>
      <c r="AB138" s="1060"/>
      <c r="AC138" s="2254">
        <f>IF(Y138=0,0,VLOOKUP(Y138,Precios!$B$216:$D$307,2,FALSE))</f>
        <v>0</v>
      </c>
      <c r="AD138" s="1068">
        <f>AB138*AC138</f>
        <v>0</v>
      </c>
      <c r="AE138" s="309"/>
      <c r="AF138" s="1076">
        <f>IF($Z138&gt;0,AF$124*$AB138,0)</f>
        <v>0</v>
      </c>
      <c r="AG138" s="1077">
        <f t="shared" si="66"/>
        <v>0</v>
      </c>
      <c r="AH138" s="1077">
        <f t="shared" si="66"/>
        <v>0</v>
      </c>
      <c r="AI138" s="1077">
        <f t="shared" si="66"/>
        <v>0</v>
      </c>
      <c r="AJ138" s="1077">
        <f t="shared" si="66"/>
        <v>0</v>
      </c>
      <c r="AK138" s="1077">
        <f t="shared" si="66"/>
        <v>0</v>
      </c>
      <c r="AL138" s="1077">
        <f t="shared" si="66"/>
        <v>0</v>
      </c>
      <c r="AM138" s="1077">
        <f t="shared" si="66"/>
        <v>0</v>
      </c>
      <c r="AN138" s="1077">
        <f t="shared" si="66"/>
        <v>0</v>
      </c>
      <c r="AO138" s="1077">
        <f t="shared" si="66"/>
        <v>0</v>
      </c>
      <c r="AP138" s="1077">
        <f t="shared" si="66"/>
        <v>0</v>
      </c>
      <c r="AQ138" s="1077">
        <f t="shared" si="66"/>
        <v>0</v>
      </c>
      <c r="AR138" s="1078">
        <f t="shared" si="67"/>
        <v>0</v>
      </c>
      <c r="AS138" s="232" t="str">
        <f>Y138&amp;"contratada"</f>
        <v>contratada</v>
      </c>
    </row>
    <row r="139" spans="1:46" x14ac:dyDescent="0.3">
      <c r="A139" s="205"/>
      <c r="B139" s="647" t="s">
        <v>1084</v>
      </c>
      <c r="C139" s="305"/>
      <c r="D139" s="305"/>
      <c r="E139" s="305"/>
      <c r="F139" s="650"/>
      <c r="G139" s="305"/>
      <c r="H139" s="310"/>
      <c r="I139" s="904">
        <f t="shared" ref="I139:T139" si="71">SUM(I134:I138)</f>
        <v>0</v>
      </c>
      <c r="J139" s="904">
        <f t="shared" si="71"/>
        <v>0</v>
      </c>
      <c r="K139" s="904">
        <f t="shared" si="71"/>
        <v>0</v>
      </c>
      <c r="L139" s="904">
        <f t="shared" si="71"/>
        <v>0</v>
      </c>
      <c r="M139" s="904">
        <f t="shared" si="71"/>
        <v>0</v>
      </c>
      <c r="N139" s="904">
        <f t="shared" si="71"/>
        <v>0</v>
      </c>
      <c r="O139" s="904">
        <f t="shared" si="71"/>
        <v>0</v>
      </c>
      <c r="P139" s="904">
        <f t="shared" si="71"/>
        <v>0</v>
      </c>
      <c r="Q139" s="904">
        <f t="shared" si="71"/>
        <v>0</v>
      </c>
      <c r="R139" s="904">
        <f t="shared" si="71"/>
        <v>0</v>
      </c>
      <c r="S139" s="904">
        <f t="shared" si="71"/>
        <v>0</v>
      </c>
      <c r="T139" s="904">
        <f t="shared" si="71"/>
        <v>0</v>
      </c>
      <c r="U139" s="905">
        <f>SUM(I139:T139)</f>
        <v>0</v>
      </c>
      <c r="W139" s="232" t="str">
        <f>B133&amp;B123</f>
        <v>Labores con maquinaria contratada0</v>
      </c>
      <c r="X139" s="301"/>
      <c r="Y139" s="647" t="s">
        <v>1084</v>
      </c>
      <c r="Z139" s="305"/>
      <c r="AA139" s="305"/>
      <c r="AB139" s="305"/>
      <c r="AC139" s="650"/>
      <c r="AD139" s="305"/>
      <c r="AE139" s="310"/>
      <c r="AF139" s="904">
        <f t="shared" ref="AF139:AQ139" si="72">SUM(AF134:AF138)</f>
        <v>0</v>
      </c>
      <c r="AG139" s="904">
        <f t="shared" si="72"/>
        <v>0</v>
      </c>
      <c r="AH139" s="904">
        <f t="shared" si="72"/>
        <v>0</v>
      </c>
      <c r="AI139" s="904">
        <f t="shared" si="72"/>
        <v>0</v>
      </c>
      <c r="AJ139" s="904">
        <f t="shared" si="72"/>
        <v>0</v>
      </c>
      <c r="AK139" s="904">
        <f t="shared" si="72"/>
        <v>0</v>
      </c>
      <c r="AL139" s="904">
        <f t="shared" si="72"/>
        <v>0</v>
      </c>
      <c r="AM139" s="904">
        <f t="shared" si="72"/>
        <v>0</v>
      </c>
      <c r="AN139" s="904">
        <f t="shared" si="72"/>
        <v>0</v>
      </c>
      <c r="AO139" s="904">
        <f t="shared" si="72"/>
        <v>0</v>
      </c>
      <c r="AP139" s="904">
        <f t="shared" si="72"/>
        <v>0</v>
      </c>
      <c r="AQ139" s="904">
        <f t="shared" si="72"/>
        <v>0</v>
      </c>
      <c r="AR139" s="905">
        <f>SUM(AF139:AQ139)</f>
        <v>0</v>
      </c>
      <c r="AT139" s="232" t="str">
        <f>Y133&amp;Y123</f>
        <v>Labores con maquinaria contratada0</v>
      </c>
    </row>
    <row r="140" spans="1:46" x14ac:dyDescent="0.2">
      <c r="A140" s="205"/>
      <c r="B140" s="197" t="s">
        <v>85</v>
      </c>
      <c r="C140" s="307"/>
      <c r="D140" s="307"/>
      <c r="E140" s="308"/>
      <c r="F140" s="651"/>
      <c r="G140" s="308"/>
      <c r="H140" s="308"/>
      <c r="I140" s="311"/>
      <c r="J140" s="311"/>
      <c r="K140" s="311"/>
      <c r="L140" s="311"/>
      <c r="M140" s="311"/>
      <c r="N140" s="311"/>
      <c r="O140" s="311"/>
      <c r="P140" s="311"/>
      <c r="Q140" s="311"/>
      <c r="R140" s="311"/>
      <c r="S140" s="311"/>
      <c r="T140" s="311"/>
      <c r="U140" s="646"/>
      <c r="X140" s="301"/>
      <c r="Y140" s="197" t="s">
        <v>85</v>
      </c>
      <c r="Z140" s="307"/>
      <c r="AA140" s="307"/>
      <c r="AB140" s="308"/>
      <c r="AC140" s="651"/>
      <c r="AD140" s="308"/>
      <c r="AE140" s="308"/>
      <c r="AF140" s="311"/>
      <c r="AG140" s="311"/>
      <c r="AH140" s="311"/>
      <c r="AI140" s="311"/>
      <c r="AJ140" s="311"/>
      <c r="AK140" s="311"/>
      <c r="AL140" s="311"/>
      <c r="AM140" s="311"/>
      <c r="AN140" s="311"/>
      <c r="AO140" s="311"/>
      <c r="AP140" s="311"/>
      <c r="AQ140" s="311"/>
      <c r="AR140" s="646"/>
    </row>
    <row r="141" spans="1:46" ht="15.05" thickBot="1" x14ac:dyDescent="0.35">
      <c r="A141" s="205"/>
      <c r="B141" s="5042"/>
      <c r="C141" s="1056">
        <f t="shared" si="68"/>
        <v>0</v>
      </c>
      <c r="D141" s="1056">
        <f>IF(B141=0,0,VLOOKUP(B141,Precios!$B$216:$D$307,3,FALSE))</f>
        <v>0</v>
      </c>
      <c r="E141" s="5048"/>
      <c r="F141" s="1062">
        <f>IF(B141=0,0,VLOOKUP(B141,Precios!$B$216:$D$307,2,FALSE))</f>
        <v>0</v>
      </c>
      <c r="G141" s="1066">
        <f t="shared" ref="G141:G148" si="73">E141*F141</f>
        <v>0</v>
      </c>
      <c r="H141" s="309"/>
      <c r="I141" s="1072">
        <f t="shared" ref="I141:T158" si="74">IF($C141&gt;0,I$124*$E141,0)</f>
        <v>0</v>
      </c>
      <c r="J141" s="1033">
        <f t="shared" si="64"/>
        <v>0</v>
      </c>
      <c r="K141" s="1033">
        <f t="shared" si="64"/>
        <v>0</v>
      </c>
      <c r="L141" s="1033">
        <f t="shared" si="64"/>
        <v>0</v>
      </c>
      <c r="M141" s="1033">
        <f t="shared" si="64"/>
        <v>0</v>
      </c>
      <c r="N141" s="1033">
        <f t="shared" si="64"/>
        <v>0</v>
      </c>
      <c r="O141" s="1033">
        <f t="shared" si="64"/>
        <v>0</v>
      </c>
      <c r="P141" s="1033">
        <f t="shared" si="64"/>
        <v>0</v>
      </c>
      <c r="Q141" s="1033">
        <f t="shared" si="64"/>
        <v>0</v>
      </c>
      <c r="R141" s="1033">
        <f t="shared" si="64"/>
        <v>0</v>
      </c>
      <c r="S141" s="1033">
        <f t="shared" si="64"/>
        <v>0</v>
      </c>
      <c r="T141" s="1033">
        <f t="shared" si="64"/>
        <v>0</v>
      </c>
      <c r="U141" s="1073">
        <f t="shared" si="65"/>
        <v>0</v>
      </c>
      <c r="X141" s="301"/>
      <c r="Y141" s="5042"/>
      <c r="Z141" s="1056">
        <f>IF(Y141=0,0,AR$124)</f>
        <v>0</v>
      </c>
      <c r="AA141" s="1056">
        <f>IF(Y141=0,0,VLOOKUP(Y141,Precios!$B$216:$D$307,3,FALSE))</f>
        <v>0</v>
      </c>
      <c r="AB141" s="1058"/>
      <c r="AC141" s="1062">
        <f>IF(Y141=0,0,VLOOKUP(Y141,Precios!$B$216:$D$307,2,FALSE))</f>
        <v>0</v>
      </c>
      <c r="AD141" s="1066">
        <f t="shared" ref="AD141:AD148" si="75">AB141*AC141</f>
        <v>0</v>
      </c>
      <c r="AE141" s="309"/>
      <c r="AF141" s="1072">
        <f>IF($Z141&gt;0,AF$124*$AB141,0)</f>
        <v>0</v>
      </c>
      <c r="AG141" s="1033">
        <f t="shared" si="66"/>
        <v>0</v>
      </c>
      <c r="AH141" s="1033">
        <f t="shared" si="66"/>
        <v>0</v>
      </c>
      <c r="AI141" s="1033">
        <f t="shared" si="66"/>
        <v>0</v>
      </c>
      <c r="AJ141" s="1033">
        <f t="shared" si="66"/>
        <v>0</v>
      </c>
      <c r="AK141" s="1033">
        <f t="shared" si="66"/>
        <v>0</v>
      </c>
      <c r="AL141" s="1033">
        <f t="shared" si="66"/>
        <v>0</v>
      </c>
      <c r="AM141" s="1033">
        <f t="shared" si="66"/>
        <v>0</v>
      </c>
      <c r="AN141" s="1033">
        <f t="shared" si="66"/>
        <v>0</v>
      </c>
      <c r="AO141" s="1033">
        <f t="shared" si="66"/>
        <v>0</v>
      </c>
      <c r="AP141" s="1033">
        <f t="shared" si="66"/>
        <v>0</v>
      </c>
      <c r="AQ141" s="1033">
        <f t="shared" si="66"/>
        <v>0</v>
      </c>
      <c r="AR141" s="1073">
        <f t="shared" si="67"/>
        <v>0</v>
      </c>
    </row>
    <row r="142" spans="1:46" ht="15.05" thickBot="1" x14ac:dyDescent="0.35">
      <c r="A142" s="205"/>
      <c r="B142" s="5044"/>
      <c r="C142" s="985">
        <f t="shared" si="68"/>
        <v>0</v>
      </c>
      <c r="D142" s="985">
        <f>IF(B142=0,0,VLOOKUP(B142,Precios!$B$216:$D$307,3,FALSE))</f>
        <v>0</v>
      </c>
      <c r="E142" s="5049"/>
      <c r="F142" s="1059">
        <f>IF(B142=0,0,VLOOKUP(B142,Precios!$B$216:$D$307,2,FALSE))</f>
        <v>0</v>
      </c>
      <c r="G142" s="1067">
        <f t="shared" si="73"/>
        <v>0</v>
      </c>
      <c r="H142" s="309"/>
      <c r="I142" s="1074">
        <f t="shared" si="74"/>
        <v>0</v>
      </c>
      <c r="J142" s="1005">
        <f t="shared" si="64"/>
        <v>0</v>
      </c>
      <c r="K142" s="1005">
        <f t="shared" si="64"/>
        <v>0</v>
      </c>
      <c r="L142" s="1005">
        <f t="shared" si="64"/>
        <v>0</v>
      </c>
      <c r="M142" s="1005">
        <f t="shared" si="64"/>
        <v>0</v>
      </c>
      <c r="N142" s="1005">
        <f t="shared" si="64"/>
        <v>0</v>
      </c>
      <c r="O142" s="1005">
        <f t="shared" si="64"/>
        <v>0</v>
      </c>
      <c r="P142" s="1005">
        <f t="shared" si="64"/>
        <v>0</v>
      </c>
      <c r="Q142" s="1005">
        <f t="shared" si="64"/>
        <v>0</v>
      </c>
      <c r="R142" s="1005">
        <f t="shared" si="64"/>
        <v>0</v>
      </c>
      <c r="S142" s="1005">
        <f t="shared" si="64"/>
        <v>0</v>
      </c>
      <c r="T142" s="1005">
        <f t="shared" si="64"/>
        <v>0</v>
      </c>
      <c r="U142" s="1075">
        <f t="shared" si="65"/>
        <v>0</v>
      </c>
      <c r="X142" s="301"/>
      <c r="Y142" s="5044"/>
      <c r="Z142" s="985">
        <f t="shared" ref="Z142:Z158" si="76">IF(Y142=0,0,AR$124)</f>
        <v>0</v>
      </c>
      <c r="AA142" s="985">
        <f>IF(Y142=0,0,VLOOKUP(Y142,Precios!$B$216:$D$307,3,FALSE))</f>
        <v>0</v>
      </c>
      <c r="AB142" s="986"/>
      <c r="AC142" s="1059">
        <f>IF(Y142=0,0,VLOOKUP(Y142,Precios!$B$216:$D$307,2,FALSE))</f>
        <v>0</v>
      </c>
      <c r="AD142" s="1067">
        <f t="shared" si="75"/>
        <v>0</v>
      </c>
      <c r="AE142" s="309"/>
      <c r="AF142" s="1074">
        <f t="shared" ref="AF142:AQ158" si="77">IF($Z142&gt;0,AF$124*$AB142,0)</f>
        <v>0</v>
      </c>
      <c r="AG142" s="1005">
        <f t="shared" si="66"/>
        <v>0</v>
      </c>
      <c r="AH142" s="1005">
        <f t="shared" si="66"/>
        <v>0</v>
      </c>
      <c r="AI142" s="1005">
        <f t="shared" si="66"/>
        <v>0</v>
      </c>
      <c r="AJ142" s="1005">
        <f t="shared" si="66"/>
        <v>0</v>
      </c>
      <c r="AK142" s="1005">
        <f t="shared" si="66"/>
        <v>0</v>
      </c>
      <c r="AL142" s="1005">
        <f t="shared" si="66"/>
        <v>0</v>
      </c>
      <c r="AM142" s="1005">
        <f t="shared" si="66"/>
        <v>0</v>
      </c>
      <c r="AN142" s="1005">
        <f t="shared" si="66"/>
        <v>0</v>
      </c>
      <c r="AO142" s="1005">
        <f t="shared" si="66"/>
        <v>0</v>
      </c>
      <c r="AP142" s="1005">
        <f t="shared" si="66"/>
        <v>0</v>
      </c>
      <c r="AQ142" s="1005">
        <f t="shared" si="66"/>
        <v>0</v>
      </c>
      <c r="AR142" s="1075">
        <f t="shared" si="67"/>
        <v>0</v>
      </c>
    </row>
    <row r="143" spans="1:46" ht="15.05" thickBot="1" x14ac:dyDescent="0.35">
      <c r="A143" s="205"/>
      <c r="B143" s="5044"/>
      <c r="C143" s="985">
        <f t="shared" si="68"/>
        <v>0</v>
      </c>
      <c r="D143" s="985">
        <f>IF(B143=0,0,VLOOKUP(B143,Precios!$B$216:$D$307,3,FALSE))</f>
        <v>0</v>
      </c>
      <c r="E143" s="5049"/>
      <c r="F143" s="1059">
        <f>IF(B143=0,0,VLOOKUP(B143,Precios!$B$216:$D$307,2,FALSE))</f>
        <v>0</v>
      </c>
      <c r="G143" s="1067">
        <f t="shared" si="73"/>
        <v>0</v>
      </c>
      <c r="H143" s="309"/>
      <c r="I143" s="1074">
        <f t="shared" si="74"/>
        <v>0</v>
      </c>
      <c r="J143" s="1005">
        <f t="shared" si="64"/>
        <v>0</v>
      </c>
      <c r="K143" s="1005">
        <f t="shared" si="64"/>
        <v>0</v>
      </c>
      <c r="L143" s="1005">
        <f t="shared" si="64"/>
        <v>0</v>
      </c>
      <c r="M143" s="1005">
        <f t="shared" si="64"/>
        <v>0</v>
      </c>
      <c r="N143" s="1005">
        <f t="shared" si="64"/>
        <v>0</v>
      </c>
      <c r="O143" s="1005">
        <f t="shared" si="64"/>
        <v>0</v>
      </c>
      <c r="P143" s="1005">
        <f t="shared" si="64"/>
        <v>0</v>
      </c>
      <c r="Q143" s="1005">
        <f t="shared" si="64"/>
        <v>0</v>
      </c>
      <c r="R143" s="1005">
        <f t="shared" si="64"/>
        <v>0</v>
      </c>
      <c r="S143" s="1005">
        <f t="shared" si="64"/>
        <v>0</v>
      </c>
      <c r="T143" s="1005">
        <f t="shared" si="64"/>
        <v>0</v>
      </c>
      <c r="U143" s="1075">
        <f t="shared" si="65"/>
        <v>0</v>
      </c>
      <c r="X143" s="301"/>
      <c r="Y143" s="5044"/>
      <c r="Z143" s="985">
        <f t="shared" si="76"/>
        <v>0</v>
      </c>
      <c r="AA143" s="985">
        <f>IF(Y143=0,0,VLOOKUP(Y143,Precios!$B$216:$D$307,3,FALSE))</f>
        <v>0</v>
      </c>
      <c r="AB143" s="986"/>
      <c r="AC143" s="1059">
        <f>IF(Y143=0,0,VLOOKUP(Y143,Precios!$B$216:$D$307,2,FALSE))</f>
        <v>0</v>
      </c>
      <c r="AD143" s="1067">
        <f t="shared" si="75"/>
        <v>0</v>
      </c>
      <c r="AE143" s="309"/>
      <c r="AF143" s="1074">
        <f t="shared" si="77"/>
        <v>0</v>
      </c>
      <c r="AG143" s="1005">
        <f t="shared" si="66"/>
        <v>0</v>
      </c>
      <c r="AH143" s="1005">
        <f t="shared" si="66"/>
        <v>0</v>
      </c>
      <c r="AI143" s="1005">
        <f t="shared" si="66"/>
        <v>0</v>
      </c>
      <c r="AJ143" s="1005">
        <f t="shared" si="66"/>
        <v>0</v>
      </c>
      <c r="AK143" s="1005">
        <f t="shared" si="66"/>
        <v>0</v>
      </c>
      <c r="AL143" s="1005">
        <f t="shared" si="66"/>
        <v>0</v>
      </c>
      <c r="AM143" s="1005">
        <f t="shared" si="66"/>
        <v>0</v>
      </c>
      <c r="AN143" s="1005">
        <f t="shared" si="66"/>
        <v>0</v>
      </c>
      <c r="AO143" s="1005">
        <f t="shared" si="66"/>
        <v>0</v>
      </c>
      <c r="AP143" s="1005">
        <f t="shared" si="66"/>
        <v>0</v>
      </c>
      <c r="AQ143" s="1005">
        <f t="shared" si="66"/>
        <v>0</v>
      </c>
      <c r="AR143" s="1075">
        <f t="shared" si="67"/>
        <v>0</v>
      </c>
    </row>
    <row r="144" spans="1:46" ht="15.05" thickBot="1" x14ac:dyDescent="0.35">
      <c r="A144" s="205"/>
      <c r="B144" s="5044"/>
      <c r="C144" s="985">
        <f t="shared" si="68"/>
        <v>0</v>
      </c>
      <c r="D144" s="985">
        <f>IF(B144=0,0,VLOOKUP(B144,Precios!$B$216:$D$307,3,FALSE))</f>
        <v>0</v>
      </c>
      <c r="E144" s="5049"/>
      <c r="F144" s="1059">
        <f>IF(B144=0,0,VLOOKUP(B144,Precios!$B$216:$D$307,2,FALSE))</f>
        <v>0</v>
      </c>
      <c r="G144" s="1067">
        <f t="shared" si="73"/>
        <v>0</v>
      </c>
      <c r="H144" s="309"/>
      <c r="I144" s="1074">
        <f t="shared" si="74"/>
        <v>0</v>
      </c>
      <c r="J144" s="1005">
        <f t="shared" si="64"/>
        <v>0</v>
      </c>
      <c r="K144" s="1005">
        <f t="shared" si="64"/>
        <v>0</v>
      </c>
      <c r="L144" s="1005">
        <f t="shared" si="64"/>
        <v>0</v>
      </c>
      <c r="M144" s="1005">
        <f t="shared" si="64"/>
        <v>0</v>
      </c>
      <c r="N144" s="1005">
        <f t="shared" si="64"/>
        <v>0</v>
      </c>
      <c r="O144" s="1005">
        <f t="shared" si="64"/>
        <v>0</v>
      </c>
      <c r="P144" s="1005">
        <f t="shared" si="64"/>
        <v>0</v>
      </c>
      <c r="Q144" s="1005">
        <f t="shared" si="64"/>
        <v>0</v>
      </c>
      <c r="R144" s="1005">
        <f t="shared" si="64"/>
        <v>0</v>
      </c>
      <c r="S144" s="1005">
        <f t="shared" si="64"/>
        <v>0</v>
      </c>
      <c r="T144" s="1005">
        <f t="shared" si="64"/>
        <v>0</v>
      </c>
      <c r="U144" s="1075">
        <f t="shared" si="65"/>
        <v>0</v>
      </c>
      <c r="X144" s="301"/>
      <c r="Y144" s="5044"/>
      <c r="Z144" s="985">
        <f t="shared" si="76"/>
        <v>0</v>
      </c>
      <c r="AA144" s="985">
        <f>IF(Y144=0,0,VLOOKUP(Y144,Precios!$B$216:$D$307,3,FALSE))</f>
        <v>0</v>
      </c>
      <c r="AB144" s="986"/>
      <c r="AC144" s="1059">
        <f>IF(Y144=0,0,VLOOKUP(Y144,Precios!$B$216:$D$307,2,FALSE))</f>
        <v>0</v>
      </c>
      <c r="AD144" s="1067">
        <f t="shared" si="75"/>
        <v>0</v>
      </c>
      <c r="AE144" s="309"/>
      <c r="AF144" s="1074">
        <f t="shared" si="77"/>
        <v>0</v>
      </c>
      <c r="AG144" s="1005">
        <f t="shared" si="66"/>
        <v>0</v>
      </c>
      <c r="AH144" s="1005">
        <f t="shared" si="66"/>
        <v>0</v>
      </c>
      <c r="AI144" s="1005">
        <f t="shared" si="66"/>
        <v>0</v>
      </c>
      <c r="AJ144" s="1005">
        <f t="shared" si="66"/>
        <v>0</v>
      </c>
      <c r="AK144" s="1005">
        <f t="shared" si="66"/>
        <v>0</v>
      </c>
      <c r="AL144" s="1005">
        <f t="shared" si="66"/>
        <v>0</v>
      </c>
      <c r="AM144" s="1005">
        <f t="shared" si="66"/>
        <v>0</v>
      </c>
      <c r="AN144" s="1005">
        <f t="shared" si="66"/>
        <v>0</v>
      </c>
      <c r="AO144" s="1005">
        <f t="shared" si="66"/>
        <v>0</v>
      </c>
      <c r="AP144" s="1005">
        <f t="shared" si="66"/>
        <v>0</v>
      </c>
      <c r="AQ144" s="1005">
        <f t="shared" si="66"/>
        <v>0</v>
      </c>
      <c r="AR144" s="1075">
        <f t="shared" si="67"/>
        <v>0</v>
      </c>
    </row>
    <row r="145" spans="1:46" ht="15.05" thickBot="1" x14ac:dyDescent="0.35">
      <c r="A145" s="205"/>
      <c r="B145" s="5044"/>
      <c r="C145" s="985">
        <f t="shared" si="68"/>
        <v>0</v>
      </c>
      <c r="D145" s="985">
        <f>IF(B145=0,0,VLOOKUP(B145,Precios!$B$216:$D$307,3,FALSE))</f>
        <v>0</v>
      </c>
      <c r="E145" s="5049"/>
      <c r="F145" s="1059">
        <f>IF(B145=0,0,VLOOKUP(B145,Precios!$B$216:$D$307,2,FALSE))</f>
        <v>0</v>
      </c>
      <c r="G145" s="1067">
        <f t="shared" si="73"/>
        <v>0</v>
      </c>
      <c r="H145" s="309"/>
      <c r="I145" s="1074">
        <f t="shared" si="74"/>
        <v>0</v>
      </c>
      <c r="J145" s="1005">
        <f t="shared" si="74"/>
        <v>0</v>
      </c>
      <c r="K145" s="1005">
        <f t="shared" si="74"/>
        <v>0</v>
      </c>
      <c r="L145" s="1005">
        <f t="shared" si="74"/>
        <v>0</v>
      </c>
      <c r="M145" s="1005">
        <f t="shared" si="74"/>
        <v>0</v>
      </c>
      <c r="N145" s="1005">
        <f t="shared" si="74"/>
        <v>0</v>
      </c>
      <c r="O145" s="1005">
        <f t="shared" si="74"/>
        <v>0</v>
      </c>
      <c r="P145" s="1005">
        <f t="shared" si="74"/>
        <v>0</v>
      </c>
      <c r="Q145" s="1005">
        <f t="shared" si="74"/>
        <v>0</v>
      </c>
      <c r="R145" s="1005">
        <f t="shared" si="74"/>
        <v>0</v>
      </c>
      <c r="S145" s="1005">
        <f t="shared" si="74"/>
        <v>0</v>
      </c>
      <c r="T145" s="1005">
        <f t="shared" si="74"/>
        <v>0</v>
      </c>
      <c r="U145" s="1075">
        <f t="shared" si="65"/>
        <v>0</v>
      </c>
      <c r="X145" s="301"/>
      <c r="Y145" s="5044"/>
      <c r="Z145" s="985">
        <f t="shared" si="76"/>
        <v>0</v>
      </c>
      <c r="AA145" s="985">
        <f>IF(Y145=0,0,VLOOKUP(Y145,Precios!$B$216:$D$307,3,FALSE))</f>
        <v>0</v>
      </c>
      <c r="AB145" s="986"/>
      <c r="AC145" s="1059">
        <f>IF(Y145=0,0,VLOOKUP(Y145,Precios!$B$216:$D$307,2,FALSE))</f>
        <v>0</v>
      </c>
      <c r="AD145" s="1067">
        <f t="shared" si="75"/>
        <v>0</v>
      </c>
      <c r="AE145" s="309"/>
      <c r="AF145" s="1074">
        <f t="shared" si="77"/>
        <v>0</v>
      </c>
      <c r="AG145" s="1005">
        <f t="shared" si="77"/>
        <v>0</v>
      </c>
      <c r="AH145" s="1005">
        <f t="shared" si="77"/>
        <v>0</v>
      </c>
      <c r="AI145" s="1005">
        <f t="shared" si="77"/>
        <v>0</v>
      </c>
      <c r="AJ145" s="1005">
        <f t="shared" si="77"/>
        <v>0</v>
      </c>
      <c r="AK145" s="1005">
        <f t="shared" si="77"/>
        <v>0</v>
      </c>
      <c r="AL145" s="1005">
        <f t="shared" si="77"/>
        <v>0</v>
      </c>
      <c r="AM145" s="1005">
        <f t="shared" si="77"/>
        <v>0</v>
      </c>
      <c r="AN145" s="1005">
        <f t="shared" si="77"/>
        <v>0</v>
      </c>
      <c r="AO145" s="1005">
        <f t="shared" si="77"/>
        <v>0</v>
      </c>
      <c r="AP145" s="1005">
        <f t="shared" si="77"/>
        <v>0</v>
      </c>
      <c r="AQ145" s="1005">
        <f t="shared" si="77"/>
        <v>0</v>
      </c>
      <c r="AR145" s="1075">
        <f t="shared" si="67"/>
        <v>0</v>
      </c>
    </row>
    <row r="146" spans="1:46" ht="15.05" thickBot="1" x14ac:dyDescent="0.35">
      <c r="A146" s="205"/>
      <c r="B146" s="5044"/>
      <c r="C146" s="985">
        <f t="shared" si="68"/>
        <v>0</v>
      </c>
      <c r="D146" s="985">
        <f>IF(B146=0,0,VLOOKUP(B146,Precios!$B$216:$D$307,3,FALSE))</f>
        <v>0</v>
      </c>
      <c r="E146" s="5049"/>
      <c r="F146" s="1059">
        <f>IF(B146=0,0,VLOOKUP(B146,Precios!$B$216:$D$307,2,FALSE))</f>
        <v>0</v>
      </c>
      <c r="G146" s="1067">
        <f t="shared" si="73"/>
        <v>0</v>
      </c>
      <c r="H146" s="309"/>
      <c r="I146" s="1074">
        <f t="shared" si="74"/>
        <v>0</v>
      </c>
      <c r="J146" s="1005">
        <f t="shared" si="74"/>
        <v>0</v>
      </c>
      <c r="K146" s="1005">
        <f t="shared" si="74"/>
        <v>0</v>
      </c>
      <c r="L146" s="1005">
        <f t="shared" si="74"/>
        <v>0</v>
      </c>
      <c r="M146" s="1005">
        <f t="shared" si="74"/>
        <v>0</v>
      </c>
      <c r="N146" s="1005">
        <f t="shared" si="74"/>
        <v>0</v>
      </c>
      <c r="O146" s="1005">
        <f t="shared" si="74"/>
        <v>0</v>
      </c>
      <c r="P146" s="1005">
        <f t="shared" si="74"/>
        <v>0</v>
      </c>
      <c r="Q146" s="1005">
        <f t="shared" si="74"/>
        <v>0</v>
      </c>
      <c r="R146" s="1005">
        <f t="shared" si="74"/>
        <v>0</v>
      </c>
      <c r="S146" s="1005">
        <f t="shared" si="74"/>
        <v>0</v>
      </c>
      <c r="T146" s="1005">
        <f t="shared" si="74"/>
        <v>0</v>
      </c>
      <c r="U146" s="1075">
        <f t="shared" si="65"/>
        <v>0</v>
      </c>
      <c r="X146" s="301"/>
      <c r="Y146" s="5044"/>
      <c r="Z146" s="985">
        <f t="shared" si="76"/>
        <v>0</v>
      </c>
      <c r="AA146" s="985">
        <f>IF(Y146=0,0,VLOOKUP(Y146,Precios!$B$216:$D$307,3,FALSE))</f>
        <v>0</v>
      </c>
      <c r="AB146" s="986"/>
      <c r="AC146" s="1059">
        <f>IF(Y146=0,0,VLOOKUP(Y146,Precios!$B$216:$D$307,2,FALSE))</f>
        <v>0</v>
      </c>
      <c r="AD146" s="1067">
        <f t="shared" si="75"/>
        <v>0</v>
      </c>
      <c r="AE146" s="309"/>
      <c r="AF146" s="1074">
        <f t="shared" si="77"/>
        <v>0</v>
      </c>
      <c r="AG146" s="1005">
        <f t="shared" si="77"/>
        <v>0</v>
      </c>
      <c r="AH146" s="1005">
        <f t="shared" si="77"/>
        <v>0</v>
      </c>
      <c r="AI146" s="1005">
        <f t="shared" si="77"/>
        <v>0</v>
      </c>
      <c r="AJ146" s="1005">
        <f t="shared" si="77"/>
        <v>0</v>
      </c>
      <c r="AK146" s="1005">
        <f t="shared" si="77"/>
        <v>0</v>
      </c>
      <c r="AL146" s="1005">
        <f t="shared" si="77"/>
        <v>0</v>
      </c>
      <c r="AM146" s="1005">
        <f t="shared" si="77"/>
        <v>0</v>
      </c>
      <c r="AN146" s="1005">
        <f t="shared" si="77"/>
        <v>0</v>
      </c>
      <c r="AO146" s="1005">
        <f t="shared" si="77"/>
        <v>0</v>
      </c>
      <c r="AP146" s="1005">
        <f t="shared" si="77"/>
        <v>0</v>
      </c>
      <c r="AQ146" s="1005">
        <f t="shared" si="77"/>
        <v>0</v>
      </c>
      <c r="AR146" s="1075">
        <f t="shared" ref="AR146:AR159" si="78">SUM(AF146:AQ146)</f>
        <v>0</v>
      </c>
    </row>
    <row r="147" spans="1:46" ht="15.05" thickBot="1" x14ac:dyDescent="0.35">
      <c r="A147" s="205"/>
      <c r="B147" s="5044"/>
      <c r="C147" s="985">
        <f t="shared" si="68"/>
        <v>0</v>
      </c>
      <c r="D147" s="985">
        <f>IF(B147=0,0,VLOOKUP(B147,Precios!$B$216:$D$307,3,FALSE))</f>
        <v>0</v>
      </c>
      <c r="E147" s="5049"/>
      <c r="F147" s="1059">
        <f>IF(B147=0,0,VLOOKUP(B147,Precios!$B$216:$D$307,2,FALSE))</f>
        <v>0</v>
      </c>
      <c r="G147" s="1067">
        <f t="shared" si="73"/>
        <v>0</v>
      </c>
      <c r="H147" s="309"/>
      <c r="I147" s="1074">
        <f t="shared" si="74"/>
        <v>0</v>
      </c>
      <c r="J147" s="1005">
        <f t="shared" si="74"/>
        <v>0</v>
      </c>
      <c r="K147" s="1005">
        <f t="shared" si="74"/>
        <v>0</v>
      </c>
      <c r="L147" s="1005">
        <f t="shared" si="74"/>
        <v>0</v>
      </c>
      <c r="M147" s="1005">
        <f t="shared" si="74"/>
        <v>0</v>
      </c>
      <c r="N147" s="1005">
        <f t="shared" si="74"/>
        <v>0</v>
      </c>
      <c r="O147" s="1005">
        <f t="shared" si="74"/>
        <v>0</v>
      </c>
      <c r="P147" s="1005">
        <f t="shared" si="74"/>
        <v>0</v>
      </c>
      <c r="Q147" s="1005">
        <f t="shared" si="74"/>
        <v>0</v>
      </c>
      <c r="R147" s="1005">
        <f t="shared" si="74"/>
        <v>0</v>
      </c>
      <c r="S147" s="1005">
        <f t="shared" si="74"/>
        <v>0</v>
      </c>
      <c r="T147" s="1005">
        <f t="shared" si="74"/>
        <v>0</v>
      </c>
      <c r="U147" s="1075">
        <f t="shared" si="65"/>
        <v>0</v>
      </c>
      <c r="X147" s="301"/>
      <c r="Y147" s="5044"/>
      <c r="Z147" s="985">
        <f t="shared" si="76"/>
        <v>0</v>
      </c>
      <c r="AA147" s="985">
        <f>IF(Y147=0,0,VLOOKUP(Y147,Precios!$B$216:$D$307,3,FALSE))</f>
        <v>0</v>
      </c>
      <c r="AB147" s="986"/>
      <c r="AC147" s="1059">
        <f>IF(Y147=0,0,VLOOKUP(Y147,Precios!$B$216:$D$307,2,FALSE))</f>
        <v>0</v>
      </c>
      <c r="AD147" s="1067">
        <f t="shared" si="75"/>
        <v>0</v>
      </c>
      <c r="AE147" s="309"/>
      <c r="AF147" s="1074">
        <f t="shared" si="77"/>
        <v>0</v>
      </c>
      <c r="AG147" s="1005">
        <f t="shared" si="77"/>
        <v>0</v>
      </c>
      <c r="AH147" s="1005">
        <f t="shared" si="77"/>
        <v>0</v>
      </c>
      <c r="AI147" s="1005">
        <f t="shared" si="77"/>
        <v>0</v>
      </c>
      <c r="AJ147" s="1005">
        <f t="shared" si="77"/>
        <v>0</v>
      </c>
      <c r="AK147" s="1005">
        <f t="shared" si="77"/>
        <v>0</v>
      </c>
      <c r="AL147" s="1005">
        <f t="shared" si="77"/>
        <v>0</v>
      </c>
      <c r="AM147" s="1005">
        <f t="shared" si="77"/>
        <v>0</v>
      </c>
      <c r="AN147" s="1005">
        <f t="shared" si="77"/>
        <v>0</v>
      </c>
      <c r="AO147" s="1005">
        <f t="shared" si="77"/>
        <v>0</v>
      </c>
      <c r="AP147" s="1005">
        <f t="shared" si="77"/>
        <v>0</v>
      </c>
      <c r="AQ147" s="1005">
        <f t="shared" si="77"/>
        <v>0</v>
      </c>
      <c r="AR147" s="1075">
        <f t="shared" si="78"/>
        <v>0</v>
      </c>
    </row>
    <row r="148" spans="1:46" x14ac:dyDescent="0.3">
      <c r="A148" s="205"/>
      <c r="B148" s="5046"/>
      <c r="C148" s="1057">
        <f t="shared" si="68"/>
        <v>0</v>
      </c>
      <c r="D148" s="1057">
        <f>IF(B148=0,0,VLOOKUP(B148,Precios!$B$216:$D$307,3,FALSE))</f>
        <v>0</v>
      </c>
      <c r="E148" s="5050"/>
      <c r="F148" s="1061">
        <f>IF(B148=0,0,VLOOKUP(B148,Precios!$B$216:$D$307,2,FALSE))</f>
        <v>0</v>
      </c>
      <c r="G148" s="1068">
        <f t="shared" si="73"/>
        <v>0</v>
      </c>
      <c r="H148" s="309"/>
      <c r="I148" s="1076">
        <f t="shared" si="74"/>
        <v>0</v>
      </c>
      <c r="J148" s="1077">
        <f t="shared" si="74"/>
        <v>0</v>
      </c>
      <c r="K148" s="1077">
        <f t="shared" si="74"/>
        <v>0</v>
      </c>
      <c r="L148" s="1077">
        <f t="shared" si="74"/>
        <v>0</v>
      </c>
      <c r="M148" s="1077">
        <f t="shared" si="74"/>
        <v>0</v>
      </c>
      <c r="N148" s="1077">
        <f t="shared" si="74"/>
        <v>0</v>
      </c>
      <c r="O148" s="1077">
        <f t="shared" si="74"/>
        <v>0</v>
      </c>
      <c r="P148" s="1077">
        <f t="shared" si="74"/>
        <v>0</v>
      </c>
      <c r="Q148" s="1077">
        <f t="shared" si="74"/>
        <v>0</v>
      </c>
      <c r="R148" s="1077">
        <f t="shared" si="74"/>
        <v>0</v>
      </c>
      <c r="S148" s="1077">
        <f t="shared" si="74"/>
        <v>0</v>
      </c>
      <c r="T148" s="1077">
        <f t="shared" si="74"/>
        <v>0</v>
      </c>
      <c r="U148" s="1078">
        <f t="shared" si="65"/>
        <v>0</v>
      </c>
      <c r="X148" s="301"/>
      <c r="Y148" s="5046"/>
      <c r="Z148" s="1057">
        <f t="shared" si="76"/>
        <v>0</v>
      </c>
      <c r="AA148" s="1057">
        <f>IF(Y148=0,0,VLOOKUP(Y148,Precios!$B$216:$D$307,3,FALSE))</f>
        <v>0</v>
      </c>
      <c r="AB148" s="1060"/>
      <c r="AC148" s="1061">
        <f>IF(Y148=0,0,VLOOKUP(Y148,Precios!$B$216:$D$307,2,FALSE))</f>
        <v>0</v>
      </c>
      <c r="AD148" s="1068">
        <f t="shared" si="75"/>
        <v>0</v>
      </c>
      <c r="AE148" s="309"/>
      <c r="AF148" s="1076">
        <f t="shared" si="77"/>
        <v>0</v>
      </c>
      <c r="AG148" s="1077">
        <f t="shared" si="77"/>
        <v>0</v>
      </c>
      <c r="AH148" s="1077">
        <f t="shared" si="77"/>
        <v>0</v>
      </c>
      <c r="AI148" s="1077">
        <f t="shared" si="77"/>
        <v>0</v>
      </c>
      <c r="AJ148" s="1077">
        <f t="shared" si="77"/>
        <v>0</v>
      </c>
      <c r="AK148" s="1077">
        <f t="shared" si="77"/>
        <v>0</v>
      </c>
      <c r="AL148" s="1077">
        <f t="shared" si="77"/>
        <v>0</v>
      </c>
      <c r="AM148" s="1077">
        <f t="shared" si="77"/>
        <v>0</v>
      </c>
      <c r="AN148" s="1077">
        <f t="shared" si="77"/>
        <v>0</v>
      </c>
      <c r="AO148" s="1077">
        <f t="shared" si="77"/>
        <v>0</v>
      </c>
      <c r="AP148" s="1077">
        <f t="shared" si="77"/>
        <v>0</v>
      </c>
      <c r="AQ148" s="1077">
        <f t="shared" si="77"/>
        <v>0</v>
      </c>
      <c r="AR148" s="1078">
        <f t="shared" si="78"/>
        <v>0</v>
      </c>
    </row>
    <row r="149" spans="1:46" x14ac:dyDescent="0.3">
      <c r="A149" s="205"/>
      <c r="B149" s="647" t="s">
        <v>1085</v>
      </c>
      <c r="C149" s="305"/>
      <c r="D149" s="305"/>
      <c r="E149" s="305"/>
      <c r="F149" s="650"/>
      <c r="G149" s="305"/>
      <c r="H149" s="310"/>
      <c r="I149" s="904">
        <f t="shared" ref="I149:T149" si="79">IF($C150&gt;0,I$124*$E150,0)</f>
        <v>0</v>
      </c>
      <c r="J149" s="904">
        <f t="shared" si="79"/>
        <v>0</v>
      </c>
      <c r="K149" s="904">
        <f t="shared" si="79"/>
        <v>0</v>
      </c>
      <c r="L149" s="904">
        <f t="shared" si="79"/>
        <v>0</v>
      </c>
      <c r="M149" s="904">
        <f t="shared" si="79"/>
        <v>0</v>
      </c>
      <c r="N149" s="904">
        <f t="shared" si="79"/>
        <v>0</v>
      </c>
      <c r="O149" s="904">
        <f t="shared" si="79"/>
        <v>0</v>
      </c>
      <c r="P149" s="904">
        <f t="shared" si="79"/>
        <v>0</v>
      </c>
      <c r="Q149" s="904">
        <f t="shared" si="79"/>
        <v>0</v>
      </c>
      <c r="R149" s="904">
        <f t="shared" si="79"/>
        <v>0</v>
      </c>
      <c r="S149" s="904">
        <f t="shared" si="79"/>
        <v>0</v>
      </c>
      <c r="T149" s="904">
        <f t="shared" si="79"/>
        <v>0</v>
      </c>
      <c r="U149" s="905">
        <f>SUM(I149:T149)</f>
        <v>0</v>
      </c>
      <c r="W149" s="232" t="str">
        <f>B140&amp;B123</f>
        <v>Semillas0</v>
      </c>
      <c r="X149" s="301"/>
      <c r="Y149" s="647" t="s">
        <v>1085</v>
      </c>
      <c r="Z149" s="305"/>
      <c r="AA149" s="305"/>
      <c r="AB149" s="305"/>
      <c r="AC149" s="650"/>
      <c r="AD149" s="305"/>
      <c r="AE149" s="310"/>
      <c r="AF149" s="904">
        <f t="shared" ref="AF149:AQ149" si="80">SUM(AF141:AF148)</f>
        <v>0</v>
      </c>
      <c r="AG149" s="904">
        <f t="shared" si="80"/>
        <v>0</v>
      </c>
      <c r="AH149" s="904">
        <f t="shared" si="80"/>
        <v>0</v>
      </c>
      <c r="AI149" s="904">
        <f t="shared" si="80"/>
        <v>0</v>
      </c>
      <c r="AJ149" s="904">
        <f t="shared" si="80"/>
        <v>0</v>
      </c>
      <c r="AK149" s="904">
        <f t="shared" si="80"/>
        <v>0</v>
      </c>
      <c r="AL149" s="904">
        <f t="shared" si="80"/>
        <v>0</v>
      </c>
      <c r="AM149" s="904">
        <f t="shared" si="80"/>
        <v>0</v>
      </c>
      <c r="AN149" s="904">
        <f t="shared" si="80"/>
        <v>0</v>
      </c>
      <c r="AO149" s="904">
        <f t="shared" si="80"/>
        <v>0</v>
      </c>
      <c r="AP149" s="904">
        <f t="shared" si="80"/>
        <v>0</v>
      </c>
      <c r="AQ149" s="904">
        <f t="shared" si="80"/>
        <v>0</v>
      </c>
      <c r="AR149" s="905">
        <f>SUM(AF149:AQ149)</f>
        <v>0</v>
      </c>
      <c r="AT149" s="232" t="str">
        <f>Y140&amp;Y123</f>
        <v>Semillas0</v>
      </c>
    </row>
    <row r="150" spans="1:46" x14ac:dyDescent="0.2">
      <c r="A150" s="205"/>
      <c r="B150" s="197" t="s">
        <v>339</v>
      </c>
      <c r="C150" s="307"/>
      <c r="D150" s="307"/>
      <c r="E150" s="308"/>
      <c r="F150" s="651"/>
      <c r="G150" s="308"/>
      <c r="H150" s="307"/>
      <c r="I150" s="307"/>
      <c r="J150" s="307"/>
      <c r="K150" s="307"/>
      <c r="L150" s="307"/>
      <c r="M150" s="307"/>
      <c r="N150" s="307"/>
      <c r="O150" s="307"/>
      <c r="P150" s="307"/>
      <c r="Q150" s="307"/>
      <c r="R150" s="307"/>
      <c r="S150" s="307"/>
      <c r="T150" s="307"/>
      <c r="U150" s="646"/>
      <c r="X150" s="301"/>
      <c r="Y150" s="197" t="s">
        <v>339</v>
      </c>
      <c r="Z150" s="307"/>
      <c r="AA150" s="307"/>
      <c r="AB150" s="308"/>
      <c r="AC150" s="651"/>
      <c r="AD150" s="308"/>
      <c r="AE150" s="307"/>
      <c r="AF150" s="307"/>
      <c r="AG150" s="307"/>
      <c r="AH150" s="307"/>
      <c r="AI150" s="307"/>
      <c r="AJ150" s="307"/>
      <c r="AK150" s="307"/>
      <c r="AL150" s="307"/>
      <c r="AM150" s="307"/>
      <c r="AN150" s="307"/>
      <c r="AO150" s="307"/>
      <c r="AP150" s="307"/>
      <c r="AQ150" s="307"/>
      <c r="AR150" s="646"/>
    </row>
    <row r="151" spans="1:46" ht="15.05" thickBot="1" x14ac:dyDescent="0.35">
      <c r="A151" s="205"/>
      <c r="B151" s="5042"/>
      <c r="C151" s="1056">
        <f t="shared" si="68"/>
        <v>0</v>
      </c>
      <c r="D151" s="1056">
        <f>IF(B151=0,0,VLOOKUP(B151,Precios!$B$216:$D$307,3,FALSE))</f>
        <v>0</v>
      </c>
      <c r="E151" s="5048"/>
      <c r="F151" s="1063">
        <f>IF(B151=0,0,VLOOKUP(B151,Precios!$B$216:$D$307,2,FALSE))</f>
        <v>0</v>
      </c>
      <c r="G151" s="1066">
        <f>E151*F151</f>
        <v>0</v>
      </c>
      <c r="H151" s="309"/>
      <c r="I151" s="1072">
        <f t="shared" si="74"/>
        <v>0</v>
      </c>
      <c r="J151" s="1033">
        <f t="shared" si="74"/>
        <v>0</v>
      </c>
      <c r="K151" s="1033">
        <f t="shared" si="74"/>
        <v>0</v>
      </c>
      <c r="L151" s="1033">
        <f t="shared" si="74"/>
        <v>0</v>
      </c>
      <c r="M151" s="1033">
        <f t="shared" si="74"/>
        <v>0</v>
      </c>
      <c r="N151" s="1033">
        <f t="shared" si="74"/>
        <v>0</v>
      </c>
      <c r="O151" s="1033">
        <f t="shared" si="74"/>
        <v>0</v>
      </c>
      <c r="P151" s="1033">
        <f t="shared" si="74"/>
        <v>0</v>
      </c>
      <c r="Q151" s="1033">
        <f t="shared" si="74"/>
        <v>0</v>
      </c>
      <c r="R151" s="1033">
        <f t="shared" si="74"/>
        <v>0</v>
      </c>
      <c r="S151" s="1033">
        <f t="shared" si="74"/>
        <v>0</v>
      </c>
      <c r="T151" s="1033">
        <f t="shared" si="74"/>
        <v>0</v>
      </c>
      <c r="U151" s="1073">
        <f t="shared" ref="U151:U159" si="81">SUM(I151:T151)</f>
        <v>0</v>
      </c>
      <c r="X151" s="301"/>
      <c r="Y151" s="5042"/>
      <c r="Z151" s="1056">
        <f t="shared" si="76"/>
        <v>0</v>
      </c>
      <c r="AA151" s="1056">
        <f>IF(Y151=0,0,VLOOKUP(Y151,Precios!$B$216:$D$307,3,FALSE))</f>
        <v>0</v>
      </c>
      <c r="AB151" s="1058"/>
      <c r="AC151" s="1063">
        <f>IF(Y151=0,0,VLOOKUP(Y151,Precios!$B$216:$D$307,2,FALSE))</f>
        <v>0</v>
      </c>
      <c r="AD151" s="1066">
        <f>AB151*AC151</f>
        <v>0</v>
      </c>
      <c r="AE151" s="309"/>
      <c r="AF151" s="1072">
        <f t="shared" si="77"/>
        <v>0</v>
      </c>
      <c r="AG151" s="1033">
        <f t="shared" si="77"/>
        <v>0</v>
      </c>
      <c r="AH151" s="1033">
        <f t="shared" si="77"/>
        <v>0</v>
      </c>
      <c r="AI151" s="1033">
        <f t="shared" si="77"/>
        <v>0</v>
      </c>
      <c r="AJ151" s="1033">
        <f t="shared" si="77"/>
        <v>0</v>
      </c>
      <c r="AK151" s="1033">
        <f t="shared" si="77"/>
        <v>0</v>
      </c>
      <c r="AL151" s="1033">
        <f t="shared" si="77"/>
        <v>0</v>
      </c>
      <c r="AM151" s="1033">
        <f t="shared" si="77"/>
        <v>0</v>
      </c>
      <c r="AN151" s="1033">
        <f t="shared" si="77"/>
        <v>0</v>
      </c>
      <c r="AO151" s="1033">
        <f t="shared" si="77"/>
        <v>0</v>
      </c>
      <c r="AP151" s="1033">
        <f t="shared" si="77"/>
        <v>0</v>
      </c>
      <c r="AQ151" s="1033">
        <f t="shared" si="77"/>
        <v>0</v>
      </c>
      <c r="AR151" s="1073">
        <f t="shared" si="78"/>
        <v>0</v>
      </c>
    </row>
    <row r="152" spans="1:46" ht="15.05" thickBot="1" x14ac:dyDescent="0.35">
      <c r="A152" s="205"/>
      <c r="B152" s="5044"/>
      <c r="C152" s="985">
        <f t="shared" si="68"/>
        <v>0</v>
      </c>
      <c r="D152" s="985">
        <f>IF(B152=0,0,VLOOKUP(B152,Precios!$B$216:$D$307,3,FALSE))</f>
        <v>0</v>
      </c>
      <c r="E152" s="5049"/>
      <c r="F152" s="1064">
        <f>IF(B152=0,0,VLOOKUP(B152,Precios!$B$216:$D$307,2,FALSE))</f>
        <v>0</v>
      </c>
      <c r="G152" s="1067">
        <f>E152*F152</f>
        <v>0</v>
      </c>
      <c r="H152" s="309"/>
      <c r="I152" s="1074">
        <f t="shared" si="74"/>
        <v>0</v>
      </c>
      <c r="J152" s="1005">
        <f t="shared" si="74"/>
        <v>0</v>
      </c>
      <c r="K152" s="1005">
        <f t="shared" si="74"/>
        <v>0</v>
      </c>
      <c r="L152" s="1005">
        <f t="shared" si="74"/>
        <v>0</v>
      </c>
      <c r="M152" s="1005">
        <f t="shared" si="74"/>
        <v>0</v>
      </c>
      <c r="N152" s="1005">
        <f t="shared" si="74"/>
        <v>0</v>
      </c>
      <c r="O152" s="1005">
        <f t="shared" si="74"/>
        <v>0</v>
      </c>
      <c r="P152" s="1005">
        <f t="shared" si="74"/>
        <v>0</v>
      </c>
      <c r="Q152" s="1005">
        <f t="shared" si="74"/>
        <v>0</v>
      </c>
      <c r="R152" s="1005">
        <f t="shared" si="74"/>
        <v>0</v>
      </c>
      <c r="S152" s="1005">
        <f t="shared" si="74"/>
        <v>0</v>
      </c>
      <c r="T152" s="1005">
        <f t="shared" si="74"/>
        <v>0</v>
      </c>
      <c r="U152" s="1075">
        <f t="shared" si="81"/>
        <v>0</v>
      </c>
      <c r="X152" s="301"/>
      <c r="Y152" s="5044"/>
      <c r="Z152" s="985">
        <f t="shared" si="76"/>
        <v>0</v>
      </c>
      <c r="AA152" s="985">
        <f>IF(Y152=0,0,VLOOKUP(Y152,Precios!$B$216:$D$307,3,FALSE))</f>
        <v>0</v>
      </c>
      <c r="AB152" s="986"/>
      <c r="AC152" s="1064">
        <f>IF(Y152=0,0,VLOOKUP(Y152,Precios!$B$216:$D$307,2,FALSE))</f>
        <v>0</v>
      </c>
      <c r="AD152" s="1067">
        <f>AB152*AC152</f>
        <v>0</v>
      </c>
      <c r="AE152" s="309"/>
      <c r="AF152" s="1074">
        <f t="shared" si="77"/>
        <v>0</v>
      </c>
      <c r="AG152" s="1005">
        <f t="shared" si="77"/>
        <v>0</v>
      </c>
      <c r="AH152" s="1005">
        <f t="shared" si="77"/>
        <v>0</v>
      </c>
      <c r="AI152" s="1005">
        <f t="shared" si="77"/>
        <v>0</v>
      </c>
      <c r="AJ152" s="1005">
        <f t="shared" si="77"/>
        <v>0</v>
      </c>
      <c r="AK152" s="1005">
        <f t="shared" si="77"/>
        <v>0</v>
      </c>
      <c r="AL152" s="1005">
        <f t="shared" si="77"/>
        <v>0</v>
      </c>
      <c r="AM152" s="1005">
        <f t="shared" si="77"/>
        <v>0</v>
      </c>
      <c r="AN152" s="1005">
        <f t="shared" si="77"/>
        <v>0</v>
      </c>
      <c r="AO152" s="1005">
        <f t="shared" si="77"/>
        <v>0</v>
      </c>
      <c r="AP152" s="1005">
        <f t="shared" si="77"/>
        <v>0</v>
      </c>
      <c r="AQ152" s="1005">
        <f t="shared" si="77"/>
        <v>0</v>
      </c>
      <c r="AR152" s="1075">
        <f t="shared" si="78"/>
        <v>0</v>
      </c>
    </row>
    <row r="153" spans="1:46" x14ac:dyDescent="0.3">
      <c r="A153" s="205"/>
      <c r="B153" s="5046"/>
      <c r="C153" s="1057">
        <f t="shared" si="68"/>
        <v>0</v>
      </c>
      <c r="D153" s="1057">
        <f>IF(B153=0,0,VLOOKUP(B153,Precios!$B$216:$D$307,3,FALSE))</f>
        <v>0</v>
      </c>
      <c r="E153" s="5050"/>
      <c r="F153" s="1065">
        <f>IF(B153=0,0,VLOOKUP(B153,Precios!$B$216:$D$307,2,FALSE))</f>
        <v>0</v>
      </c>
      <c r="G153" s="1068">
        <f>E153*F153</f>
        <v>0</v>
      </c>
      <c r="H153" s="309"/>
      <c r="I153" s="1079">
        <f t="shared" si="74"/>
        <v>0</v>
      </c>
      <c r="J153" s="1047">
        <f t="shared" si="74"/>
        <v>0</v>
      </c>
      <c r="K153" s="1047">
        <f t="shared" si="74"/>
        <v>0</v>
      </c>
      <c r="L153" s="1047">
        <f t="shared" si="74"/>
        <v>0</v>
      </c>
      <c r="M153" s="1047">
        <f t="shared" si="74"/>
        <v>0</v>
      </c>
      <c r="N153" s="1047">
        <f t="shared" si="74"/>
        <v>0</v>
      </c>
      <c r="O153" s="1047">
        <f t="shared" si="74"/>
        <v>0</v>
      </c>
      <c r="P153" s="1047">
        <f t="shared" si="74"/>
        <v>0</v>
      </c>
      <c r="Q153" s="1047">
        <f t="shared" si="74"/>
        <v>0</v>
      </c>
      <c r="R153" s="1047">
        <f t="shared" si="74"/>
        <v>0</v>
      </c>
      <c r="S153" s="1047">
        <f t="shared" si="74"/>
        <v>0</v>
      </c>
      <c r="T153" s="1047">
        <f t="shared" si="74"/>
        <v>0</v>
      </c>
      <c r="U153" s="1080">
        <f t="shared" si="81"/>
        <v>0</v>
      </c>
      <c r="X153" s="301"/>
      <c r="Y153" s="5046"/>
      <c r="Z153" s="1057">
        <f t="shared" si="76"/>
        <v>0</v>
      </c>
      <c r="AA153" s="1057">
        <f>IF(Y153=0,0,VLOOKUP(Y153,Precios!$B$216:$D$307,3,FALSE))</f>
        <v>0</v>
      </c>
      <c r="AB153" s="1060"/>
      <c r="AC153" s="1065">
        <f>IF(Y153=0,0,VLOOKUP(Y153,Precios!$B$216:$D$307,2,FALSE))</f>
        <v>0</v>
      </c>
      <c r="AD153" s="1068">
        <f>AB153*AC153</f>
        <v>0</v>
      </c>
      <c r="AE153" s="309"/>
      <c r="AF153" s="1079">
        <f t="shared" si="77"/>
        <v>0</v>
      </c>
      <c r="AG153" s="1047">
        <f t="shared" si="77"/>
        <v>0</v>
      </c>
      <c r="AH153" s="1047">
        <f t="shared" si="77"/>
        <v>0</v>
      </c>
      <c r="AI153" s="1047">
        <f t="shared" si="77"/>
        <v>0</v>
      </c>
      <c r="AJ153" s="1047">
        <f t="shared" si="77"/>
        <v>0</v>
      </c>
      <c r="AK153" s="1047">
        <f t="shared" si="77"/>
        <v>0</v>
      </c>
      <c r="AL153" s="1047">
        <f t="shared" si="77"/>
        <v>0</v>
      </c>
      <c r="AM153" s="1047">
        <f t="shared" si="77"/>
        <v>0</v>
      </c>
      <c r="AN153" s="1047">
        <f t="shared" si="77"/>
        <v>0</v>
      </c>
      <c r="AO153" s="1047">
        <f t="shared" si="77"/>
        <v>0</v>
      </c>
      <c r="AP153" s="1047">
        <f t="shared" si="77"/>
        <v>0</v>
      </c>
      <c r="AQ153" s="1047">
        <f t="shared" si="77"/>
        <v>0</v>
      </c>
      <c r="AR153" s="1080">
        <f t="shared" si="78"/>
        <v>0</v>
      </c>
    </row>
    <row r="154" spans="1:46" x14ac:dyDescent="0.3">
      <c r="A154" s="205"/>
      <c r="B154" s="647" t="s">
        <v>1086</v>
      </c>
      <c r="C154" s="305"/>
      <c r="D154" s="305"/>
      <c r="E154" s="305"/>
      <c r="F154" s="650"/>
      <c r="G154" s="305"/>
      <c r="H154" s="306"/>
      <c r="I154" s="906">
        <f t="shared" ref="I154:T154" si="82">SUM(I151:I153)</f>
        <v>0</v>
      </c>
      <c r="J154" s="906">
        <f t="shared" si="82"/>
        <v>0</v>
      </c>
      <c r="K154" s="906">
        <f t="shared" si="82"/>
        <v>0</v>
      </c>
      <c r="L154" s="906">
        <f t="shared" si="82"/>
        <v>0</v>
      </c>
      <c r="M154" s="906">
        <f t="shared" si="82"/>
        <v>0</v>
      </c>
      <c r="N154" s="906">
        <f t="shared" si="82"/>
        <v>0</v>
      </c>
      <c r="O154" s="906">
        <f t="shared" si="82"/>
        <v>0</v>
      </c>
      <c r="P154" s="906">
        <f t="shared" si="82"/>
        <v>0</v>
      </c>
      <c r="Q154" s="906">
        <f t="shared" si="82"/>
        <v>0</v>
      </c>
      <c r="R154" s="906">
        <f t="shared" si="82"/>
        <v>0</v>
      </c>
      <c r="S154" s="906">
        <f t="shared" si="82"/>
        <v>0</v>
      </c>
      <c r="T154" s="907">
        <f t="shared" si="82"/>
        <v>0</v>
      </c>
      <c r="U154" s="905">
        <f>SUM(I154:T154)</f>
        <v>0</v>
      </c>
      <c r="W154" s="232" t="str">
        <f>B150&amp;B123</f>
        <v>Fertilizantes 0</v>
      </c>
      <c r="X154" s="301"/>
      <c r="Y154" s="647" t="s">
        <v>1086</v>
      </c>
      <c r="Z154" s="305"/>
      <c r="AA154" s="305"/>
      <c r="AB154" s="305"/>
      <c r="AC154" s="650"/>
      <c r="AD154" s="305"/>
      <c r="AE154" s="306"/>
      <c r="AF154" s="906">
        <f t="shared" ref="AF154:AQ154" si="83">SUM(AF151:AF153)</f>
        <v>0</v>
      </c>
      <c r="AG154" s="906">
        <f t="shared" si="83"/>
        <v>0</v>
      </c>
      <c r="AH154" s="906">
        <f t="shared" si="83"/>
        <v>0</v>
      </c>
      <c r="AI154" s="906">
        <f t="shared" si="83"/>
        <v>0</v>
      </c>
      <c r="AJ154" s="906">
        <f t="shared" si="83"/>
        <v>0</v>
      </c>
      <c r="AK154" s="906">
        <f t="shared" si="83"/>
        <v>0</v>
      </c>
      <c r="AL154" s="906">
        <f t="shared" si="83"/>
        <v>0</v>
      </c>
      <c r="AM154" s="906">
        <f t="shared" si="83"/>
        <v>0</v>
      </c>
      <c r="AN154" s="906">
        <f t="shared" si="83"/>
        <v>0</v>
      </c>
      <c r="AO154" s="906">
        <f t="shared" si="83"/>
        <v>0</v>
      </c>
      <c r="AP154" s="906">
        <f t="shared" si="83"/>
        <v>0</v>
      </c>
      <c r="AQ154" s="907">
        <f t="shared" si="83"/>
        <v>0</v>
      </c>
      <c r="AR154" s="905">
        <f>SUM(AF154:AQ154)</f>
        <v>0</v>
      </c>
      <c r="AT154" s="232" t="str">
        <f>Y150&amp;Y123</f>
        <v>Fertilizantes 0</v>
      </c>
    </row>
    <row r="155" spans="1:46" x14ac:dyDescent="0.2">
      <c r="A155" s="205"/>
      <c r="B155" s="197" t="s">
        <v>340</v>
      </c>
      <c r="C155" s="307"/>
      <c r="D155" s="307"/>
      <c r="E155" s="308"/>
      <c r="F155" s="651"/>
      <c r="G155" s="308"/>
      <c r="H155" s="307"/>
      <c r="I155" s="307"/>
      <c r="J155" s="307"/>
      <c r="K155" s="307"/>
      <c r="L155" s="307"/>
      <c r="M155" s="307"/>
      <c r="N155" s="307"/>
      <c r="O155" s="307"/>
      <c r="P155" s="307"/>
      <c r="Q155" s="307"/>
      <c r="R155" s="307"/>
      <c r="S155" s="307"/>
      <c r="T155" s="307"/>
      <c r="U155" s="646"/>
      <c r="X155" s="301"/>
      <c r="Y155" s="197" t="s">
        <v>340</v>
      </c>
      <c r="Z155" s="307"/>
      <c r="AA155" s="307"/>
      <c r="AB155" s="308"/>
      <c r="AC155" s="651"/>
      <c r="AD155" s="308"/>
      <c r="AE155" s="307"/>
      <c r="AF155" s="307"/>
      <c r="AG155" s="307"/>
      <c r="AH155" s="307"/>
      <c r="AI155" s="307"/>
      <c r="AJ155" s="307"/>
      <c r="AK155" s="307"/>
      <c r="AL155" s="307"/>
      <c r="AM155" s="307"/>
      <c r="AN155" s="307"/>
      <c r="AO155" s="307"/>
      <c r="AP155" s="307"/>
      <c r="AQ155" s="307"/>
      <c r="AR155" s="646"/>
    </row>
    <row r="156" spans="1:46" ht="15.05" thickBot="1" x14ac:dyDescent="0.35">
      <c r="A156" s="205"/>
      <c r="B156" s="5042"/>
      <c r="C156" s="1056">
        <f t="shared" si="68"/>
        <v>0</v>
      </c>
      <c r="D156" s="1056">
        <f>IF(B156=0,0,VLOOKUP(B156,Precios!$B$216:$D$307,3,FALSE))</f>
        <v>0</v>
      </c>
      <c r="E156" s="5048"/>
      <c r="F156" s="1062">
        <f>IF(B156=0,0,VLOOKUP(B156,Precios!$B$216:$D$307,2,FALSE))</f>
        <v>0</v>
      </c>
      <c r="G156" s="1066">
        <f>E156*F156</f>
        <v>0</v>
      </c>
      <c r="H156" s="309"/>
      <c r="I156" s="1072">
        <f t="shared" si="74"/>
        <v>0</v>
      </c>
      <c r="J156" s="1033">
        <f t="shared" si="74"/>
        <v>0</v>
      </c>
      <c r="K156" s="1033">
        <f t="shared" si="74"/>
        <v>0</v>
      </c>
      <c r="L156" s="1033">
        <f t="shared" si="74"/>
        <v>0</v>
      </c>
      <c r="M156" s="1033">
        <f t="shared" si="74"/>
        <v>0</v>
      </c>
      <c r="N156" s="1033">
        <f t="shared" si="74"/>
        <v>0</v>
      </c>
      <c r="O156" s="1033">
        <f t="shared" si="74"/>
        <v>0</v>
      </c>
      <c r="P156" s="1033">
        <f t="shared" si="74"/>
        <v>0</v>
      </c>
      <c r="Q156" s="1033">
        <f t="shared" si="74"/>
        <v>0</v>
      </c>
      <c r="R156" s="1033">
        <f t="shared" si="74"/>
        <v>0</v>
      </c>
      <c r="S156" s="1033">
        <f t="shared" si="74"/>
        <v>0</v>
      </c>
      <c r="T156" s="1033">
        <f t="shared" si="74"/>
        <v>0</v>
      </c>
      <c r="U156" s="1073">
        <f t="shared" si="81"/>
        <v>0</v>
      </c>
      <c r="X156" s="301"/>
      <c r="Y156" s="5042"/>
      <c r="Z156" s="1056">
        <f t="shared" si="76"/>
        <v>0</v>
      </c>
      <c r="AA156" s="1056">
        <f>IF(Y156=0,0,VLOOKUP(Y156,Precios!$B$216:$D$307,3,FALSE))</f>
        <v>0</v>
      </c>
      <c r="AB156" s="1058"/>
      <c r="AC156" s="1062">
        <f>IF(Y156=0,0,VLOOKUP(Y156,Precios!$B$216:$D$307,2,FALSE))</f>
        <v>0</v>
      </c>
      <c r="AD156" s="1066">
        <f>AB156*AC156</f>
        <v>0</v>
      </c>
      <c r="AE156" s="309"/>
      <c r="AF156" s="1072">
        <f t="shared" si="77"/>
        <v>0</v>
      </c>
      <c r="AG156" s="1033">
        <f t="shared" si="77"/>
        <v>0</v>
      </c>
      <c r="AH156" s="1033">
        <f t="shared" si="77"/>
        <v>0</v>
      </c>
      <c r="AI156" s="1033">
        <f t="shared" si="77"/>
        <v>0</v>
      </c>
      <c r="AJ156" s="1033">
        <f t="shared" si="77"/>
        <v>0</v>
      </c>
      <c r="AK156" s="1033">
        <f t="shared" si="77"/>
        <v>0</v>
      </c>
      <c r="AL156" s="1033">
        <f t="shared" si="77"/>
        <v>0</v>
      </c>
      <c r="AM156" s="1033">
        <f t="shared" si="77"/>
        <v>0</v>
      </c>
      <c r="AN156" s="1033">
        <f t="shared" si="77"/>
        <v>0</v>
      </c>
      <c r="AO156" s="1033">
        <f t="shared" si="77"/>
        <v>0</v>
      </c>
      <c r="AP156" s="1033">
        <f t="shared" si="77"/>
        <v>0</v>
      </c>
      <c r="AQ156" s="1033">
        <f t="shared" si="77"/>
        <v>0</v>
      </c>
      <c r="AR156" s="1073">
        <f t="shared" si="78"/>
        <v>0</v>
      </c>
    </row>
    <row r="157" spans="1:46" ht="15.05" thickBot="1" x14ac:dyDescent="0.35">
      <c r="A157" s="205"/>
      <c r="B157" s="5044"/>
      <c r="C157" s="985">
        <f t="shared" si="68"/>
        <v>0</v>
      </c>
      <c r="D157" s="985">
        <f>IF(B157=0,0,VLOOKUP(B157,Precios!$B$216:$D$307,3,FALSE))</f>
        <v>0</v>
      </c>
      <c r="E157" s="5049"/>
      <c r="F157" s="1059">
        <f>IF(B157=0,0,VLOOKUP(B157,Precios!$B$216:$D$307,2,FALSE))</f>
        <v>0</v>
      </c>
      <c r="G157" s="1067">
        <f>E157*F157</f>
        <v>0</v>
      </c>
      <c r="H157" s="309"/>
      <c r="I157" s="1074">
        <f t="shared" si="74"/>
        <v>0</v>
      </c>
      <c r="J157" s="1005">
        <f t="shared" si="74"/>
        <v>0</v>
      </c>
      <c r="K157" s="1005">
        <f t="shared" si="74"/>
        <v>0</v>
      </c>
      <c r="L157" s="1005">
        <f t="shared" si="74"/>
        <v>0</v>
      </c>
      <c r="M157" s="1005">
        <f t="shared" si="74"/>
        <v>0</v>
      </c>
      <c r="N157" s="1005">
        <f t="shared" si="74"/>
        <v>0</v>
      </c>
      <c r="O157" s="1005">
        <f t="shared" si="74"/>
        <v>0</v>
      </c>
      <c r="P157" s="1005">
        <f t="shared" si="74"/>
        <v>0</v>
      </c>
      <c r="Q157" s="1005">
        <f t="shared" si="74"/>
        <v>0</v>
      </c>
      <c r="R157" s="1005">
        <f t="shared" si="74"/>
        <v>0</v>
      </c>
      <c r="S157" s="1005">
        <f t="shared" si="74"/>
        <v>0</v>
      </c>
      <c r="T157" s="1005">
        <f t="shared" si="74"/>
        <v>0</v>
      </c>
      <c r="U157" s="1075">
        <f t="shared" si="81"/>
        <v>0</v>
      </c>
      <c r="X157" s="301"/>
      <c r="Y157" s="5044"/>
      <c r="Z157" s="985">
        <f t="shared" si="76"/>
        <v>0</v>
      </c>
      <c r="AA157" s="985">
        <f>IF(Y157=0,0,VLOOKUP(Y157,Precios!$B$216:$D$307,3,FALSE))</f>
        <v>0</v>
      </c>
      <c r="AB157" s="986"/>
      <c r="AC157" s="1059">
        <f>IF(Y157=0,0,VLOOKUP(Y157,Precios!$B$216:$D$307,2,FALSE))</f>
        <v>0</v>
      </c>
      <c r="AD157" s="1067">
        <f>AB157*AC157</f>
        <v>0</v>
      </c>
      <c r="AE157" s="309"/>
      <c r="AF157" s="1074">
        <f t="shared" si="77"/>
        <v>0</v>
      </c>
      <c r="AG157" s="1005">
        <f t="shared" si="77"/>
        <v>0</v>
      </c>
      <c r="AH157" s="1005">
        <f t="shared" si="77"/>
        <v>0</v>
      </c>
      <c r="AI157" s="1005">
        <f t="shared" si="77"/>
        <v>0</v>
      </c>
      <c r="AJ157" s="1005">
        <f t="shared" si="77"/>
        <v>0</v>
      </c>
      <c r="AK157" s="1005">
        <f t="shared" si="77"/>
        <v>0</v>
      </c>
      <c r="AL157" s="1005">
        <f t="shared" si="77"/>
        <v>0</v>
      </c>
      <c r="AM157" s="1005">
        <f t="shared" si="77"/>
        <v>0</v>
      </c>
      <c r="AN157" s="1005">
        <f t="shared" si="77"/>
        <v>0</v>
      </c>
      <c r="AO157" s="1005">
        <f t="shared" si="77"/>
        <v>0</v>
      </c>
      <c r="AP157" s="1005">
        <f t="shared" si="77"/>
        <v>0</v>
      </c>
      <c r="AQ157" s="1005">
        <f t="shared" si="77"/>
        <v>0</v>
      </c>
      <c r="AR157" s="1075">
        <f t="shared" si="78"/>
        <v>0</v>
      </c>
    </row>
    <row r="158" spans="1:46" x14ac:dyDescent="0.3">
      <c r="A158" s="205"/>
      <c r="B158" s="5046"/>
      <c r="C158" s="1057">
        <f t="shared" si="68"/>
        <v>0</v>
      </c>
      <c r="D158" s="1057">
        <f>IF(B158=0,0,VLOOKUP(B158,Precios!$B$216:$D$307,3,FALSE))</f>
        <v>0</v>
      </c>
      <c r="E158" s="5050"/>
      <c r="F158" s="1061">
        <f>IF(B158=0,0,VLOOKUP(B158,Precios!$B$216:$D$307,2,FALSE))</f>
        <v>0</v>
      </c>
      <c r="G158" s="1068">
        <f>E158*F158</f>
        <v>0</v>
      </c>
      <c r="H158" s="309"/>
      <c r="I158" s="1079">
        <f t="shared" si="74"/>
        <v>0</v>
      </c>
      <c r="J158" s="1047">
        <f t="shared" si="74"/>
        <v>0</v>
      </c>
      <c r="K158" s="1047">
        <f t="shared" si="74"/>
        <v>0</v>
      </c>
      <c r="L158" s="1047">
        <f t="shared" si="74"/>
        <v>0</v>
      </c>
      <c r="M158" s="1047">
        <f t="shared" si="74"/>
        <v>0</v>
      </c>
      <c r="N158" s="1047">
        <f t="shared" si="74"/>
        <v>0</v>
      </c>
      <c r="O158" s="1047">
        <f t="shared" si="74"/>
        <v>0</v>
      </c>
      <c r="P158" s="1047">
        <f t="shared" si="74"/>
        <v>0</v>
      </c>
      <c r="Q158" s="1047">
        <f t="shared" si="74"/>
        <v>0</v>
      </c>
      <c r="R158" s="1047">
        <f t="shared" si="74"/>
        <v>0</v>
      </c>
      <c r="S158" s="1047">
        <f t="shared" si="74"/>
        <v>0</v>
      </c>
      <c r="T158" s="1047">
        <f t="shared" si="74"/>
        <v>0</v>
      </c>
      <c r="U158" s="1080">
        <f t="shared" si="81"/>
        <v>0</v>
      </c>
      <c r="X158" s="301"/>
      <c r="Y158" s="5046"/>
      <c r="Z158" s="1057">
        <f t="shared" si="76"/>
        <v>0</v>
      </c>
      <c r="AA158" s="1057">
        <f>IF(Y158=0,0,VLOOKUP(Y158,Precios!$B$216:$D$307,3,FALSE))</f>
        <v>0</v>
      </c>
      <c r="AB158" s="1060"/>
      <c r="AC158" s="1061">
        <f>IF(Y158=0,0,VLOOKUP(Y158,Precios!$B$216:$D$307,2,FALSE))</f>
        <v>0</v>
      </c>
      <c r="AD158" s="1068">
        <f>AB158*AC158</f>
        <v>0</v>
      </c>
      <c r="AE158" s="309"/>
      <c r="AF158" s="1079">
        <f t="shared" si="77"/>
        <v>0</v>
      </c>
      <c r="AG158" s="1047">
        <f t="shared" si="77"/>
        <v>0</v>
      </c>
      <c r="AH158" s="1047">
        <f t="shared" si="77"/>
        <v>0</v>
      </c>
      <c r="AI158" s="1047">
        <f t="shared" si="77"/>
        <v>0</v>
      </c>
      <c r="AJ158" s="1047">
        <f t="shared" si="77"/>
        <v>0</v>
      </c>
      <c r="AK158" s="1047">
        <f t="shared" si="77"/>
        <v>0</v>
      </c>
      <c r="AL158" s="1047">
        <f t="shared" si="77"/>
        <v>0</v>
      </c>
      <c r="AM158" s="1047">
        <f t="shared" si="77"/>
        <v>0</v>
      </c>
      <c r="AN158" s="1047">
        <f t="shared" si="77"/>
        <v>0</v>
      </c>
      <c r="AO158" s="1047">
        <f t="shared" si="77"/>
        <v>0</v>
      </c>
      <c r="AP158" s="1047">
        <f t="shared" si="77"/>
        <v>0</v>
      </c>
      <c r="AQ158" s="1047">
        <f t="shared" si="77"/>
        <v>0</v>
      </c>
      <c r="AR158" s="1080">
        <f t="shared" si="78"/>
        <v>0</v>
      </c>
    </row>
    <row r="159" spans="1:46" ht="15.05" thickBot="1" x14ac:dyDescent="0.35">
      <c r="A159" s="205"/>
      <c r="B159" s="647" t="s">
        <v>1087</v>
      </c>
      <c r="C159" s="305"/>
      <c r="D159" s="305"/>
      <c r="E159" s="305"/>
      <c r="F159" s="650"/>
      <c r="G159" s="305"/>
      <c r="H159" s="306"/>
      <c r="I159" s="906">
        <f t="shared" ref="I159:T159" si="84">SUM(I156:I158)</f>
        <v>0</v>
      </c>
      <c r="J159" s="906">
        <f t="shared" si="84"/>
        <v>0</v>
      </c>
      <c r="K159" s="906">
        <f t="shared" si="84"/>
        <v>0</v>
      </c>
      <c r="L159" s="906">
        <f t="shared" si="84"/>
        <v>0</v>
      </c>
      <c r="M159" s="906">
        <f t="shared" si="84"/>
        <v>0</v>
      </c>
      <c r="N159" s="906">
        <f t="shared" si="84"/>
        <v>0</v>
      </c>
      <c r="O159" s="906">
        <f t="shared" si="84"/>
        <v>0</v>
      </c>
      <c r="P159" s="906">
        <f t="shared" si="84"/>
        <v>0</v>
      </c>
      <c r="Q159" s="906">
        <f t="shared" si="84"/>
        <v>0</v>
      </c>
      <c r="R159" s="906">
        <f t="shared" si="84"/>
        <v>0</v>
      </c>
      <c r="S159" s="906">
        <f t="shared" si="84"/>
        <v>0</v>
      </c>
      <c r="T159" s="907">
        <f t="shared" si="84"/>
        <v>0</v>
      </c>
      <c r="U159" s="905">
        <f t="shared" si="81"/>
        <v>0</v>
      </c>
      <c r="W159" s="232" t="str">
        <f>B155&amp;B123</f>
        <v>Agroquímicos 0</v>
      </c>
      <c r="X159" s="301"/>
      <c r="Y159" s="647" t="s">
        <v>1087</v>
      </c>
      <c r="Z159" s="305"/>
      <c r="AA159" s="305"/>
      <c r="AB159" s="305"/>
      <c r="AC159" s="650"/>
      <c r="AD159" s="305"/>
      <c r="AE159" s="306"/>
      <c r="AF159" s="906">
        <f t="shared" ref="AF159:AQ159" si="85">SUM(AF156:AF158)</f>
        <v>0</v>
      </c>
      <c r="AG159" s="906">
        <f t="shared" si="85"/>
        <v>0</v>
      </c>
      <c r="AH159" s="906">
        <f t="shared" si="85"/>
        <v>0</v>
      </c>
      <c r="AI159" s="906">
        <f t="shared" si="85"/>
        <v>0</v>
      </c>
      <c r="AJ159" s="906">
        <f t="shared" si="85"/>
        <v>0</v>
      </c>
      <c r="AK159" s="906">
        <f t="shared" si="85"/>
        <v>0</v>
      </c>
      <c r="AL159" s="906">
        <f t="shared" si="85"/>
        <v>0</v>
      </c>
      <c r="AM159" s="906">
        <f t="shared" si="85"/>
        <v>0</v>
      </c>
      <c r="AN159" s="906">
        <f t="shared" si="85"/>
        <v>0</v>
      </c>
      <c r="AO159" s="906">
        <f t="shared" si="85"/>
        <v>0</v>
      </c>
      <c r="AP159" s="906">
        <f t="shared" si="85"/>
        <v>0</v>
      </c>
      <c r="AQ159" s="907">
        <f t="shared" si="85"/>
        <v>0</v>
      </c>
      <c r="AR159" s="905">
        <f t="shared" si="78"/>
        <v>0</v>
      </c>
      <c r="AT159" s="232" t="str">
        <f>Y155&amp;Y123</f>
        <v>Agroquímicos 0</v>
      </c>
    </row>
    <row r="160" spans="1:46" ht="15.05" thickBot="1" x14ac:dyDescent="0.25">
      <c r="A160" s="205"/>
      <c r="B160" s="648" t="s">
        <v>892</v>
      </c>
      <c r="C160" s="909">
        <f>+C122</f>
        <v>0</v>
      </c>
      <c r="D160" s="909"/>
      <c r="E160" s="312" t="s">
        <v>876</v>
      </c>
      <c r="F160" s="313"/>
      <c r="G160" s="289"/>
      <c r="H160" s="312"/>
      <c r="I160" s="314">
        <f>SUMPRODUCT($F127:$F158,I127:I158)</f>
        <v>0</v>
      </c>
      <c r="J160" s="314">
        <f t="shared" ref="J160:T160" si="86">SUMPRODUCT($F127:$F158,J127:J158)</f>
        <v>0</v>
      </c>
      <c r="K160" s="314">
        <f t="shared" si="86"/>
        <v>0</v>
      </c>
      <c r="L160" s="314">
        <f t="shared" si="86"/>
        <v>0</v>
      </c>
      <c r="M160" s="314">
        <f t="shared" si="86"/>
        <v>0</v>
      </c>
      <c r="N160" s="314">
        <f t="shared" si="86"/>
        <v>0</v>
      </c>
      <c r="O160" s="314">
        <f t="shared" si="86"/>
        <v>0</v>
      </c>
      <c r="P160" s="314">
        <f t="shared" si="86"/>
        <v>0</v>
      </c>
      <c r="Q160" s="314">
        <f t="shared" si="86"/>
        <v>0</v>
      </c>
      <c r="R160" s="314">
        <f t="shared" si="86"/>
        <v>0</v>
      </c>
      <c r="S160" s="314">
        <f t="shared" si="86"/>
        <v>0</v>
      </c>
      <c r="T160" s="314">
        <f t="shared" si="86"/>
        <v>0</v>
      </c>
      <c r="U160" s="908">
        <f>SUM(I160:T160)</f>
        <v>0</v>
      </c>
      <c r="X160" s="301"/>
      <c r="Y160" s="648" t="s">
        <v>892</v>
      </c>
      <c r="Z160" s="909">
        <f>+Z122</f>
        <v>0</v>
      </c>
      <c r="AA160" s="909"/>
      <c r="AB160" s="312" t="s">
        <v>876</v>
      </c>
      <c r="AC160" s="313"/>
      <c r="AD160" s="289"/>
      <c r="AE160" s="312"/>
      <c r="AF160" s="314">
        <f t="shared" ref="AF160:AQ160" si="87">SUMPRODUCT($AC127:$AC158,AF127:AF158)</f>
        <v>0</v>
      </c>
      <c r="AG160" s="314">
        <f t="shared" si="87"/>
        <v>0</v>
      </c>
      <c r="AH160" s="314">
        <f t="shared" si="87"/>
        <v>0</v>
      </c>
      <c r="AI160" s="314">
        <f t="shared" si="87"/>
        <v>0</v>
      </c>
      <c r="AJ160" s="314">
        <f t="shared" si="87"/>
        <v>0</v>
      </c>
      <c r="AK160" s="314">
        <f t="shared" si="87"/>
        <v>0</v>
      </c>
      <c r="AL160" s="314">
        <f t="shared" si="87"/>
        <v>0</v>
      </c>
      <c r="AM160" s="314">
        <f t="shared" si="87"/>
        <v>0</v>
      </c>
      <c r="AN160" s="314">
        <f t="shared" si="87"/>
        <v>0</v>
      </c>
      <c r="AO160" s="314">
        <f t="shared" si="87"/>
        <v>0</v>
      </c>
      <c r="AP160" s="314">
        <f t="shared" si="87"/>
        <v>0</v>
      </c>
      <c r="AQ160" s="314">
        <f t="shared" si="87"/>
        <v>0</v>
      </c>
      <c r="AR160" s="908">
        <f>SUM(AF160:AQ160)</f>
        <v>0</v>
      </c>
    </row>
    <row r="161" spans="1:47" x14ac:dyDescent="0.2">
      <c r="A161" s="205"/>
      <c r="B161" s="177"/>
      <c r="C161" s="177"/>
      <c r="D161" s="177"/>
      <c r="E161" s="177"/>
      <c r="F161" s="315"/>
      <c r="G161" s="316"/>
      <c r="H161" s="177"/>
      <c r="I161" s="177"/>
      <c r="J161" s="177"/>
      <c r="K161" s="177"/>
      <c r="L161" s="177"/>
      <c r="M161" s="177"/>
      <c r="N161" s="177"/>
      <c r="O161" s="177"/>
      <c r="P161" s="177"/>
      <c r="Q161" s="177"/>
      <c r="R161" s="177"/>
      <c r="S161" s="177"/>
      <c r="T161" s="177"/>
      <c r="U161" s="649"/>
      <c r="X161" s="205"/>
      <c r="Y161" s="208"/>
      <c r="Z161" s="177"/>
      <c r="AA161" s="177"/>
      <c r="AB161" s="177"/>
      <c r="AC161" s="316"/>
      <c r="AD161" s="316"/>
      <c r="AE161" s="177"/>
      <c r="AF161" s="177"/>
      <c r="AG161" s="177"/>
      <c r="AH161" s="177"/>
      <c r="AI161" s="177"/>
      <c r="AJ161" s="177"/>
      <c r="AK161" s="177"/>
      <c r="AL161" s="177"/>
      <c r="AM161" s="177"/>
      <c r="AN161" s="177"/>
      <c r="AO161" s="177"/>
      <c r="AP161" s="177"/>
      <c r="AQ161" s="177"/>
      <c r="AR161" s="317"/>
    </row>
    <row r="162" spans="1:47" ht="15.05" thickBot="1" x14ac:dyDescent="0.25">
      <c r="A162" s="205"/>
      <c r="B162" s="177"/>
      <c r="C162" s="177"/>
      <c r="D162" s="177"/>
      <c r="E162" s="177"/>
      <c r="F162" s="315"/>
      <c r="G162" s="316"/>
      <c r="H162" s="177"/>
      <c r="I162" s="177"/>
      <c r="J162" s="177"/>
      <c r="K162" s="177"/>
      <c r="L162" s="177"/>
      <c r="M162" s="177"/>
      <c r="N162" s="177"/>
      <c r="O162" s="177"/>
      <c r="P162" s="177"/>
      <c r="Q162" s="177"/>
      <c r="R162" s="177"/>
      <c r="S162" s="177"/>
      <c r="T162" s="177"/>
      <c r="U162" s="649"/>
      <c r="X162" s="205"/>
      <c r="Y162" s="208"/>
      <c r="Z162" s="177"/>
      <c r="AA162" s="177"/>
      <c r="AB162" s="177"/>
      <c r="AC162" s="316"/>
      <c r="AD162" s="316"/>
      <c r="AE162" s="177"/>
      <c r="AF162" s="177"/>
      <c r="AG162" s="177"/>
      <c r="AH162" s="177"/>
      <c r="AI162" s="177"/>
      <c r="AJ162" s="177"/>
      <c r="AK162" s="177"/>
      <c r="AL162" s="177"/>
      <c r="AM162" s="177"/>
      <c r="AN162" s="177"/>
      <c r="AO162" s="177"/>
      <c r="AP162" s="177"/>
      <c r="AQ162" s="177"/>
      <c r="AR162" s="317"/>
    </row>
    <row r="163" spans="1:47" s="254" customFormat="1" ht="15.05" thickBot="1" x14ac:dyDescent="0.25">
      <c r="A163" s="1344">
        <f>+A122+1</f>
        <v>45</v>
      </c>
      <c r="B163" s="635" t="s">
        <v>878</v>
      </c>
      <c r="C163" s="898">
        <f>UsoSuelo!D141</f>
        <v>0</v>
      </c>
      <c r="D163" s="898"/>
      <c r="E163" s="636"/>
      <c r="F163" s="637"/>
      <c r="G163" s="637"/>
      <c r="H163" s="637"/>
      <c r="I163" s="637"/>
      <c r="J163" s="637"/>
      <c r="K163" s="637"/>
      <c r="L163" s="637"/>
      <c r="M163" s="637"/>
      <c r="N163" s="637"/>
      <c r="O163" s="637"/>
      <c r="P163" s="637"/>
      <c r="Q163" s="637"/>
      <c r="R163" s="637"/>
      <c r="S163" s="637"/>
      <c r="T163" s="637"/>
      <c r="U163" s="638"/>
      <c r="V163" s="1569"/>
      <c r="W163" s="1569"/>
      <c r="X163" s="1344">
        <f>+X122+1</f>
        <v>57</v>
      </c>
      <c r="Y163" s="635" t="s">
        <v>878</v>
      </c>
      <c r="Z163" s="898">
        <f>+UsoSuelo!D158</f>
        <v>0</v>
      </c>
      <c r="AA163" s="898"/>
      <c r="AB163" s="636"/>
      <c r="AC163" s="637"/>
      <c r="AD163" s="637"/>
      <c r="AE163" s="637"/>
      <c r="AF163" s="637"/>
      <c r="AG163" s="637"/>
      <c r="AH163" s="637"/>
      <c r="AI163" s="637"/>
      <c r="AJ163" s="637"/>
      <c r="AK163" s="637"/>
      <c r="AL163" s="637"/>
      <c r="AM163" s="637"/>
      <c r="AN163" s="637"/>
      <c r="AO163" s="637"/>
      <c r="AP163" s="637"/>
      <c r="AQ163" s="637"/>
      <c r="AR163" s="638"/>
      <c r="AS163" s="1569"/>
      <c r="AT163" s="1569"/>
      <c r="AU163" s="1436"/>
    </row>
    <row r="164" spans="1:47" s="254" customFormat="1" x14ac:dyDescent="0.2">
      <c r="A164" s="1344" t="s">
        <v>1760</v>
      </c>
      <c r="B164" s="639">
        <f>+UsoSuelo!H141</f>
        <v>0</v>
      </c>
      <c r="C164" s="291"/>
      <c r="D164" s="291"/>
      <c r="E164" s="291"/>
      <c r="F164" s="291"/>
      <c r="G164" s="291" t="s">
        <v>883</v>
      </c>
      <c r="H164" s="292"/>
      <c r="I164" s="293" t="str">
        <f t="shared" ref="I164:T164" si="88">+I41</f>
        <v>Ene</v>
      </c>
      <c r="J164" s="293" t="str">
        <f t="shared" si="88"/>
        <v>Feb</v>
      </c>
      <c r="K164" s="293" t="str">
        <f t="shared" si="88"/>
        <v>Mar</v>
      </c>
      <c r="L164" s="293" t="str">
        <f t="shared" si="88"/>
        <v>Abr</v>
      </c>
      <c r="M164" s="293" t="str">
        <f t="shared" si="88"/>
        <v>May</v>
      </c>
      <c r="N164" s="293" t="str">
        <f t="shared" si="88"/>
        <v>Jun</v>
      </c>
      <c r="O164" s="293" t="str">
        <f t="shared" si="88"/>
        <v>Jul</v>
      </c>
      <c r="P164" s="293" t="str">
        <f t="shared" si="88"/>
        <v>Ago</v>
      </c>
      <c r="Q164" s="293" t="str">
        <f t="shared" si="88"/>
        <v>Set</v>
      </c>
      <c r="R164" s="293" t="str">
        <f t="shared" si="88"/>
        <v>Oct</v>
      </c>
      <c r="S164" s="293" t="str">
        <f t="shared" si="88"/>
        <v>Nov</v>
      </c>
      <c r="T164" s="294" t="str">
        <f t="shared" si="88"/>
        <v>Dic</v>
      </c>
      <c r="U164" s="640" t="s">
        <v>1106</v>
      </c>
      <c r="V164" s="1569"/>
      <c r="W164" s="1569"/>
      <c r="X164" s="1344" t="str">
        <f>+A164</f>
        <v>D</v>
      </c>
      <c r="Y164" s="639">
        <f>+UsoSuelo!H158</f>
        <v>0</v>
      </c>
      <c r="Z164" s="291"/>
      <c r="AA164" s="291"/>
      <c r="AB164" s="291"/>
      <c r="AC164" s="291"/>
      <c r="AD164" s="291" t="s">
        <v>883</v>
      </c>
      <c r="AE164" s="292"/>
      <c r="AF164" s="293" t="str">
        <f t="shared" ref="AF164:AQ164" si="89">AF123</f>
        <v>Ene</v>
      </c>
      <c r="AG164" s="293" t="str">
        <f t="shared" si="89"/>
        <v>Feb</v>
      </c>
      <c r="AH164" s="293" t="str">
        <f t="shared" si="89"/>
        <v>Mar</v>
      </c>
      <c r="AI164" s="293" t="str">
        <f t="shared" si="89"/>
        <v>Abr</v>
      </c>
      <c r="AJ164" s="293" t="str">
        <f t="shared" si="89"/>
        <v>May</v>
      </c>
      <c r="AK164" s="293" t="str">
        <f t="shared" si="89"/>
        <v>Jun</v>
      </c>
      <c r="AL164" s="293" t="str">
        <f t="shared" si="89"/>
        <v>Jul</v>
      </c>
      <c r="AM164" s="293" t="str">
        <f t="shared" si="89"/>
        <v>Ago</v>
      </c>
      <c r="AN164" s="293" t="str">
        <f t="shared" si="89"/>
        <v>Set</v>
      </c>
      <c r="AO164" s="293" t="str">
        <f t="shared" si="89"/>
        <v>Oct</v>
      </c>
      <c r="AP164" s="293" t="str">
        <f t="shared" si="89"/>
        <v>Nov</v>
      </c>
      <c r="AQ164" s="294" t="str">
        <f t="shared" si="89"/>
        <v>Dic</v>
      </c>
      <c r="AR164" s="640" t="s">
        <v>1106</v>
      </c>
      <c r="AS164" s="1569"/>
      <c r="AT164" s="1569"/>
      <c r="AU164" s="1436"/>
    </row>
    <row r="165" spans="1:47" s="254" customFormat="1" x14ac:dyDescent="0.2">
      <c r="A165" s="205"/>
      <c r="B165" s="899" t="s">
        <v>884</v>
      </c>
      <c r="C165" s="900"/>
      <c r="D165" s="900"/>
      <c r="E165" s="900"/>
      <c r="F165" s="900"/>
      <c r="G165" s="900"/>
      <c r="H165" s="900"/>
      <c r="I165" s="901">
        <f>VLOOKUP($C163,UsoSuelo!$CQ$1127:$DC$1194,2,FALSE)</f>
        <v>0</v>
      </c>
      <c r="J165" s="901">
        <f>VLOOKUP($C163,UsoSuelo!$CQ$1127:$DC$1194,3,FALSE)</f>
        <v>0</v>
      </c>
      <c r="K165" s="901">
        <f>VLOOKUP($C163,UsoSuelo!$CQ$1127:$DC$1194,4,FALSE)</f>
        <v>0</v>
      </c>
      <c r="L165" s="901">
        <f>VLOOKUP($C163,UsoSuelo!$CQ$1127:$DC$1194,5,FALSE)</f>
        <v>0</v>
      </c>
      <c r="M165" s="901">
        <f>VLOOKUP($C163,UsoSuelo!$CQ$1127:$DC$1194,6,FALSE)</f>
        <v>0</v>
      </c>
      <c r="N165" s="901">
        <f>VLOOKUP($C163,UsoSuelo!$CQ$1127:$DC$1194,7,FALSE)</f>
        <v>0</v>
      </c>
      <c r="O165" s="901">
        <f>VLOOKUP($C163,UsoSuelo!$CQ$1127:$DC$1194,8,FALSE)</f>
        <v>0</v>
      </c>
      <c r="P165" s="901">
        <f>VLOOKUP($C163,UsoSuelo!$CQ$1127:$DC$1194,9,FALSE)</f>
        <v>0</v>
      </c>
      <c r="Q165" s="901">
        <f>VLOOKUP($C163,UsoSuelo!$CQ$1127:$DC$1194,10,FALSE)</f>
        <v>0</v>
      </c>
      <c r="R165" s="901">
        <f>VLOOKUP($C163,UsoSuelo!$CQ$1127:$DC$1194,11,FALSE)</f>
        <v>0</v>
      </c>
      <c r="S165" s="901">
        <f>VLOOKUP($C163,UsoSuelo!$CQ$1127:$DC$1194,12,FALSE)</f>
        <v>0</v>
      </c>
      <c r="T165" s="902">
        <f>VLOOKUP($C163,UsoSuelo!$CQ$1127:$DC$1194,13,FALSE)</f>
        <v>0</v>
      </c>
      <c r="U165" s="903">
        <f>SUM(I165:T165)</f>
        <v>0</v>
      </c>
      <c r="V165" s="1569"/>
      <c r="W165" s="1569"/>
      <c r="X165" s="16"/>
      <c r="Y165" s="899" t="s">
        <v>884</v>
      </c>
      <c r="Z165" s="900"/>
      <c r="AA165" s="900"/>
      <c r="AB165" s="900"/>
      <c r="AC165" s="900"/>
      <c r="AD165" s="900"/>
      <c r="AE165" s="900"/>
      <c r="AF165" s="901">
        <f>VLOOKUP($Z163,UsoSuelo!$DE$1054:$DQ$1120,2,FALSE)</f>
        <v>0</v>
      </c>
      <c r="AG165" s="901">
        <f>VLOOKUP($Z163,UsoSuelo!$DE$1054:$DQ$1120,3,FALSE)</f>
        <v>0</v>
      </c>
      <c r="AH165" s="901">
        <f>VLOOKUP($Z163,UsoSuelo!$DE$1054:$DQ$1120,4,FALSE)</f>
        <v>0</v>
      </c>
      <c r="AI165" s="901">
        <f>VLOOKUP($Z163,UsoSuelo!$DE$1054:$DQ$1120,5,FALSE)</f>
        <v>0</v>
      </c>
      <c r="AJ165" s="901">
        <f>VLOOKUP($Z163,UsoSuelo!$DE$1054:$DQ$1120,6,FALSE)</f>
        <v>0</v>
      </c>
      <c r="AK165" s="901">
        <f>VLOOKUP($Z163,UsoSuelo!$DE$1054:$DQ$1120,7,FALSE)</f>
        <v>0</v>
      </c>
      <c r="AL165" s="901">
        <f>VLOOKUP($Z163,UsoSuelo!$DE$1054:$DQ$1120,8,FALSE)</f>
        <v>0</v>
      </c>
      <c r="AM165" s="901">
        <f>VLOOKUP($Z163,UsoSuelo!$DE$1054:$DQ$1120,9,FALSE)</f>
        <v>0</v>
      </c>
      <c r="AN165" s="901">
        <f>VLOOKUP($Z163,UsoSuelo!$DE$1054:$DQ$1120,10,FALSE)</f>
        <v>0</v>
      </c>
      <c r="AO165" s="901">
        <f>VLOOKUP($Z163,UsoSuelo!$DE$1054:$DQ$1120,11,FALSE)</f>
        <v>0</v>
      </c>
      <c r="AP165" s="901">
        <f>VLOOKUP($Z163,UsoSuelo!$DE$1054:$DQ$1120,12,FALSE)</f>
        <v>0</v>
      </c>
      <c r="AQ165" s="902">
        <f>VLOOKUP($Z163,UsoSuelo!$DE$1054:$DQ$1120,13,FALSE)</f>
        <v>0</v>
      </c>
      <c r="AR165" s="903">
        <f>SUM(AF165:AQ165)</f>
        <v>0</v>
      </c>
      <c r="AS165" s="1569"/>
      <c r="AT165" s="1569"/>
      <c r="AU165" s="1436"/>
    </row>
    <row r="166" spans="1:47" s="254" customFormat="1" x14ac:dyDescent="0.2">
      <c r="A166" s="205"/>
      <c r="B166" s="641"/>
      <c r="C166" s="621" t="s">
        <v>885</v>
      </c>
      <c r="D166" s="621"/>
      <c r="E166" s="621" t="s">
        <v>881</v>
      </c>
      <c r="F166" s="621" t="s">
        <v>23</v>
      </c>
      <c r="G166" s="622"/>
      <c r="H166" s="623"/>
      <c r="I166" s="297"/>
      <c r="J166" s="296"/>
      <c r="K166" s="296"/>
      <c r="L166" s="296"/>
      <c r="M166" s="296"/>
      <c r="N166" s="297"/>
      <c r="O166" s="297"/>
      <c r="P166" s="297"/>
      <c r="Q166" s="297"/>
      <c r="R166" s="297"/>
      <c r="S166" s="297"/>
      <c r="T166" s="297"/>
      <c r="U166" s="642" t="s">
        <v>881</v>
      </c>
      <c r="V166" s="232"/>
      <c r="W166" s="1569"/>
      <c r="X166" s="16"/>
      <c r="Y166" s="641"/>
      <c r="Z166" s="621" t="s">
        <v>885</v>
      </c>
      <c r="AA166" s="621"/>
      <c r="AB166" s="621" t="s">
        <v>881</v>
      </c>
      <c r="AC166" s="621" t="s">
        <v>23</v>
      </c>
      <c r="AD166" s="622"/>
      <c r="AE166" s="623"/>
      <c r="AF166" s="297"/>
      <c r="AG166" s="296"/>
      <c r="AH166" s="296"/>
      <c r="AI166" s="296"/>
      <c r="AJ166" s="296"/>
      <c r="AK166" s="297"/>
      <c r="AL166" s="297"/>
      <c r="AM166" s="297"/>
      <c r="AN166" s="297"/>
      <c r="AO166" s="297"/>
      <c r="AP166" s="297"/>
      <c r="AQ166" s="297"/>
      <c r="AR166" s="642" t="s">
        <v>881</v>
      </c>
      <c r="AS166" s="232"/>
      <c r="AT166" s="1569"/>
      <c r="AU166" s="232"/>
    </row>
    <row r="167" spans="1:47" x14ac:dyDescent="0.2">
      <c r="A167" s="145"/>
      <c r="B167" s="199" t="s">
        <v>869</v>
      </c>
      <c r="C167" s="3" t="s">
        <v>1105</v>
      </c>
      <c r="D167" s="3" t="s">
        <v>312</v>
      </c>
      <c r="E167" s="4" t="s">
        <v>882</v>
      </c>
      <c r="F167" s="3" t="s">
        <v>314</v>
      </c>
      <c r="G167" s="4" t="s">
        <v>313</v>
      </c>
      <c r="H167" s="299"/>
      <c r="I167" s="320"/>
      <c r="J167" s="319"/>
      <c r="K167" s="319"/>
      <c r="L167" s="319"/>
      <c r="M167" s="319" t="s">
        <v>349</v>
      </c>
      <c r="N167" s="320"/>
      <c r="O167" s="320"/>
      <c r="P167" s="320"/>
      <c r="Q167" s="320"/>
      <c r="R167" s="320"/>
      <c r="S167" s="320"/>
      <c r="T167" s="320"/>
      <c r="U167" s="643" t="s">
        <v>891</v>
      </c>
      <c r="X167" s="205"/>
      <c r="Y167" s="199" t="s">
        <v>869</v>
      </c>
      <c r="Z167" s="3" t="s">
        <v>1105</v>
      </c>
      <c r="AA167" s="3" t="s">
        <v>312</v>
      </c>
      <c r="AB167" s="4" t="s">
        <v>882</v>
      </c>
      <c r="AC167" s="3" t="s">
        <v>314</v>
      </c>
      <c r="AD167" s="4" t="s">
        <v>313</v>
      </c>
      <c r="AE167" s="299"/>
      <c r="AF167" s="320"/>
      <c r="AG167" s="319"/>
      <c r="AH167" s="319"/>
      <c r="AI167" s="319"/>
      <c r="AJ167" s="319" t="s">
        <v>349</v>
      </c>
      <c r="AK167" s="320"/>
      <c r="AL167" s="320"/>
      <c r="AM167" s="320"/>
      <c r="AN167" s="320"/>
      <c r="AO167" s="320"/>
      <c r="AP167" s="320"/>
      <c r="AQ167" s="320"/>
      <c r="AR167" s="643" t="s">
        <v>891</v>
      </c>
    </row>
    <row r="168" spans="1:47" ht="15.05" thickBot="1" x14ac:dyDescent="0.35">
      <c r="A168" s="205"/>
      <c r="B168" s="5042"/>
      <c r="C168" s="1056">
        <f>IF(B168=0,0,U$165)</f>
        <v>0</v>
      </c>
      <c r="D168" s="1056">
        <f>IF(B168=0,0,VLOOKUP(B168,Precios!$B$216:$D$307,3,FALSE))</f>
        <v>0</v>
      </c>
      <c r="E168" s="5043"/>
      <c r="F168" s="300"/>
      <c r="G168" s="300"/>
      <c r="H168" s="309"/>
      <c r="I168" s="1072">
        <f>IF($C168&gt;0,I$165*$E168,0)</f>
        <v>0</v>
      </c>
      <c r="J168" s="1033">
        <f t="shared" ref="J168:T185" si="90">IF($C168&gt;0,J$165*$E168,0)</f>
        <v>0</v>
      </c>
      <c r="K168" s="1033">
        <f t="shared" si="90"/>
        <v>0</v>
      </c>
      <c r="L168" s="1033">
        <f t="shared" si="90"/>
        <v>0</v>
      </c>
      <c r="M168" s="1033">
        <f t="shared" si="90"/>
        <v>0</v>
      </c>
      <c r="N168" s="1033">
        <f t="shared" si="90"/>
        <v>0</v>
      </c>
      <c r="O168" s="1033">
        <f t="shared" si="90"/>
        <v>0</v>
      </c>
      <c r="P168" s="1033">
        <f t="shared" si="90"/>
        <v>0</v>
      </c>
      <c r="Q168" s="1033">
        <f t="shared" si="90"/>
        <v>0</v>
      </c>
      <c r="R168" s="1033">
        <f t="shared" si="90"/>
        <v>0</v>
      </c>
      <c r="S168" s="1033">
        <f t="shared" si="90"/>
        <v>0</v>
      </c>
      <c r="T168" s="1033">
        <f t="shared" si="90"/>
        <v>0</v>
      </c>
      <c r="U168" s="1073">
        <f t="shared" ref="U168:U189" si="91">SUM(I168:T168)</f>
        <v>0</v>
      </c>
      <c r="V168" s="232" t="str">
        <f>B168&amp;"propia"</f>
        <v>propia</v>
      </c>
      <c r="X168" s="205"/>
      <c r="Y168" s="5042"/>
      <c r="Z168" s="1056">
        <f>IF(Y168=0,0,AR$165)</f>
        <v>0</v>
      </c>
      <c r="AA168" s="1056">
        <f>IF(Y168=0,0,VLOOKUP(Y168,Precios!$B$216:$D$307,3,FALSE))</f>
        <v>0</v>
      </c>
      <c r="AB168" s="1069"/>
      <c r="AC168" s="300"/>
      <c r="AD168" s="300"/>
      <c r="AE168" s="309"/>
      <c r="AF168" s="1072">
        <f>IF($Z168&gt;0,AF$165*$AB168,0)</f>
        <v>0</v>
      </c>
      <c r="AG168" s="1033">
        <f t="shared" ref="AG168:AQ185" si="92">IF($Z168&gt;0,AG$165*$AB168,0)</f>
        <v>0</v>
      </c>
      <c r="AH168" s="1033">
        <f t="shared" si="92"/>
        <v>0</v>
      </c>
      <c r="AI168" s="1033">
        <f t="shared" si="92"/>
        <v>0</v>
      </c>
      <c r="AJ168" s="1033">
        <f t="shared" si="92"/>
        <v>0</v>
      </c>
      <c r="AK168" s="1033">
        <f t="shared" si="92"/>
        <v>0</v>
      </c>
      <c r="AL168" s="1033">
        <f t="shared" si="92"/>
        <v>0</v>
      </c>
      <c r="AM168" s="1033">
        <f t="shared" si="92"/>
        <v>0</v>
      </c>
      <c r="AN168" s="1033">
        <f t="shared" si="92"/>
        <v>0</v>
      </c>
      <c r="AO168" s="1033">
        <f t="shared" si="92"/>
        <v>0</v>
      </c>
      <c r="AP168" s="1033">
        <f t="shared" si="92"/>
        <v>0</v>
      </c>
      <c r="AQ168" s="1033">
        <f t="shared" si="92"/>
        <v>0</v>
      </c>
      <c r="AR168" s="1073">
        <f t="shared" ref="AR168:AR186" si="93">SUM(AF168:AQ168)</f>
        <v>0</v>
      </c>
      <c r="AS168" s="232" t="str">
        <f>Y168&amp;"propia"</f>
        <v>propia</v>
      </c>
    </row>
    <row r="169" spans="1:47" ht="15.05" thickBot="1" x14ac:dyDescent="0.35">
      <c r="A169" s="205"/>
      <c r="B169" s="5044"/>
      <c r="C169" s="985">
        <f t="shared" ref="C169:C199" si="94">IF(B169=0,0,U$165)</f>
        <v>0</v>
      </c>
      <c r="D169" s="985">
        <f>IF(B169=0,0,VLOOKUP(B169,Precios!$B$216:$D$307,3,FALSE))</f>
        <v>0</v>
      </c>
      <c r="E169" s="5045"/>
      <c r="F169" s="300"/>
      <c r="G169" s="300"/>
      <c r="H169" s="309"/>
      <c r="I169" s="1074">
        <f>IF($C169&gt;0,I$165*$E169,0)</f>
        <v>0</v>
      </c>
      <c r="J169" s="1005">
        <f t="shared" si="90"/>
        <v>0</v>
      </c>
      <c r="K169" s="1005">
        <f t="shared" si="90"/>
        <v>0</v>
      </c>
      <c r="L169" s="1005">
        <f t="shared" si="90"/>
        <v>0</v>
      </c>
      <c r="M169" s="1005">
        <f t="shared" si="90"/>
        <v>0</v>
      </c>
      <c r="N169" s="1005">
        <f t="shared" si="90"/>
        <v>0</v>
      </c>
      <c r="O169" s="1005">
        <f t="shared" si="90"/>
        <v>0</v>
      </c>
      <c r="P169" s="1005">
        <f t="shared" si="90"/>
        <v>0</v>
      </c>
      <c r="Q169" s="1005">
        <f t="shared" si="90"/>
        <v>0</v>
      </c>
      <c r="R169" s="1005">
        <f t="shared" si="90"/>
        <v>0</v>
      </c>
      <c r="S169" s="1005">
        <f t="shared" si="90"/>
        <v>0</v>
      </c>
      <c r="T169" s="1005">
        <f t="shared" si="90"/>
        <v>0</v>
      </c>
      <c r="U169" s="1075">
        <f t="shared" si="91"/>
        <v>0</v>
      </c>
      <c r="V169" s="232" t="str">
        <f>B169&amp;"propia"</f>
        <v>propia</v>
      </c>
      <c r="X169" s="301"/>
      <c r="Y169" s="5044"/>
      <c r="Z169" s="985">
        <f>IF(Y169=0,0,AR$165)</f>
        <v>0</v>
      </c>
      <c r="AA169" s="985">
        <f>IF(Y169=0,0,VLOOKUP(Y169,Precios!$B$216:$D$307,3,FALSE))</f>
        <v>0</v>
      </c>
      <c r="AB169" s="1070"/>
      <c r="AC169" s="300"/>
      <c r="AD169" s="300"/>
      <c r="AE169" s="309"/>
      <c r="AF169" s="1074">
        <f>IF($Z169&gt;0,AF$165*$AB169,0)</f>
        <v>0</v>
      </c>
      <c r="AG169" s="1005">
        <f t="shared" si="92"/>
        <v>0</v>
      </c>
      <c r="AH169" s="1005">
        <f t="shared" si="92"/>
        <v>0</v>
      </c>
      <c r="AI169" s="1005">
        <f t="shared" si="92"/>
        <v>0</v>
      </c>
      <c r="AJ169" s="1005">
        <f t="shared" si="92"/>
        <v>0</v>
      </c>
      <c r="AK169" s="1005">
        <f t="shared" si="92"/>
        <v>0</v>
      </c>
      <c r="AL169" s="1005">
        <f t="shared" si="92"/>
        <v>0</v>
      </c>
      <c r="AM169" s="1005">
        <f t="shared" si="92"/>
        <v>0</v>
      </c>
      <c r="AN169" s="1005">
        <f t="shared" si="92"/>
        <v>0</v>
      </c>
      <c r="AO169" s="1005">
        <f t="shared" si="92"/>
        <v>0</v>
      </c>
      <c r="AP169" s="1005">
        <f t="shared" si="92"/>
        <v>0</v>
      </c>
      <c r="AQ169" s="1005">
        <f t="shared" si="92"/>
        <v>0</v>
      </c>
      <c r="AR169" s="1075">
        <f t="shared" si="93"/>
        <v>0</v>
      </c>
      <c r="AS169" s="232" t="str">
        <f>Y169&amp;"propia"</f>
        <v>propia</v>
      </c>
    </row>
    <row r="170" spans="1:47" ht="15.05" thickBot="1" x14ac:dyDescent="0.35">
      <c r="A170" s="205"/>
      <c r="B170" s="5044"/>
      <c r="C170" s="985">
        <f t="shared" si="94"/>
        <v>0</v>
      </c>
      <c r="D170" s="985">
        <f>IF(B170=0,0,VLOOKUP(B170,Precios!$B$216:$D$307,3,FALSE))</f>
        <v>0</v>
      </c>
      <c r="E170" s="5045"/>
      <c r="F170" s="300"/>
      <c r="G170" s="300"/>
      <c r="H170" s="309"/>
      <c r="I170" s="1074">
        <f>IF($C170&gt;0,I$165*$E170,0)</f>
        <v>0</v>
      </c>
      <c r="J170" s="1005">
        <f t="shared" si="90"/>
        <v>0</v>
      </c>
      <c r="K170" s="1005">
        <f t="shared" si="90"/>
        <v>0</v>
      </c>
      <c r="L170" s="1005">
        <f t="shared" si="90"/>
        <v>0</v>
      </c>
      <c r="M170" s="1005">
        <f t="shared" si="90"/>
        <v>0</v>
      </c>
      <c r="N170" s="1005">
        <f t="shared" si="90"/>
        <v>0</v>
      </c>
      <c r="O170" s="1005">
        <f t="shared" si="90"/>
        <v>0</v>
      </c>
      <c r="P170" s="1005">
        <f t="shared" si="90"/>
        <v>0</v>
      </c>
      <c r="Q170" s="1005">
        <f t="shared" si="90"/>
        <v>0</v>
      </c>
      <c r="R170" s="1005">
        <f t="shared" si="90"/>
        <v>0</v>
      </c>
      <c r="S170" s="1005">
        <f t="shared" si="90"/>
        <v>0</v>
      </c>
      <c r="T170" s="1005">
        <f t="shared" si="90"/>
        <v>0</v>
      </c>
      <c r="U170" s="1075">
        <f t="shared" si="91"/>
        <v>0</v>
      </c>
      <c r="V170" s="232" t="str">
        <f>B170&amp;"propia"</f>
        <v>propia</v>
      </c>
      <c r="X170" s="301"/>
      <c r="Y170" s="5044"/>
      <c r="Z170" s="985">
        <f>IF(Y170=0,0,AR$165)</f>
        <v>0</v>
      </c>
      <c r="AA170" s="985">
        <f>IF(Y170=0,0,VLOOKUP(Y170,Precios!$B$216:$D$307,3,FALSE))</f>
        <v>0</v>
      </c>
      <c r="AB170" s="1070"/>
      <c r="AC170" s="300"/>
      <c r="AD170" s="300"/>
      <c r="AE170" s="309"/>
      <c r="AF170" s="1074">
        <f>IF($Z170&gt;0,AF$165*$AB170,0)</f>
        <v>0</v>
      </c>
      <c r="AG170" s="1005">
        <f t="shared" si="92"/>
        <v>0</v>
      </c>
      <c r="AH170" s="1005">
        <f t="shared" si="92"/>
        <v>0</v>
      </c>
      <c r="AI170" s="1005">
        <f t="shared" si="92"/>
        <v>0</v>
      </c>
      <c r="AJ170" s="1005">
        <f t="shared" si="92"/>
        <v>0</v>
      </c>
      <c r="AK170" s="1005">
        <f t="shared" si="92"/>
        <v>0</v>
      </c>
      <c r="AL170" s="1005">
        <f t="shared" si="92"/>
        <v>0</v>
      </c>
      <c r="AM170" s="1005">
        <f t="shared" si="92"/>
        <v>0</v>
      </c>
      <c r="AN170" s="1005">
        <f t="shared" si="92"/>
        <v>0</v>
      </c>
      <c r="AO170" s="1005">
        <f t="shared" si="92"/>
        <v>0</v>
      </c>
      <c r="AP170" s="1005">
        <f t="shared" si="92"/>
        <v>0</v>
      </c>
      <c r="AQ170" s="1005">
        <f t="shared" si="92"/>
        <v>0</v>
      </c>
      <c r="AR170" s="1075">
        <f t="shared" si="93"/>
        <v>0</v>
      </c>
      <c r="AS170" s="232" t="str">
        <f>Y170&amp;"propia"</f>
        <v>propia</v>
      </c>
    </row>
    <row r="171" spans="1:47" ht="15.05" thickBot="1" x14ac:dyDescent="0.35">
      <c r="A171" s="205"/>
      <c r="B171" s="5044"/>
      <c r="C171" s="985">
        <f t="shared" si="94"/>
        <v>0</v>
      </c>
      <c r="D171" s="985">
        <f>IF(B171=0,0,VLOOKUP(B171,Precios!$B$216:$D$307,3,FALSE))</f>
        <v>0</v>
      </c>
      <c r="E171" s="5045"/>
      <c r="F171" s="300"/>
      <c r="G171" s="300"/>
      <c r="H171" s="309"/>
      <c r="I171" s="1074">
        <f>IF($C171&gt;0,I$165*$E171,0)</f>
        <v>0</v>
      </c>
      <c r="J171" s="1005">
        <f t="shared" si="90"/>
        <v>0</v>
      </c>
      <c r="K171" s="1005">
        <f t="shared" si="90"/>
        <v>0</v>
      </c>
      <c r="L171" s="1005">
        <f t="shared" si="90"/>
        <v>0</v>
      </c>
      <c r="M171" s="1005">
        <f t="shared" si="90"/>
        <v>0</v>
      </c>
      <c r="N171" s="1005">
        <f t="shared" si="90"/>
        <v>0</v>
      </c>
      <c r="O171" s="1005">
        <f t="shared" si="90"/>
        <v>0</v>
      </c>
      <c r="P171" s="1005">
        <f t="shared" si="90"/>
        <v>0</v>
      </c>
      <c r="Q171" s="1005">
        <f t="shared" si="90"/>
        <v>0</v>
      </c>
      <c r="R171" s="1005">
        <f t="shared" si="90"/>
        <v>0</v>
      </c>
      <c r="S171" s="1005">
        <f t="shared" si="90"/>
        <v>0</v>
      </c>
      <c r="T171" s="1005">
        <f t="shared" si="90"/>
        <v>0</v>
      </c>
      <c r="U171" s="1075">
        <f t="shared" si="91"/>
        <v>0</v>
      </c>
      <c r="V171" s="232" t="str">
        <f>B171&amp;"propia"</f>
        <v>propia</v>
      </c>
      <c r="X171" s="301"/>
      <c r="Y171" s="5044"/>
      <c r="Z171" s="985">
        <f>IF(Y171=0,0,AR$165)</f>
        <v>0</v>
      </c>
      <c r="AA171" s="985">
        <f>IF(Y171=0,0,VLOOKUP(Y171,Precios!$B$216:$D$307,3,FALSE))</f>
        <v>0</v>
      </c>
      <c r="AB171" s="1070"/>
      <c r="AC171" s="300"/>
      <c r="AD171" s="300"/>
      <c r="AE171" s="309"/>
      <c r="AF171" s="1074">
        <f>IF($Z171&gt;0,AF$165*$AB171,0)</f>
        <v>0</v>
      </c>
      <c r="AG171" s="1005">
        <f t="shared" si="92"/>
        <v>0</v>
      </c>
      <c r="AH171" s="1005">
        <f t="shared" si="92"/>
        <v>0</v>
      </c>
      <c r="AI171" s="1005">
        <f t="shared" si="92"/>
        <v>0</v>
      </c>
      <c r="AJ171" s="1005">
        <f t="shared" si="92"/>
        <v>0</v>
      </c>
      <c r="AK171" s="1005">
        <f t="shared" si="92"/>
        <v>0</v>
      </c>
      <c r="AL171" s="1005">
        <f t="shared" si="92"/>
        <v>0</v>
      </c>
      <c r="AM171" s="1005">
        <f t="shared" si="92"/>
        <v>0</v>
      </c>
      <c r="AN171" s="1005">
        <f t="shared" si="92"/>
        <v>0</v>
      </c>
      <c r="AO171" s="1005">
        <f t="shared" si="92"/>
        <v>0</v>
      </c>
      <c r="AP171" s="1005">
        <f t="shared" si="92"/>
        <v>0</v>
      </c>
      <c r="AQ171" s="1005">
        <f t="shared" si="92"/>
        <v>0</v>
      </c>
      <c r="AR171" s="1075">
        <f t="shared" si="93"/>
        <v>0</v>
      </c>
      <c r="AS171" s="232" t="str">
        <f>Y171&amp;"propia"</f>
        <v>propia</v>
      </c>
    </row>
    <row r="172" spans="1:47" x14ac:dyDescent="0.3">
      <c r="A172" s="205"/>
      <c r="B172" s="5046"/>
      <c r="C172" s="1057">
        <f t="shared" si="94"/>
        <v>0</v>
      </c>
      <c r="D172" s="1057">
        <f>IF(B172=0,0,VLOOKUP(B172,Precios!$B$216:$D$307,3,FALSE))</f>
        <v>0</v>
      </c>
      <c r="E172" s="5047"/>
      <c r="F172" s="300"/>
      <c r="G172" s="300"/>
      <c r="H172" s="309"/>
      <c r="I172" s="1076">
        <f>IF($C172&gt;0,I$165*$E172,0)</f>
        <v>0</v>
      </c>
      <c r="J172" s="1077">
        <f t="shared" si="90"/>
        <v>0</v>
      </c>
      <c r="K172" s="1077">
        <f t="shared" si="90"/>
        <v>0</v>
      </c>
      <c r="L172" s="1077">
        <f t="shared" si="90"/>
        <v>0</v>
      </c>
      <c r="M172" s="1077">
        <f t="shared" si="90"/>
        <v>0</v>
      </c>
      <c r="N172" s="1077">
        <f t="shared" si="90"/>
        <v>0</v>
      </c>
      <c r="O172" s="1077">
        <f t="shared" si="90"/>
        <v>0</v>
      </c>
      <c r="P172" s="1077">
        <f t="shared" si="90"/>
        <v>0</v>
      </c>
      <c r="Q172" s="1077">
        <f t="shared" si="90"/>
        <v>0</v>
      </c>
      <c r="R172" s="1077">
        <f t="shared" si="90"/>
        <v>0</v>
      </c>
      <c r="S172" s="1077">
        <f t="shared" si="90"/>
        <v>0</v>
      </c>
      <c r="T172" s="1077">
        <f t="shared" si="90"/>
        <v>0</v>
      </c>
      <c r="U172" s="1078">
        <f t="shared" si="91"/>
        <v>0</v>
      </c>
      <c r="V172" s="232" t="str">
        <f>B172&amp;"propia"</f>
        <v>propia</v>
      </c>
      <c r="X172" s="301"/>
      <c r="Y172" s="5046"/>
      <c r="Z172" s="1057">
        <f>IF(Y172=0,0,AR$165)</f>
        <v>0</v>
      </c>
      <c r="AA172" s="1057">
        <f>IF(Y172=0,0,VLOOKUP(Y172,Precios!$B$216:$D$307,3,FALSE))</f>
        <v>0</v>
      </c>
      <c r="AB172" s="1071"/>
      <c r="AC172" s="300"/>
      <c r="AD172" s="300"/>
      <c r="AE172" s="309"/>
      <c r="AF172" s="1076">
        <f>IF($Z172&gt;0,AF$165*$AB172,0)</f>
        <v>0</v>
      </c>
      <c r="AG172" s="1077">
        <f t="shared" si="92"/>
        <v>0</v>
      </c>
      <c r="AH172" s="1077">
        <f t="shared" si="92"/>
        <v>0</v>
      </c>
      <c r="AI172" s="1077">
        <f t="shared" si="92"/>
        <v>0</v>
      </c>
      <c r="AJ172" s="1077">
        <f t="shared" si="92"/>
        <v>0</v>
      </c>
      <c r="AK172" s="1077">
        <f t="shared" si="92"/>
        <v>0</v>
      </c>
      <c r="AL172" s="1077">
        <f t="shared" si="92"/>
        <v>0</v>
      </c>
      <c r="AM172" s="1077">
        <f t="shared" si="92"/>
        <v>0</v>
      </c>
      <c r="AN172" s="1077">
        <f t="shared" si="92"/>
        <v>0</v>
      </c>
      <c r="AO172" s="1077">
        <f t="shared" si="92"/>
        <v>0</v>
      </c>
      <c r="AP172" s="1077">
        <f t="shared" si="92"/>
        <v>0</v>
      </c>
      <c r="AQ172" s="1077">
        <f t="shared" si="92"/>
        <v>0</v>
      </c>
      <c r="AR172" s="1078">
        <f t="shared" si="93"/>
        <v>0</v>
      </c>
      <c r="AS172" s="232" t="str">
        <f>Y172&amp;"propia"</f>
        <v>propia</v>
      </c>
    </row>
    <row r="173" spans="1:47" x14ac:dyDescent="0.3">
      <c r="A173" s="205"/>
      <c r="B173" s="645" t="s">
        <v>1083</v>
      </c>
      <c r="C173" s="305"/>
      <c r="D173" s="305"/>
      <c r="E173" s="305"/>
      <c r="F173" s="305"/>
      <c r="G173" s="305"/>
      <c r="H173" s="306"/>
      <c r="I173" s="904">
        <f>+SUM(I168:I172)</f>
        <v>0</v>
      </c>
      <c r="J173" s="904">
        <f t="shared" ref="J173:T173" si="95">+SUM(J168:J172)</f>
        <v>0</v>
      </c>
      <c r="K173" s="904">
        <f t="shared" si="95"/>
        <v>0</v>
      </c>
      <c r="L173" s="904">
        <f t="shared" si="95"/>
        <v>0</v>
      </c>
      <c r="M173" s="904">
        <f t="shared" si="95"/>
        <v>0</v>
      </c>
      <c r="N173" s="904">
        <f t="shared" si="95"/>
        <v>0</v>
      </c>
      <c r="O173" s="904">
        <f t="shared" si="95"/>
        <v>0</v>
      </c>
      <c r="P173" s="904">
        <f t="shared" si="95"/>
        <v>0</v>
      </c>
      <c r="Q173" s="904">
        <f t="shared" si="95"/>
        <v>0</v>
      </c>
      <c r="R173" s="904">
        <f t="shared" si="95"/>
        <v>0</v>
      </c>
      <c r="S173" s="904">
        <f t="shared" si="95"/>
        <v>0</v>
      </c>
      <c r="T173" s="904">
        <f t="shared" si="95"/>
        <v>0</v>
      </c>
      <c r="U173" s="905">
        <f>SUM(I173:T173)</f>
        <v>0</v>
      </c>
      <c r="X173" s="301"/>
      <c r="Y173" s="645" t="s">
        <v>1083</v>
      </c>
      <c r="Z173" s="305"/>
      <c r="AA173" s="305"/>
      <c r="AB173" s="305"/>
      <c r="AC173" s="305"/>
      <c r="AD173" s="305"/>
      <c r="AE173" s="306"/>
      <c r="AF173" s="904">
        <f t="shared" ref="AF173:AQ173" si="96">SUM(AF168:AF172)</f>
        <v>0</v>
      </c>
      <c r="AG173" s="904">
        <f t="shared" si="96"/>
        <v>0</v>
      </c>
      <c r="AH173" s="904">
        <f t="shared" si="96"/>
        <v>0</v>
      </c>
      <c r="AI173" s="904">
        <f t="shared" si="96"/>
        <v>0</v>
      </c>
      <c r="AJ173" s="904">
        <f t="shared" si="96"/>
        <v>0</v>
      </c>
      <c r="AK173" s="904">
        <f t="shared" si="96"/>
        <v>0</v>
      </c>
      <c r="AL173" s="904">
        <f t="shared" si="96"/>
        <v>0</v>
      </c>
      <c r="AM173" s="904">
        <f t="shared" si="96"/>
        <v>0</v>
      </c>
      <c r="AN173" s="904">
        <f t="shared" si="96"/>
        <v>0</v>
      </c>
      <c r="AO173" s="904">
        <f t="shared" si="96"/>
        <v>0</v>
      </c>
      <c r="AP173" s="904">
        <f t="shared" si="96"/>
        <v>0</v>
      </c>
      <c r="AQ173" s="904">
        <f t="shared" si="96"/>
        <v>0</v>
      </c>
      <c r="AR173" s="905">
        <f>SUM(AF173:AQ173)</f>
        <v>0</v>
      </c>
    </row>
    <row r="174" spans="1:47" x14ac:dyDescent="0.2">
      <c r="A174" s="205"/>
      <c r="B174" s="197" t="s">
        <v>870</v>
      </c>
      <c r="C174" s="307"/>
      <c r="D174" s="307"/>
      <c r="E174" s="308"/>
      <c r="F174" s="308"/>
      <c r="G174" s="308"/>
      <c r="H174" s="307"/>
      <c r="I174" s="307"/>
      <c r="J174" s="307"/>
      <c r="K174" s="307"/>
      <c r="L174" s="307"/>
      <c r="M174" s="307"/>
      <c r="N174" s="307"/>
      <c r="O174" s="307"/>
      <c r="P174" s="307"/>
      <c r="Q174" s="307"/>
      <c r="R174" s="307"/>
      <c r="S174" s="307"/>
      <c r="T174" s="307"/>
      <c r="U174" s="646"/>
      <c r="X174" s="301"/>
      <c r="Y174" s="197" t="s">
        <v>870</v>
      </c>
      <c r="Z174" s="307"/>
      <c r="AA174" s="307"/>
      <c r="AB174" s="308"/>
      <c r="AC174" s="308"/>
      <c r="AD174" s="308"/>
      <c r="AE174" s="307"/>
      <c r="AF174" s="307"/>
      <c r="AG174" s="307"/>
      <c r="AH174" s="307"/>
      <c r="AI174" s="307"/>
      <c r="AJ174" s="307"/>
      <c r="AK174" s="307"/>
      <c r="AL174" s="307"/>
      <c r="AM174" s="307"/>
      <c r="AN174" s="307"/>
      <c r="AO174" s="307"/>
      <c r="AP174" s="307"/>
      <c r="AQ174" s="307"/>
      <c r="AR174" s="646"/>
    </row>
    <row r="175" spans="1:47" ht="15.05" thickBot="1" x14ac:dyDescent="0.35">
      <c r="A175" s="205"/>
      <c r="B175" s="5042"/>
      <c r="C175" s="1056">
        <f t="shared" si="94"/>
        <v>0</v>
      </c>
      <c r="D175" s="1056">
        <f>IF(B175=0,0,VLOOKUP(B175,Precios!$B$216:$D$307,3,FALSE))</f>
        <v>0</v>
      </c>
      <c r="E175" s="5048"/>
      <c r="F175" s="1249">
        <f>IF(B175=0,0,VLOOKUP(B175,Precios!$B$216:$D$307,2,FALSE))</f>
        <v>0</v>
      </c>
      <c r="G175" s="1066">
        <f>E175*F175</f>
        <v>0</v>
      </c>
      <c r="H175" s="309"/>
      <c r="I175" s="1072">
        <f>IF($C175&gt;0,I$165*$E175,0)</f>
        <v>0</v>
      </c>
      <c r="J175" s="1033">
        <f t="shared" si="90"/>
        <v>0</v>
      </c>
      <c r="K175" s="1033">
        <f t="shared" si="90"/>
        <v>0</v>
      </c>
      <c r="L175" s="1033">
        <f t="shared" si="90"/>
        <v>0</v>
      </c>
      <c r="M175" s="1033">
        <f t="shared" si="90"/>
        <v>0</v>
      </c>
      <c r="N175" s="1033">
        <f t="shared" si="90"/>
        <v>0</v>
      </c>
      <c r="O175" s="1033">
        <f t="shared" si="90"/>
        <v>0</v>
      </c>
      <c r="P175" s="1033">
        <f t="shared" si="90"/>
        <v>0</v>
      </c>
      <c r="Q175" s="1033">
        <f t="shared" si="90"/>
        <v>0</v>
      </c>
      <c r="R175" s="1033">
        <f t="shared" si="90"/>
        <v>0</v>
      </c>
      <c r="S175" s="1033">
        <f t="shared" si="90"/>
        <v>0</v>
      </c>
      <c r="T175" s="1033">
        <f t="shared" si="90"/>
        <v>0</v>
      </c>
      <c r="U175" s="1073">
        <f t="shared" si="91"/>
        <v>0</v>
      </c>
      <c r="V175" s="232" t="str">
        <f>B175&amp;"contratada"</f>
        <v>contratada</v>
      </c>
      <c r="X175" s="301"/>
      <c r="Y175" s="5042"/>
      <c r="Z175" s="1056">
        <f>IF(Y175=0,0,AR$165)</f>
        <v>0</v>
      </c>
      <c r="AA175" s="1056">
        <f>IF(Y175=0,0,VLOOKUP(Y175,Precios!$B$216:$D$307,3,FALSE))</f>
        <v>0</v>
      </c>
      <c r="AB175" s="1058"/>
      <c r="AC175" s="1249">
        <f>IF(Y175=0,0,VLOOKUP(Y175,Precios!$B$216:$D$307,2,FALSE))</f>
        <v>0</v>
      </c>
      <c r="AD175" s="1066">
        <f>AB175*AC175</f>
        <v>0</v>
      </c>
      <c r="AE175" s="309"/>
      <c r="AF175" s="1072">
        <f>IF($Z175&gt;0,AF$165*$AB175,0)</f>
        <v>0</v>
      </c>
      <c r="AG175" s="1033">
        <f t="shared" si="92"/>
        <v>0</v>
      </c>
      <c r="AH175" s="1033">
        <f t="shared" si="92"/>
        <v>0</v>
      </c>
      <c r="AI175" s="1033">
        <f t="shared" si="92"/>
        <v>0</v>
      </c>
      <c r="AJ175" s="1033">
        <f t="shared" si="92"/>
        <v>0</v>
      </c>
      <c r="AK175" s="1033">
        <f t="shared" si="92"/>
        <v>0</v>
      </c>
      <c r="AL175" s="1033">
        <f t="shared" si="92"/>
        <v>0</v>
      </c>
      <c r="AM175" s="1033">
        <f t="shared" si="92"/>
        <v>0</v>
      </c>
      <c r="AN175" s="1033">
        <f t="shared" si="92"/>
        <v>0</v>
      </c>
      <c r="AO175" s="1033">
        <f t="shared" si="92"/>
        <v>0</v>
      </c>
      <c r="AP175" s="1033">
        <f t="shared" si="92"/>
        <v>0</v>
      </c>
      <c r="AQ175" s="1033">
        <f t="shared" si="92"/>
        <v>0</v>
      </c>
      <c r="AR175" s="1073">
        <f t="shared" si="93"/>
        <v>0</v>
      </c>
      <c r="AS175" s="232" t="str">
        <f>Y175&amp;"contratada"</f>
        <v>contratada</v>
      </c>
    </row>
    <row r="176" spans="1:47" ht="15.05" thickBot="1" x14ac:dyDescent="0.35">
      <c r="A176" s="205"/>
      <c r="B176" s="5044"/>
      <c r="C176" s="985">
        <f t="shared" si="94"/>
        <v>0</v>
      </c>
      <c r="D176" s="985">
        <f>IF(B176=0,0,VLOOKUP(B176,Precios!$B$216:$D$307,3,FALSE))</f>
        <v>0</v>
      </c>
      <c r="E176" s="5049"/>
      <c r="F176" s="2253">
        <f>IF(B176=0,0,VLOOKUP(B176,Precios!$B$216:$D$307,2,FALSE))</f>
        <v>0</v>
      </c>
      <c r="G176" s="1067">
        <f>E176*F176</f>
        <v>0</v>
      </c>
      <c r="H176" s="309"/>
      <c r="I176" s="1074">
        <f>IF($C176&gt;0,I$165*$E176,0)</f>
        <v>0</v>
      </c>
      <c r="J176" s="1005">
        <f t="shared" si="90"/>
        <v>0</v>
      </c>
      <c r="K176" s="1005">
        <f t="shared" si="90"/>
        <v>0</v>
      </c>
      <c r="L176" s="1005">
        <f t="shared" si="90"/>
        <v>0</v>
      </c>
      <c r="M176" s="1005">
        <f t="shared" si="90"/>
        <v>0</v>
      </c>
      <c r="N176" s="1005">
        <f t="shared" si="90"/>
        <v>0</v>
      </c>
      <c r="O176" s="1005">
        <f t="shared" si="90"/>
        <v>0</v>
      </c>
      <c r="P176" s="1005">
        <f t="shared" si="90"/>
        <v>0</v>
      </c>
      <c r="Q176" s="1005">
        <f t="shared" si="90"/>
        <v>0</v>
      </c>
      <c r="R176" s="1005">
        <f t="shared" si="90"/>
        <v>0</v>
      </c>
      <c r="S176" s="1005">
        <f t="shared" si="90"/>
        <v>0</v>
      </c>
      <c r="T176" s="1005">
        <f t="shared" si="90"/>
        <v>0</v>
      </c>
      <c r="U176" s="1075">
        <f t="shared" si="91"/>
        <v>0</v>
      </c>
      <c r="V176" s="232" t="str">
        <f>B176&amp;"contratada"</f>
        <v>contratada</v>
      </c>
      <c r="X176" s="301"/>
      <c r="Y176" s="5044"/>
      <c r="Z176" s="985">
        <f>IF(Y176=0,0,AR$165)</f>
        <v>0</v>
      </c>
      <c r="AA176" s="985">
        <f>IF(Y176=0,0,VLOOKUP(Y176,Precios!$B$216:$D$307,3,FALSE))</f>
        <v>0</v>
      </c>
      <c r="AB176" s="986"/>
      <c r="AC176" s="2253">
        <f>IF(Y176=0,0,VLOOKUP(Y176,Precios!$B$216:$D$307,2,FALSE))</f>
        <v>0</v>
      </c>
      <c r="AD176" s="1067">
        <f>AB176*AC176</f>
        <v>0</v>
      </c>
      <c r="AE176" s="309"/>
      <c r="AF176" s="1074">
        <f>IF($Z176&gt;0,AF$165*$AB176,0)</f>
        <v>0</v>
      </c>
      <c r="AG176" s="1005">
        <f t="shared" si="92"/>
        <v>0</v>
      </c>
      <c r="AH176" s="1005">
        <f t="shared" si="92"/>
        <v>0</v>
      </c>
      <c r="AI176" s="1005">
        <f t="shared" si="92"/>
        <v>0</v>
      </c>
      <c r="AJ176" s="1005">
        <f t="shared" si="92"/>
        <v>0</v>
      </c>
      <c r="AK176" s="1005">
        <f t="shared" si="92"/>
        <v>0</v>
      </c>
      <c r="AL176" s="1005">
        <f t="shared" si="92"/>
        <v>0</v>
      </c>
      <c r="AM176" s="1005">
        <f t="shared" si="92"/>
        <v>0</v>
      </c>
      <c r="AN176" s="1005">
        <f t="shared" si="92"/>
        <v>0</v>
      </c>
      <c r="AO176" s="1005">
        <f t="shared" si="92"/>
        <v>0</v>
      </c>
      <c r="AP176" s="1005">
        <f t="shared" si="92"/>
        <v>0</v>
      </c>
      <c r="AQ176" s="1005">
        <f t="shared" si="92"/>
        <v>0</v>
      </c>
      <c r="AR176" s="1075">
        <f t="shared" si="93"/>
        <v>0</v>
      </c>
      <c r="AS176" s="232" t="str">
        <f>Y176&amp;"contratada"</f>
        <v>contratada</v>
      </c>
    </row>
    <row r="177" spans="1:46" ht="15.05" thickBot="1" x14ac:dyDescent="0.35">
      <c r="A177" s="205"/>
      <c r="B177" s="5044"/>
      <c r="C177" s="985">
        <f t="shared" si="94"/>
        <v>0</v>
      </c>
      <c r="D177" s="985">
        <f>IF(B177=0,0,VLOOKUP(B177,Precios!$B$216:$D$307,3,FALSE))</f>
        <v>0</v>
      </c>
      <c r="E177" s="5049"/>
      <c r="F177" s="2253">
        <f>IF(B177=0,0,VLOOKUP(B177,Precios!$B$216:$D$307,2,FALSE))</f>
        <v>0</v>
      </c>
      <c r="G177" s="1067">
        <f>E177*F177</f>
        <v>0</v>
      </c>
      <c r="H177" s="309"/>
      <c r="I177" s="1074">
        <f>IF($C177&gt;0,I$165*$E177,0)</f>
        <v>0</v>
      </c>
      <c r="J177" s="1005">
        <f t="shared" si="90"/>
        <v>0</v>
      </c>
      <c r="K177" s="1005">
        <f t="shared" si="90"/>
        <v>0</v>
      </c>
      <c r="L177" s="1005">
        <f t="shared" si="90"/>
        <v>0</v>
      </c>
      <c r="M177" s="1005">
        <f t="shared" si="90"/>
        <v>0</v>
      </c>
      <c r="N177" s="1005">
        <f t="shared" si="90"/>
        <v>0</v>
      </c>
      <c r="O177" s="1005">
        <f t="shared" si="90"/>
        <v>0</v>
      </c>
      <c r="P177" s="1005">
        <f t="shared" si="90"/>
        <v>0</v>
      </c>
      <c r="Q177" s="1005">
        <f t="shared" si="90"/>
        <v>0</v>
      </c>
      <c r="R177" s="1005">
        <f t="shared" si="90"/>
        <v>0</v>
      </c>
      <c r="S177" s="1005">
        <f t="shared" si="90"/>
        <v>0</v>
      </c>
      <c r="T177" s="1005">
        <f t="shared" si="90"/>
        <v>0</v>
      </c>
      <c r="U177" s="1075">
        <f t="shared" si="91"/>
        <v>0</v>
      </c>
      <c r="V177" s="232" t="str">
        <f>B177&amp;"contratada"</f>
        <v>contratada</v>
      </c>
      <c r="X177" s="301"/>
      <c r="Y177" s="5044"/>
      <c r="Z177" s="985">
        <f>IF(Y177=0,0,AR$165)</f>
        <v>0</v>
      </c>
      <c r="AA177" s="985">
        <f>IF(Y177=0,0,VLOOKUP(Y177,Precios!$B$216:$D$307,3,FALSE))</f>
        <v>0</v>
      </c>
      <c r="AB177" s="986"/>
      <c r="AC177" s="2253">
        <f>IF(Y177=0,0,VLOOKUP(Y177,Precios!$B$216:$D$307,2,FALSE))</f>
        <v>0</v>
      </c>
      <c r="AD177" s="1067">
        <f>AB177*AC177</f>
        <v>0</v>
      </c>
      <c r="AE177" s="309"/>
      <c r="AF177" s="1074">
        <f>IF($Z177&gt;0,AF$165*$AB177,0)</f>
        <v>0</v>
      </c>
      <c r="AG177" s="1005">
        <f t="shared" si="92"/>
        <v>0</v>
      </c>
      <c r="AH177" s="1005">
        <f t="shared" si="92"/>
        <v>0</v>
      </c>
      <c r="AI177" s="1005">
        <f t="shared" si="92"/>
        <v>0</v>
      </c>
      <c r="AJ177" s="1005">
        <f t="shared" si="92"/>
        <v>0</v>
      </c>
      <c r="AK177" s="1005">
        <f t="shared" si="92"/>
        <v>0</v>
      </c>
      <c r="AL177" s="1005">
        <f t="shared" si="92"/>
        <v>0</v>
      </c>
      <c r="AM177" s="1005">
        <f t="shared" si="92"/>
        <v>0</v>
      </c>
      <c r="AN177" s="1005">
        <f t="shared" si="92"/>
        <v>0</v>
      </c>
      <c r="AO177" s="1005">
        <f t="shared" si="92"/>
        <v>0</v>
      </c>
      <c r="AP177" s="1005">
        <f t="shared" si="92"/>
        <v>0</v>
      </c>
      <c r="AQ177" s="1005">
        <f t="shared" si="92"/>
        <v>0</v>
      </c>
      <c r="AR177" s="1075">
        <f t="shared" si="93"/>
        <v>0</v>
      </c>
      <c r="AS177" s="232" t="str">
        <f>Y177&amp;"contratada"</f>
        <v>contratada</v>
      </c>
    </row>
    <row r="178" spans="1:46" ht="15.05" thickBot="1" x14ac:dyDescent="0.35">
      <c r="A178" s="205"/>
      <c r="B178" s="5044"/>
      <c r="C178" s="985">
        <f t="shared" si="94"/>
        <v>0</v>
      </c>
      <c r="D178" s="985">
        <f>IF(B178=0,0,VLOOKUP(B178,Precios!$B$216:$D$307,3,FALSE))</f>
        <v>0</v>
      </c>
      <c r="E178" s="5049"/>
      <c r="F178" s="2253">
        <f>IF(B178=0,0,VLOOKUP(B178,Precios!$B$216:$D$307,2,FALSE))</f>
        <v>0</v>
      </c>
      <c r="G178" s="1067">
        <f>E178*F178</f>
        <v>0</v>
      </c>
      <c r="H178" s="309"/>
      <c r="I178" s="1074">
        <f>IF($C178&gt;0,I$165*$E178,0)</f>
        <v>0</v>
      </c>
      <c r="J178" s="1005">
        <f t="shared" si="90"/>
        <v>0</v>
      </c>
      <c r="K178" s="1005">
        <f t="shared" si="90"/>
        <v>0</v>
      </c>
      <c r="L178" s="1005">
        <f t="shared" si="90"/>
        <v>0</v>
      </c>
      <c r="M178" s="1005">
        <f t="shared" si="90"/>
        <v>0</v>
      </c>
      <c r="N178" s="1005">
        <f t="shared" si="90"/>
        <v>0</v>
      </c>
      <c r="O178" s="1005">
        <f t="shared" si="90"/>
        <v>0</v>
      </c>
      <c r="P178" s="1005">
        <f t="shared" si="90"/>
        <v>0</v>
      </c>
      <c r="Q178" s="1005">
        <f t="shared" si="90"/>
        <v>0</v>
      </c>
      <c r="R178" s="1005">
        <f t="shared" si="90"/>
        <v>0</v>
      </c>
      <c r="S178" s="1005">
        <f t="shared" si="90"/>
        <v>0</v>
      </c>
      <c r="T178" s="1005">
        <f t="shared" si="90"/>
        <v>0</v>
      </c>
      <c r="U178" s="1075">
        <f t="shared" si="91"/>
        <v>0</v>
      </c>
      <c r="V178" s="232" t="str">
        <f>B178&amp;"contratada"</f>
        <v>contratada</v>
      </c>
      <c r="X178" s="301"/>
      <c r="Y178" s="5044"/>
      <c r="Z178" s="985">
        <f>IF(Y178=0,0,AR$165)</f>
        <v>0</v>
      </c>
      <c r="AA178" s="985">
        <f>IF(Y178=0,0,VLOOKUP(Y178,Precios!$B$216:$D$307,3,FALSE))</f>
        <v>0</v>
      </c>
      <c r="AB178" s="986"/>
      <c r="AC178" s="2253">
        <f>IF(Y178=0,0,VLOOKUP(Y178,Precios!$B$216:$D$307,2,FALSE))</f>
        <v>0</v>
      </c>
      <c r="AD178" s="1067">
        <f>AB178*AC178</f>
        <v>0</v>
      </c>
      <c r="AE178" s="309"/>
      <c r="AF178" s="1074">
        <f>IF($Z178&gt;0,AF$165*$AB178,0)</f>
        <v>0</v>
      </c>
      <c r="AG178" s="1005">
        <f t="shared" si="92"/>
        <v>0</v>
      </c>
      <c r="AH178" s="1005">
        <f t="shared" si="92"/>
        <v>0</v>
      </c>
      <c r="AI178" s="1005">
        <f t="shared" si="92"/>
        <v>0</v>
      </c>
      <c r="AJ178" s="1005">
        <f t="shared" si="92"/>
        <v>0</v>
      </c>
      <c r="AK178" s="1005">
        <f t="shared" si="92"/>
        <v>0</v>
      </c>
      <c r="AL178" s="1005">
        <f t="shared" si="92"/>
        <v>0</v>
      </c>
      <c r="AM178" s="1005">
        <f t="shared" si="92"/>
        <v>0</v>
      </c>
      <c r="AN178" s="1005">
        <f t="shared" si="92"/>
        <v>0</v>
      </c>
      <c r="AO178" s="1005">
        <f t="shared" si="92"/>
        <v>0</v>
      </c>
      <c r="AP178" s="1005">
        <f t="shared" si="92"/>
        <v>0</v>
      </c>
      <c r="AQ178" s="1005">
        <f t="shared" si="92"/>
        <v>0</v>
      </c>
      <c r="AR178" s="1075">
        <f t="shared" si="93"/>
        <v>0</v>
      </c>
      <c r="AS178" s="232" t="str">
        <f>Y178&amp;"contratada"</f>
        <v>contratada</v>
      </c>
    </row>
    <row r="179" spans="1:46" x14ac:dyDescent="0.3">
      <c r="A179" s="205"/>
      <c r="B179" s="5046"/>
      <c r="C179" s="1057">
        <f t="shared" si="94"/>
        <v>0</v>
      </c>
      <c r="D179" s="1057">
        <f>IF(B179=0,0,VLOOKUP(B179,Precios!$B$216:$D$307,3,FALSE))</f>
        <v>0</v>
      </c>
      <c r="E179" s="5050"/>
      <c r="F179" s="2254">
        <f>IF(B179=0,0,VLOOKUP(B179,Precios!$B$216:$D$307,2,FALSE))</f>
        <v>0</v>
      </c>
      <c r="G179" s="1068">
        <f>E179*F179</f>
        <v>0</v>
      </c>
      <c r="H179" s="309"/>
      <c r="I179" s="1076">
        <f>IF($C179&gt;0,I$165*$E179,0)</f>
        <v>0</v>
      </c>
      <c r="J179" s="1077">
        <f t="shared" si="90"/>
        <v>0</v>
      </c>
      <c r="K179" s="1077">
        <f t="shared" si="90"/>
        <v>0</v>
      </c>
      <c r="L179" s="1077">
        <f t="shared" si="90"/>
        <v>0</v>
      </c>
      <c r="M179" s="1077">
        <f t="shared" si="90"/>
        <v>0</v>
      </c>
      <c r="N179" s="1077">
        <f t="shared" si="90"/>
        <v>0</v>
      </c>
      <c r="O179" s="1077">
        <f t="shared" si="90"/>
        <v>0</v>
      </c>
      <c r="P179" s="1077">
        <f t="shared" si="90"/>
        <v>0</v>
      </c>
      <c r="Q179" s="1077">
        <f t="shared" si="90"/>
        <v>0</v>
      </c>
      <c r="R179" s="1077">
        <f t="shared" si="90"/>
        <v>0</v>
      </c>
      <c r="S179" s="1077">
        <f t="shared" si="90"/>
        <v>0</v>
      </c>
      <c r="T179" s="1077">
        <f t="shared" si="90"/>
        <v>0</v>
      </c>
      <c r="U179" s="1078">
        <f t="shared" si="91"/>
        <v>0</v>
      </c>
      <c r="V179" s="232" t="str">
        <f>B179&amp;"contratada"</f>
        <v>contratada</v>
      </c>
      <c r="X179" s="301"/>
      <c r="Y179" s="5046"/>
      <c r="Z179" s="1057">
        <f>IF(Y179=0,0,AR$165)</f>
        <v>0</v>
      </c>
      <c r="AA179" s="1057">
        <f>IF(Y179=0,0,VLOOKUP(Y179,Precios!$B$216:$D$307,3,FALSE))</f>
        <v>0</v>
      </c>
      <c r="AB179" s="1060"/>
      <c r="AC179" s="2254">
        <f>IF(Y179=0,0,VLOOKUP(Y179,Precios!$B$216:$D$307,2,FALSE))</f>
        <v>0</v>
      </c>
      <c r="AD179" s="1068">
        <f>AB179*AC179</f>
        <v>0</v>
      </c>
      <c r="AE179" s="309"/>
      <c r="AF179" s="1076">
        <f>IF($Z179&gt;0,AF$165*$AB179,0)</f>
        <v>0</v>
      </c>
      <c r="AG179" s="1077">
        <f t="shared" si="92"/>
        <v>0</v>
      </c>
      <c r="AH179" s="1077">
        <f t="shared" si="92"/>
        <v>0</v>
      </c>
      <c r="AI179" s="1077">
        <f t="shared" si="92"/>
        <v>0</v>
      </c>
      <c r="AJ179" s="1077">
        <f t="shared" si="92"/>
        <v>0</v>
      </c>
      <c r="AK179" s="1077">
        <f t="shared" si="92"/>
        <v>0</v>
      </c>
      <c r="AL179" s="1077">
        <f t="shared" si="92"/>
        <v>0</v>
      </c>
      <c r="AM179" s="1077">
        <f t="shared" si="92"/>
        <v>0</v>
      </c>
      <c r="AN179" s="1077">
        <f t="shared" si="92"/>
        <v>0</v>
      </c>
      <c r="AO179" s="1077">
        <f t="shared" si="92"/>
        <v>0</v>
      </c>
      <c r="AP179" s="1077">
        <f t="shared" si="92"/>
        <v>0</v>
      </c>
      <c r="AQ179" s="1077">
        <f t="shared" si="92"/>
        <v>0</v>
      </c>
      <c r="AR179" s="1078">
        <f t="shared" si="93"/>
        <v>0</v>
      </c>
      <c r="AS179" s="232" t="str">
        <f>Y179&amp;"contratada"</f>
        <v>contratada</v>
      </c>
    </row>
    <row r="180" spans="1:46" x14ac:dyDescent="0.3">
      <c r="A180" s="205"/>
      <c r="B180" s="647" t="s">
        <v>1084</v>
      </c>
      <c r="C180" s="305"/>
      <c r="D180" s="305"/>
      <c r="E180" s="305"/>
      <c r="F180" s="650"/>
      <c r="G180" s="305"/>
      <c r="H180" s="310"/>
      <c r="I180" s="904">
        <f t="shared" ref="I180:T180" si="97">SUM(I175:I179)</f>
        <v>0</v>
      </c>
      <c r="J180" s="904">
        <f t="shared" si="97"/>
        <v>0</v>
      </c>
      <c r="K180" s="904">
        <f t="shared" si="97"/>
        <v>0</v>
      </c>
      <c r="L180" s="904">
        <f t="shared" si="97"/>
        <v>0</v>
      </c>
      <c r="M180" s="904">
        <f t="shared" si="97"/>
        <v>0</v>
      </c>
      <c r="N180" s="904">
        <f t="shared" si="97"/>
        <v>0</v>
      </c>
      <c r="O180" s="904">
        <f t="shared" si="97"/>
        <v>0</v>
      </c>
      <c r="P180" s="904">
        <f t="shared" si="97"/>
        <v>0</v>
      </c>
      <c r="Q180" s="904">
        <f t="shared" si="97"/>
        <v>0</v>
      </c>
      <c r="R180" s="904">
        <f t="shared" si="97"/>
        <v>0</v>
      </c>
      <c r="S180" s="904">
        <f t="shared" si="97"/>
        <v>0</v>
      </c>
      <c r="T180" s="904">
        <f t="shared" si="97"/>
        <v>0</v>
      </c>
      <c r="U180" s="905">
        <f>SUM(I180:T180)</f>
        <v>0</v>
      </c>
      <c r="W180" s="232" t="str">
        <f>B174&amp;B164</f>
        <v>Labores con maquinaria contratada0</v>
      </c>
      <c r="X180" s="301"/>
      <c r="Y180" s="647" t="s">
        <v>1084</v>
      </c>
      <c r="Z180" s="305"/>
      <c r="AA180" s="305"/>
      <c r="AB180" s="305"/>
      <c r="AC180" s="650"/>
      <c r="AD180" s="305"/>
      <c r="AE180" s="310"/>
      <c r="AF180" s="904">
        <f t="shared" ref="AF180:AQ180" si="98">SUM(AF175:AF179)</f>
        <v>0</v>
      </c>
      <c r="AG180" s="904">
        <f t="shared" si="98"/>
        <v>0</v>
      </c>
      <c r="AH180" s="904">
        <f t="shared" si="98"/>
        <v>0</v>
      </c>
      <c r="AI180" s="904">
        <f t="shared" si="98"/>
        <v>0</v>
      </c>
      <c r="AJ180" s="904">
        <f t="shared" si="98"/>
        <v>0</v>
      </c>
      <c r="AK180" s="904">
        <f t="shared" si="98"/>
        <v>0</v>
      </c>
      <c r="AL180" s="904">
        <f t="shared" si="98"/>
        <v>0</v>
      </c>
      <c r="AM180" s="904">
        <f t="shared" si="98"/>
        <v>0</v>
      </c>
      <c r="AN180" s="904">
        <f t="shared" si="98"/>
        <v>0</v>
      </c>
      <c r="AO180" s="904">
        <f t="shared" si="98"/>
        <v>0</v>
      </c>
      <c r="AP180" s="904">
        <f t="shared" si="98"/>
        <v>0</v>
      </c>
      <c r="AQ180" s="904">
        <f t="shared" si="98"/>
        <v>0</v>
      </c>
      <c r="AR180" s="905">
        <f>SUM(AF180:AQ180)</f>
        <v>0</v>
      </c>
      <c r="AT180" s="232" t="str">
        <f>Y174&amp;Y164</f>
        <v>Labores con maquinaria contratada0</v>
      </c>
    </row>
    <row r="181" spans="1:46" x14ac:dyDescent="0.2">
      <c r="A181" s="205"/>
      <c r="B181" s="197" t="s">
        <v>85</v>
      </c>
      <c r="C181" s="307"/>
      <c r="D181" s="307"/>
      <c r="E181" s="308"/>
      <c r="F181" s="651"/>
      <c r="G181" s="308"/>
      <c r="H181" s="308"/>
      <c r="I181" s="311"/>
      <c r="J181" s="311"/>
      <c r="K181" s="311"/>
      <c r="L181" s="311"/>
      <c r="M181" s="311"/>
      <c r="N181" s="311"/>
      <c r="O181" s="311"/>
      <c r="P181" s="311"/>
      <c r="Q181" s="311"/>
      <c r="R181" s="311"/>
      <c r="S181" s="311"/>
      <c r="T181" s="311"/>
      <c r="U181" s="646"/>
      <c r="X181" s="301"/>
      <c r="Y181" s="197" t="s">
        <v>85</v>
      </c>
      <c r="Z181" s="307"/>
      <c r="AA181" s="307"/>
      <c r="AB181" s="308"/>
      <c r="AC181" s="651"/>
      <c r="AD181" s="308"/>
      <c r="AE181" s="308"/>
      <c r="AF181" s="311"/>
      <c r="AG181" s="311"/>
      <c r="AH181" s="311"/>
      <c r="AI181" s="311"/>
      <c r="AJ181" s="311"/>
      <c r="AK181" s="311"/>
      <c r="AL181" s="311"/>
      <c r="AM181" s="311"/>
      <c r="AN181" s="311"/>
      <c r="AO181" s="311"/>
      <c r="AP181" s="311"/>
      <c r="AQ181" s="311"/>
      <c r="AR181" s="646"/>
    </row>
    <row r="182" spans="1:46" ht="15.05" thickBot="1" x14ac:dyDescent="0.35">
      <c r="A182" s="205"/>
      <c r="B182" s="5042"/>
      <c r="C182" s="1056">
        <f t="shared" si="94"/>
        <v>0</v>
      </c>
      <c r="D182" s="1056">
        <f>IF(B182=0,0,VLOOKUP(B182,Precios!$B$216:$D$307,3,FALSE))</f>
        <v>0</v>
      </c>
      <c r="E182" s="5048"/>
      <c r="F182" s="1062">
        <f>IF(B182=0,0,VLOOKUP(B182,Precios!$B$216:$D$307,2,FALSE))</f>
        <v>0</v>
      </c>
      <c r="G182" s="1066">
        <f t="shared" ref="G182:G189" si="99">E182*F182</f>
        <v>0</v>
      </c>
      <c r="H182" s="309"/>
      <c r="I182" s="1072">
        <f t="shared" ref="I182:T189" si="100">IF($C182&gt;0,I$165*$E182,0)</f>
        <v>0</v>
      </c>
      <c r="J182" s="1033">
        <f t="shared" si="90"/>
        <v>0</v>
      </c>
      <c r="K182" s="1033">
        <f t="shared" si="90"/>
        <v>0</v>
      </c>
      <c r="L182" s="1033">
        <f t="shared" si="90"/>
        <v>0</v>
      </c>
      <c r="M182" s="1033">
        <f t="shared" si="90"/>
        <v>0</v>
      </c>
      <c r="N182" s="1033">
        <f t="shared" si="90"/>
        <v>0</v>
      </c>
      <c r="O182" s="1033">
        <f t="shared" si="90"/>
        <v>0</v>
      </c>
      <c r="P182" s="1033">
        <f t="shared" si="90"/>
        <v>0</v>
      </c>
      <c r="Q182" s="1033">
        <f t="shared" si="90"/>
        <v>0</v>
      </c>
      <c r="R182" s="1033">
        <f t="shared" si="90"/>
        <v>0</v>
      </c>
      <c r="S182" s="1033">
        <f t="shared" si="90"/>
        <v>0</v>
      </c>
      <c r="T182" s="1033">
        <f t="shared" si="90"/>
        <v>0</v>
      </c>
      <c r="U182" s="1073">
        <f t="shared" si="91"/>
        <v>0</v>
      </c>
      <c r="X182" s="301"/>
      <c r="Y182" s="5042"/>
      <c r="Z182" s="1056">
        <f>IF(Y182=0,0,AR$165)</f>
        <v>0</v>
      </c>
      <c r="AA182" s="1056">
        <f>IF(Y182=0,0,VLOOKUP(Y182,Precios!$B$216:$D$307,3,FALSE))</f>
        <v>0</v>
      </c>
      <c r="AB182" s="1058"/>
      <c r="AC182" s="1062">
        <f>IF(Y182=0,0,VLOOKUP(Y182,Precios!$B$216:$D$307,2,FALSE))</f>
        <v>0</v>
      </c>
      <c r="AD182" s="1066">
        <f t="shared" ref="AD182:AD189" si="101">AB182*AC182</f>
        <v>0</v>
      </c>
      <c r="AE182" s="309"/>
      <c r="AF182" s="1072">
        <f>IF($Z182&gt;0,AF$165*$AB182,0)</f>
        <v>0</v>
      </c>
      <c r="AG182" s="1033">
        <f t="shared" si="92"/>
        <v>0</v>
      </c>
      <c r="AH182" s="1033">
        <f t="shared" si="92"/>
        <v>0</v>
      </c>
      <c r="AI182" s="1033">
        <f t="shared" si="92"/>
        <v>0</v>
      </c>
      <c r="AJ182" s="1033">
        <f t="shared" si="92"/>
        <v>0</v>
      </c>
      <c r="AK182" s="1033">
        <f t="shared" si="92"/>
        <v>0</v>
      </c>
      <c r="AL182" s="1033">
        <f t="shared" si="92"/>
        <v>0</v>
      </c>
      <c r="AM182" s="1033">
        <f t="shared" si="92"/>
        <v>0</v>
      </c>
      <c r="AN182" s="1033">
        <f t="shared" si="92"/>
        <v>0</v>
      </c>
      <c r="AO182" s="1033">
        <f t="shared" si="92"/>
        <v>0</v>
      </c>
      <c r="AP182" s="1033">
        <f t="shared" si="92"/>
        <v>0</v>
      </c>
      <c r="AQ182" s="1033">
        <f t="shared" si="92"/>
        <v>0</v>
      </c>
      <c r="AR182" s="1073">
        <f t="shared" si="93"/>
        <v>0</v>
      </c>
    </row>
    <row r="183" spans="1:46" ht="15.05" thickBot="1" x14ac:dyDescent="0.35">
      <c r="A183" s="205"/>
      <c r="B183" s="5044"/>
      <c r="C183" s="985">
        <f t="shared" si="94"/>
        <v>0</v>
      </c>
      <c r="D183" s="985">
        <f>IF(B183=0,0,VLOOKUP(B183,Precios!$B$216:$D$307,3,FALSE))</f>
        <v>0</v>
      </c>
      <c r="E183" s="5049"/>
      <c r="F183" s="1059">
        <f>IF(B183=0,0,VLOOKUP(B183,Precios!$B$216:$D$307,2,FALSE))</f>
        <v>0</v>
      </c>
      <c r="G183" s="1067">
        <f t="shared" si="99"/>
        <v>0</v>
      </c>
      <c r="H183" s="309"/>
      <c r="I183" s="1074">
        <f t="shared" si="100"/>
        <v>0</v>
      </c>
      <c r="J183" s="1005">
        <f t="shared" si="90"/>
        <v>0</v>
      </c>
      <c r="K183" s="1005">
        <f t="shared" si="90"/>
        <v>0</v>
      </c>
      <c r="L183" s="1005">
        <f t="shared" si="90"/>
        <v>0</v>
      </c>
      <c r="M183" s="1005">
        <f t="shared" si="90"/>
        <v>0</v>
      </c>
      <c r="N183" s="1005">
        <f t="shared" si="90"/>
        <v>0</v>
      </c>
      <c r="O183" s="1005">
        <f t="shared" si="90"/>
        <v>0</v>
      </c>
      <c r="P183" s="1005">
        <f t="shared" si="90"/>
        <v>0</v>
      </c>
      <c r="Q183" s="1005">
        <f t="shared" si="90"/>
        <v>0</v>
      </c>
      <c r="R183" s="1005">
        <f t="shared" si="90"/>
        <v>0</v>
      </c>
      <c r="S183" s="1005">
        <f t="shared" si="90"/>
        <v>0</v>
      </c>
      <c r="T183" s="1005">
        <f t="shared" si="90"/>
        <v>0</v>
      </c>
      <c r="U183" s="1075">
        <f t="shared" si="91"/>
        <v>0</v>
      </c>
      <c r="X183" s="301"/>
      <c r="Y183" s="5044"/>
      <c r="Z183" s="985">
        <f t="shared" ref="Z183:Z199" si="102">IF(Y183=0,0,AR$165)</f>
        <v>0</v>
      </c>
      <c r="AA183" s="985">
        <f>IF(Y183=0,0,VLOOKUP(Y183,Precios!$B$216:$D$307,3,FALSE))</f>
        <v>0</v>
      </c>
      <c r="AB183" s="986"/>
      <c r="AC183" s="1059">
        <f>IF(Y183=0,0,VLOOKUP(Y183,Precios!$B$216:$D$307,2,FALSE))</f>
        <v>0</v>
      </c>
      <c r="AD183" s="1067">
        <f t="shared" si="101"/>
        <v>0</v>
      </c>
      <c r="AE183" s="309"/>
      <c r="AF183" s="1074">
        <f t="shared" ref="AF183:AQ199" si="103">IF($Z183&gt;0,AF$165*$AB183,0)</f>
        <v>0</v>
      </c>
      <c r="AG183" s="1005">
        <f t="shared" si="92"/>
        <v>0</v>
      </c>
      <c r="AH183" s="1005">
        <f t="shared" si="92"/>
        <v>0</v>
      </c>
      <c r="AI183" s="1005">
        <f t="shared" si="92"/>
        <v>0</v>
      </c>
      <c r="AJ183" s="1005">
        <f t="shared" si="92"/>
        <v>0</v>
      </c>
      <c r="AK183" s="1005">
        <f t="shared" si="92"/>
        <v>0</v>
      </c>
      <c r="AL183" s="1005">
        <f t="shared" si="92"/>
        <v>0</v>
      </c>
      <c r="AM183" s="1005">
        <f t="shared" si="92"/>
        <v>0</v>
      </c>
      <c r="AN183" s="1005">
        <f t="shared" si="92"/>
        <v>0</v>
      </c>
      <c r="AO183" s="1005">
        <f t="shared" si="92"/>
        <v>0</v>
      </c>
      <c r="AP183" s="1005">
        <f t="shared" si="92"/>
        <v>0</v>
      </c>
      <c r="AQ183" s="1005">
        <f t="shared" si="92"/>
        <v>0</v>
      </c>
      <c r="AR183" s="1075">
        <f t="shared" si="93"/>
        <v>0</v>
      </c>
    </row>
    <row r="184" spans="1:46" ht="15.05" thickBot="1" x14ac:dyDescent="0.35">
      <c r="A184" s="205"/>
      <c r="B184" s="5044"/>
      <c r="C184" s="985">
        <f t="shared" si="94"/>
        <v>0</v>
      </c>
      <c r="D184" s="985">
        <f>IF(B184=0,0,VLOOKUP(B184,Precios!$B$216:$D$307,3,FALSE))</f>
        <v>0</v>
      </c>
      <c r="E184" s="5049"/>
      <c r="F184" s="1059">
        <f>IF(B184=0,0,VLOOKUP(B184,Precios!$B$216:$D$307,2,FALSE))</f>
        <v>0</v>
      </c>
      <c r="G184" s="1067">
        <f t="shared" si="99"/>
        <v>0</v>
      </c>
      <c r="H184" s="309"/>
      <c r="I184" s="1074">
        <f t="shared" si="100"/>
        <v>0</v>
      </c>
      <c r="J184" s="1005">
        <f t="shared" si="90"/>
        <v>0</v>
      </c>
      <c r="K184" s="1005">
        <f t="shared" si="90"/>
        <v>0</v>
      </c>
      <c r="L184" s="1005">
        <f t="shared" si="90"/>
        <v>0</v>
      </c>
      <c r="M184" s="1005">
        <f t="shared" si="90"/>
        <v>0</v>
      </c>
      <c r="N184" s="1005">
        <f t="shared" si="90"/>
        <v>0</v>
      </c>
      <c r="O184" s="1005">
        <f t="shared" si="90"/>
        <v>0</v>
      </c>
      <c r="P184" s="1005">
        <f t="shared" si="90"/>
        <v>0</v>
      </c>
      <c r="Q184" s="1005">
        <f t="shared" si="90"/>
        <v>0</v>
      </c>
      <c r="R184" s="1005">
        <f t="shared" si="90"/>
        <v>0</v>
      </c>
      <c r="S184" s="1005">
        <f t="shared" si="90"/>
        <v>0</v>
      </c>
      <c r="T184" s="1005">
        <f t="shared" si="90"/>
        <v>0</v>
      </c>
      <c r="U184" s="1075">
        <f t="shared" si="91"/>
        <v>0</v>
      </c>
      <c r="X184" s="301"/>
      <c r="Y184" s="5044"/>
      <c r="Z184" s="985">
        <f t="shared" si="102"/>
        <v>0</v>
      </c>
      <c r="AA184" s="985">
        <f>IF(Y184=0,0,VLOOKUP(Y184,Precios!$B$216:$D$307,3,FALSE))</f>
        <v>0</v>
      </c>
      <c r="AB184" s="986"/>
      <c r="AC184" s="1059">
        <f>IF(Y184=0,0,VLOOKUP(Y184,Precios!$B$216:$D$307,2,FALSE))</f>
        <v>0</v>
      </c>
      <c r="AD184" s="1067">
        <f t="shared" si="101"/>
        <v>0</v>
      </c>
      <c r="AE184" s="309"/>
      <c r="AF184" s="1074">
        <f t="shared" si="103"/>
        <v>0</v>
      </c>
      <c r="AG184" s="1005">
        <f t="shared" si="92"/>
        <v>0</v>
      </c>
      <c r="AH184" s="1005">
        <f t="shared" si="92"/>
        <v>0</v>
      </c>
      <c r="AI184" s="1005">
        <f t="shared" si="92"/>
        <v>0</v>
      </c>
      <c r="AJ184" s="1005">
        <f t="shared" si="92"/>
        <v>0</v>
      </c>
      <c r="AK184" s="1005">
        <f t="shared" si="92"/>
        <v>0</v>
      </c>
      <c r="AL184" s="1005">
        <f t="shared" si="92"/>
        <v>0</v>
      </c>
      <c r="AM184" s="1005">
        <f t="shared" si="92"/>
        <v>0</v>
      </c>
      <c r="AN184" s="1005">
        <f t="shared" si="92"/>
        <v>0</v>
      </c>
      <c r="AO184" s="1005">
        <f t="shared" si="92"/>
        <v>0</v>
      </c>
      <c r="AP184" s="1005">
        <f t="shared" si="92"/>
        <v>0</v>
      </c>
      <c r="AQ184" s="1005">
        <f t="shared" si="92"/>
        <v>0</v>
      </c>
      <c r="AR184" s="1075">
        <f t="shared" si="93"/>
        <v>0</v>
      </c>
    </row>
    <row r="185" spans="1:46" ht="15.05" thickBot="1" x14ac:dyDescent="0.35">
      <c r="A185" s="205"/>
      <c r="B185" s="5044"/>
      <c r="C185" s="985">
        <f t="shared" si="94"/>
        <v>0</v>
      </c>
      <c r="D185" s="985">
        <f>IF(B185=0,0,VLOOKUP(B185,Precios!$B$216:$D$307,3,FALSE))</f>
        <v>0</v>
      </c>
      <c r="E185" s="5049"/>
      <c r="F185" s="1059">
        <f>IF(B185=0,0,VLOOKUP(B185,Precios!$B$216:$D$307,2,FALSE))</f>
        <v>0</v>
      </c>
      <c r="G185" s="1067">
        <f t="shared" si="99"/>
        <v>0</v>
      </c>
      <c r="H185" s="309"/>
      <c r="I185" s="1074">
        <f t="shared" si="100"/>
        <v>0</v>
      </c>
      <c r="J185" s="1005">
        <f t="shared" si="90"/>
        <v>0</v>
      </c>
      <c r="K185" s="1005">
        <f t="shared" si="90"/>
        <v>0</v>
      </c>
      <c r="L185" s="1005">
        <f t="shared" si="90"/>
        <v>0</v>
      </c>
      <c r="M185" s="1005">
        <f t="shared" si="90"/>
        <v>0</v>
      </c>
      <c r="N185" s="1005">
        <f t="shared" si="90"/>
        <v>0</v>
      </c>
      <c r="O185" s="1005">
        <f t="shared" si="90"/>
        <v>0</v>
      </c>
      <c r="P185" s="1005">
        <f t="shared" si="90"/>
        <v>0</v>
      </c>
      <c r="Q185" s="1005">
        <f t="shared" si="90"/>
        <v>0</v>
      </c>
      <c r="R185" s="1005">
        <f t="shared" si="90"/>
        <v>0</v>
      </c>
      <c r="S185" s="1005">
        <f t="shared" si="90"/>
        <v>0</v>
      </c>
      <c r="T185" s="1005">
        <f t="shared" si="90"/>
        <v>0</v>
      </c>
      <c r="U185" s="1075">
        <f t="shared" si="91"/>
        <v>0</v>
      </c>
      <c r="X185" s="301"/>
      <c r="Y185" s="5044"/>
      <c r="Z185" s="985">
        <f t="shared" si="102"/>
        <v>0</v>
      </c>
      <c r="AA185" s="985">
        <f>IF(Y185=0,0,VLOOKUP(Y185,Precios!$B$216:$D$307,3,FALSE))</f>
        <v>0</v>
      </c>
      <c r="AB185" s="986"/>
      <c r="AC185" s="1059">
        <f>IF(Y185=0,0,VLOOKUP(Y185,Precios!$B$216:$D$307,2,FALSE))</f>
        <v>0</v>
      </c>
      <c r="AD185" s="1067">
        <f t="shared" si="101"/>
        <v>0</v>
      </c>
      <c r="AE185" s="309"/>
      <c r="AF185" s="1074">
        <f t="shared" si="103"/>
        <v>0</v>
      </c>
      <c r="AG185" s="1005">
        <f t="shared" si="92"/>
        <v>0</v>
      </c>
      <c r="AH185" s="1005">
        <f t="shared" si="92"/>
        <v>0</v>
      </c>
      <c r="AI185" s="1005">
        <f t="shared" si="92"/>
        <v>0</v>
      </c>
      <c r="AJ185" s="1005">
        <f t="shared" si="92"/>
        <v>0</v>
      </c>
      <c r="AK185" s="1005">
        <f t="shared" si="92"/>
        <v>0</v>
      </c>
      <c r="AL185" s="1005">
        <f t="shared" si="92"/>
        <v>0</v>
      </c>
      <c r="AM185" s="1005">
        <f t="shared" si="92"/>
        <v>0</v>
      </c>
      <c r="AN185" s="1005">
        <f t="shared" si="92"/>
        <v>0</v>
      </c>
      <c r="AO185" s="1005">
        <f t="shared" si="92"/>
        <v>0</v>
      </c>
      <c r="AP185" s="1005">
        <f t="shared" si="92"/>
        <v>0</v>
      </c>
      <c r="AQ185" s="1005">
        <f t="shared" si="92"/>
        <v>0</v>
      </c>
      <c r="AR185" s="1075">
        <f t="shared" si="93"/>
        <v>0</v>
      </c>
    </row>
    <row r="186" spans="1:46" ht="15.05" thickBot="1" x14ac:dyDescent="0.35">
      <c r="A186" s="205"/>
      <c r="B186" s="5044"/>
      <c r="C186" s="985">
        <f t="shared" si="94"/>
        <v>0</v>
      </c>
      <c r="D186" s="985">
        <f>IF(B186=0,0,VLOOKUP(B186,Precios!$B$216:$D$307,3,FALSE))</f>
        <v>0</v>
      </c>
      <c r="E186" s="5049"/>
      <c r="F186" s="1059">
        <f>IF(B186=0,0,VLOOKUP(B186,Precios!$B$216:$D$307,2,FALSE))</f>
        <v>0</v>
      </c>
      <c r="G186" s="1067">
        <f t="shared" si="99"/>
        <v>0</v>
      </c>
      <c r="H186" s="309"/>
      <c r="I186" s="1074">
        <f t="shared" si="100"/>
        <v>0</v>
      </c>
      <c r="J186" s="1005">
        <f t="shared" si="100"/>
        <v>0</v>
      </c>
      <c r="K186" s="1005">
        <f t="shared" si="100"/>
        <v>0</v>
      </c>
      <c r="L186" s="1005">
        <f t="shared" si="100"/>
        <v>0</v>
      </c>
      <c r="M186" s="1005">
        <f t="shared" si="100"/>
        <v>0</v>
      </c>
      <c r="N186" s="1005">
        <f t="shared" si="100"/>
        <v>0</v>
      </c>
      <c r="O186" s="1005">
        <f t="shared" si="100"/>
        <v>0</v>
      </c>
      <c r="P186" s="1005">
        <f t="shared" si="100"/>
        <v>0</v>
      </c>
      <c r="Q186" s="1005">
        <f t="shared" si="100"/>
        <v>0</v>
      </c>
      <c r="R186" s="1005">
        <f t="shared" si="100"/>
        <v>0</v>
      </c>
      <c r="S186" s="1005">
        <f t="shared" si="100"/>
        <v>0</v>
      </c>
      <c r="T186" s="1005">
        <f t="shared" si="100"/>
        <v>0</v>
      </c>
      <c r="U186" s="1075">
        <f t="shared" si="91"/>
        <v>0</v>
      </c>
      <c r="X186" s="301"/>
      <c r="Y186" s="5044"/>
      <c r="Z186" s="985">
        <f t="shared" si="102"/>
        <v>0</v>
      </c>
      <c r="AA186" s="985">
        <f>IF(Y186=0,0,VLOOKUP(Y186,Precios!$B$216:$D$307,3,FALSE))</f>
        <v>0</v>
      </c>
      <c r="AB186" s="986"/>
      <c r="AC186" s="1059">
        <f>IF(Y186=0,0,VLOOKUP(Y186,Precios!$B$216:$D$307,2,FALSE))</f>
        <v>0</v>
      </c>
      <c r="AD186" s="1067">
        <f t="shared" si="101"/>
        <v>0</v>
      </c>
      <c r="AE186" s="309"/>
      <c r="AF186" s="1074">
        <f t="shared" si="103"/>
        <v>0</v>
      </c>
      <c r="AG186" s="1005">
        <f t="shared" si="103"/>
        <v>0</v>
      </c>
      <c r="AH186" s="1005">
        <f t="shared" si="103"/>
        <v>0</v>
      </c>
      <c r="AI186" s="1005">
        <f t="shared" si="103"/>
        <v>0</v>
      </c>
      <c r="AJ186" s="1005">
        <f t="shared" si="103"/>
        <v>0</v>
      </c>
      <c r="AK186" s="1005">
        <f t="shared" si="103"/>
        <v>0</v>
      </c>
      <c r="AL186" s="1005">
        <f t="shared" si="103"/>
        <v>0</v>
      </c>
      <c r="AM186" s="1005">
        <f t="shared" si="103"/>
        <v>0</v>
      </c>
      <c r="AN186" s="1005">
        <f t="shared" si="103"/>
        <v>0</v>
      </c>
      <c r="AO186" s="1005">
        <f t="shared" si="103"/>
        <v>0</v>
      </c>
      <c r="AP186" s="1005">
        <f t="shared" si="103"/>
        <v>0</v>
      </c>
      <c r="AQ186" s="1005">
        <f t="shared" si="103"/>
        <v>0</v>
      </c>
      <c r="AR186" s="1075">
        <f t="shared" si="93"/>
        <v>0</v>
      </c>
    </row>
    <row r="187" spans="1:46" ht="15.05" thickBot="1" x14ac:dyDescent="0.35">
      <c r="A187" s="205"/>
      <c r="B187" s="5044"/>
      <c r="C187" s="985">
        <f t="shared" si="94"/>
        <v>0</v>
      </c>
      <c r="D187" s="985">
        <f>IF(B187=0,0,VLOOKUP(B187,Precios!$B$216:$D$307,3,FALSE))</f>
        <v>0</v>
      </c>
      <c r="E187" s="5049"/>
      <c r="F187" s="1059">
        <f>IF(B187=0,0,VLOOKUP(B187,Precios!$B$216:$D$307,2,FALSE))</f>
        <v>0</v>
      </c>
      <c r="G187" s="1067">
        <f t="shared" si="99"/>
        <v>0</v>
      </c>
      <c r="H187" s="309"/>
      <c r="I187" s="1074">
        <f t="shared" si="100"/>
        <v>0</v>
      </c>
      <c r="J187" s="1005">
        <f t="shared" si="100"/>
        <v>0</v>
      </c>
      <c r="K187" s="1005">
        <f t="shared" si="100"/>
        <v>0</v>
      </c>
      <c r="L187" s="1005">
        <f t="shared" si="100"/>
        <v>0</v>
      </c>
      <c r="M187" s="1005">
        <f t="shared" si="100"/>
        <v>0</v>
      </c>
      <c r="N187" s="1005">
        <f t="shared" si="100"/>
        <v>0</v>
      </c>
      <c r="O187" s="1005">
        <f t="shared" si="100"/>
        <v>0</v>
      </c>
      <c r="P187" s="1005">
        <f t="shared" si="100"/>
        <v>0</v>
      </c>
      <c r="Q187" s="1005">
        <f t="shared" si="100"/>
        <v>0</v>
      </c>
      <c r="R187" s="1005">
        <f t="shared" si="100"/>
        <v>0</v>
      </c>
      <c r="S187" s="1005">
        <f t="shared" si="100"/>
        <v>0</v>
      </c>
      <c r="T187" s="1005">
        <f t="shared" si="100"/>
        <v>0</v>
      </c>
      <c r="U187" s="1075">
        <f t="shared" si="91"/>
        <v>0</v>
      </c>
      <c r="X187" s="301"/>
      <c r="Y187" s="5044"/>
      <c r="Z187" s="985">
        <f t="shared" si="102"/>
        <v>0</v>
      </c>
      <c r="AA187" s="985">
        <f>IF(Y187=0,0,VLOOKUP(Y187,Precios!$B$216:$D$307,3,FALSE))</f>
        <v>0</v>
      </c>
      <c r="AB187" s="986"/>
      <c r="AC187" s="1059">
        <f>IF(Y187=0,0,VLOOKUP(Y187,Precios!$B$216:$D$307,2,FALSE))</f>
        <v>0</v>
      </c>
      <c r="AD187" s="1067">
        <f t="shared" si="101"/>
        <v>0</v>
      </c>
      <c r="AE187" s="309"/>
      <c r="AF187" s="1074">
        <f t="shared" si="103"/>
        <v>0</v>
      </c>
      <c r="AG187" s="1005">
        <f t="shared" si="103"/>
        <v>0</v>
      </c>
      <c r="AH187" s="1005">
        <f t="shared" si="103"/>
        <v>0</v>
      </c>
      <c r="AI187" s="1005">
        <f t="shared" si="103"/>
        <v>0</v>
      </c>
      <c r="AJ187" s="1005">
        <f t="shared" si="103"/>
        <v>0</v>
      </c>
      <c r="AK187" s="1005">
        <f t="shared" si="103"/>
        <v>0</v>
      </c>
      <c r="AL187" s="1005">
        <f t="shared" si="103"/>
        <v>0</v>
      </c>
      <c r="AM187" s="1005">
        <f t="shared" si="103"/>
        <v>0</v>
      </c>
      <c r="AN187" s="1005">
        <f t="shared" si="103"/>
        <v>0</v>
      </c>
      <c r="AO187" s="1005">
        <f t="shared" si="103"/>
        <v>0</v>
      </c>
      <c r="AP187" s="1005">
        <f t="shared" si="103"/>
        <v>0</v>
      </c>
      <c r="AQ187" s="1005">
        <f t="shared" si="103"/>
        <v>0</v>
      </c>
      <c r="AR187" s="1075">
        <f t="shared" ref="AR187:AR200" si="104">SUM(AF187:AQ187)</f>
        <v>0</v>
      </c>
    </row>
    <row r="188" spans="1:46" ht="15.05" thickBot="1" x14ac:dyDescent="0.35">
      <c r="A188" s="205"/>
      <c r="B188" s="5044"/>
      <c r="C188" s="985">
        <f t="shared" si="94"/>
        <v>0</v>
      </c>
      <c r="D188" s="985">
        <f>IF(B188=0,0,VLOOKUP(B188,Precios!$B$216:$D$307,3,FALSE))</f>
        <v>0</v>
      </c>
      <c r="E188" s="5049"/>
      <c r="F188" s="1059">
        <f>IF(B188=0,0,VLOOKUP(B188,Precios!$B$216:$D$307,2,FALSE))</f>
        <v>0</v>
      </c>
      <c r="G188" s="1067">
        <f t="shared" si="99"/>
        <v>0</v>
      </c>
      <c r="H188" s="309"/>
      <c r="I188" s="1074">
        <f t="shared" si="100"/>
        <v>0</v>
      </c>
      <c r="J188" s="1005">
        <f t="shared" si="100"/>
        <v>0</v>
      </c>
      <c r="K188" s="1005">
        <f t="shared" si="100"/>
        <v>0</v>
      </c>
      <c r="L188" s="1005">
        <f t="shared" si="100"/>
        <v>0</v>
      </c>
      <c r="M188" s="1005">
        <f t="shared" si="100"/>
        <v>0</v>
      </c>
      <c r="N188" s="1005">
        <f t="shared" si="100"/>
        <v>0</v>
      </c>
      <c r="O188" s="1005">
        <f t="shared" si="100"/>
        <v>0</v>
      </c>
      <c r="P188" s="1005">
        <f t="shared" si="100"/>
        <v>0</v>
      </c>
      <c r="Q188" s="1005">
        <f t="shared" si="100"/>
        <v>0</v>
      </c>
      <c r="R188" s="1005">
        <f t="shared" si="100"/>
        <v>0</v>
      </c>
      <c r="S188" s="1005">
        <f t="shared" si="100"/>
        <v>0</v>
      </c>
      <c r="T188" s="1005">
        <f t="shared" si="100"/>
        <v>0</v>
      </c>
      <c r="U188" s="1075">
        <f t="shared" si="91"/>
        <v>0</v>
      </c>
      <c r="X188" s="301"/>
      <c r="Y188" s="5044"/>
      <c r="Z188" s="985">
        <f t="shared" si="102"/>
        <v>0</v>
      </c>
      <c r="AA188" s="985">
        <f>IF(Y188=0,0,VLOOKUP(Y188,Precios!$B$216:$D$307,3,FALSE))</f>
        <v>0</v>
      </c>
      <c r="AB188" s="986"/>
      <c r="AC188" s="1059">
        <f>IF(Y188=0,0,VLOOKUP(Y188,Precios!$B$216:$D$307,2,FALSE))</f>
        <v>0</v>
      </c>
      <c r="AD188" s="1067">
        <f t="shared" si="101"/>
        <v>0</v>
      </c>
      <c r="AE188" s="309"/>
      <c r="AF188" s="1074">
        <f t="shared" si="103"/>
        <v>0</v>
      </c>
      <c r="AG188" s="1005">
        <f t="shared" si="103"/>
        <v>0</v>
      </c>
      <c r="AH188" s="1005">
        <f t="shared" si="103"/>
        <v>0</v>
      </c>
      <c r="AI188" s="1005">
        <f t="shared" si="103"/>
        <v>0</v>
      </c>
      <c r="AJ188" s="1005">
        <f t="shared" si="103"/>
        <v>0</v>
      </c>
      <c r="AK188" s="1005">
        <f t="shared" si="103"/>
        <v>0</v>
      </c>
      <c r="AL188" s="1005">
        <f t="shared" si="103"/>
        <v>0</v>
      </c>
      <c r="AM188" s="1005">
        <f t="shared" si="103"/>
        <v>0</v>
      </c>
      <c r="AN188" s="1005">
        <f t="shared" si="103"/>
        <v>0</v>
      </c>
      <c r="AO188" s="1005">
        <f t="shared" si="103"/>
        <v>0</v>
      </c>
      <c r="AP188" s="1005">
        <f t="shared" si="103"/>
        <v>0</v>
      </c>
      <c r="AQ188" s="1005">
        <f t="shared" si="103"/>
        <v>0</v>
      </c>
      <c r="AR188" s="1075">
        <f t="shared" si="104"/>
        <v>0</v>
      </c>
    </row>
    <row r="189" spans="1:46" x14ac:dyDescent="0.3">
      <c r="A189" s="205"/>
      <c r="B189" s="5046"/>
      <c r="C189" s="1057">
        <f t="shared" si="94"/>
        <v>0</v>
      </c>
      <c r="D189" s="1057">
        <f>IF(B189=0,0,VLOOKUP(B189,Precios!$B$216:$D$307,3,FALSE))</f>
        <v>0</v>
      </c>
      <c r="E189" s="5050"/>
      <c r="F189" s="1061">
        <f>IF(B189=0,0,VLOOKUP(B189,Precios!$B$216:$D$307,2,FALSE))</f>
        <v>0</v>
      </c>
      <c r="G189" s="1068">
        <f t="shared" si="99"/>
        <v>0</v>
      </c>
      <c r="H189" s="309"/>
      <c r="I189" s="1076">
        <f t="shared" si="100"/>
        <v>0</v>
      </c>
      <c r="J189" s="1077">
        <f t="shared" si="100"/>
        <v>0</v>
      </c>
      <c r="K189" s="1077">
        <f t="shared" si="100"/>
        <v>0</v>
      </c>
      <c r="L189" s="1077">
        <f t="shared" si="100"/>
        <v>0</v>
      </c>
      <c r="M189" s="1077">
        <f t="shared" si="100"/>
        <v>0</v>
      </c>
      <c r="N189" s="1077">
        <f t="shared" si="100"/>
        <v>0</v>
      </c>
      <c r="O189" s="1077">
        <f t="shared" si="100"/>
        <v>0</v>
      </c>
      <c r="P189" s="1077">
        <f t="shared" si="100"/>
        <v>0</v>
      </c>
      <c r="Q189" s="1077">
        <f t="shared" si="100"/>
        <v>0</v>
      </c>
      <c r="R189" s="1077">
        <f t="shared" si="100"/>
        <v>0</v>
      </c>
      <c r="S189" s="1077">
        <f t="shared" si="100"/>
        <v>0</v>
      </c>
      <c r="T189" s="1077">
        <f t="shared" si="100"/>
        <v>0</v>
      </c>
      <c r="U189" s="1078">
        <f t="shared" si="91"/>
        <v>0</v>
      </c>
      <c r="X189" s="301"/>
      <c r="Y189" s="5046"/>
      <c r="Z189" s="1057">
        <f t="shared" si="102"/>
        <v>0</v>
      </c>
      <c r="AA189" s="1057">
        <f>IF(Y189=0,0,VLOOKUP(Y189,Precios!$B$216:$D$307,3,FALSE))</f>
        <v>0</v>
      </c>
      <c r="AB189" s="1060"/>
      <c r="AC189" s="1061">
        <f>IF(Y189=0,0,VLOOKUP(Y189,Precios!$B$216:$D$307,2,FALSE))</f>
        <v>0</v>
      </c>
      <c r="AD189" s="1068">
        <f t="shared" si="101"/>
        <v>0</v>
      </c>
      <c r="AE189" s="309"/>
      <c r="AF189" s="1076">
        <f t="shared" si="103"/>
        <v>0</v>
      </c>
      <c r="AG189" s="1077">
        <f t="shared" si="103"/>
        <v>0</v>
      </c>
      <c r="AH189" s="1077">
        <f t="shared" si="103"/>
        <v>0</v>
      </c>
      <c r="AI189" s="1077">
        <f t="shared" si="103"/>
        <v>0</v>
      </c>
      <c r="AJ189" s="1077">
        <f t="shared" si="103"/>
        <v>0</v>
      </c>
      <c r="AK189" s="1077">
        <f t="shared" si="103"/>
        <v>0</v>
      </c>
      <c r="AL189" s="1077">
        <f t="shared" si="103"/>
        <v>0</v>
      </c>
      <c r="AM189" s="1077">
        <f t="shared" si="103"/>
        <v>0</v>
      </c>
      <c r="AN189" s="1077">
        <f t="shared" si="103"/>
        <v>0</v>
      </c>
      <c r="AO189" s="1077">
        <f t="shared" si="103"/>
        <v>0</v>
      </c>
      <c r="AP189" s="1077">
        <f t="shared" si="103"/>
        <v>0</v>
      </c>
      <c r="AQ189" s="1077">
        <f t="shared" si="103"/>
        <v>0</v>
      </c>
      <c r="AR189" s="1078">
        <f t="shared" si="104"/>
        <v>0</v>
      </c>
    </row>
    <row r="190" spans="1:46" x14ac:dyDescent="0.3">
      <c r="A190" s="205"/>
      <c r="B190" s="647" t="s">
        <v>1085</v>
      </c>
      <c r="C190" s="305"/>
      <c r="D190" s="305"/>
      <c r="E190" s="305"/>
      <c r="F190" s="650"/>
      <c r="G190" s="305"/>
      <c r="H190" s="310"/>
      <c r="I190" s="904">
        <f t="shared" ref="I190:T190" si="105">SUM(I182:I189)</f>
        <v>0</v>
      </c>
      <c r="J190" s="904">
        <f t="shared" si="105"/>
        <v>0</v>
      </c>
      <c r="K190" s="904">
        <f t="shared" si="105"/>
        <v>0</v>
      </c>
      <c r="L190" s="904">
        <f t="shared" si="105"/>
        <v>0</v>
      </c>
      <c r="M190" s="904">
        <f t="shared" si="105"/>
        <v>0</v>
      </c>
      <c r="N190" s="904">
        <f t="shared" si="105"/>
        <v>0</v>
      </c>
      <c r="O190" s="904">
        <f t="shared" si="105"/>
        <v>0</v>
      </c>
      <c r="P190" s="904">
        <f t="shared" si="105"/>
        <v>0</v>
      </c>
      <c r="Q190" s="904">
        <f t="shared" si="105"/>
        <v>0</v>
      </c>
      <c r="R190" s="904">
        <f t="shared" si="105"/>
        <v>0</v>
      </c>
      <c r="S190" s="904">
        <f t="shared" si="105"/>
        <v>0</v>
      </c>
      <c r="T190" s="904">
        <f t="shared" si="105"/>
        <v>0</v>
      </c>
      <c r="U190" s="905">
        <f>SUM(I190:T190)</f>
        <v>0</v>
      </c>
      <c r="W190" s="232" t="str">
        <f>B181&amp;B164</f>
        <v>Semillas0</v>
      </c>
      <c r="X190" s="301"/>
      <c r="Y190" s="647" t="s">
        <v>1085</v>
      </c>
      <c r="Z190" s="305"/>
      <c r="AA190" s="305"/>
      <c r="AB190" s="305"/>
      <c r="AC190" s="650"/>
      <c r="AD190" s="305"/>
      <c r="AE190" s="310"/>
      <c r="AF190" s="904">
        <f t="shared" ref="AF190:AQ190" si="106">SUM(AF182:AF189)</f>
        <v>0</v>
      </c>
      <c r="AG190" s="904">
        <f t="shared" si="106"/>
        <v>0</v>
      </c>
      <c r="AH190" s="904">
        <f t="shared" si="106"/>
        <v>0</v>
      </c>
      <c r="AI190" s="904">
        <f t="shared" si="106"/>
        <v>0</v>
      </c>
      <c r="AJ190" s="904">
        <f t="shared" si="106"/>
        <v>0</v>
      </c>
      <c r="AK190" s="904">
        <f t="shared" si="106"/>
        <v>0</v>
      </c>
      <c r="AL190" s="904">
        <f t="shared" si="106"/>
        <v>0</v>
      </c>
      <c r="AM190" s="904">
        <f t="shared" si="106"/>
        <v>0</v>
      </c>
      <c r="AN190" s="904">
        <f t="shared" si="106"/>
        <v>0</v>
      </c>
      <c r="AO190" s="904">
        <f t="shared" si="106"/>
        <v>0</v>
      </c>
      <c r="AP190" s="904">
        <f t="shared" si="106"/>
        <v>0</v>
      </c>
      <c r="AQ190" s="904">
        <f t="shared" si="106"/>
        <v>0</v>
      </c>
      <c r="AR190" s="905">
        <f>SUM(AF190:AQ190)</f>
        <v>0</v>
      </c>
      <c r="AT190" s="232" t="str">
        <f>Y181&amp;Y164</f>
        <v>Semillas0</v>
      </c>
    </row>
    <row r="191" spans="1:46" x14ac:dyDescent="0.2">
      <c r="A191" s="205"/>
      <c r="B191" s="197" t="s">
        <v>339</v>
      </c>
      <c r="C191" s="307"/>
      <c r="D191" s="307"/>
      <c r="E191" s="308"/>
      <c r="F191" s="651"/>
      <c r="G191" s="308"/>
      <c r="H191" s="307"/>
      <c r="I191" s="307"/>
      <c r="J191" s="307"/>
      <c r="K191" s="307"/>
      <c r="L191" s="307"/>
      <c r="M191" s="307"/>
      <c r="N191" s="307"/>
      <c r="O191" s="307"/>
      <c r="P191" s="307"/>
      <c r="Q191" s="307"/>
      <c r="R191" s="307"/>
      <c r="S191" s="307"/>
      <c r="T191" s="307"/>
      <c r="U191" s="646"/>
      <c r="X191" s="301"/>
      <c r="Y191" s="197" t="s">
        <v>339</v>
      </c>
      <c r="Z191" s="307"/>
      <c r="AA191" s="307"/>
      <c r="AB191" s="308"/>
      <c r="AC191" s="651"/>
      <c r="AD191" s="308"/>
      <c r="AE191" s="307"/>
      <c r="AF191" s="307"/>
      <c r="AG191" s="307"/>
      <c r="AH191" s="307"/>
      <c r="AI191" s="307"/>
      <c r="AJ191" s="307"/>
      <c r="AK191" s="307"/>
      <c r="AL191" s="307"/>
      <c r="AM191" s="307"/>
      <c r="AN191" s="307"/>
      <c r="AO191" s="307"/>
      <c r="AP191" s="307"/>
      <c r="AQ191" s="307"/>
      <c r="AR191" s="646"/>
    </row>
    <row r="192" spans="1:46" ht="15.05" thickBot="1" x14ac:dyDescent="0.35">
      <c r="A192" s="205"/>
      <c r="B192" s="5042"/>
      <c r="C192" s="1056">
        <f t="shared" si="94"/>
        <v>0</v>
      </c>
      <c r="D192" s="1056">
        <f>IF(B192=0,0,VLOOKUP(B192,Precios!$B$216:$D$307,3,FALSE))</f>
        <v>0</v>
      </c>
      <c r="E192" s="5048"/>
      <c r="F192" s="1063">
        <f>IF(B192=0,0,VLOOKUP(B192,Precios!$B$216:$D$307,2,FALSE))</f>
        <v>0</v>
      </c>
      <c r="G192" s="1066">
        <f>E192*F192</f>
        <v>0</v>
      </c>
      <c r="H192" s="309"/>
      <c r="I192" s="1072">
        <f t="shared" ref="I192:T194" si="107">IF($C192&gt;0,I$165*$E192,0)</f>
        <v>0</v>
      </c>
      <c r="J192" s="1033">
        <f t="shared" si="107"/>
        <v>0</v>
      </c>
      <c r="K192" s="1033">
        <f t="shared" si="107"/>
        <v>0</v>
      </c>
      <c r="L192" s="1033">
        <f t="shared" si="107"/>
        <v>0</v>
      </c>
      <c r="M192" s="1033">
        <f t="shared" si="107"/>
        <v>0</v>
      </c>
      <c r="N192" s="1033">
        <f t="shared" si="107"/>
        <v>0</v>
      </c>
      <c r="O192" s="1033">
        <f t="shared" si="107"/>
        <v>0</v>
      </c>
      <c r="P192" s="1033">
        <f t="shared" si="107"/>
        <v>0</v>
      </c>
      <c r="Q192" s="1033">
        <f t="shared" si="107"/>
        <v>0</v>
      </c>
      <c r="R192" s="1033">
        <f t="shared" si="107"/>
        <v>0</v>
      </c>
      <c r="S192" s="1033">
        <f t="shared" si="107"/>
        <v>0</v>
      </c>
      <c r="T192" s="1033">
        <f t="shared" si="107"/>
        <v>0</v>
      </c>
      <c r="U192" s="1073">
        <f t="shared" ref="U192:U200" si="108">SUM(I192:T192)</f>
        <v>0</v>
      </c>
      <c r="X192" s="301"/>
      <c r="Y192" s="5042"/>
      <c r="Z192" s="1056">
        <f t="shared" si="102"/>
        <v>0</v>
      </c>
      <c r="AA192" s="1056">
        <f>IF(Y192=0,0,VLOOKUP(Y192,Precios!$B$216:$D$307,3,FALSE))</f>
        <v>0</v>
      </c>
      <c r="AB192" s="1058"/>
      <c r="AC192" s="1063">
        <f>IF(Y192=0,0,VLOOKUP(Y192,Precios!$B$216:$D$307,2,FALSE))</f>
        <v>0</v>
      </c>
      <c r="AD192" s="1066">
        <f>AB192*AC192</f>
        <v>0</v>
      </c>
      <c r="AE192" s="309"/>
      <c r="AF192" s="1072">
        <f t="shared" si="103"/>
        <v>0</v>
      </c>
      <c r="AG192" s="1033">
        <f t="shared" si="103"/>
        <v>0</v>
      </c>
      <c r="AH192" s="1033">
        <f t="shared" si="103"/>
        <v>0</v>
      </c>
      <c r="AI192" s="1033">
        <f t="shared" si="103"/>
        <v>0</v>
      </c>
      <c r="AJ192" s="1033">
        <f t="shared" si="103"/>
        <v>0</v>
      </c>
      <c r="AK192" s="1033">
        <f t="shared" si="103"/>
        <v>0</v>
      </c>
      <c r="AL192" s="1033">
        <f t="shared" si="103"/>
        <v>0</v>
      </c>
      <c r="AM192" s="1033">
        <f t="shared" si="103"/>
        <v>0</v>
      </c>
      <c r="AN192" s="1033">
        <f t="shared" si="103"/>
        <v>0</v>
      </c>
      <c r="AO192" s="1033">
        <f t="shared" si="103"/>
        <v>0</v>
      </c>
      <c r="AP192" s="1033">
        <f t="shared" si="103"/>
        <v>0</v>
      </c>
      <c r="AQ192" s="1033">
        <f t="shared" si="103"/>
        <v>0</v>
      </c>
      <c r="AR192" s="1073">
        <f t="shared" si="104"/>
        <v>0</v>
      </c>
    </row>
    <row r="193" spans="1:47" ht="15.05" thickBot="1" x14ac:dyDescent="0.35">
      <c r="A193" s="205"/>
      <c r="B193" s="5044"/>
      <c r="C193" s="985">
        <f t="shared" si="94"/>
        <v>0</v>
      </c>
      <c r="D193" s="985">
        <f>IF(B193=0,0,VLOOKUP(B193,Precios!$B$216:$D$307,3,FALSE))</f>
        <v>0</v>
      </c>
      <c r="E193" s="5049"/>
      <c r="F193" s="1064">
        <f>IF(B193=0,0,VLOOKUP(B193,Precios!$B$216:$D$307,2,FALSE))</f>
        <v>0</v>
      </c>
      <c r="G193" s="1067">
        <f>E193*F193</f>
        <v>0</v>
      </c>
      <c r="H193" s="309"/>
      <c r="I193" s="1074">
        <f t="shared" si="107"/>
        <v>0</v>
      </c>
      <c r="J193" s="1005">
        <f t="shared" si="107"/>
        <v>0</v>
      </c>
      <c r="K193" s="1005">
        <f t="shared" si="107"/>
        <v>0</v>
      </c>
      <c r="L193" s="1005">
        <f t="shared" si="107"/>
        <v>0</v>
      </c>
      <c r="M193" s="1005">
        <f t="shared" si="107"/>
        <v>0</v>
      </c>
      <c r="N193" s="1005">
        <f t="shared" si="107"/>
        <v>0</v>
      </c>
      <c r="O193" s="1005">
        <f t="shared" si="107"/>
        <v>0</v>
      </c>
      <c r="P193" s="1005">
        <f t="shared" si="107"/>
        <v>0</v>
      </c>
      <c r="Q193" s="1005">
        <f t="shared" si="107"/>
        <v>0</v>
      </c>
      <c r="R193" s="1005">
        <f t="shared" si="107"/>
        <v>0</v>
      </c>
      <c r="S193" s="1005">
        <f t="shared" si="107"/>
        <v>0</v>
      </c>
      <c r="T193" s="1005">
        <f t="shared" si="107"/>
        <v>0</v>
      </c>
      <c r="U193" s="1075">
        <f t="shared" si="108"/>
        <v>0</v>
      </c>
      <c r="X193" s="301"/>
      <c r="Y193" s="5044"/>
      <c r="Z193" s="985">
        <f t="shared" si="102"/>
        <v>0</v>
      </c>
      <c r="AA193" s="985">
        <f>IF(Y193=0,0,VLOOKUP(Y193,Precios!$B$216:$D$307,3,FALSE))</f>
        <v>0</v>
      </c>
      <c r="AB193" s="986"/>
      <c r="AC193" s="1064">
        <f>IF(Y193=0,0,VLOOKUP(Y193,Precios!$B$216:$D$307,2,FALSE))</f>
        <v>0</v>
      </c>
      <c r="AD193" s="1067">
        <f>AB193*AC193</f>
        <v>0</v>
      </c>
      <c r="AE193" s="309"/>
      <c r="AF193" s="1074">
        <f t="shared" si="103"/>
        <v>0</v>
      </c>
      <c r="AG193" s="1005">
        <f t="shared" si="103"/>
        <v>0</v>
      </c>
      <c r="AH193" s="1005">
        <f t="shared" si="103"/>
        <v>0</v>
      </c>
      <c r="AI193" s="1005">
        <f t="shared" si="103"/>
        <v>0</v>
      </c>
      <c r="AJ193" s="1005">
        <f t="shared" si="103"/>
        <v>0</v>
      </c>
      <c r="AK193" s="1005">
        <f t="shared" si="103"/>
        <v>0</v>
      </c>
      <c r="AL193" s="1005">
        <f t="shared" si="103"/>
        <v>0</v>
      </c>
      <c r="AM193" s="1005">
        <f t="shared" si="103"/>
        <v>0</v>
      </c>
      <c r="AN193" s="1005">
        <f t="shared" si="103"/>
        <v>0</v>
      </c>
      <c r="AO193" s="1005">
        <f t="shared" si="103"/>
        <v>0</v>
      </c>
      <c r="AP193" s="1005">
        <f t="shared" si="103"/>
        <v>0</v>
      </c>
      <c r="AQ193" s="1005">
        <f t="shared" si="103"/>
        <v>0</v>
      </c>
      <c r="AR193" s="1075">
        <f t="shared" si="104"/>
        <v>0</v>
      </c>
    </row>
    <row r="194" spans="1:47" x14ac:dyDescent="0.3">
      <c r="A194" s="205"/>
      <c r="B194" s="5046"/>
      <c r="C194" s="1057">
        <f t="shared" si="94"/>
        <v>0</v>
      </c>
      <c r="D194" s="1057">
        <f>IF(B194=0,0,VLOOKUP(B194,Precios!$B$216:$D$307,3,FALSE))</f>
        <v>0</v>
      </c>
      <c r="E194" s="5050"/>
      <c r="F194" s="1065">
        <f>IF(B194=0,0,VLOOKUP(B194,Precios!$B$216:$D$307,2,FALSE))</f>
        <v>0</v>
      </c>
      <c r="G194" s="1068">
        <f>E194*F194</f>
        <v>0</v>
      </c>
      <c r="H194" s="309"/>
      <c r="I194" s="1079">
        <f t="shared" si="107"/>
        <v>0</v>
      </c>
      <c r="J194" s="1047">
        <f t="shared" si="107"/>
        <v>0</v>
      </c>
      <c r="K194" s="1047">
        <f t="shared" si="107"/>
        <v>0</v>
      </c>
      <c r="L194" s="1047">
        <f t="shared" si="107"/>
        <v>0</v>
      </c>
      <c r="M194" s="1047">
        <f t="shared" si="107"/>
        <v>0</v>
      </c>
      <c r="N194" s="1047">
        <f t="shared" si="107"/>
        <v>0</v>
      </c>
      <c r="O194" s="1047">
        <f t="shared" si="107"/>
        <v>0</v>
      </c>
      <c r="P194" s="1047">
        <f t="shared" si="107"/>
        <v>0</v>
      </c>
      <c r="Q194" s="1047">
        <f t="shared" si="107"/>
        <v>0</v>
      </c>
      <c r="R194" s="1047">
        <f t="shared" si="107"/>
        <v>0</v>
      </c>
      <c r="S194" s="1047">
        <f t="shared" si="107"/>
        <v>0</v>
      </c>
      <c r="T194" s="1047">
        <f t="shared" si="107"/>
        <v>0</v>
      </c>
      <c r="U194" s="1080">
        <f t="shared" si="108"/>
        <v>0</v>
      </c>
      <c r="X194" s="301"/>
      <c r="Y194" s="5046"/>
      <c r="Z194" s="1057">
        <f t="shared" si="102"/>
        <v>0</v>
      </c>
      <c r="AA194" s="1057">
        <f>IF(Y194=0,0,VLOOKUP(Y194,Precios!$B$216:$D$307,3,FALSE))</f>
        <v>0</v>
      </c>
      <c r="AB194" s="1060"/>
      <c r="AC194" s="1065">
        <f>IF(Y194=0,0,VLOOKUP(Y194,Precios!$B$216:$D$307,2,FALSE))</f>
        <v>0</v>
      </c>
      <c r="AD194" s="1068">
        <f>AB194*AC194</f>
        <v>0</v>
      </c>
      <c r="AE194" s="309"/>
      <c r="AF194" s="1079">
        <f t="shared" si="103"/>
        <v>0</v>
      </c>
      <c r="AG194" s="1047">
        <f t="shared" si="103"/>
        <v>0</v>
      </c>
      <c r="AH194" s="1047">
        <f t="shared" si="103"/>
        <v>0</v>
      </c>
      <c r="AI194" s="1047">
        <f t="shared" si="103"/>
        <v>0</v>
      </c>
      <c r="AJ194" s="1047">
        <f t="shared" si="103"/>
        <v>0</v>
      </c>
      <c r="AK194" s="1047">
        <f t="shared" si="103"/>
        <v>0</v>
      </c>
      <c r="AL194" s="1047">
        <f t="shared" si="103"/>
        <v>0</v>
      </c>
      <c r="AM194" s="1047">
        <f t="shared" si="103"/>
        <v>0</v>
      </c>
      <c r="AN194" s="1047">
        <f t="shared" si="103"/>
        <v>0</v>
      </c>
      <c r="AO194" s="1047">
        <f t="shared" si="103"/>
        <v>0</v>
      </c>
      <c r="AP194" s="1047">
        <f t="shared" si="103"/>
        <v>0</v>
      </c>
      <c r="AQ194" s="1047">
        <f t="shared" si="103"/>
        <v>0</v>
      </c>
      <c r="AR194" s="1080">
        <f t="shared" si="104"/>
        <v>0</v>
      </c>
    </row>
    <row r="195" spans="1:47" x14ac:dyDescent="0.3">
      <c r="A195" s="205"/>
      <c r="B195" s="647" t="s">
        <v>1086</v>
      </c>
      <c r="C195" s="305"/>
      <c r="D195" s="305"/>
      <c r="E195" s="305"/>
      <c r="F195" s="650"/>
      <c r="G195" s="305"/>
      <c r="H195" s="306"/>
      <c r="I195" s="906">
        <f t="shared" ref="I195:T195" si="109">SUM(I192:I194)</f>
        <v>0</v>
      </c>
      <c r="J195" s="906">
        <f t="shared" si="109"/>
        <v>0</v>
      </c>
      <c r="K195" s="906">
        <f t="shared" si="109"/>
        <v>0</v>
      </c>
      <c r="L195" s="906">
        <f t="shared" si="109"/>
        <v>0</v>
      </c>
      <c r="M195" s="906">
        <f t="shared" si="109"/>
        <v>0</v>
      </c>
      <c r="N195" s="906">
        <f t="shared" si="109"/>
        <v>0</v>
      </c>
      <c r="O195" s="906">
        <f t="shared" si="109"/>
        <v>0</v>
      </c>
      <c r="P195" s="906">
        <f t="shared" si="109"/>
        <v>0</v>
      </c>
      <c r="Q195" s="906">
        <f t="shared" si="109"/>
        <v>0</v>
      </c>
      <c r="R195" s="906">
        <f t="shared" si="109"/>
        <v>0</v>
      </c>
      <c r="S195" s="906">
        <f t="shared" si="109"/>
        <v>0</v>
      </c>
      <c r="T195" s="907">
        <f t="shared" si="109"/>
        <v>0</v>
      </c>
      <c r="U195" s="905">
        <f>SUM(I195:T195)</f>
        <v>0</v>
      </c>
      <c r="W195" s="232" t="str">
        <f>B191&amp;B164</f>
        <v>Fertilizantes 0</v>
      </c>
      <c r="X195" s="301"/>
      <c r="Y195" s="647" t="s">
        <v>1086</v>
      </c>
      <c r="Z195" s="305"/>
      <c r="AA195" s="305"/>
      <c r="AB195" s="305"/>
      <c r="AC195" s="650"/>
      <c r="AD195" s="305"/>
      <c r="AE195" s="306"/>
      <c r="AF195" s="906">
        <f t="shared" ref="AF195:AQ195" si="110">SUM(AF192:AF194)</f>
        <v>0</v>
      </c>
      <c r="AG195" s="906">
        <f t="shared" si="110"/>
        <v>0</v>
      </c>
      <c r="AH195" s="906">
        <f t="shared" si="110"/>
        <v>0</v>
      </c>
      <c r="AI195" s="906">
        <f t="shared" si="110"/>
        <v>0</v>
      </c>
      <c r="AJ195" s="906">
        <f t="shared" si="110"/>
        <v>0</v>
      </c>
      <c r="AK195" s="906">
        <f t="shared" si="110"/>
        <v>0</v>
      </c>
      <c r="AL195" s="906">
        <f t="shared" si="110"/>
        <v>0</v>
      </c>
      <c r="AM195" s="906">
        <f t="shared" si="110"/>
        <v>0</v>
      </c>
      <c r="AN195" s="906">
        <f t="shared" si="110"/>
        <v>0</v>
      </c>
      <c r="AO195" s="906">
        <f t="shared" si="110"/>
        <v>0</v>
      </c>
      <c r="AP195" s="906">
        <f t="shared" si="110"/>
        <v>0</v>
      </c>
      <c r="AQ195" s="907">
        <f t="shared" si="110"/>
        <v>0</v>
      </c>
      <c r="AR195" s="905">
        <f>SUM(AF195:AQ195)</f>
        <v>0</v>
      </c>
      <c r="AT195" s="232" t="str">
        <f>Y191&amp;Y164</f>
        <v>Fertilizantes 0</v>
      </c>
    </row>
    <row r="196" spans="1:47" x14ac:dyDescent="0.2">
      <c r="A196" s="205"/>
      <c r="B196" s="197" t="s">
        <v>340</v>
      </c>
      <c r="C196" s="307"/>
      <c r="D196" s="307"/>
      <c r="E196" s="308"/>
      <c r="F196" s="651"/>
      <c r="G196" s="308"/>
      <c r="H196" s="307"/>
      <c r="I196" s="307"/>
      <c r="J196" s="307"/>
      <c r="K196" s="307"/>
      <c r="L196" s="307"/>
      <c r="M196" s="307"/>
      <c r="N196" s="307"/>
      <c r="O196" s="307"/>
      <c r="P196" s="307"/>
      <c r="Q196" s="307"/>
      <c r="R196" s="307"/>
      <c r="S196" s="307"/>
      <c r="T196" s="307"/>
      <c r="U196" s="646"/>
      <c r="X196" s="301"/>
      <c r="Y196" s="197" t="s">
        <v>340</v>
      </c>
      <c r="Z196" s="307"/>
      <c r="AA196" s="307"/>
      <c r="AB196" s="308"/>
      <c r="AC196" s="651"/>
      <c r="AD196" s="308"/>
      <c r="AE196" s="307"/>
      <c r="AF196" s="307"/>
      <c r="AG196" s="307"/>
      <c r="AH196" s="307"/>
      <c r="AI196" s="307"/>
      <c r="AJ196" s="307"/>
      <c r="AK196" s="307"/>
      <c r="AL196" s="307"/>
      <c r="AM196" s="307"/>
      <c r="AN196" s="307"/>
      <c r="AO196" s="307"/>
      <c r="AP196" s="307"/>
      <c r="AQ196" s="307"/>
      <c r="AR196" s="646"/>
    </row>
    <row r="197" spans="1:47" ht="15.05" thickBot="1" x14ac:dyDescent="0.35">
      <c r="A197" s="205"/>
      <c r="B197" s="5042"/>
      <c r="C197" s="1056">
        <f t="shared" si="94"/>
        <v>0</v>
      </c>
      <c r="D197" s="1056">
        <f>IF(B197=0,0,VLOOKUP(B197,Precios!$B$216:$D$307,3,FALSE))</f>
        <v>0</v>
      </c>
      <c r="E197" s="5048"/>
      <c r="F197" s="1062">
        <f>IF(B197=0,0,VLOOKUP(B197,Precios!$B$216:$D$307,2,FALSE))</f>
        <v>0</v>
      </c>
      <c r="G197" s="1066">
        <f>E197*F197</f>
        <v>0</v>
      </c>
      <c r="H197" s="309"/>
      <c r="I197" s="1072">
        <f t="shared" ref="I197:T199" si="111">IF($C197&gt;0,I$165*$E197,0)</f>
        <v>0</v>
      </c>
      <c r="J197" s="1033">
        <f t="shared" si="111"/>
        <v>0</v>
      </c>
      <c r="K197" s="1033">
        <f t="shared" si="111"/>
        <v>0</v>
      </c>
      <c r="L197" s="1033">
        <f t="shared" si="111"/>
        <v>0</v>
      </c>
      <c r="M197" s="1033">
        <f t="shared" si="111"/>
        <v>0</v>
      </c>
      <c r="N197" s="1033">
        <f t="shared" si="111"/>
        <v>0</v>
      </c>
      <c r="O197" s="1033">
        <f t="shared" si="111"/>
        <v>0</v>
      </c>
      <c r="P197" s="1033">
        <f t="shared" si="111"/>
        <v>0</v>
      </c>
      <c r="Q197" s="1033">
        <f t="shared" si="111"/>
        <v>0</v>
      </c>
      <c r="R197" s="1033">
        <f t="shared" si="111"/>
        <v>0</v>
      </c>
      <c r="S197" s="1033">
        <f t="shared" si="111"/>
        <v>0</v>
      </c>
      <c r="T197" s="1033">
        <f t="shared" si="111"/>
        <v>0</v>
      </c>
      <c r="U197" s="1073">
        <f t="shared" si="108"/>
        <v>0</v>
      </c>
      <c r="X197" s="301"/>
      <c r="Y197" s="5042"/>
      <c r="Z197" s="1056">
        <f t="shared" si="102"/>
        <v>0</v>
      </c>
      <c r="AA197" s="1056">
        <f>IF(Y197=0,0,VLOOKUP(Y197,Precios!$B$216:$D$307,3,FALSE))</f>
        <v>0</v>
      </c>
      <c r="AB197" s="1058"/>
      <c r="AC197" s="1062">
        <f>IF(Y197=0,0,VLOOKUP(Y197,Precios!$B$216:$D$307,2,FALSE))</f>
        <v>0</v>
      </c>
      <c r="AD197" s="1066">
        <f>AB197*AC197</f>
        <v>0</v>
      </c>
      <c r="AE197" s="309"/>
      <c r="AF197" s="1072">
        <f t="shared" si="103"/>
        <v>0</v>
      </c>
      <c r="AG197" s="1033">
        <f t="shared" si="103"/>
        <v>0</v>
      </c>
      <c r="AH197" s="1033">
        <f t="shared" si="103"/>
        <v>0</v>
      </c>
      <c r="AI197" s="1033">
        <f t="shared" si="103"/>
        <v>0</v>
      </c>
      <c r="AJ197" s="1033">
        <f t="shared" si="103"/>
        <v>0</v>
      </c>
      <c r="AK197" s="1033">
        <f t="shared" si="103"/>
        <v>0</v>
      </c>
      <c r="AL197" s="1033">
        <f t="shared" si="103"/>
        <v>0</v>
      </c>
      <c r="AM197" s="1033">
        <f t="shared" si="103"/>
        <v>0</v>
      </c>
      <c r="AN197" s="1033">
        <f t="shared" si="103"/>
        <v>0</v>
      </c>
      <c r="AO197" s="1033">
        <f t="shared" si="103"/>
        <v>0</v>
      </c>
      <c r="AP197" s="1033">
        <f t="shared" si="103"/>
        <v>0</v>
      </c>
      <c r="AQ197" s="1033">
        <f t="shared" si="103"/>
        <v>0</v>
      </c>
      <c r="AR197" s="1073">
        <f t="shared" si="104"/>
        <v>0</v>
      </c>
    </row>
    <row r="198" spans="1:47" ht="15.05" thickBot="1" x14ac:dyDescent="0.35">
      <c r="A198" s="205"/>
      <c r="B198" s="5044"/>
      <c r="C198" s="985">
        <f t="shared" si="94"/>
        <v>0</v>
      </c>
      <c r="D198" s="985">
        <f>IF(B198=0,0,VLOOKUP(B198,Precios!$B$216:$D$307,3,FALSE))</f>
        <v>0</v>
      </c>
      <c r="E198" s="5049"/>
      <c r="F198" s="1059">
        <f>IF(B198=0,0,VLOOKUP(B198,Precios!$B$216:$D$307,2,FALSE))</f>
        <v>0</v>
      </c>
      <c r="G198" s="1067">
        <f>E198*F198</f>
        <v>0</v>
      </c>
      <c r="H198" s="309"/>
      <c r="I198" s="1074">
        <f t="shared" si="111"/>
        <v>0</v>
      </c>
      <c r="J198" s="1005">
        <f t="shared" si="111"/>
        <v>0</v>
      </c>
      <c r="K198" s="1005">
        <f t="shared" si="111"/>
        <v>0</v>
      </c>
      <c r="L198" s="1005">
        <f t="shared" si="111"/>
        <v>0</v>
      </c>
      <c r="M198" s="1005">
        <f t="shared" si="111"/>
        <v>0</v>
      </c>
      <c r="N198" s="1005">
        <f t="shared" si="111"/>
        <v>0</v>
      </c>
      <c r="O198" s="1005">
        <f t="shared" si="111"/>
        <v>0</v>
      </c>
      <c r="P198" s="1005">
        <f t="shared" si="111"/>
        <v>0</v>
      </c>
      <c r="Q198" s="1005">
        <f t="shared" si="111"/>
        <v>0</v>
      </c>
      <c r="R198" s="1005">
        <f t="shared" si="111"/>
        <v>0</v>
      </c>
      <c r="S198" s="1005">
        <f t="shared" si="111"/>
        <v>0</v>
      </c>
      <c r="T198" s="1005">
        <f t="shared" si="111"/>
        <v>0</v>
      </c>
      <c r="U198" s="1075">
        <f t="shared" si="108"/>
        <v>0</v>
      </c>
      <c r="X198" s="301"/>
      <c r="Y198" s="5044"/>
      <c r="Z198" s="985">
        <f t="shared" si="102"/>
        <v>0</v>
      </c>
      <c r="AA198" s="985">
        <f>IF(Y198=0,0,VLOOKUP(Y198,Precios!$B$216:$D$307,3,FALSE))</f>
        <v>0</v>
      </c>
      <c r="AB198" s="986"/>
      <c r="AC198" s="1059">
        <f>IF(Y198=0,0,VLOOKUP(Y198,Precios!$B$216:$D$307,2,FALSE))</f>
        <v>0</v>
      </c>
      <c r="AD198" s="1067">
        <f>AB198*AC198</f>
        <v>0</v>
      </c>
      <c r="AE198" s="309"/>
      <c r="AF198" s="1074">
        <f t="shared" si="103"/>
        <v>0</v>
      </c>
      <c r="AG198" s="1005">
        <f t="shared" si="103"/>
        <v>0</v>
      </c>
      <c r="AH198" s="1005">
        <f t="shared" si="103"/>
        <v>0</v>
      </c>
      <c r="AI198" s="1005">
        <f t="shared" si="103"/>
        <v>0</v>
      </c>
      <c r="AJ198" s="1005">
        <f t="shared" si="103"/>
        <v>0</v>
      </c>
      <c r="AK198" s="1005">
        <f t="shared" si="103"/>
        <v>0</v>
      </c>
      <c r="AL198" s="1005">
        <f t="shared" si="103"/>
        <v>0</v>
      </c>
      <c r="AM198" s="1005">
        <f t="shared" si="103"/>
        <v>0</v>
      </c>
      <c r="AN198" s="1005">
        <f t="shared" si="103"/>
        <v>0</v>
      </c>
      <c r="AO198" s="1005">
        <f t="shared" si="103"/>
        <v>0</v>
      </c>
      <c r="AP198" s="1005">
        <f t="shared" si="103"/>
        <v>0</v>
      </c>
      <c r="AQ198" s="1005">
        <f t="shared" si="103"/>
        <v>0</v>
      </c>
      <c r="AR198" s="1075">
        <f t="shared" si="104"/>
        <v>0</v>
      </c>
    </row>
    <row r="199" spans="1:47" x14ac:dyDescent="0.3">
      <c r="A199" s="205"/>
      <c r="B199" s="5046"/>
      <c r="C199" s="1057">
        <f t="shared" si="94"/>
        <v>0</v>
      </c>
      <c r="D199" s="1057">
        <f>IF(B199=0,0,VLOOKUP(B199,Precios!$B$216:$D$307,3,FALSE))</f>
        <v>0</v>
      </c>
      <c r="E199" s="5050"/>
      <c r="F199" s="1061">
        <f>IF(B199=0,0,VLOOKUP(B199,Precios!$B$216:$D$307,2,FALSE))</f>
        <v>0</v>
      </c>
      <c r="G199" s="1068">
        <f>E199*F199</f>
        <v>0</v>
      </c>
      <c r="H199" s="309"/>
      <c r="I199" s="1079">
        <f t="shared" si="111"/>
        <v>0</v>
      </c>
      <c r="J199" s="1047">
        <f t="shared" si="111"/>
        <v>0</v>
      </c>
      <c r="K199" s="1047">
        <f t="shared" si="111"/>
        <v>0</v>
      </c>
      <c r="L199" s="1047">
        <f t="shared" si="111"/>
        <v>0</v>
      </c>
      <c r="M199" s="1047">
        <f t="shared" si="111"/>
        <v>0</v>
      </c>
      <c r="N199" s="1047">
        <f t="shared" si="111"/>
        <v>0</v>
      </c>
      <c r="O199" s="1047">
        <f t="shared" si="111"/>
        <v>0</v>
      </c>
      <c r="P199" s="1047">
        <f t="shared" si="111"/>
        <v>0</v>
      </c>
      <c r="Q199" s="1047">
        <f t="shared" si="111"/>
        <v>0</v>
      </c>
      <c r="R199" s="1047">
        <f t="shared" si="111"/>
        <v>0</v>
      </c>
      <c r="S199" s="1047">
        <f t="shared" si="111"/>
        <v>0</v>
      </c>
      <c r="T199" s="1047">
        <f t="shared" si="111"/>
        <v>0</v>
      </c>
      <c r="U199" s="1080">
        <f t="shared" si="108"/>
        <v>0</v>
      </c>
      <c r="X199" s="301"/>
      <c r="Y199" s="5046"/>
      <c r="Z199" s="1057">
        <f t="shared" si="102"/>
        <v>0</v>
      </c>
      <c r="AA199" s="1057">
        <f>IF(Y199=0,0,VLOOKUP(Y199,Precios!$B$216:$D$307,3,FALSE))</f>
        <v>0</v>
      </c>
      <c r="AB199" s="1060"/>
      <c r="AC199" s="1061">
        <f>IF(Y199=0,0,VLOOKUP(Y199,Precios!$B$216:$D$307,2,FALSE))</f>
        <v>0</v>
      </c>
      <c r="AD199" s="1068">
        <f>AB199*AC199</f>
        <v>0</v>
      </c>
      <c r="AE199" s="309"/>
      <c r="AF199" s="1079">
        <f t="shared" si="103"/>
        <v>0</v>
      </c>
      <c r="AG199" s="1047">
        <f t="shared" si="103"/>
        <v>0</v>
      </c>
      <c r="AH199" s="1047">
        <f t="shared" si="103"/>
        <v>0</v>
      </c>
      <c r="AI199" s="1047">
        <f t="shared" si="103"/>
        <v>0</v>
      </c>
      <c r="AJ199" s="1047">
        <f t="shared" si="103"/>
        <v>0</v>
      </c>
      <c r="AK199" s="1047">
        <f t="shared" si="103"/>
        <v>0</v>
      </c>
      <c r="AL199" s="1047">
        <f t="shared" si="103"/>
        <v>0</v>
      </c>
      <c r="AM199" s="1047">
        <f t="shared" si="103"/>
        <v>0</v>
      </c>
      <c r="AN199" s="1047">
        <f t="shared" si="103"/>
        <v>0</v>
      </c>
      <c r="AO199" s="1047">
        <f t="shared" si="103"/>
        <v>0</v>
      </c>
      <c r="AP199" s="1047">
        <f t="shared" si="103"/>
        <v>0</v>
      </c>
      <c r="AQ199" s="1047">
        <f t="shared" si="103"/>
        <v>0</v>
      </c>
      <c r="AR199" s="1080">
        <f t="shared" si="104"/>
        <v>0</v>
      </c>
    </row>
    <row r="200" spans="1:47" ht="15.05" thickBot="1" x14ac:dyDescent="0.35">
      <c r="A200" s="205"/>
      <c r="B200" s="647" t="s">
        <v>1087</v>
      </c>
      <c r="C200" s="305"/>
      <c r="D200" s="305"/>
      <c r="E200" s="305"/>
      <c r="F200" s="650"/>
      <c r="G200" s="305"/>
      <c r="H200" s="306"/>
      <c r="I200" s="906">
        <f t="shared" ref="I200:T200" si="112">SUM(I197:I199)</f>
        <v>0</v>
      </c>
      <c r="J200" s="906">
        <f t="shared" si="112"/>
        <v>0</v>
      </c>
      <c r="K200" s="906">
        <f t="shared" si="112"/>
        <v>0</v>
      </c>
      <c r="L200" s="906">
        <f t="shared" si="112"/>
        <v>0</v>
      </c>
      <c r="M200" s="906">
        <f t="shared" si="112"/>
        <v>0</v>
      </c>
      <c r="N200" s="906">
        <f t="shared" si="112"/>
        <v>0</v>
      </c>
      <c r="O200" s="906">
        <f t="shared" si="112"/>
        <v>0</v>
      </c>
      <c r="P200" s="906">
        <f t="shared" si="112"/>
        <v>0</v>
      </c>
      <c r="Q200" s="906">
        <f t="shared" si="112"/>
        <v>0</v>
      </c>
      <c r="R200" s="906">
        <f t="shared" si="112"/>
        <v>0</v>
      </c>
      <c r="S200" s="906">
        <f t="shared" si="112"/>
        <v>0</v>
      </c>
      <c r="T200" s="907">
        <f t="shared" si="112"/>
        <v>0</v>
      </c>
      <c r="U200" s="905">
        <f t="shared" si="108"/>
        <v>0</v>
      </c>
      <c r="W200" s="232" t="str">
        <f>B196&amp;B164</f>
        <v>Agroquímicos 0</v>
      </c>
      <c r="X200" s="301"/>
      <c r="Y200" s="647" t="s">
        <v>1087</v>
      </c>
      <c r="Z200" s="305"/>
      <c r="AA200" s="305"/>
      <c r="AB200" s="305"/>
      <c r="AC200" s="650"/>
      <c r="AD200" s="305"/>
      <c r="AE200" s="306"/>
      <c r="AF200" s="906">
        <f t="shared" ref="AF200:AQ200" si="113">SUM(AF197:AF199)</f>
        <v>0</v>
      </c>
      <c r="AG200" s="906">
        <f t="shared" si="113"/>
        <v>0</v>
      </c>
      <c r="AH200" s="906">
        <f t="shared" si="113"/>
        <v>0</v>
      </c>
      <c r="AI200" s="906">
        <f t="shared" si="113"/>
        <v>0</v>
      </c>
      <c r="AJ200" s="906">
        <f t="shared" si="113"/>
        <v>0</v>
      </c>
      <c r="AK200" s="906">
        <f t="shared" si="113"/>
        <v>0</v>
      </c>
      <c r="AL200" s="906">
        <f t="shared" si="113"/>
        <v>0</v>
      </c>
      <c r="AM200" s="906">
        <f t="shared" si="113"/>
        <v>0</v>
      </c>
      <c r="AN200" s="906">
        <f t="shared" si="113"/>
        <v>0</v>
      </c>
      <c r="AO200" s="906">
        <f t="shared" si="113"/>
        <v>0</v>
      </c>
      <c r="AP200" s="906">
        <f t="shared" si="113"/>
        <v>0</v>
      </c>
      <c r="AQ200" s="907">
        <f t="shared" si="113"/>
        <v>0</v>
      </c>
      <c r="AR200" s="905">
        <f t="shared" si="104"/>
        <v>0</v>
      </c>
      <c r="AT200" s="232" t="str">
        <f>Y196&amp;Y164</f>
        <v>Agroquímicos 0</v>
      </c>
    </row>
    <row r="201" spans="1:47" ht="15.05" thickBot="1" x14ac:dyDescent="0.25">
      <c r="A201" s="205"/>
      <c r="B201" s="648" t="s">
        <v>892</v>
      </c>
      <c r="C201" s="909">
        <f>+C163</f>
        <v>0</v>
      </c>
      <c r="D201" s="909"/>
      <c r="E201" s="312" t="s">
        <v>623</v>
      </c>
      <c r="F201" s="313"/>
      <c r="G201" s="289"/>
      <c r="H201" s="312"/>
      <c r="I201" s="314">
        <f>SUMPRODUCT($F168:$F199,I168:I199)</f>
        <v>0</v>
      </c>
      <c r="J201" s="314">
        <f t="shared" ref="J201:T201" si="114">SUMPRODUCT($F168:$F199,J168:J199)</f>
        <v>0</v>
      </c>
      <c r="K201" s="314">
        <f t="shared" si="114"/>
        <v>0</v>
      </c>
      <c r="L201" s="314">
        <f t="shared" si="114"/>
        <v>0</v>
      </c>
      <c r="M201" s="314">
        <f t="shared" si="114"/>
        <v>0</v>
      </c>
      <c r="N201" s="314">
        <f t="shared" si="114"/>
        <v>0</v>
      </c>
      <c r="O201" s="314">
        <f t="shared" si="114"/>
        <v>0</v>
      </c>
      <c r="P201" s="314">
        <f t="shared" si="114"/>
        <v>0</v>
      </c>
      <c r="Q201" s="314">
        <f t="shared" si="114"/>
        <v>0</v>
      </c>
      <c r="R201" s="314">
        <f t="shared" si="114"/>
        <v>0</v>
      </c>
      <c r="S201" s="314">
        <f t="shared" si="114"/>
        <v>0</v>
      </c>
      <c r="T201" s="314">
        <f t="shared" si="114"/>
        <v>0</v>
      </c>
      <c r="U201" s="908">
        <f>SUM(I201:T201)</f>
        <v>0</v>
      </c>
      <c r="X201" s="301"/>
      <c r="Y201" s="648" t="s">
        <v>892</v>
      </c>
      <c r="Z201" s="909">
        <f>+Z163</f>
        <v>0</v>
      </c>
      <c r="AA201" s="909"/>
      <c r="AB201" s="312" t="s">
        <v>876</v>
      </c>
      <c r="AC201" s="313"/>
      <c r="AD201" s="289"/>
      <c r="AE201" s="312"/>
      <c r="AF201" s="314">
        <f t="shared" ref="AF201:AQ201" si="115">SUMPRODUCT($AC168:$AC199,AF168:AF199)</f>
        <v>0</v>
      </c>
      <c r="AG201" s="314">
        <f t="shared" si="115"/>
        <v>0</v>
      </c>
      <c r="AH201" s="314">
        <f t="shared" si="115"/>
        <v>0</v>
      </c>
      <c r="AI201" s="314">
        <f t="shared" si="115"/>
        <v>0</v>
      </c>
      <c r="AJ201" s="314">
        <f t="shared" si="115"/>
        <v>0</v>
      </c>
      <c r="AK201" s="314">
        <f t="shared" si="115"/>
        <v>0</v>
      </c>
      <c r="AL201" s="314">
        <f t="shared" si="115"/>
        <v>0</v>
      </c>
      <c r="AM201" s="314">
        <f t="shared" si="115"/>
        <v>0</v>
      </c>
      <c r="AN201" s="314">
        <f t="shared" si="115"/>
        <v>0</v>
      </c>
      <c r="AO201" s="314">
        <f t="shared" si="115"/>
        <v>0</v>
      </c>
      <c r="AP201" s="314">
        <f t="shared" si="115"/>
        <v>0</v>
      </c>
      <c r="AQ201" s="314">
        <f t="shared" si="115"/>
        <v>0</v>
      </c>
      <c r="AR201" s="908">
        <f>SUM(AF201:AQ201)</f>
        <v>0</v>
      </c>
    </row>
    <row r="202" spans="1:47" x14ac:dyDescent="0.2">
      <c r="A202" s="205"/>
      <c r="B202" s="208"/>
      <c r="C202" s="177"/>
      <c r="D202" s="177"/>
      <c r="E202" s="177"/>
      <c r="F202" s="315"/>
      <c r="G202" s="316"/>
      <c r="H202" s="177"/>
      <c r="I202" s="177"/>
      <c r="J202" s="177"/>
      <c r="K202" s="177"/>
      <c r="L202" s="177"/>
      <c r="M202" s="177"/>
      <c r="N202" s="177"/>
      <c r="O202" s="177"/>
      <c r="P202" s="177"/>
      <c r="Q202" s="177"/>
      <c r="R202" s="177"/>
      <c r="S202" s="177"/>
      <c r="T202" s="177"/>
      <c r="U202" s="317"/>
      <c r="X202" s="205"/>
      <c r="Y202" s="208"/>
      <c r="Z202" s="177"/>
      <c r="AA202" s="177"/>
      <c r="AB202" s="177"/>
      <c r="AC202" s="316"/>
      <c r="AD202" s="316"/>
      <c r="AE202" s="177"/>
      <c r="AF202" s="177"/>
      <c r="AG202" s="177"/>
      <c r="AH202" s="177"/>
      <c r="AI202" s="177"/>
      <c r="AJ202" s="177"/>
      <c r="AK202" s="177"/>
      <c r="AL202" s="177"/>
      <c r="AM202" s="177"/>
      <c r="AN202" s="177"/>
      <c r="AO202" s="177"/>
      <c r="AP202" s="177"/>
      <c r="AQ202" s="177"/>
      <c r="AR202" s="317"/>
    </row>
    <row r="203" spans="1:47" ht="15.05" thickBot="1" x14ac:dyDescent="0.25">
      <c r="A203" s="205"/>
      <c r="B203" s="208"/>
      <c r="C203" s="177"/>
      <c r="D203" s="177"/>
      <c r="E203" s="177"/>
      <c r="F203" s="315"/>
      <c r="G203" s="316"/>
      <c r="H203" s="177"/>
      <c r="I203" s="177"/>
      <c r="J203" s="177"/>
      <c r="K203" s="177"/>
      <c r="L203" s="177"/>
      <c r="M203" s="177"/>
      <c r="N203" s="177"/>
      <c r="O203" s="177"/>
      <c r="P203" s="177"/>
      <c r="Q203" s="177"/>
      <c r="R203" s="177"/>
      <c r="S203" s="177"/>
      <c r="T203" s="177"/>
      <c r="U203" s="317"/>
      <c r="X203" s="205"/>
      <c r="Y203" s="208"/>
      <c r="Z203" s="177"/>
      <c r="AA203" s="177"/>
      <c r="AB203" s="177"/>
      <c r="AC203" s="316"/>
      <c r="AD203" s="316"/>
      <c r="AE203" s="177"/>
      <c r="AF203" s="177"/>
      <c r="AG203" s="177"/>
      <c r="AH203" s="177"/>
      <c r="AI203" s="177"/>
      <c r="AJ203" s="177"/>
      <c r="AK203" s="177"/>
      <c r="AL203" s="177"/>
      <c r="AM203" s="177"/>
      <c r="AN203" s="177"/>
      <c r="AO203" s="177"/>
      <c r="AP203" s="177"/>
      <c r="AQ203" s="177"/>
      <c r="AR203" s="317"/>
    </row>
    <row r="204" spans="1:47" s="254" customFormat="1" ht="15.05" thickBot="1" x14ac:dyDescent="0.25">
      <c r="A204" s="1344">
        <f>+A163+1</f>
        <v>46</v>
      </c>
      <c r="B204" s="635" t="s">
        <v>878</v>
      </c>
      <c r="C204" s="898">
        <f>UsoSuelo!D142</f>
        <v>0</v>
      </c>
      <c r="D204" s="898"/>
      <c r="E204" s="636"/>
      <c r="F204" s="637"/>
      <c r="G204" s="637"/>
      <c r="H204" s="637"/>
      <c r="I204" s="637"/>
      <c r="J204" s="637"/>
      <c r="K204" s="637"/>
      <c r="L204" s="637"/>
      <c r="M204" s="637"/>
      <c r="N204" s="637"/>
      <c r="O204" s="637"/>
      <c r="P204" s="637"/>
      <c r="Q204" s="637"/>
      <c r="R204" s="637"/>
      <c r="S204" s="637"/>
      <c r="T204" s="637"/>
      <c r="U204" s="638"/>
      <c r="V204" s="1569"/>
      <c r="W204" s="1569"/>
      <c r="X204" s="1344">
        <f>+X163+1</f>
        <v>58</v>
      </c>
      <c r="Y204" s="635" t="s">
        <v>878</v>
      </c>
      <c r="Z204" s="898">
        <f>+UsoSuelo!D159</f>
        <v>0</v>
      </c>
      <c r="AA204" s="898"/>
      <c r="AB204" s="636"/>
      <c r="AC204" s="637"/>
      <c r="AD204" s="637"/>
      <c r="AE204" s="637"/>
      <c r="AF204" s="637"/>
      <c r="AG204" s="637"/>
      <c r="AH204" s="637"/>
      <c r="AI204" s="637"/>
      <c r="AJ204" s="637"/>
      <c r="AK204" s="637"/>
      <c r="AL204" s="637"/>
      <c r="AM204" s="637"/>
      <c r="AN204" s="637"/>
      <c r="AO204" s="637"/>
      <c r="AP204" s="637"/>
      <c r="AQ204" s="637"/>
      <c r="AR204" s="638"/>
      <c r="AS204" s="1569"/>
      <c r="AT204" s="1569"/>
      <c r="AU204" s="1436"/>
    </row>
    <row r="205" spans="1:47" s="254" customFormat="1" x14ac:dyDescent="0.2">
      <c r="A205" s="1344" t="s">
        <v>1866</v>
      </c>
      <c r="B205" s="639">
        <f>+UsoSuelo!H142</f>
        <v>0</v>
      </c>
      <c r="C205" s="291"/>
      <c r="D205" s="291"/>
      <c r="E205" s="291"/>
      <c r="F205" s="291"/>
      <c r="G205" s="291" t="s">
        <v>883</v>
      </c>
      <c r="H205" s="292"/>
      <c r="I205" s="293" t="str">
        <f t="shared" ref="I205:T205" si="116">+I41</f>
        <v>Ene</v>
      </c>
      <c r="J205" s="293" t="str">
        <f t="shared" si="116"/>
        <v>Feb</v>
      </c>
      <c r="K205" s="293" t="str">
        <f t="shared" si="116"/>
        <v>Mar</v>
      </c>
      <c r="L205" s="293" t="str">
        <f t="shared" si="116"/>
        <v>Abr</v>
      </c>
      <c r="M205" s="293" t="str">
        <f t="shared" si="116"/>
        <v>May</v>
      </c>
      <c r="N205" s="293" t="str">
        <f t="shared" si="116"/>
        <v>Jun</v>
      </c>
      <c r="O205" s="293" t="str">
        <f t="shared" si="116"/>
        <v>Jul</v>
      </c>
      <c r="P205" s="293" t="str">
        <f t="shared" si="116"/>
        <v>Ago</v>
      </c>
      <c r="Q205" s="293" t="str">
        <f t="shared" si="116"/>
        <v>Set</v>
      </c>
      <c r="R205" s="293" t="str">
        <f t="shared" si="116"/>
        <v>Oct</v>
      </c>
      <c r="S205" s="293" t="str">
        <f t="shared" si="116"/>
        <v>Nov</v>
      </c>
      <c r="T205" s="294" t="str">
        <f t="shared" si="116"/>
        <v>Dic</v>
      </c>
      <c r="U205" s="640" t="s">
        <v>1106</v>
      </c>
      <c r="V205" s="1569"/>
      <c r="W205" s="1569"/>
      <c r="X205" s="1344" t="str">
        <f>+A205</f>
        <v>F</v>
      </c>
      <c r="Y205" s="639">
        <f>+UsoSuelo!H159</f>
        <v>0</v>
      </c>
      <c r="Z205" s="291"/>
      <c r="AA205" s="291"/>
      <c r="AB205" s="291"/>
      <c r="AC205" s="291"/>
      <c r="AD205" s="291" t="s">
        <v>883</v>
      </c>
      <c r="AE205" s="292"/>
      <c r="AF205" s="293" t="str">
        <f t="shared" ref="AF205:AQ205" si="117">+AF41</f>
        <v>Ene</v>
      </c>
      <c r="AG205" s="293" t="str">
        <f t="shared" si="117"/>
        <v>Feb</v>
      </c>
      <c r="AH205" s="293" t="str">
        <f t="shared" si="117"/>
        <v>Mar</v>
      </c>
      <c r="AI205" s="293" t="str">
        <f t="shared" si="117"/>
        <v>Abr</v>
      </c>
      <c r="AJ205" s="293" t="str">
        <f t="shared" si="117"/>
        <v>May</v>
      </c>
      <c r="AK205" s="293" t="str">
        <f t="shared" si="117"/>
        <v>Jun</v>
      </c>
      <c r="AL205" s="293" t="str">
        <f t="shared" si="117"/>
        <v>Jul</v>
      </c>
      <c r="AM205" s="293" t="str">
        <f t="shared" si="117"/>
        <v>Ago</v>
      </c>
      <c r="AN205" s="293" t="str">
        <f t="shared" si="117"/>
        <v>Set</v>
      </c>
      <c r="AO205" s="293" t="str">
        <f t="shared" si="117"/>
        <v>Oct</v>
      </c>
      <c r="AP205" s="293" t="str">
        <f t="shared" si="117"/>
        <v>Nov</v>
      </c>
      <c r="AQ205" s="294" t="str">
        <f t="shared" si="117"/>
        <v>Dic</v>
      </c>
      <c r="AR205" s="640" t="s">
        <v>1106</v>
      </c>
      <c r="AS205" s="1569"/>
      <c r="AT205" s="1569"/>
      <c r="AU205" s="1436"/>
    </row>
    <row r="206" spans="1:47" s="254" customFormat="1" x14ac:dyDescent="0.2">
      <c r="A206" s="205"/>
      <c r="B206" s="899" t="s">
        <v>884</v>
      </c>
      <c r="C206" s="900"/>
      <c r="D206" s="900"/>
      <c r="E206" s="900"/>
      <c r="F206" s="900"/>
      <c r="G206" s="900"/>
      <c r="H206" s="900"/>
      <c r="I206" s="901">
        <f>VLOOKUP($C204,UsoSuelo!$CQ$1127:$DC$1194,2,FALSE)</f>
        <v>0</v>
      </c>
      <c r="J206" s="901">
        <f>VLOOKUP($C204,UsoSuelo!$CQ$1127:$DC$1194,3,FALSE)</f>
        <v>0</v>
      </c>
      <c r="K206" s="901">
        <f>VLOOKUP($C204,UsoSuelo!$CQ$1127:$DC$1194,4,FALSE)</f>
        <v>0</v>
      </c>
      <c r="L206" s="901">
        <f>VLOOKUP($C204,UsoSuelo!$CQ$1127:$DC$1194,5,FALSE)</f>
        <v>0</v>
      </c>
      <c r="M206" s="901">
        <f>VLOOKUP($C204,UsoSuelo!$CQ$1127:$DC$1194,6,FALSE)</f>
        <v>0</v>
      </c>
      <c r="N206" s="901">
        <f>VLOOKUP($C204,UsoSuelo!$CQ$1127:$DC$1194,7,FALSE)</f>
        <v>0</v>
      </c>
      <c r="O206" s="901">
        <f>VLOOKUP($C204,UsoSuelo!$CQ$1127:$DC$1194,8,FALSE)</f>
        <v>0</v>
      </c>
      <c r="P206" s="901">
        <f>VLOOKUP($C204,UsoSuelo!$CQ$1127:$DC$1194,9,FALSE)</f>
        <v>0</v>
      </c>
      <c r="Q206" s="901">
        <f>VLOOKUP($C204,UsoSuelo!$CQ$1127:$DC$1194,10,FALSE)</f>
        <v>0</v>
      </c>
      <c r="R206" s="901">
        <f>VLOOKUP($C204,UsoSuelo!$CQ$1127:$DC$1194,11,FALSE)</f>
        <v>0</v>
      </c>
      <c r="S206" s="901">
        <f>VLOOKUP($C204,UsoSuelo!$CQ$1127:$DC$1194,12,FALSE)</f>
        <v>0</v>
      </c>
      <c r="T206" s="902">
        <f>VLOOKUP($C204,UsoSuelo!$CQ$1127:$DC$1194,13,FALSE)</f>
        <v>0</v>
      </c>
      <c r="U206" s="903">
        <f>SUM(I206:T206)</f>
        <v>0</v>
      </c>
      <c r="V206" s="1569"/>
      <c r="W206" s="1569"/>
      <c r="X206" s="16"/>
      <c r="Y206" s="899" t="s">
        <v>884</v>
      </c>
      <c r="Z206" s="900"/>
      <c r="AA206" s="900"/>
      <c r="AB206" s="900"/>
      <c r="AC206" s="900"/>
      <c r="AD206" s="900"/>
      <c r="AE206" s="900"/>
      <c r="AF206" s="901">
        <f>VLOOKUP($Z204,UsoSuelo!$DE$1054:$DQ$1120,2,FALSE)</f>
        <v>0</v>
      </c>
      <c r="AG206" s="901">
        <f>VLOOKUP($Z204,UsoSuelo!$DE$1054:$DQ$1120,3,FALSE)</f>
        <v>0</v>
      </c>
      <c r="AH206" s="901">
        <f>VLOOKUP($Z204,UsoSuelo!$DE$1054:$DQ$1120,4,FALSE)</f>
        <v>0</v>
      </c>
      <c r="AI206" s="901">
        <f>VLOOKUP($Z204,UsoSuelo!$DE$1054:$DQ$1120,5,FALSE)</f>
        <v>0</v>
      </c>
      <c r="AJ206" s="901">
        <f>VLOOKUP($Z204,UsoSuelo!$DE$1054:$DQ$1120,6,FALSE)</f>
        <v>0</v>
      </c>
      <c r="AK206" s="901">
        <f>VLOOKUP($Z204,UsoSuelo!$DE$1054:$DQ$1120,7,FALSE)</f>
        <v>0</v>
      </c>
      <c r="AL206" s="901">
        <f>VLOOKUP($Z204,UsoSuelo!$DE$1054:$DQ$1120,8,FALSE)</f>
        <v>0</v>
      </c>
      <c r="AM206" s="901">
        <f>VLOOKUP($Z204,UsoSuelo!$DE$1054:$DQ$1120,9,FALSE)</f>
        <v>0</v>
      </c>
      <c r="AN206" s="901">
        <f>VLOOKUP($Z204,UsoSuelo!$DE$1054:$DQ$1120,10,FALSE)</f>
        <v>0</v>
      </c>
      <c r="AO206" s="901">
        <f>VLOOKUP($Z204,UsoSuelo!$DE$1054:$DQ$1120,11,FALSE)</f>
        <v>0</v>
      </c>
      <c r="AP206" s="901">
        <f>VLOOKUP($Z204,UsoSuelo!$DE$1054:$DQ$1120,12,FALSE)</f>
        <v>0</v>
      </c>
      <c r="AQ206" s="902">
        <f>VLOOKUP($Z204,UsoSuelo!$DE$1054:$DQ$1120,13,FALSE)</f>
        <v>0</v>
      </c>
      <c r="AR206" s="903">
        <f>SUM(AF206:AQ206)</f>
        <v>0</v>
      </c>
      <c r="AS206" s="1569"/>
      <c r="AT206" s="1569"/>
      <c r="AU206" s="1436"/>
    </row>
    <row r="207" spans="1:47" x14ac:dyDescent="0.2">
      <c r="A207" s="205"/>
      <c r="B207" s="641"/>
      <c r="C207" s="621" t="s">
        <v>885</v>
      </c>
      <c r="D207" s="621"/>
      <c r="E207" s="621" t="s">
        <v>881</v>
      </c>
      <c r="F207" s="621" t="s">
        <v>23</v>
      </c>
      <c r="G207" s="622"/>
      <c r="H207" s="623"/>
      <c r="I207" s="297"/>
      <c r="J207" s="296"/>
      <c r="K207" s="296"/>
      <c r="L207" s="296"/>
      <c r="M207" s="296"/>
      <c r="N207" s="297"/>
      <c r="O207" s="297"/>
      <c r="P207" s="297"/>
      <c r="Q207" s="297"/>
      <c r="R207" s="297"/>
      <c r="S207" s="297"/>
      <c r="T207" s="297"/>
      <c r="U207" s="642" t="s">
        <v>881</v>
      </c>
      <c r="W207" s="1569"/>
      <c r="X207" s="16"/>
      <c r="Y207" s="641"/>
      <c r="Z207" s="621" t="s">
        <v>885</v>
      </c>
      <c r="AA207" s="621"/>
      <c r="AB207" s="621" t="s">
        <v>881</v>
      </c>
      <c r="AC207" s="621" t="s">
        <v>23</v>
      </c>
      <c r="AD207" s="622"/>
      <c r="AE207" s="623"/>
      <c r="AF207" s="297"/>
      <c r="AG207" s="296"/>
      <c r="AH207" s="296"/>
      <c r="AI207" s="296"/>
      <c r="AJ207" s="296"/>
      <c r="AK207" s="297"/>
      <c r="AL207" s="297"/>
      <c r="AM207" s="297"/>
      <c r="AN207" s="297"/>
      <c r="AO207" s="297"/>
      <c r="AP207" s="297"/>
      <c r="AQ207" s="297"/>
      <c r="AR207" s="642" t="s">
        <v>881</v>
      </c>
      <c r="AT207" s="1569"/>
    </row>
    <row r="208" spans="1:47" x14ac:dyDescent="0.2">
      <c r="A208" s="145"/>
      <c r="B208" s="199" t="s">
        <v>869</v>
      </c>
      <c r="C208" s="3" t="s">
        <v>1105</v>
      </c>
      <c r="D208" s="3" t="s">
        <v>312</v>
      </c>
      <c r="E208" s="4" t="s">
        <v>882</v>
      </c>
      <c r="F208" s="3" t="s">
        <v>314</v>
      </c>
      <c r="G208" s="4" t="s">
        <v>313</v>
      </c>
      <c r="H208" s="299"/>
      <c r="I208" s="320"/>
      <c r="J208" s="319"/>
      <c r="K208" s="319"/>
      <c r="L208" s="319"/>
      <c r="M208" s="319" t="s">
        <v>349</v>
      </c>
      <c r="N208" s="320"/>
      <c r="O208" s="320"/>
      <c r="P208" s="320"/>
      <c r="Q208" s="320"/>
      <c r="R208" s="320"/>
      <c r="S208" s="320"/>
      <c r="T208" s="320"/>
      <c r="U208" s="643" t="s">
        <v>891</v>
      </c>
      <c r="X208" s="205"/>
      <c r="Y208" s="199" t="s">
        <v>869</v>
      </c>
      <c r="Z208" s="3" t="s">
        <v>1105</v>
      </c>
      <c r="AA208" s="3" t="s">
        <v>312</v>
      </c>
      <c r="AB208" s="4" t="s">
        <v>882</v>
      </c>
      <c r="AC208" s="3" t="s">
        <v>314</v>
      </c>
      <c r="AD208" s="4" t="s">
        <v>313</v>
      </c>
      <c r="AE208" s="299"/>
      <c r="AF208" s="320"/>
      <c r="AG208" s="319"/>
      <c r="AH208" s="319"/>
      <c r="AI208" s="319"/>
      <c r="AJ208" s="319" t="s">
        <v>349</v>
      </c>
      <c r="AK208" s="320"/>
      <c r="AL208" s="320"/>
      <c r="AM208" s="320"/>
      <c r="AN208" s="320"/>
      <c r="AO208" s="320"/>
      <c r="AP208" s="320"/>
      <c r="AQ208" s="320"/>
      <c r="AR208" s="643" t="s">
        <v>891</v>
      </c>
    </row>
    <row r="209" spans="1:46" ht="15.05" thickBot="1" x14ac:dyDescent="0.35">
      <c r="A209" s="205"/>
      <c r="B209" s="5042"/>
      <c r="C209" s="1056">
        <f>IF(B209=0,0,U$206)</f>
        <v>0</v>
      </c>
      <c r="D209" s="1056">
        <f>IF(B209=0,0,VLOOKUP(B209,Precios!$B$216:$D$307,3,FALSE))</f>
        <v>0</v>
      </c>
      <c r="E209" s="5043"/>
      <c r="F209" s="300"/>
      <c r="G209" s="300"/>
      <c r="H209" s="309"/>
      <c r="I209" s="1072">
        <f>IF($C209&gt;0,I$206*$E209,0)</f>
        <v>0</v>
      </c>
      <c r="J209" s="1033">
        <f t="shared" ref="J209:T226" si="118">IF($C209&gt;0,J$206*$E209,0)</f>
        <v>0</v>
      </c>
      <c r="K209" s="1033">
        <f t="shared" si="118"/>
        <v>0</v>
      </c>
      <c r="L209" s="1033">
        <f t="shared" si="118"/>
        <v>0</v>
      </c>
      <c r="M209" s="1033">
        <f t="shared" si="118"/>
        <v>0</v>
      </c>
      <c r="N209" s="1033">
        <f t="shared" si="118"/>
        <v>0</v>
      </c>
      <c r="O209" s="1033">
        <f t="shared" si="118"/>
        <v>0</v>
      </c>
      <c r="P209" s="1033">
        <f t="shared" si="118"/>
        <v>0</v>
      </c>
      <c r="Q209" s="1033">
        <f t="shared" si="118"/>
        <v>0</v>
      </c>
      <c r="R209" s="1033">
        <f t="shared" si="118"/>
        <v>0</v>
      </c>
      <c r="S209" s="1033">
        <f t="shared" si="118"/>
        <v>0</v>
      </c>
      <c r="T209" s="1033">
        <f t="shared" si="118"/>
        <v>0</v>
      </c>
      <c r="U209" s="1073">
        <f t="shared" ref="U209:U230" si="119">SUM(I209:T209)</f>
        <v>0</v>
      </c>
      <c r="V209" s="232" t="str">
        <f>B209&amp;"propia"</f>
        <v>propia</v>
      </c>
      <c r="X209" s="205"/>
      <c r="Y209" s="5042"/>
      <c r="Z209" s="1056">
        <f>IF(Y209=0,0,AR$206)</f>
        <v>0</v>
      </c>
      <c r="AA209" s="1056">
        <f>IF(Y209=0,0,VLOOKUP(Y209,Precios!$B$216:$D$307,3,FALSE))</f>
        <v>0</v>
      </c>
      <c r="AB209" s="1069"/>
      <c r="AC209" s="300"/>
      <c r="AD209" s="300"/>
      <c r="AE209" s="309"/>
      <c r="AF209" s="1072">
        <f>IF($Z209&gt;0,AF$206*$AB209,0)</f>
        <v>0</v>
      </c>
      <c r="AG209" s="1033">
        <f t="shared" ref="AG209:AQ226" si="120">IF($Z209&gt;0,AG$206*$AB209,0)</f>
        <v>0</v>
      </c>
      <c r="AH209" s="1033">
        <f t="shared" si="120"/>
        <v>0</v>
      </c>
      <c r="AI209" s="1033">
        <f t="shared" si="120"/>
        <v>0</v>
      </c>
      <c r="AJ209" s="1033">
        <f t="shared" si="120"/>
        <v>0</v>
      </c>
      <c r="AK209" s="1033">
        <f t="shared" si="120"/>
        <v>0</v>
      </c>
      <c r="AL209" s="1033">
        <f t="shared" si="120"/>
        <v>0</v>
      </c>
      <c r="AM209" s="1033">
        <f t="shared" si="120"/>
        <v>0</v>
      </c>
      <c r="AN209" s="1033">
        <f t="shared" si="120"/>
        <v>0</v>
      </c>
      <c r="AO209" s="1033">
        <f t="shared" si="120"/>
        <v>0</v>
      </c>
      <c r="AP209" s="1033">
        <f t="shared" si="120"/>
        <v>0</v>
      </c>
      <c r="AQ209" s="1033">
        <f t="shared" si="120"/>
        <v>0</v>
      </c>
      <c r="AR209" s="1073">
        <f t="shared" ref="AR209:AR227" si="121">SUM(AF209:AQ209)</f>
        <v>0</v>
      </c>
      <c r="AS209" s="232" t="str">
        <f>Y209&amp;"propia"</f>
        <v>propia</v>
      </c>
    </row>
    <row r="210" spans="1:46" ht="15.05" thickBot="1" x14ac:dyDescent="0.35">
      <c r="A210" s="205"/>
      <c r="B210" s="5044"/>
      <c r="C210" s="985">
        <f t="shared" ref="C210:C240" si="122">IF(B210=0,0,U$206)</f>
        <v>0</v>
      </c>
      <c r="D210" s="985">
        <f>IF(B210=0,0,VLOOKUP(B210,Precios!$B$216:$D$307,3,FALSE))</f>
        <v>0</v>
      </c>
      <c r="E210" s="5045"/>
      <c r="F210" s="300"/>
      <c r="G210" s="300"/>
      <c r="H210" s="309"/>
      <c r="I210" s="1074">
        <f>IF($C210&gt;0,I$206*$E210,0)</f>
        <v>0</v>
      </c>
      <c r="J210" s="1005">
        <f t="shared" si="118"/>
        <v>0</v>
      </c>
      <c r="K210" s="1005">
        <f t="shared" si="118"/>
        <v>0</v>
      </c>
      <c r="L210" s="1005">
        <f t="shared" si="118"/>
        <v>0</v>
      </c>
      <c r="M210" s="1005">
        <f t="shared" si="118"/>
        <v>0</v>
      </c>
      <c r="N210" s="1005">
        <f t="shared" si="118"/>
        <v>0</v>
      </c>
      <c r="O210" s="1005">
        <f t="shared" si="118"/>
        <v>0</v>
      </c>
      <c r="P210" s="1005">
        <f t="shared" si="118"/>
        <v>0</v>
      </c>
      <c r="Q210" s="1005">
        <f t="shared" si="118"/>
        <v>0</v>
      </c>
      <c r="R210" s="1005">
        <f t="shared" si="118"/>
        <v>0</v>
      </c>
      <c r="S210" s="1005">
        <f t="shared" si="118"/>
        <v>0</v>
      </c>
      <c r="T210" s="1005">
        <f t="shared" si="118"/>
        <v>0</v>
      </c>
      <c r="U210" s="1075">
        <f t="shared" si="119"/>
        <v>0</v>
      </c>
      <c r="V210" s="232" t="str">
        <f>B210&amp;"propia"</f>
        <v>propia</v>
      </c>
      <c r="X210" s="301"/>
      <c r="Y210" s="5044"/>
      <c r="Z210" s="985">
        <f>IF(Y210=0,0,AR$206)</f>
        <v>0</v>
      </c>
      <c r="AA210" s="985">
        <f>IF(Y210=0,0,VLOOKUP(Y210,Precios!$B$216:$D$307,3,FALSE))</f>
        <v>0</v>
      </c>
      <c r="AB210" s="1070"/>
      <c r="AC210" s="300"/>
      <c r="AD210" s="300"/>
      <c r="AE210" s="309"/>
      <c r="AF210" s="1074">
        <f>IF($Z210&gt;0,AF$206*$AB210,0)</f>
        <v>0</v>
      </c>
      <c r="AG210" s="1005">
        <f t="shared" si="120"/>
        <v>0</v>
      </c>
      <c r="AH210" s="1005">
        <f t="shared" si="120"/>
        <v>0</v>
      </c>
      <c r="AI210" s="1005">
        <f t="shared" si="120"/>
        <v>0</v>
      </c>
      <c r="AJ210" s="1005">
        <f t="shared" si="120"/>
        <v>0</v>
      </c>
      <c r="AK210" s="1005">
        <f t="shared" si="120"/>
        <v>0</v>
      </c>
      <c r="AL210" s="1005">
        <f t="shared" si="120"/>
        <v>0</v>
      </c>
      <c r="AM210" s="1005">
        <f t="shared" si="120"/>
        <v>0</v>
      </c>
      <c r="AN210" s="1005">
        <f t="shared" si="120"/>
        <v>0</v>
      </c>
      <c r="AO210" s="1005">
        <f t="shared" si="120"/>
        <v>0</v>
      </c>
      <c r="AP210" s="1005">
        <f t="shared" si="120"/>
        <v>0</v>
      </c>
      <c r="AQ210" s="1005">
        <f t="shared" si="120"/>
        <v>0</v>
      </c>
      <c r="AR210" s="1075">
        <f t="shared" si="121"/>
        <v>0</v>
      </c>
      <c r="AS210" s="232" t="str">
        <f>Y210&amp;"propia"</f>
        <v>propia</v>
      </c>
    </row>
    <row r="211" spans="1:46" ht="15.05" thickBot="1" x14ac:dyDescent="0.35">
      <c r="A211" s="205"/>
      <c r="B211" s="5044"/>
      <c r="C211" s="985">
        <f t="shared" si="122"/>
        <v>0</v>
      </c>
      <c r="D211" s="985">
        <f>IF(B211=0,0,VLOOKUP(B211,Precios!$B$216:$D$307,3,FALSE))</f>
        <v>0</v>
      </c>
      <c r="E211" s="5045"/>
      <c r="F211" s="300"/>
      <c r="G211" s="300"/>
      <c r="H211" s="309"/>
      <c r="I211" s="1074">
        <f>IF($C211&gt;0,I$206*$E211,0)</f>
        <v>0</v>
      </c>
      <c r="J211" s="1005">
        <f t="shared" si="118"/>
        <v>0</v>
      </c>
      <c r="K211" s="1005">
        <f t="shared" si="118"/>
        <v>0</v>
      </c>
      <c r="L211" s="1005">
        <f t="shared" si="118"/>
        <v>0</v>
      </c>
      <c r="M211" s="1005">
        <f t="shared" si="118"/>
        <v>0</v>
      </c>
      <c r="N211" s="1005">
        <f t="shared" si="118"/>
        <v>0</v>
      </c>
      <c r="O211" s="1005">
        <f t="shared" si="118"/>
        <v>0</v>
      </c>
      <c r="P211" s="1005">
        <f t="shared" si="118"/>
        <v>0</v>
      </c>
      <c r="Q211" s="1005">
        <f t="shared" si="118"/>
        <v>0</v>
      </c>
      <c r="R211" s="1005">
        <f t="shared" si="118"/>
        <v>0</v>
      </c>
      <c r="S211" s="1005">
        <f t="shared" si="118"/>
        <v>0</v>
      </c>
      <c r="T211" s="1005">
        <f t="shared" si="118"/>
        <v>0</v>
      </c>
      <c r="U211" s="1075">
        <f t="shared" si="119"/>
        <v>0</v>
      </c>
      <c r="V211" s="232" t="str">
        <f>B211&amp;"propia"</f>
        <v>propia</v>
      </c>
      <c r="X211" s="301"/>
      <c r="Y211" s="5044"/>
      <c r="Z211" s="985">
        <f>IF(Y211=0,0,AR$206)</f>
        <v>0</v>
      </c>
      <c r="AA211" s="985">
        <f>IF(Y211=0,0,VLOOKUP(Y211,Precios!$B$216:$D$307,3,FALSE))</f>
        <v>0</v>
      </c>
      <c r="AB211" s="1070"/>
      <c r="AC211" s="300"/>
      <c r="AD211" s="300"/>
      <c r="AE211" s="309"/>
      <c r="AF211" s="1074">
        <f>IF($Z211&gt;0,AF$206*$AB211,0)</f>
        <v>0</v>
      </c>
      <c r="AG211" s="1005">
        <f t="shared" si="120"/>
        <v>0</v>
      </c>
      <c r="AH211" s="1005">
        <f t="shared" si="120"/>
        <v>0</v>
      </c>
      <c r="AI211" s="1005">
        <f t="shared" si="120"/>
        <v>0</v>
      </c>
      <c r="AJ211" s="1005">
        <f t="shared" si="120"/>
        <v>0</v>
      </c>
      <c r="AK211" s="1005">
        <f t="shared" si="120"/>
        <v>0</v>
      </c>
      <c r="AL211" s="1005">
        <f t="shared" si="120"/>
        <v>0</v>
      </c>
      <c r="AM211" s="1005">
        <f t="shared" si="120"/>
        <v>0</v>
      </c>
      <c r="AN211" s="1005">
        <f t="shared" si="120"/>
        <v>0</v>
      </c>
      <c r="AO211" s="1005">
        <f t="shared" si="120"/>
        <v>0</v>
      </c>
      <c r="AP211" s="1005">
        <f t="shared" si="120"/>
        <v>0</v>
      </c>
      <c r="AQ211" s="1005">
        <f t="shared" si="120"/>
        <v>0</v>
      </c>
      <c r="AR211" s="1075">
        <f t="shared" si="121"/>
        <v>0</v>
      </c>
      <c r="AS211" s="232" t="str">
        <f>Y211&amp;"propia"</f>
        <v>propia</v>
      </c>
    </row>
    <row r="212" spans="1:46" ht="15.05" thickBot="1" x14ac:dyDescent="0.35">
      <c r="A212" s="205"/>
      <c r="B212" s="5044"/>
      <c r="C212" s="985">
        <f t="shared" si="122"/>
        <v>0</v>
      </c>
      <c r="D212" s="985">
        <f>IF(B212=0,0,VLOOKUP(B212,Precios!$B$216:$D$307,3,FALSE))</f>
        <v>0</v>
      </c>
      <c r="E212" s="5045"/>
      <c r="F212" s="300"/>
      <c r="G212" s="300"/>
      <c r="H212" s="309"/>
      <c r="I212" s="1074">
        <f>IF($C212&gt;0,I$206*$E212,0)</f>
        <v>0</v>
      </c>
      <c r="J212" s="1005">
        <f t="shared" si="118"/>
        <v>0</v>
      </c>
      <c r="K212" s="1005">
        <f t="shared" si="118"/>
        <v>0</v>
      </c>
      <c r="L212" s="1005">
        <f t="shared" si="118"/>
        <v>0</v>
      </c>
      <c r="M212" s="1005">
        <f t="shared" si="118"/>
        <v>0</v>
      </c>
      <c r="N212" s="1005">
        <f t="shared" si="118"/>
        <v>0</v>
      </c>
      <c r="O212" s="1005">
        <f t="shared" si="118"/>
        <v>0</v>
      </c>
      <c r="P212" s="1005">
        <f t="shared" si="118"/>
        <v>0</v>
      </c>
      <c r="Q212" s="1005">
        <f t="shared" si="118"/>
        <v>0</v>
      </c>
      <c r="R212" s="1005">
        <f t="shared" si="118"/>
        <v>0</v>
      </c>
      <c r="S212" s="1005">
        <f t="shared" si="118"/>
        <v>0</v>
      </c>
      <c r="T212" s="1005">
        <f t="shared" si="118"/>
        <v>0</v>
      </c>
      <c r="U212" s="1075">
        <f t="shared" si="119"/>
        <v>0</v>
      </c>
      <c r="V212" s="232" t="str">
        <f>B212&amp;"propia"</f>
        <v>propia</v>
      </c>
      <c r="X212" s="301"/>
      <c r="Y212" s="5044"/>
      <c r="Z212" s="985">
        <f>IF(Y212=0,0,AR$206)</f>
        <v>0</v>
      </c>
      <c r="AA212" s="985">
        <f>IF(Y212=0,0,VLOOKUP(Y212,Precios!$B$216:$D$307,3,FALSE))</f>
        <v>0</v>
      </c>
      <c r="AB212" s="1070"/>
      <c r="AC212" s="300"/>
      <c r="AD212" s="300"/>
      <c r="AE212" s="309"/>
      <c r="AF212" s="1074">
        <f>IF($Z212&gt;0,AF$206*$AB212,0)</f>
        <v>0</v>
      </c>
      <c r="AG212" s="1005">
        <f t="shared" si="120"/>
        <v>0</v>
      </c>
      <c r="AH212" s="1005">
        <f t="shared" si="120"/>
        <v>0</v>
      </c>
      <c r="AI212" s="1005">
        <f t="shared" si="120"/>
        <v>0</v>
      </c>
      <c r="AJ212" s="1005">
        <f t="shared" si="120"/>
        <v>0</v>
      </c>
      <c r="AK212" s="1005">
        <f t="shared" si="120"/>
        <v>0</v>
      </c>
      <c r="AL212" s="1005">
        <f t="shared" si="120"/>
        <v>0</v>
      </c>
      <c r="AM212" s="1005">
        <f t="shared" si="120"/>
        <v>0</v>
      </c>
      <c r="AN212" s="1005">
        <f t="shared" si="120"/>
        <v>0</v>
      </c>
      <c r="AO212" s="1005">
        <f t="shared" si="120"/>
        <v>0</v>
      </c>
      <c r="AP212" s="1005">
        <f t="shared" si="120"/>
        <v>0</v>
      </c>
      <c r="AQ212" s="1005">
        <f t="shared" si="120"/>
        <v>0</v>
      </c>
      <c r="AR212" s="1075">
        <f t="shared" si="121"/>
        <v>0</v>
      </c>
      <c r="AS212" s="232" t="str">
        <f>Y212&amp;"propia"</f>
        <v>propia</v>
      </c>
    </row>
    <row r="213" spans="1:46" x14ac:dyDescent="0.3">
      <c r="A213" s="205"/>
      <c r="B213" s="5046"/>
      <c r="C213" s="1057">
        <f t="shared" si="122"/>
        <v>0</v>
      </c>
      <c r="D213" s="1057">
        <f>IF(B213=0,0,VLOOKUP(B213,Precios!$B$216:$D$307,3,FALSE))</f>
        <v>0</v>
      </c>
      <c r="E213" s="5047"/>
      <c r="F213" s="300"/>
      <c r="G213" s="300"/>
      <c r="H213" s="309"/>
      <c r="I213" s="1076">
        <f>IF($C213&gt;0,I$206*$E213,0)</f>
        <v>0</v>
      </c>
      <c r="J213" s="1077">
        <f t="shared" si="118"/>
        <v>0</v>
      </c>
      <c r="K213" s="1077">
        <f t="shared" si="118"/>
        <v>0</v>
      </c>
      <c r="L213" s="1077">
        <f t="shared" si="118"/>
        <v>0</v>
      </c>
      <c r="M213" s="1077">
        <f t="shared" si="118"/>
        <v>0</v>
      </c>
      <c r="N213" s="1077">
        <f t="shared" si="118"/>
        <v>0</v>
      </c>
      <c r="O213" s="1077">
        <f t="shared" si="118"/>
        <v>0</v>
      </c>
      <c r="P213" s="1077">
        <f t="shared" si="118"/>
        <v>0</v>
      </c>
      <c r="Q213" s="1077">
        <f t="shared" si="118"/>
        <v>0</v>
      </c>
      <c r="R213" s="1077">
        <f t="shared" si="118"/>
        <v>0</v>
      </c>
      <c r="S213" s="1077">
        <f t="shared" si="118"/>
        <v>0</v>
      </c>
      <c r="T213" s="1077">
        <f t="shared" si="118"/>
        <v>0</v>
      </c>
      <c r="U213" s="1078">
        <f t="shared" si="119"/>
        <v>0</v>
      </c>
      <c r="V213" s="232" t="str">
        <f>B213&amp;"propia"</f>
        <v>propia</v>
      </c>
      <c r="X213" s="301"/>
      <c r="Y213" s="5046"/>
      <c r="Z213" s="1057">
        <f>IF(Y213=0,0,AR$206)</f>
        <v>0</v>
      </c>
      <c r="AA213" s="1057">
        <f>IF(Y213=0,0,VLOOKUP(Y213,Precios!$B$216:$D$307,3,FALSE))</f>
        <v>0</v>
      </c>
      <c r="AB213" s="1071"/>
      <c r="AC213" s="300"/>
      <c r="AD213" s="300"/>
      <c r="AE213" s="309"/>
      <c r="AF213" s="1076">
        <f>IF($Z213&gt;0,AF$206*$AB213,0)</f>
        <v>0</v>
      </c>
      <c r="AG213" s="1077">
        <f t="shared" si="120"/>
        <v>0</v>
      </c>
      <c r="AH213" s="1077">
        <f t="shared" si="120"/>
        <v>0</v>
      </c>
      <c r="AI213" s="1077">
        <f t="shared" si="120"/>
        <v>0</v>
      </c>
      <c r="AJ213" s="1077">
        <f t="shared" si="120"/>
        <v>0</v>
      </c>
      <c r="AK213" s="1077">
        <f t="shared" si="120"/>
        <v>0</v>
      </c>
      <c r="AL213" s="1077">
        <f t="shared" si="120"/>
        <v>0</v>
      </c>
      <c r="AM213" s="1077">
        <f t="shared" si="120"/>
        <v>0</v>
      </c>
      <c r="AN213" s="1077">
        <f t="shared" si="120"/>
        <v>0</v>
      </c>
      <c r="AO213" s="1077">
        <f t="shared" si="120"/>
        <v>0</v>
      </c>
      <c r="AP213" s="1077">
        <f t="shared" si="120"/>
        <v>0</v>
      </c>
      <c r="AQ213" s="1077">
        <f t="shared" si="120"/>
        <v>0</v>
      </c>
      <c r="AR213" s="1078">
        <f t="shared" si="121"/>
        <v>0</v>
      </c>
      <c r="AS213" s="232" t="str">
        <f>Y213&amp;"propia"</f>
        <v>propia</v>
      </c>
    </row>
    <row r="214" spans="1:46" x14ac:dyDescent="0.3">
      <c r="A214" s="205"/>
      <c r="B214" s="645" t="s">
        <v>1083</v>
      </c>
      <c r="C214" s="305"/>
      <c r="D214" s="305"/>
      <c r="E214" s="305"/>
      <c r="F214" s="305"/>
      <c r="G214" s="305"/>
      <c r="H214" s="306"/>
      <c r="I214" s="904">
        <f>SUM(I209:I213)</f>
        <v>0</v>
      </c>
      <c r="J214" s="904">
        <f t="shared" ref="J214:T214" si="123">SUM(J209:J213)</f>
        <v>0</v>
      </c>
      <c r="K214" s="904">
        <f t="shared" si="123"/>
        <v>0</v>
      </c>
      <c r="L214" s="904">
        <f t="shared" si="123"/>
        <v>0</v>
      </c>
      <c r="M214" s="904">
        <f t="shared" si="123"/>
        <v>0</v>
      </c>
      <c r="N214" s="904">
        <f t="shared" si="123"/>
        <v>0</v>
      </c>
      <c r="O214" s="904">
        <f t="shared" si="123"/>
        <v>0</v>
      </c>
      <c r="P214" s="904">
        <f t="shared" si="123"/>
        <v>0</v>
      </c>
      <c r="Q214" s="904">
        <f t="shared" si="123"/>
        <v>0</v>
      </c>
      <c r="R214" s="904">
        <f t="shared" si="123"/>
        <v>0</v>
      </c>
      <c r="S214" s="904">
        <f t="shared" si="123"/>
        <v>0</v>
      </c>
      <c r="T214" s="904">
        <f t="shared" si="123"/>
        <v>0</v>
      </c>
      <c r="U214" s="905">
        <f>SUM(I214:T214)</f>
        <v>0</v>
      </c>
      <c r="X214" s="301"/>
      <c r="Y214" s="645" t="s">
        <v>1083</v>
      </c>
      <c r="Z214" s="305"/>
      <c r="AA214" s="305"/>
      <c r="AB214" s="305"/>
      <c r="AC214" s="305"/>
      <c r="AD214" s="305"/>
      <c r="AE214" s="306"/>
      <c r="AF214" s="904">
        <f t="shared" ref="AF214:AQ214" si="124">SUM(AF209:AF213)</f>
        <v>0</v>
      </c>
      <c r="AG214" s="904">
        <f t="shared" si="124"/>
        <v>0</v>
      </c>
      <c r="AH214" s="904">
        <f t="shared" si="124"/>
        <v>0</v>
      </c>
      <c r="AI214" s="904">
        <f t="shared" si="124"/>
        <v>0</v>
      </c>
      <c r="AJ214" s="904">
        <f t="shared" si="124"/>
        <v>0</v>
      </c>
      <c r="AK214" s="904">
        <f t="shared" si="124"/>
        <v>0</v>
      </c>
      <c r="AL214" s="904">
        <f t="shared" si="124"/>
        <v>0</v>
      </c>
      <c r="AM214" s="904">
        <f t="shared" si="124"/>
        <v>0</v>
      </c>
      <c r="AN214" s="904">
        <f t="shared" si="124"/>
        <v>0</v>
      </c>
      <c r="AO214" s="904">
        <f t="shared" si="124"/>
        <v>0</v>
      </c>
      <c r="AP214" s="904">
        <f t="shared" si="124"/>
        <v>0</v>
      </c>
      <c r="AQ214" s="904">
        <f t="shared" si="124"/>
        <v>0</v>
      </c>
      <c r="AR214" s="905">
        <f>SUM(AF214:AQ214)</f>
        <v>0</v>
      </c>
    </row>
    <row r="215" spans="1:46" x14ac:dyDescent="0.2">
      <c r="A215" s="205"/>
      <c r="B215" s="197" t="s">
        <v>870</v>
      </c>
      <c r="C215" s="307"/>
      <c r="D215" s="307"/>
      <c r="E215" s="308"/>
      <c r="F215" s="308"/>
      <c r="G215" s="308"/>
      <c r="H215" s="307"/>
      <c r="I215" s="307"/>
      <c r="J215" s="307"/>
      <c r="K215" s="307"/>
      <c r="L215" s="307"/>
      <c r="M215" s="307"/>
      <c r="N215" s="307"/>
      <c r="O215" s="307"/>
      <c r="P215" s="307"/>
      <c r="Q215" s="307"/>
      <c r="R215" s="307"/>
      <c r="S215" s="307"/>
      <c r="T215" s="307"/>
      <c r="U215" s="646"/>
      <c r="X215" s="301"/>
      <c r="Y215" s="197" t="s">
        <v>870</v>
      </c>
      <c r="Z215" s="307"/>
      <c r="AA215" s="307"/>
      <c r="AB215" s="308"/>
      <c r="AC215" s="308"/>
      <c r="AD215" s="308"/>
      <c r="AE215" s="307"/>
      <c r="AF215" s="307"/>
      <c r="AG215" s="307"/>
      <c r="AH215" s="307"/>
      <c r="AI215" s="307"/>
      <c r="AJ215" s="307"/>
      <c r="AK215" s="307"/>
      <c r="AL215" s="307"/>
      <c r="AM215" s="307"/>
      <c r="AN215" s="307"/>
      <c r="AO215" s="307"/>
      <c r="AP215" s="307"/>
      <c r="AQ215" s="307"/>
      <c r="AR215" s="646"/>
    </row>
    <row r="216" spans="1:46" ht="15.05" thickBot="1" x14ac:dyDescent="0.35">
      <c r="A216" s="205"/>
      <c r="B216" s="5042"/>
      <c r="C216" s="1056">
        <f t="shared" si="122"/>
        <v>0</v>
      </c>
      <c r="D216" s="1056">
        <f>IF(B216=0,0,VLOOKUP(B216,Precios!$B$216:$D$307,3,FALSE))</f>
        <v>0</v>
      </c>
      <c r="E216" s="5048"/>
      <c r="F216" s="1249">
        <f>IF(B216=0,0,VLOOKUP(B216,Precios!$B$216:$D$307,2,FALSE))</f>
        <v>0</v>
      </c>
      <c r="G216" s="1066">
        <f>E216*F216</f>
        <v>0</v>
      </c>
      <c r="H216" s="309"/>
      <c r="I216" s="1072">
        <f>IF($C216&gt;0,I$206*$E216,0)</f>
        <v>0</v>
      </c>
      <c r="J216" s="1033">
        <f t="shared" si="118"/>
        <v>0</v>
      </c>
      <c r="K216" s="1033">
        <f t="shared" si="118"/>
        <v>0</v>
      </c>
      <c r="L216" s="1033">
        <f t="shared" si="118"/>
        <v>0</v>
      </c>
      <c r="M216" s="1033">
        <f t="shared" si="118"/>
        <v>0</v>
      </c>
      <c r="N216" s="1033">
        <f t="shared" si="118"/>
        <v>0</v>
      </c>
      <c r="O216" s="1033">
        <f t="shared" si="118"/>
        <v>0</v>
      </c>
      <c r="P216" s="1033">
        <f t="shared" si="118"/>
        <v>0</v>
      </c>
      <c r="Q216" s="1033">
        <f t="shared" si="118"/>
        <v>0</v>
      </c>
      <c r="R216" s="1033">
        <f t="shared" si="118"/>
        <v>0</v>
      </c>
      <c r="S216" s="1033">
        <f t="shared" si="118"/>
        <v>0</v>
      </c>
      <c r="T216" s="1033">
        <f t="shared" si="118"/>
        <v>0</v>
      </c>
      <c r="U216" s="1073">
        <f t="shared" si="119"/>
        <v>0</v>
      </c>
      <c r="V216" s="232" t="str">
        <f>B216&amp;"contratada"</f>
        <v>contratada</v>
      </c>
      <c r="X216" s="301"/>
      <c r="Y216" s="5042"/>
      <c r="Z216" s="1056">
        <f>IF(Y216=0,0,AR$206)</f>
        <v>0</v>
      </c>
      <c r="AA216" s="1056">
        <f>IF(Y216=0,0,VLOOKUP(Y216,Precios!$B$216:$D$307,3,FALSE))</f>
        <v>0</v>
      </c>
      <c r="AB216" s="1058"/>
      <c r="AC216" s="1249">
        <f>IF(Y216=0,0,VLOOKUP(Y216,Precios!$B$216:$D$307,2,FALSE))</f>
        <v>0</v>
      </c>
      <c r="AD216" s="1066">
        <f>AB216*AC216</f>
        <v>0</v>
      </c>
      <c r="AE216" s="309"/>
      <c r="AF216" s="1072">
        <f>IF($Z216&gt;0,AF$206*$AB216,0)</f>
        <v>0</v>
      </c>
      <c r="AG216" s="1033">
        <f t="shared" si="120"/>
        <v>0</v>
      </c>
      <c r="AH216" s="1033">
        <f t="shared" si="120"/>
        <v>0</v>
      </c>
      <c r="AI216" s="1033">
        <f t="shared" si="120"/>
        <v>0</v>
      </c>
      <c r="AJ216" s="1033">
        <f t="shared" si="120"/>
        <v>0</v>
      </c>
      <c r="AK216" s="1033">
        <f t="shared" si="120"/>
        <v>0</v>
      </c>
      <c r="AL216" s="1033">
        <f t="shared" si="120"/>
        <v>0</v>
      </c>
      <c r="AM216" s="1033">
        <f t="shared" si="120"/>
        <v>0</v>
      </c>
      <c r="AN216" s="1033">
        <f t="shared" si="120"/>
        <v>0</v>
      </c>
      <c r="AO216" s="1033">
        <f t="shared" si="120"/>
        <v>0</v>
      </c>
      <c r="AP216" s="1033">
        <f t="shared" si="120"/>
        <v>0</v>
      </c>
      <c r="AQ216" s="1033">
        <f t="shared" si="120"/>
        <v>0</v>
      </c>
      <c r="AR216" s="1073">
        <f t="shared" si="121"/>
        <v>0</v>
      </c>
      <c r="AS216" s="232" t="str">
        <f>Y216&amp;"contratada"</f>
        <v>contratada</v>
      </c>
    </row>
    <row r="217" spans="1:46" ht="15.05" thickBot="1" x14ac:dyDescent="0.35">
      <c r="A217" s="205"/>
      <c r="B217" s="5044"/>
      <c r="C217" s="985">
        <f t="shared" si="122"/>
        <v>0</v>
      </c>
      <c r="D217" s="985">
        <f>IF(B217=0,0,VLOOKUP(B217,Precios!$B$216:$D$307,3,FALSE))</f>
        <v>0</v>
      </c>
      <c r="E217" s="5049"/>
      <c r="F217" s="2253">
        <f>IF(B217=0,0,VLOOKUP(B217,Precios!$B$216:$D$307,2,FALSE))</f>
        <v>0</v>
      </c>
      <c r="G217" s="1067">
        <f>E217*F217</f>
        <v>0</v>
      </c>
      <c r="H217" s="309"/>
      <c r="I217" s="1074">
        <f>IF($C217&gt;0,I$206*$E217,0)</f>
        <v>0</v>
      </c>
      <c r="J217" s="1005">
        <f t="shared" si="118"/>
        <v>0</v>
      </c>
      <c r="K217" s="1005">
        <f t="shared" si="118"/>
        <v>0</v>
      </c>
      <c r="L217" s="1005">
        <f t="shared" si="118"/>
        <v>0</v>
      </c>
      <c r="M217" s="1005">
        <f t="shared" si="118"/>
        <v>0</v>
      </c>
      <c r="N217" s="1005">
        <f t="shared" si="118"/>
        <v>0</v>
      </c>
      <c r="O217" s="1005">
        <f t="shared" si="118"/>
        <v>0</v>
      </c>
      <c r="P217" s="1005">
        <f t="shared" si="118"/>
        <v>0</v>
      </c>
      <c r="Q217" s="1005">
        <f t="shared" si="118"/>
        <v>0</v>
      </c>
      <c r="R217" s="1005">
        <f t="shared" si="118"/>
        <v>0</v>
      </c>
      <c r="S217" s="1005">
        <f t="shared" si="118"/>
        <v>0</v>
      </c>
      <c r="T217" s="1005">
        <f t="shared" si="118"/>
        <v>0</v>
      </c>
      <c r="U217" s="1075">
        <f t="shared" si="119"/>
        <v>0</v>
      </c>
      <c r="V217" s="232" t="str">
        <f>B217&amp;"contratada"</f>
        <v>contratada</v>
      </c>
      <c r="X217" s="301"/>
      <c r="Y217" s="5044"/>
      <c r="Z217" s="985">
        <f>IF(Y217=0,0,AR$206)</f>
        <v>0</v>
      </c>
      <c r="AA217" s="985">
        <f>IF(Y217=0,0,VLOOKUP(Y217,Precios!$B$216:$D$307,3,FALSE))</f>
        <v>0</v>
      </c>
      <c r="AB217" s="986"/>
      <c r="AC217" s="2253">
        <f>IF(Y217=0,0,VLOOKUP(Y217,Precios!$B$216:$D$307,2,FALSE))</f>
        <v>0</v>
      </c>
      <c r="AD217" s="1067">
        <f>AB217*AC217</f>
        <v>0</v>
      </c>
      <c r="AE217" s="309"/>
      <c r="AF217" s="1074">
        <f>IF($Z217&gt;0,AF$206*$AB217,0)</f>
        <v>0</v>
      </c>
      <c r="AG217" s="1005">
        <f t="shared" si="120"/>
        <v>0</v>
      </c>
      <c r="AH217" s="1005">
        <f t="shared" si="120"/>
        <v>0</v>
      </c>
      <c r="AI217" s="1005">
        <f t="shared" si="120"/>
        <v>0</v>
      </c>
      <c r="AJ217" s="1005">
        <f t="shared" si="120"/>
        <v>0</v>
      </c>
      <c r="AK217" s="1005">
        <f t="shared" si="120"/>
        <v>0</v>
      </c>
      <c r="AL217" s="1005">
        <f t="shared" si="120"/>
        <v>0</v>
      </c>
      <c r="AM217" s="1005">
        <f t="shared" si="120"/>
        <v>0</v>
      </c>
      <c r="AN217" s="1005">
        <f t="shared" si="120"/>
        <v>0</v>
      </c>
      <c r="AO217" s="1005">
        <f t="shared" si="120"/>
        <v>0</v>
      </c>
      <c r="AP217" s="1005">
        <f t="shared" si="120"/>
        <v>0</v>
      </c>
      <c r="AQ217" s="1005">
        <f t="shared" si="120"/>
        <v>0</v>
      </c>
      <c r="AR217" s="1075">
        <f t="shared" si="121"/>
        <v>0</v>
      </c>
      <c r="AS217" s="232" t="str">
        <f>Y217&amp;"contratada"</f>
        <v>contratada</v>
      </c>
    </row>
    <row r="218" spans="1:46" ht="15.05" thickBot="1" x14ac:dyDescent="0.35">
      <c r="A218" s="205"/>
      <c r="B218" s="5044"/>
      <c r="C218" s="985">
        <f t="shared" si="122"/>
        <v>0</v>
      </c>
      <c r="D218" s="985">
        <f>IF(B218=0,0,VLOOKUP(B218,Precios!$B$216:$D$307,3,FALSE))</f>
        <v>0</v>
      </c>
      <c r="E218" s="5049"/>
      <c r="F218" s="2253">
        <f>IF(B218=0,0,VLOOKUP(B218,Precios!$B$216:$D$307,2,FALSE))</f>
        <v>0</v>
      </c>
      <c r="G218" s="1067">
        <f>E218*F218</f>
        <v>0</v>
      </c>
      <c r="H218" s="309"/>
      <c r="I218" s="1074">
        <f>IF($C218&gt;0,I$206*$E218,0)</f>
        <v>0</v>
      </c>
      <c r="J218" s="1005">
        <f t="shared" si="118"/>
        <v>0</v>
      </c>
      <c r="K218" s="1005">
        <f t="shared" si="118"/>
        <v>0</v>
      </c>
      <c r="L218" s="1005">
        <f t="shared" si="118"/>
        <v>0</v>
      </c>
      <c r="M218" s="1005">
        <f t="shared" si="118"/>
        <v>0</v>
      </c>
      <c r="N218" s="1005">
        <f t="shared" si="118"/>
        <v>0</v>
      </c>
      <c r="O218" s="1005">
        <f t="shared" si="118"/>
        <v>0</v>
      </c>
      <c r="P218" s="1005">
        <f t="shared" si="118"/>
        <v>0</v>
      </c>
      <c r="Q218" s="1005">
        <f t="shared" si="118"/>
        <v>0</v>
      </c>
      <c r="R218" s="1005">
        <f t="shared" si="118"/>
        <v>0</v>
      </c>
      <c r="S218" s="1005">
        <f t="shared" si="118"/>
        <v>0</v>
      </c>
      <c r="T218" s="1005">
        <f t="shared" si="118"/>
        <v>0</v>
      </c>
      <c r="U218" s="1075">
        <f t="shared" si="119"/>
        <v>0</v>
      </c>
      <c r="V218" s="232" t="str">
        <f>B218&amp;"contratada"</f>
        <v>contratada</v>
      </c>
      <c r="X218" s="301"/>
      <c r="Y218" s="5044"/>
      <c r="Z218" s="985">
        <f>IF(Y218=0,0,AR$206)</f>
        <v>0</v>
      </c>
      <c r="AA218" s="985">
        <f>IF(Y218=0,0,VLOOKUP(Y218,Precios!$B$216:$D$307,3,FALSE))</f>
        <v>0</v>
      </c>
      <c r="AB218" s="986"/>
      <c r="AC218" s="2253">
        <f>IF(Y218=0,0,VLOOKUP(Y218,Precios!$B$216:$D$307,2,FALSE))</f>
        <v>0</v>
      </c>
      <c r="AD218" s="1067">
        <f>AB218*AC218</f>
        <v>0</v>
      </c>
      <c r="AE218" s="309"/>
      <c r="AF218" s="1074">
        <f>IF($Z218&gt;0,AF$206*$AB218,0)</f>
        <v>0</v>
      </c>
      <c r="AG218" s="1005">
        <f t="shared" si="120"/>
        <v>0</v>
      </c>
      <c r="AH218" s="1005">
        <f t="shared" si="120"/>
        <v>0</v>
      </c>
      <c r="AI218" s="1005">
        <f t="shared" si="120"/>
        <v>0</v>
      </c>
      <c r="AJ218" s="1005">
        <f t="shared" si="120"/>
        <v>0</v>
      </c>
      <c r="AK218" s="1005">
        <f t="shared" si="120"/>
        <v>0</v>
      </c>
      <c r="AL218" s="1005">
        <f t="shared" si="120"/>
        <v>0</v>
      </c>
      <c r="AM218" s="1005">
        <f t="shared" si="120"/>
        <v>0</v>
      </c>
      <c r="AN218" s="1005">
        <f t="shared" si="120"/>
        <v>0</v>
      </c>
      <c r="AO218" s="1005">
        <f t="shared" si="120"/>
        <v>0</v>
      </c>
      <c r="AP218" s="1005">
        <f t="shared" si="120"/>
        <v>0</v>
      </c>
      <c r="AQ218" s="1005">
        <f t="shared" si="120"/>
        <v>0</v>
      </c>
      <c r="AR218" s="1075">
        <f t="shared" si="121"/>
        <v>0</v>
      </c>
      <c r="AS218" s="232" t="str">
        <f>Y218&amp;"contratada"</f>
        <v>contratada</v>
      </c>
    </row>
    <row r="219" spans="1:46" ht="15.05" thickBot="1" x14ac:dyDescent="0.35">
      <c r="A219" s="205"/>
      <c r="B219" s="5044"/>
      <c r="C219" s="985">
        <f t="shared" si="122"/>
        <v>0</v>
      </c>
      <c r="D219" s="985">
        <f>IF(B219=0,0,VLOOKUP(B219,Precios!$B$216:$D$307,3,FALSE))</f>
        <v>0</v>
      </c>
      <c r="E219" s="5049"/>
      <c r="F219" s="2253">
        <f>IF(B219=0,0,VLOOKUP(B219,Precios!$B$216:$D$307,2,FALSE))</f>
        <v>0</v>
      </c>
      <c r="G219" s="1067">
        <f>E219*F219</f>
        <v>0</v>
      </c>
      <c r="H219" s="309"/>
      <c r="I219" s="1074">
        <f>IF($C219&gt;0,I$206*$E219,0)</f>
        <v>0</v>
      </c>
      <c r="J219" s="1005">
        <f t="shared" si="118"/>
        <v>0</v>
      </c>
      <c r="K219" s="1005">
        <f t="shared" si="118"/>
        <v>0</v>
      </c>
      <c r="L219" s="1005">
        <f t="shared" si="118"/>
        <v>0</v>
      </c>
      <c r="M219" s="1005">
        <f t="shared" si="118"/>
        <v>0</v>
      </c>
      <c r="N219" s="1005">
        <f t="shared" si="118"/>
        <v>0</v>
      </c>
      <c r="O219" s="1005">
        <f t="shared" si="118"/>
        <v>0</v>
      </c>
      <c r="P219" s="1005">
        <f t="shared" si="118"/>
        <v>0</v>
      </c>
      <c r="Q219" s="1005">
        <f t="shared" si="118"/>
        <v>0</v>
      </c>
      <c r="R219" s="1005">
        <f t="shared" si="118"/>
        <v>0</v>
      </c>
      <c r="S219" s="1005">
        <f t="shared" si="118"/>
        <v>0</v>
      </c>
      <c r="T219" s="1005">
        <f t="shared" si="118"/>
        <v>0</v>
      </c>
      <c r="U219" s="1075">
        <f t="shared" si="119"/>
        <v>0</v>
      </c>
      <c r="V219" s="232" t="str">
        <f>B219&amp;"contratada"</f>
        <v>contratada</v>
      </c>
      <c r="X219" s="301"/>
      <c r="Y219" s="5044"/>
      <c r="Z219" s="985">
        <f>IF(Y219=0,0,AR$206)</f>
        <v>0</v>
      </c>
      <c r="AA219" s="985">
        <f>IF(Y219=0,0,VLOOKUP(Y219,Precios!$B$216:$D$307,3,FALSE))</f>
        <v>0</v>
      </c>
      <c r="AB219" s="986"/>
      <c r="AC219" s="2253">
        <f>IF(Y219=0,0,VLOOKUP(Y219,Precios!$B$216:$D$307,2,FALSE))</f>
        <v>0</v>
      </c>
      <c r="AD219" s="1067">
        <f>AB219*AC219</f>
        <v>0</v>
      </c>
      <c r="AE219" s="309"/>
      <c r="AF219" s="1074">
        <f>IF($Z219&gt;0,AF$206*$AB219,0)</f>
        <v>0</v>
      </c>
      <c r="AG219" s="1005">
        <f t="shared" si="120"/>
        <v>0</v>
      </c>
      <c r="AH219" s="1005">
        <f t="shared" si="120"/>
        <v>0</v>
      </c>
      <c r="AI219" s="1005">
        <f t="shared" si="120"/>
        <v>0</v>
      </c>
      <c r="AJ219" s="1005">
        <f t="shared" si="120"/>
        <v>0</v>
      </c>
      <c r="AK219" s="1005">
        <f t="shared" si="120"/>
        <v>0</v>
      </c>
      <c r="AL219" s="1005">
        <f t="shared" si="120"/>
        <v>0</v>
      </c>
      <c r="AM219" s="1005">
        <f t="shared" si="120"/>
        <v>0</v>
      </c>
      <c r="AN219" s="1005">
        <f t="shared" si="120"/>
        <v>0</v>
      </c>
      <c r="AO219" s="1005">
        <f t="shared" si="120"/>
        <v>0</v>
      </c>
      <c r="AP219" s="1005">
        <f t="shared" si="120"/>
        <v>0</v>
      </c>
      <c r="AQ219" s="1005">
        <f t="shared" si="120"/>
        <v>0</v>
      </c>
      <c r="AR219" s="1075">
        <f t="shared" si="121"/>
        <v>0</v>
      </c>
      <c r="AS219" s="232" t="str">
        <f>Y219&amp;"contratada"</f>
        <v>contratada</v>
      </c>
    </row>
    <row r="220" spans="1:46" x14ac:dyDescent="0.3">
      <c r="A220" s="205"/>
      <c r="B220" s="5046"/>
      <c r="C220" s="1057">
        <f t="shared" si="122"/>
        <v>0</v>
      </c>
      <c r="D220" s="1057">
        <f>IF(B220=0,0,VLOOKUP(B220,Precios!$B$216:$D$307,3,FALSE))</f>
        <v>0</v>
      </c>
      <c r="E220" s="5050"/>
      <c r="F220" s="2254">
        <f>IF(B220=0,0,VLOOKUP(B220,Precios!$B$216:$D$307,2,FALSE))</f>
        <v>0</v>
      </c>
      <c r="G220" s="1068">
        <f>E220*F220</f>
        <v>0</v>
      </c>
      <c r="H220" s="309"/>
      <c r="I220" s="1076">
        <f>IF($C220&gt;0,I$206*$E220,0)</f>
        <v>0</v>
      </c>
      <c r="J220" s="1077">
        <f t="shared" si="118"/>
        <v>0</v>
      </c>
      <c r="K220" s="1077">
        <f t="shared" si="118"/>
        <v>0</v>
      </c>
      <c r="L220" s="1077">
        <f t="shared" si="118"/>
        <v>0</v>
      </c>
      <c r="M220" s="1077">
        <f t="shared" si="118"/>
        <v>0</v>
      </c>
      <c r="N220" s="1077">
        <f t="shared" si="118"/>
        <v>0</v>
      </c>
      <c r="O220" s="1077">
        <f t="shared" si="118"/>
        <v>0</v>
      </c>
      <c r="P220" s="1077">
        <f t="shared" si="118"/>
        <v>0</v>
      </c>
      <c r="Q220" s="1077">
        <f t="shared" si="118"/>
        <v>0</v>
      </c>
      <c r="R220" s="1077">
        <f t="shared" si="118"/>
        <v>0</v>
      </c>
      <c r="S220" s="1077">
        <f t="shared" si="118"/>
        <v>0</v>
      </c>
      <c r="T220" s="1077">
        <f t="shared" si="118"/>
        <v>0</v>
      </c>
      <c r="U220" s="1078">
        <f t="shared" si="119"/>
        <v>0</v>
      </c>
      <c r="V220" s="232" t="str">
        <f>B220&amp;"contratada"</f>
        <v>contratada</v>
      </c>
      <c r="X220" s="301"/>
      <c r="Y220" s="5046"/>
      <c r="Z220" s="1057">
        <f>IF(Y220=0,0,AR$206)</f>
        <v>0</v>
      </c>
      <c r="AA220" s="1057">
        <f>IF(Y220=0,0,VLOOKUP(Y220,Precios!$B$216:$D$307,3,FALSE))</f>
        <v>0</v>
      </c>
      <c r="AB220" s="1060"/>
      <c r="AC220" s="2254">
        <f>IF(Y220=0,0,VLOOKUP(Y220,Precios!$B$216:$D$307,2,FALSE))</f>
        <v>0</v>
      </c>
      <c r="AD220" s="1068">
        <f>AB220*AC220</f>
        <v>0</v>
      </c>
      <c r="AE220" s="309"/>
      <c r="AF220" s="1076">
        <f>IF($Z220&gt;0,AF$206*$AB220,0)</f>
        <v>0</v>
      </c>
      <c r="AG220" s="1077">
        <f t="shared" si="120"/>
        <v>0</v>
      </c>
      <c r="AH220" s="1077">
        <f t="shared" si="120"/>
        <v>0</v>
      </c>
      <c r="AI220" s="1077">
        <f t="shared" si="120"/>
        <v>0</v>
      </c>
      <c r="AJ220" s="1077">
        <f t="shared" si="120"/>
        <v>0</v>
      </c>
      <c r="AK220" s="1077">
        <f t="shared" si="120"/>
        <v>0</v>
      </c>
      <c r="AL220" s="1077">
        <f t="shared" si="120"/>
        <v>0</v>
      </c>
      <c r="AM220" s="1077">
        <f t="shared" si="120"/>
        <v>0</v>
      </c>
      <c r="AN220" s="1077">
        <f t="shared" si="120"/>
        <v>0</v>
      </c>
      <c r="AO220" s="1077">
        <f t="shared" si="120"/>
        <v>0</v>
      </c>
      <c r="AP220" s="1077">
        <f t="shared" si="120"/>
        <v>0</v>
      </c>
      <c r="AQ220" s="1077">
        <f t="shared" si="120"/>
        <v>0</v>
      </c>
      <c r="AR220" s="1078">
        <f t="shared" si="121"/>
        <v>0</v>
      </c>
      <c r="AS220" s="232" t="str">
        <f>Y220&amp;"contratada"</f>
        <v>contratada</v>
      </c>
    </row>
    <row r="221" spans="1:46" x14ac:dyDescent="0.3">
      <c r="A221" s="205"/>
      <c r="B221" s="647" t="s">
        <v>1084</v>
      </c>
      <c r="C221" s="305"/>
      <c r="D221" s="305"/>
      <c r="E221" s="305"/>
      <c r="F221" s="650"/>
      <c r="G221" s="305"/>
      <c r="H221" s="310"/>
      <c r="I221" s="904">
        <f t="shared" ref="I221:T221" si="125">SUM(I216:I220)</f>
        <v>0</v>
      </c>
      <c r="J221" s="904">
        <f t="shared" si="125"/>
        <v>0</v>
      </c>
      <c r="K221" s="904">
        <f t="shared" si="125"/>
        <v>0</v>
      </c>
      <c r="L221" s="904">
        <f t="shared" si="125"/>
        <v>0</v>
      </c>
      <c r="M221" s="904">
        <f t="shared" si="125"/>
        <v>0</v>
      </c>
      <c r="N221" s="904">
        <f t="shared" si="125"/>
        <v>0</v>
      </c>
      <c r="O221" s="904">
        <f t="shared" si="125"/>
        <v>0</v>
      </c>
      <c r="P221" s="904">
        <f t="shared" si="125"/>
        <v>0</v>
      </c>
      <c r="Q221" s="904">
        <f t="shared" si="125"/>
        <v>0</v>
      </c>
      <c r="R221" s="904">
        <f t="shared" si="125"/>
        <v>0</v>
      </c>
      <c r="S221" s="904">
        <f t="shared" si="125"/>
        <v>0</v>
      </c>
      <c r="T221" s="904">
        <f t="shared" si="125"/>
        <v>0</v>
      </c>
      <c r="U221" s="905">
        <f>SUM(I221:T221)</f>
        <v>0</v>
      </c>
      <c r="W221" s="232" t="str">
        <f>B215&amp;B205</f>
        <v>Labores con maquinaria contratada0</v>
      </c>
      <c r="X221" s="301"/>
      <c r="Y221" s="647" t="s">
        <v>1084</v>
      </c>
      <c r="Z221" s="305"/>
      <c r="AA221" s="305"/>
      <c r="AB221" s="305"/>
      <c r="AC221" s="650"/>
      <c r="AD221" s="305"/>
      <c r="AE221" s="310"/>
      <c r="AF221" s="904">
        <f t="shared" ref="AF221:AQ221" si="126">SUM(AF216:AF220)</f>
        <v>0</v>
      </c>
      <c r="AG221" s="904">
        <f t="shared" si="126"/>
        <v>0</v>
      </c>
      <c r="AH221" s="904">
        <f t="shared" si="126"/>
        <v>0</v>
      </c>
      <c r="AI221" s="904">
        <f t="shared" si="126"/>
        <v>0</v>
      </c>
      <c r="AJ221" s="904">
        <f t="shared" si="126"/>
        <v>0</v>
      </c>
      <c r="AK221" s="904">
        <f t="shared" si="126"/>
        <v>0</v>
      </c>
      <c r="AL221" s="904">
        <f t="shared" si="126"/>
        <v>0</v>
      </c>
      <c r="AM221" s="904">
        <f t="shared" si="126"/>
        <v>0</v>
      </c>
      <c r="AN221" s="904">
        <f t="shared" si="126"/>
        <v>0</v>
      </c>
      <c r="AO221" s="904">
        <f t="shared" si="126"/>
        <v>0</v>
      </c>
      <c r="AP221" s="904">
        <f t="shared" si="126"/>
        <v>0</v>
      </c>
      <c r="AQ221" s="904">
        <f t="shared" si="126"/>
        <v>0</v>
      </c>
      <c r="AR221" s="905">
        <f>SUM(AF221:AQ221)</f>
        <v>0</v>
      </c>
      <c r="AT221" s="232" t="str">
        <f>Y215&amp;Y205</f>
        <v>Labores con maquinaria contratada0</v>
      </c>
    </row>
    <row r="222" spans="1:46" x14ac:dyDescent="0.2">
      <c r="A222" s="205"/>
      <c r="B222" s="197" t="s">
        <v>85</v>
      </c>
      <c r="C222" s="307"/>
      <c r="D222" s="307"/>
      <c r="E222" s="308"/>
      <c r="F222" s="651"/>
      <c r="G222" s="308"/>
      <c r="H222" s="308"/>
      <c r="I222" s="311"/>
      <c r="J222" s="311"/>
      <c r="K222" s="311"/>
      <c r="L222" s="311"/>
      <c r="M222" s="311"/>
      <c r="N222" s="311"/>
      <c r="O222" s="311"/>
      <c r="P222" s="311"/>
      <c r="Q222" s="311"/>
      <c r="R222" s="311"/>
      <c r="S222" s="311"/>
      <c r="T222" s="311"/>
      <c r="U222" s="646"/>
      <c r="X222" s="301"/>
      <c r="Y222" s="197" t="s">
        <v>85</v>
      </c>
      <c r="Z222" s="307"/>
      <c r="AA222" s="307"/>
      <c r="AB222" s="308"/>
      <c r="AC222" s="651"/>
      <c r="AD222" s="308"/>
      <c r="AE222" s="308"/>
      <c r="AF222" s="311"/>
      <c r="AG222" s="311"/>
      <c r="AH222" s="311"/>
      <c r="AI222" s="311"/>
      <c r="AJ222" s="311"/>
      <c r="AK222" s="311"/>
      <c r="AL222" s="311"/>
      <c r="AM222" s="311"/>
      <c r="AN222" s="311"/>
      <c r="AO222" s="311"/>
      <c r="AP222" s="311"/>
      <c r="AQ222" s="311"/>
      <c r="AR222" s="646"/>
    </row>
    <row r="223" spans="1:46" ht="15.05" thickBot="1" x14ac:dyDescent="0.35">
      <c r="A223" s="205"/>
      <c r="B223" s="5042"/>
      <c r="C223" s="1056">
        <f t="shared" si="122"/>
        <v>0</v>
      </c>
      <c r="D223" s="1056">
        <f>IF(B223=0,0,VLOOKUP(B223,Precios!$B$216:$D$307,3,FALSE))</f>
        <v>0</v>
      </c>
      <c r="E223" s="5048"/>
      <c r="F223" s="1062">
        <f>IF(B223=0,0,VLOOKUP(B223,Precios!$B$216:$D$307,2,FALSE))</f>
        <v>0</v>
      </c>
      <c r="G223" s="1066">
        <f t="shared" ref="G223:G230" si="127">E223*F223</f>
        <v>0</v>
      </c>
      <c r="H223" s="309"/>
      <c r="I223" s="1072">
        <f>IF($C223&gt;0,I$206*$E223,0)</f>
        <v>0</v>
      </c>
      <c r="J223" s="1033">
        <f t="shared" si="118"/>
        <v>0</v>
      </c>
      <c r="K223" s="1033">
        <f t="shared" si="118"/>
        <v>0</v>
      </c>
      <c r="L223" s="1033">
        <f t="shared" si="118"/>
        <v>0</v>
      </c>
      <c r="M223" s="1033">
        <f t="shared" si="118"/>
        <v>0</v>
      </c>
      <c r="N223" s="1033">
        <f t="shared" si="118"/>
        <v>0</v>
      </c>
      <c r="O223" s="1033">
        <f t="shared" si="118"/>
        <v>0</v>
      </c>
      <c r="P223" s="1033">
        <f t="shared" si="118"/>
        <v>0</v>
      </c>
      <c r="Q223" s="1033">
        <f t="shared" si="118"/>
        <v>0</v>
      </c>
      <c r="R223" s="1033">
        <f t="shared" si="118"/>
        <v>0</v>
      </c>
      <c r="S223" s="1033">
        <f t="shared" si="118"/>
        <v>0</v>
      </c>
      <c r="T223" s="1033">
        <f t="shared" si="118"/>
        <v>0</v>
      </c>
      <c r="U223" s="1073">
        <f t="shared" si="119"/>
        <v>0</v>
      </c>
      <c r="X223" s="301"/>
      <c r="Y223" s="5042"/>
      <c r="Z223" s="1056">
        <f>IF(Y223=0,0,AR$206)</f>
        <v>0</v>
      </c>
      <c r="AA223" s="1056">
        <f>IF(Y223=0,0,VLOOKUP(Y223,Precios!$B$216:$D$307,3,FALSE))</f>
        <v>0</v>
      </c>
      <c r="AB223" s="1058"/>
      <c r="AC223" s="1062">
        <f>IF(Y223=0,0,VLOOKUP(Y223,Precios!$B$216:$D$307,2,FALSE))</f>
        <v>0</v>
      </c>
      <c r="AD223" s="1066">
        <f t="shared" ref="AD223:AD230" si="128">AB223*AC223</f>
        <v>0</v>
      </c>
      <c r="AE223" s="309"/>
      <c r="AF223" s="1072">
        <f t="shared" ref="AF223:AQ230" si="129">IF($Z223&gt;0,AF$206*$AB223,0)</f>
        <v>0</v>
      </c>
      <c r="AG223" s="1033">
        <f t="shared" si="120"/>
        <v>0</v>
      </c>
      <c r="AH223" s="1033">
        <f t="shared" si="120"/>
        <v>0</v>
      </c>
      <c r="AI223" s="1033">
        <f t="shared" si="120"/>
        <v>0</v>
      </c>
      <c r="AJ223" s="1033">
        <f t="shared" si="120"/>
        <v>0</v>
      </c>
      <c r="AK223" s="1033">
        <f t="shared" si="120"/>
        <v>0</v>
      </c>
      <c r="AL223" s="1033">
        <f t="shared" si="120"/>
        <v>0</v>
      </c>
      <c r="AM223" s="1033">
        <f t="shared" si="120"/>
        <v>0</v>
      </c>
      <c r="AN223" s="1033">
        <f t="shared" si="120"/>
        <v>0</v>
      </c>
      <c r="AO223" s="1033">
        <f t="shared" si="120"/>
        <v>0</v>
      </c>
      <c r="AP223" s="1033">
        <f t="shared" si="120"/>
        <v>0</v>
      </c>
      <c r="AQ223" s="1033">
        <f t="shared" si="120"/>
        <v>0</v>
      </c>
      <c r="AR223" s="1073">
        <f t="shared" si="121"/>
        <v>0</v>
      </c>
    </row>
    <row r="224" spans="1:46" ht="15.05" thickBot="1" x14ac:dyDescent="0.35">
      <c r="A224" s="205"/>
      <c r="B224" s="5044"/>
      <c r="C224" s="985">
        <f t="shared" si="122"/>
        <v>0</v>
      </c>
      <c r="D224" s="985">
        <f>IF(B224=0,0,VLOOKUP(B224,Precios!$B$216:$D$307,3,FALSE))</f>
        <v>0</v>
      </c>
      <c r="E224" s="5049"/>
      <c r="F224" s="1059">
        <f>IF(B224=0,0,VLOOKUP(B224,Precios!$B$216:$D$307,2,FALSE))</f>
        <v>0</v>
      </c>
      <c r="G224" s="1067">
        <f t="shared" si="127"/>
        <v>0</v>
      </c>
      <c r="H224" s="309"/>
      <c r="I224" s="1074">
        <f t="shared" ref="I224:T240" si="130">IF($C224&gt;0,I$206*$E224,0)</f>
        <v>0</v>
      </c>
      <c r="J224" s="1005">
        <f t="shared" si="118"/>
        <v>0</v>
      </c>
      <c r="K224" s="1005">
        <f t="shared" si="118"/>
        <v>0</v>
      </c>
      <c r="L224" s="1005">
        <f t="shared" si="118"/>
        <v>0</v>
      </c>
      <c r="M224" s="1005">
        <f t="shared" si="118"/>
        <v>0</v>
      </c>
      <c r="N224" s="1005">
        <f t="shared" si="118"/>
        <v>0</v>
      </c>
      <c r="O224" s="1005">
        <f t="shared" si="118"/>
        <v>0</v>
      </c>
      <c r="P224" s="1005">
        <f t="shared" si="118"/>
        <v>0</v>
      </c>
      <c r="Q224" s="1005">
        <f t="shared" si="118"/>
        <v>0</v>
      </c>
      <c r="R224" s="1005">
        <f t="shared" si="118"/>
        <v>0</v>
      </c>
      <c r="S224" s="1005">
        <f t="shared" si="118"/>
        <v>0</v>
      </c>
      <c r="T224" s="1005">
        <f t="shared" si="118"/>
        <v>0</v>
      </c>
      <c r="U224" s="1075">
        <f t="shared" si="119"/>
        <v>0</v>
      </c>
      <c r="X224" s="301"/>
      <c r="Y224" s="5044"/>
      <c r="Z224" s="985">
        <f t="shared" ref="Z224:Z240" si="131">IF(Y224=0,0,AR$206)</f>
        <v>0</v>
      </c>
      <c r="AA224" s="985">
        <f>IF(Y224=0,0,VLOOKUP(Y224,Precios!$B$216:$D$307,3,FALSE))</f>
        <v>0</v>
      </c>
      <c r="AB224" s="986"/>
      <c r="AC224" s="1059">
        <f>IF(Y224=0,0,VLOOKUP(Y224,Precios!$B$216:$D$307,2,FALSE))</f>
        <v>0</v>
      </c>
      <c r="AD224" s="1067">
        <f t="shared" si="128"/>
        <v>0</v>
      </c>
      <c r="AE224" s="309"/>
      <c r="AF224" s="1074">
        <f t="shared" si="129"/>
        <v>0</v>
      </c>
      <c r="AG224" s="1005">
        <f t="shared" si="120"/>
        <v>0</v>
      </c>
      <c r="AH224" s="1005">
        <f t="shared" si="120"/>
        <v>0</v>
      </c>
      <c r="AI224" s="1005">
        <f t="shared" si="120"/>
        <v>0</v>
      </c>
      <c r="AJ224" s="1005">
        <f t="shared" si="120"/>
        <v>0</v>
      </c>
      <c r="AK224" s="1005">
        <f t="shared" si="120"/>
        <v>0</v>
      </c>
      <c r="AL224" s="1005">
        <f t="shared" si="120"/>
        <v>0</v>
      </c>
      <c r="AM224" s="1005">
        <f t="shared" si="120"/>
        <v>0</v>
      </c>
      <c r="AN224" s="1005">
        <f t="shared" si="120"/>
        <v>0</v>
      </c>
      <c r="AO224" s="1005">
        <f t="shared" si="120"/>
        <v>0</v>
      </c>
      <c r="AP224" s="1005">
        <f t="shared" si="120"/>
        <v>0</v>
      </c>
      <c r="AQ224" s="1005">
        <f t="shared" si="120"/>
        <v>0</v>
      </c>
      <c r="AR224" s="1075">
        <f t="shared" si="121"/>
        <v>0</v>
      </c>
    </row>
    <row r="225" spans="1:46" ht="15.05" thickBot="1" x14ac:dyDescent="0.35">
      <c r="A225" s="205"/>
      <c r="B225" s="5044"/>
      <c r="C225" s="985">
        <f t="shared" si="122"/>
        <v>0</v>
      </c>
      <c r="D225" s="985">
        <f>IF(B225=0,0,VLOOKUP(B225,Precios!$B$216:$D$307,3,FALSE))</f>
        <v>0</v>
      </c>
      <c r="E225" s="5049"/>
      <c r="F225" s="1059">
        <f>IF(B225=0,0,VLOOKUP(B225,Precios!$B$216:$D$307,2,FALSE))</f>
        <v>0</v>
      </c>
      <c r="G225" s="1067">
        <f t="shared" si="127"/>
        <v>0</v>
      </c>
      <c r="H225" s="309"/>
      <c r="I225" s="1074">
        <f t="shared" si="130"/>
        <v>0</v>
      </c>
      <c r="J225" s="1005">
        <f t="shared" si="118"/>
        <v>0</v>
      </c>
      <c r="K225" s="1005">
        <f t="shared" si="118"/>
        <v>0</v>
      </c>
      <c r="L225" s="1005">
        <f t="shared" si="118"/>
        <v>0</v>
      </c>
      <c r="M225" s="1005">
        <f t="shared" si="118"/>
        <v>0</v>
      </c>
      <c r="N225" s="1005">
        <f t="shared" si="118"/>
        <v>0</v>
      </c>
      <c r="O225" s="1005">
        <f t="shared" si="118"/>
        <v>0</v>
      </c>
      <c r="P225" s="1005">
        <f t="shared" si="118"/>
        <v>0</v>
      </c>
      <c r="Q225" s="1005">
        <f t="shared" si="118"/>
        <v>0</v>
      </c>
      <c r="R225" s="1005">
        <f t="shared" si="118"/>
        <v>0</v>
      </c>
      <c r="S225" s="1005">
        <f t="shared" si="118"/>
        <v>0</v>
      </c>
      <c r="T225" s="1005">
        <f t="shared" si="118"/>
        <v>0</v>
      </c>
      <c r="U225" s="1075">
        <f t="shared" si="119"/>
        <v>0</v>
      </c>
      <c r="X225" s="301"/>
      <c r="Y225" s="5044"/>
      <c r="Z225" s="985">
        <f t="shared" si="131"/>
        <v>0</v>
      </c>
      <c r="AA225" s="985">
        <f>IF(Y225=0,0,VLOOKUP(Y225,Precios!$B$216:$D$307,3,FALSE))</f>
        <v>0</v>
      </c>
      <c r="AB225" s="986"/>
      <c r="AC225" s="1059">
        <f>IF(Y225=0,0,VLOOKUP(Y225,Precios!$B$216:$D$307,2,FALSE))</f>
        <v>0</v>
      </c>
      <c r="AD225" s="1067">
        <f t="shared" si="128"/>
        <v>0</v>
      </c>
      <c r="AE225" s="309"/>
      <c r="AF225" s="1074">
        <f t="shared" si="129"/>
        <v>0</v>
      </c>
      <c r="AG225" s="1005">
        <f t="shared" si="120"/>
        <v>0</v>
      </c>
      <c r="AH225" s="1005">
        <f t="shared" si="120"/>
        <v>0</v>
      </c>
      <c r="AI225" s="1005">
        <f t="shared" si="120"/>
        <v>0</v>
      </c>
      <c r="AJ225" s="1005">
        <f t="shared" si="120"/>
        <v>0</v>
      </c>
      <c r="AK225" s="1005">
        <f t="shared" si="120"/>
        <v>0</v>
      </c>
      <c r="AL225" s="1005">
        <f t="shared" si="120"/>
        <v>0</v>
      </c>
      <c r="AM225" s="1005">
        <f t="shared" si="120"/>
        <v>0</v>
      </c>
      <c r="AN225" s="1005">
        <f t="shared" si="120"/>
        <v>0</v>
      </c>
      <c r="AO225" s="1005">
        <f t="shared" si="120"/>
        <v>0</v>
      </c>
      <c r="AP225" s="1005">
        <f t="shared" si="120"/>
        <v>0</v>
      </c>
      <c r="AQ225" s="1005">
        <f t="shared" si="120"/>
        <v>0</v>
      </c>
      <c r="AR225" s="1075">
        <f t="shared" si="121"/>
        <v>0</v>
      </c>
    </row>
    <row r="226" spans="1:46" ht="15.05" thickBot="1" x14ac:dyDescent="0.35">
      <c r="A226" s="205"/>
      <c r="B226" s="5044"/>
      <c r="C226" s="985">
        <f t="shared" si="122"/>
        <v>0</v>
      </c>
      <c r="D226" s="985">
        <f>IF(B226=0,0,VLOOKUP(B226,Precios!$B$216:$D$307,3,FALSE))</f>
        <v>0</v>
      </c>
      <c r="E226" s="5049"/>
      <c r="F226" s="1059">
        <f>IF(B226=0,0,VLOOKUP(B226,Precios!$B$216:$D$307,2,FALSE))</f>
        <v>0</v>
      </c>
      <c r="G226" s="1067">
        <f t="shared" si="127"/>
        <v>0</v>
      </c>
      <c r="H226" s="309"/>
      <c r="I226" s="1074">
        <f t="shared" si="130"/>
        <v>0</v>
      </c>
      <c r="J226" s="1005">
        <f t="shared" si="118"/>
        <v>0</v>
      </c>
      <c r="K226" s="1005">
        <f t="shared" si="118"/>
        <v>0</v>
      </c>
      <c r="L226" s="1005">
        <f t="shared" si="118"/>
        <v>0</v>
      </c>
      <c r="M226" s="1005">
        <f t="shared" si="118"/>
        <v>0</v>
      </c>
      <c r="N226" s="1005">
        <f t="shared" si="118"/>
        <v>0</v>
      </c>
      <c r="O226" s="1005">
        <f t="shared" si="118"/>
        <v>0</v>
      </c>
      <c r="P226" s="1005">
        <f t="shared" si="118"/>
        <v>0</v>
      </c>
      <c r="Q226" s="1005">
        <f t="shared" si="118"/>
        <v>0</v>
      </c>
      <c r="R226" s="1005">
        <f t="shared" si="118"/>
        <v>0</v>
      </c>
      <c r="S226" s="1005">
        <f t="shared" si="118"/>
        <v>0</v>
      </c>
      <c r="T226" s="1005">
        <f t="shared" si="118"/>
        <v>0</v>
      </c>
      <c r="U226" s="1075">
        <f t="shared" si="119"/>
        <v>0</v>
      </c>
      <c r="X226" s="301"/>
      <c r="Y226" s="5044"/>
      <c r="Z226" s="985">
        <f t="shared" si="131"/>
        <v>0</v>
      </c>
      <c r="AA226" s="985">
        <f>IF(Y226=0,0,VLOOKUP(Y226,Precios!$B$216:$D$307,3,FALSE))</f>
        <v>0</v>
      </c>
      <c r="AB226" s="986"/>
      <c r="AC226" s="1059">
        <f>IF(Y226=0,0,VLOOKUP(Y226,Precios!$B$216:$D$307,2,FALSE))</f>
        <v>0</v>
      </c>
      <c r="AD226" s="1067">
        <f t="shared" si="128"/>
        <v>0</v>
      </c>
      <c r="AE226" s="309"/>
      <c r="AF226" s="1074">
        <f t="shared" si="129"/>
        <v>0</v>
      </c>
      <c r="AG226" s="1005">
        <f t="shared" si="120"/>
        <v>0</v>
      </c>
      <c r="AH226" s="1005">
        <f t="shared" si="120"/>
        <v>0</v>
      </c>
      <c r="AI226" s="1005">
        <f t="shared" si="120"/>
        <v>0</v>
      </c>
      <c r="AJ226" s="1005">
        <f t="shared" si="120"/>
        <v>0</v>
      </c>
      <c r="AK226" s="1005">
        <f t="shared" si="120"/>
        <v>0</v>
      </c>
      <c r="AL226" s="1005">
        <f t="shared" si="120"/>
        <v>0</v>
      </c>
      <c r="AM226" s="1005">
        <f t="shared" si="120"/>
        <v>0</v>
      </c>
      <c r="AN226" s="1005">
        <f t="shared" si="120"/>
        <v>0</v>
      </c>
      <c r="AO226" s="1005">
        <f t="shared" si="120"/>
        <v>0</v>
      </c>
      <c r="AP226" s="1005">
        <f t="shared" si="120"/>
        <v>0</v>
      </c>
      <c r="AQ226" s="1005">
        <f t="shared" si="120"/>
        <v>0</v>
      </c>
      <c r="AR226" s="1075">
        <f t="shared" si="121"/>
        <v>0</v>
      </c>
    </row>
    <row r="227" spans="1:46" ht="15.05" thickBot="1" x14ac:dyDescent="0.35">
      <c r="A227" s="205"/>
      <c r="B227" s="5044"/>
      <c r="C227" s="985">
        <f t="shared" si="122"/>
        <v>0</v>
      </c>
      <c r="D227" s="985">
        <f>IF(B227=0,0,VLOOKUP(B227,Precios!$B$216:$D$307,3,FALSE))</f>
        <v>0</v>
      </c>
      <c r="E227" s="5049"/>
      <c r="F227" s="1059">
        <f>IF(B227=0,0,VLOOKUP(B227,Precios!$B$216:$D$307,2,FALSE))</f>
        <v>0</v>
      </c>
      <c r="G227" s="1067">
        <f t="shared" si="127"/>
        <v>0</v>
      </c>
      <c r="H227" s="309"/>
      <c r="I227" s="1074">
        <f t="shared" si="130"/>
        <v>0</v>
      </c>
      <c r="J227" s="1005">
        <f t="shared" si="130"/>
        <v>0</v>
      </c>
      <c r="K227" s="1005">
        <f t="shared" si="130"/>
        <v>0</v>
      </c>
      <c r="L227" s="1005">
        <f t="shared" si="130"/>
        <v>0</v>
      </c>
      <c r="M227" s="1005">
        <f t="shared" si="130"/>
        <v>0</v>
      </c>
      <c r="N227" s="1005">
        <f t="shared" si="130"/>
        <v>0</v>
      </c>
      <c r="O227" s="1005">
        <f t="shared" si="130"/>
        <v>0</v>
      </c>
      <c r="P227" s="1005">
        <f t="shared" si="130"/>
        <v>0</v>
      </c>
      <c r="Q227" s="1005">
        <f t="shared" si="130"/>
        <v>0</v>
      </c>
      <c r="R227" s="1005">
        <f t="shared" si="130"/>
        <v>0</v>
      </c>
      <c r="S227" s="1005">
        <f t="shared" si="130"/>
        <v>0</v>
      </c>
      <c r="T227" s="1005">
        <f t="shared" si="130"/>
        <v>0</v>
      </c>
      <c r="U227" s="1075">
        <f t="shared" si="119"/>
        <v>0</v>
      </c>
      <c r="X227" s="301"/>
      <c r="Y227" s="5044"/>
      <c r="Z227" s="985">
        <f t="shared" si="131"/>
        <v>0</v>
      </c>
      <c r="AA227" s="985">
        <f>IF(Y227=0,0,VLOOKUP(Y227,Precios!$B$216:$D$307,3,FALSE))</f>
        <v>0</v>
      </c>
      <c r="AB227" s="986"/>
      <c r="AC227" s="1059">
        <f>IF(Y227=0,0,VLOOKUP(Y227,Precios!$B$216:$D$307,2,FALSE))</f>
        <v>0</v>
      </c>
      <c r="AD227" s="1067">
        <f t="shared" si="128"/>
        <v>0</v>
      </c>
      <c r="AE227" s="309"/>
      <c r="AF227" s="1074">
        <f t="shared" si="129"/>
        <v>0</v>
      </c>
      <c r="AG227" s="1005">
        <f t="shared" si="129"/>
        <v>0</v>
      </c>
      <c r="AH227" s="1005">
        <f t="shared" si="129"/>
        <v>0</v>
      </c>
      <c r="AI227" s="1005">
        <f t="shared" si="129"/>
        <v>0</v>
      </c>
      <c r="AJ227" s="1005">
        <f t="shared" si="129"/>
        <v>0</v>
      </c>
      <c r="AK227" s="1005">
        <f t="shared" si="129"/>
        <v>0</v>
      </c>
      <c r="AL227" s="1005">
        <f t="shared" si="129"/>
        <v>0</v>
      </c>
      <c r="AM227" s="1005">
        <f t="shared" si="129"/>
        <v>0</v>
      </c>
      <c r="AN227" s="1005">
        <f t="shared" si="129"/>
        <v>0</v>
      </c>
      <c r="AO227" s="1005">
        <f t="shared" si="129"/>
        <v>0</v>
      </c>
      <c r="AP227" s="1005">
        <f t="shared" si="129"/>
        <v>0</v>
      </c>
      <c r="AQ227" s="1005">
        <f t="shared" si="129"/>
        <v>0</v>
      </c>
      <c r="AR227" s="1075">
        <f t="shared" si="121"/>
        <v>0</v>
      </c>
    </row>
    <row r="228" spans="1:46" ht="15.05" thickBot="1" x14ac:dyDescent="0.35">
      <c r="A228" s="205"/>
      <c r="B228" s="5044"/>
      <c r="C228" s="985">
        <f t="shared" si="122"/>
        <v>0</v>
      </c>
      <c r="D228" s="985">
        <f>IF(B228=0,0,VLOOKUP(B228,Precios!$B$216:$D$307,3,FALSE))</f>
        <v>0</v>
      </c>
      <c r="E228" s="5049"/>
      <c r="F228" s="1059">
        <f>IF(B228=0,0,VLOOKUP(B228,Precios!$B$216:$D$307,2,FALSE))</f>
        <v>0</v>
      </c>
      <c r="G228" s="1067">
        <f t="shared" si="127"/>
        <v>0</v>
      </c>
      <c r="H228" s="309"/>
      <c r="I228" s="1074">
        <f t="shared" si="130"/>
        <v>0</v>
      </c>
      <c r="J228" s="1005">
        <f t="shared" si="130"/>
        <v>0</v>
      </c>
      <c r="K228" s="1005">
        <f t="shared" si="130"/>
        <v>0</v>
      </c>
      <c r="L228" s="1005">
        <f t="shared" si="130"/>
        <v>0</v>
      </c>
      <c r="M228" s="1005">
        <f t="shared" si="130"/>
        <v>0</v>
      </c>
      <c r="N228" s="1005">
        <f t="shared" si="130"/>
        <v>0</v>
      </c>
      <c r="O228" s="1005">
        <f t="shared" si="130"/>
        <v>0</v>
      </c>
      <c r="P228" s="1005">
        <f t="shared" si="130"/>
        <v>0</v>
      </c>
      <c r="Q228" s="1005">
        <f t="shared" si="130"/>
        <v>0</v>
      </c>
      <c r="R228" s="1005">
        <f t="shared" si="130"/>
        <v>0</v>
      </c>
      <c r="S228" s="1005">
        <f t="shared" si="130"/>
        <v>0</v>
      </c>
      <c r="T228" s="1005">
        <f t="shared" si="130"/>
        <v>0</v>
      </c>
      <c r="U228" s="1075">
        <f t="shared" si="119"/>
        <v>0</v>
      </c>
      <c r="X228" s="301"/>
      <c r="Y228" s="5044"/>
      <c r="Z228" s="985">
        <f t="shared" si="131"/>
        <v>0</v>
      </c>
      <c r="AA228" s="985">
        <f>IF(Y228=0,0,VLOOKUP(Y228,Precios!$B$216:$D$307,3,FALSE))</f>
        <v>0</v>
      </c>
      <c r="AB228" s="986"/>
      <c r="AC228" s="1059">
        <f>IF(Y228=0,0,VLOOKUP(Y228,Precios!$B$216:$D$307,2,FALSE))</f>
        <v>0</v>
      </c>
      <c r="AD228" s="1067">
        <f t="shared" si="128"/>
        <v>0</v>
      </c>
      <c r="AE228" s="309"/>
      <c r="AF228" s="1074">
        <f t="shared" si="129"/>
        <v>0</v>
      </c>
      <c r="AG228" s="1005">
        <f t="shared" si="129"/>
        <v>0</v>
      </c>
      <c r="AH228" s="1005">
        <f t="shared" si="129"/>
        <v>0</v>
      </c>
      <c r="AI228" s="1005">
        <f t="shared" si="129"/>
        <v>0</v>
      </c>
      <c r="AJ228" s="1005">
        <f t="shared" si="129"/>
        <v>0</v>
      </c>
      <c r="AK228" s="1005">
        <f t="shared" si="129"/>
        <v>0</v>
      </c>
      <c r="AL228" s="1005">
        <f t="shared" si="129"/>
        <v>0</v>
      </c>
      <c r="AM228" s="1005">
        <f t="shared" si="129"/>
        <v>0</v>
      </c>
      <c r="AN228" s="1005">
        <f t="shared" si="129"/>
        <v>0</v>
      </c>
      <c r="AO228" s="1005">
        <f t="shared" si="129"/>
        <v>0</v>
      </c>
      <c r="AP228" s="1005">
        <f t="shared" si="129"/>
        <v>0</v>
      </c>
      <c r="AQ228" s="1005">
        <f t="shared" si="129"/>
        <v>0</v>
      </c>
      <c r="AR228" s="1075">
        <f t="shared" ref="AR228:AR241" si="132">SUM(AF228:AQ228)</f>
        <v>0</v>
      </c>
    </row>
    <row r="229" spans="1:46" ht="15.05" thickBot="1" x14ac:dyDescent="0.35">
      <c r="A229" s="205"/>
      <c r="B229" s="5044"/>
      <c r="C229" s="985">
        <f t="shared" si="122"/>
        <v>0</v>
      </c>
      <c r="D229" s="985">
        <f>IF(B229=0,0,VLOOKUP(B229,Precios!$B$216:$D$307,3,FALSE))</f>
        <v>0</v>
      </c>
      <c r="E229" s="5049"/>
      <c r="F229" s="1059">
        <f>IF(B229=0,0,VLOOKUP(B229,Precios!$B$216:$D$307,2,FALSE))</f>
        <v>0</v>
      </c>
      <c r="G229" s="1067">
        <f t="shared" si="127"/>
        <v>0</v>
      </c>
      <c r="H229" s="309"/>
      <c r="I229" s="1074">
        <f t="shared" si="130"/>
        <v>0</v>
      </c>
      <c r="J229" s="1005">
        <f t="shared" si="130"/>
        <v>0</v>
      </c>
      <c r="K229" s="1005">
        <f t="shared" si="130"/>
        <v>0</v>
      </c>
      <c r="L229" s="1005">
        <f t="shared" si="130"/>
        <v>0</v>
      </c>
      <c r="M229" s="1005">
        <f t="shared" si="130"/>
        <v>0</v>
      </c>
      <c r="N229" s="1005">
        <f t="shared" si="130"/>
        <v>0</v>
      </c>
      <c r="O229" s="1005">
        <f t="shared" si="130"/>
        <v>0</v>
      </c>
      <c r="P229" s="1005">
        <f t="shared" si="130"/>
        <v>0</v>
      </c>
      <c r="Q229" s="1005">
        <f t="shared" si="130"/>
        <v>0</v>
      </c>
      <c r="R229" s="1005">
        <f t="shared" si="130"/>
        <v>0</v>
      </c>
      <c r="S229" s="1005">
        <f t="shared" si="130"/>
        <v>0</v>
      </c>
      <c r="T229" s="1005">
        <f t="shared" si="130"/>
        <v>0</v>
      </c>
      <c r="U229" s="1075">
        <f t="shared" si="119"/>
        <v>0</v>
      </c>
      <c r="X229" s="301"/>
      <c r="Y229" s="5044"/>
      <c r="Z229" s="985">
        <f t="shared" si="131"/>
        <v>0</v>
      </c>
      <c r="AA229" s="985">
        <f>IF(Y229=0,0,VLOOKUP(Y229,Precios!$B$216:$D$307,3,FALSE))</f>
        <v>0</v>
      </c>
      <c r="AB229" s="986"/>
      <c r="AC229" s="1059">
        <f>IF(Y229=0,0,VLOOKUP(Y229,Precios!$B$216:$D$307,2,FALSE))</f>
        <v>0</v>
      </c>
      <c r="AD229" s="1067">
        <f t="shared" si="128"/>
        <v>0</v>
      </c>
      <c r="AE229" s="309"/>
      <c r="AF229" s="1074">
        <f t="shared" si="129"/>
        <v>0</v>
      </c>
      <c r="AG229" s="1005">
        <f t="shared" si="129"/>
        <v>0</v>
      </c>
      <c r="AH229" s="1005">
        <f t="shared" si="129"/>
        <v>0</v>
      </c>
      <c r="AI229" s="1005">
        <f t="shared" si="129"/>
        <v>0</v>
      </c>
      <c r="AJ229" s="1005">
        <f t="shared" si="129"/>
        <v>0</v>
      </c>
      <c r="AK229" s="1005">
        <f t="shared" si="129"/>
        <v>0</v>
      </c>
      <c r="AL229" s="1005">
        <f t="shared" si="129"/>
        <v>0</v>
      </c>
      <c r="AM229" s="1005">
        <f t="shared" si="129"/>
        <v>0</v>
      </c>
      <c r="AN229" s="1005">
        <f t="shared" si="129"/>
        <v>0</v>
      </c>
      <c r="AO229" s="1005">
        <f t="shared" si="129"/>
        <v>0</v>
      </c>
      <c r="AP229" s="1005">
        <f t="shared" si="129"/>
        <v>0</v>
      </c>
      <c r="AQ229" s="1005">
        <f t="shared" si="129"/>
        <v>0</v>
      </c>
      <c r="AR229" s="1075">
        <f t="shared" si="132"/>
        <v>0</v>
      </c>
    </row>
    <row r="230" spans="1:46" x14ac:dyDescent="0.3">
      <c r="A230" s="205"/>
      <c r="B230" s="5046"/>
      <c r="C230" s="1057">
        <f t="shared" si="122"/>
        <v>0</v>
      </c>
      <c r="D230" s="1057">
        <f>IF(B230=0,0,VLOOKUP(B230,Precios!$B$216:$D$307,3,FALSE))</f>
        <v>0</v>
      </c>
      <c r="E230" s="5050"/>
      <c r="F230" s="1061">
        <f>IF(B230=0,0,VLOOKUP(B230,Precios!$B$216:$D$307,2,FALSE))</f>
        <v>0</v>
      </c>
      <c r="G230" s="1068">
        <f t="shared" si="127"/>
        <v>0</v>
      </c>
      <c r="H230" s="309"/>
      <c r="I230" s="1076">
        <f t="shared" si="130"/>
        <v>0</v>
      </c>
      <c r="J230" s="1077">
        <f t="shared" si="130"/>
        <v>0</v>
      </c>
      <c r="K230" s="1077">
        <f t="shared" si="130"/>
        <v>0</v>
      </c>
      <c r="L230" s="1077">
        <f t="shared" si="130"/>
        <v>0</v>
      </c>
      <c r="M230" s="1077">
        <f t="shared" si="130"/>
        <v>0</v>
      </c>
      <c r="N230" s="1077">
        <f t="shared" si="130"/>
        <v>0</v>
      </c>
      <c r="O230" s="1077">
        <f t="shared" si="130"/>
        <v>0</v>
      </c>
      <c r="P230" s="1077">
        <f t="shared" si="130"/>
        <v>0</v>
      </c>
      <c r="Q230" s="1077">
        <f t="shared" si="130"/>
        <v>0</v>
      </c>
      <c r="R230" s="1077">
        <f t="shared" si="130"/>
        <v>0</v>
      </c>
      <c r="S230" s="1077">
        <f t="shared" si="130"/>
        <v>0</v>
      </c>
      <c r="T230" s="1077">
        <f t="shared" si="130"/>
        <v>0</v>
      </c>
      <c r="U230" s="1078">
        <f t="shared" si="119"/>
        <v>0</v>
      </c>
      <c r="X230" s="301"/>
      <c r="Y230" s="5046"/>
      <c r="Z230" s="1057">
        <f t="shared" si="131"/>
        <v>0</v>
      </c>
      <c r="AA230" s="1057">
        <f>IF(Y230=0,0,VLOOKUP(Y230,Precios!$B$216:$D$307,3,FALSE))</f>
        <v>0</v>
      </c>
      <c r="AB230" s="1060"/>
      <c r="AC230" s="1061">
        <f>IF(Y230=0,0,VLOOKUP(Y230,Precios!$B$216:$D$307,2,FALSE))</f>
        <v>0</v>
      </c>
      <c r="AD230" s="1068">
        <f t="shared" si="128"/>
        <v>0</v>
      </c>
      <c r="AE230" s="309"/>
      <c r="AF230" s="1076">
        <f t="shared" si="129"/>
        <v>0</v>
      </c>
      <c r="AG230" s="1077">
        <f t="shared" si="129"/>
        <v>0</v>
      </c>
      <c r="AH230" s="1077">
        <f t="shared" si="129"/>
        <v>0</v>
      </c>
      <c r="AI230" s="1077">
        <f t="shared" si="129"/>
        <v>0</v>
      </c>
      <c r="AJ230" s="1077">
        <f t="shared" si="129"/>
        <v>0</v>
      </c>
      <c r="AK230" s="1077">
        <f t="shared" si="129"/>
        <v>0</v>
      </c>
      <c r="AL230" s="1077">
        <f t="shared" si="129"/>
        <v>0</v>
      </c>
      <c r="AM230" s="1077">
        <f t="shared" si="129"/>
        <v>0</v>
      </c>
      <c r="AN230" s="1077">
        <f t="shared" si="129"/>
        <v>0</v>
      </c>
      <c r="AO230" s="1077">
        <f t="shared" si="129"/>
        <v>0</v>
      </c>
      <c r="AP230" s="1077">
        <f t="shared" si="129"/>
        <v>0</v>
      </c>
      <c r="AQ230" s="1077">
        <f t="shared" si="129"/>
        <v>0</v>
      </c>
      <c r="AR230" s="1078">
        <f t="shared" si="132"/>
        <v>0</v>
      </c>
    </row>
    <row r="231" spans="1:46" x14ac:dyDescent="0.3">
      <c r="A231" s="205"/>
      <c r="B231" s="647" t="s">
        <v>1085</v>
      </c>
      <c r="C231" s="305"/>
      <c r="D231" s="305"/>
      <c r="E231" s="305"/>
      <c r="F231" s="650"/>
      <c r="G231" s="305"/>
      <c r="H231" s="310"/>
      <c r="I231" s="904">
        <f t="shared" ref="I231:T231" si="133">SUM(I223:I230)</f>
        <v>0</v>
      </c>
      <c r="J231" s="904">
        <f t="shared" si="133"/>
        <v>0</v>
      </c>
      <c r="K231" s="904">
        <f t="shared" si="133"/>
        <v>0</v>
      </c>
      <c r="L231" s="904">
        <f t="shared" si="133"/>
        <v>0</v>
      </c>
      <c r="M231" s="904">
        <f t="shared" si="133"/>
        <v>0</v>
      </c>
      <c r="N231" s="904">
        <f t="shared" si="133"/>
        <v>0</v>
      </c>
      <c r="O231" s="904">
        <f t="shared" si="133"/>
        <v>0</v>
      </c>
      <c r="P231" s="904">
        <f t="shared" si="133"/>
        <v>0</v>
      </c>
      <c r="Q231" s="904">
        <f t="shared" si="133"/>
        <v>0</v>
      </c>
      <c r="R231" s="904">
        <f t="shared" si="133"/>
        <v>0</v>
      </c>
      <c r="S231" s="904">
        <f t="shared" si="133"/>
        <v>0</v>
      </c>
      <c r="T231" s="904">
        <f t="shared" si="133"/>
        <v>0</v>
      </c>
      <c r="U231" s="905">
        <f>SUM(I231:T231)</f>
        <v>0</v>
      </c>
      <c r="W231" s="232" t="str">
        <f>B222&amp;B205</f>
        <v>Semillas0</v>
      </c>
      <c r="X231" s="301"/>
      <c r="Y231" s="647" t="s">
        <v>1085</v>
      </c>
      <c r="Z231" s="305"/>
      <c r="AA231" s="305"/>
      <c r="AB231" s="305"/>
      <c r="AC231" s="650"/>
      <c r="AD231" s="305"/>
      <c r="AE231" s="310"/>
      <c r="AF231" s="904">
        <f t="shared" ref="AF231:AQ231" si="134">SUM(AF223:AF230)</f>
        <v>0</v>
      </c>
      <c r="AG231" s="904">
        <f t="shared" si="134"/>
        <v>0</v>
      </c>
      <c r="AH231" s="904">
        <f t="shared" si="134"/>
        <v>0</v>
      </c>
      <c r="AI231" s="904">
        <f t="shared" si="134"/>
        <v>0</v>
      </c>
      <c r="AJ231" s="904">
        <f t="shared" si="134"/>
        <v>0</v>
      </c>
      <c r="AK231" s="904">
        <f t="shared" si="134"/>
        <v>0</v>
      </c>
      <c r="AL231" s="904">
        <f t="shared" si="134"/>
        <v>0</v>
      </c>
      <c r="AM231" s="904">
        <f t="shared" si="134"/>
        <v>0</v>
      </c>
      <c r="AN231" s="904">
        <f t="shared" si="134"/>
        <v>0</v>
      </c>
      <c r="AO231" s="904">
        <f t="shared" si="134"/>
        <v>0</v>
      </c>
      <c r="AP231" s="904">
        <f t="shared" si="134"/>
        <v>0</v>
      </c>
      <c r="AQ231" s="904">
        <f t="shared" si="134"/>
        <v>0</v>
      </c>
      <c r="AR231" s="905">
        <f>SUM(AF231:AQ231)</f>
        <v>0</v>
      </c>
      <c r="AT231" s="232" t="str">
        <f>Y222&amp;Y205</f>
        <v>Semillas0</v>
      </c>
    </row>
    <row r="232" spans="1:46" x14ac:dyDescent="0.2">
      <c r="A232" s="205"/>
      <c r="B232" s="197" t="s">
        <v>339</v>
      </c>
      <c r="C232" s="307"/>
      <c r="D232" s="307"/>
      <c r="E232" s="308"/>
      <c r="F232" s="651"/>
      <c r="G232" s="308"/>
      <c r="H232" s="307"/>
      <c r="I232" s="307"/>
      <c r="J232" s="307"/>
      <c r="K232" s="307"/>
      <c r="L232" s="307"/>
      <c r="M232" s="307"/>
      <c r="N232" s="307"/>
      <c r="O232" s="307"/>
      <c r="P232" s="307"/>
      <c r="Q232" s="307"/>
      <c r="R232" s="307"/>
      <c r="S232" s="307"/>
      <c r="T232" s="307"/>
      <c r="U232" s="646"/>
      <c r="X232" s="301"/>
      <c r="Y232" s="197" t="s">
        <v>339</v>
      </c>
      <c r="Z232" s="307"/>
      <c r="AA232" s="307"/>
      <c r="AB232" s="308"/>
      <c r="AC232" s="651"/>
      <c r="AD232" s="308"/>
      <c r="AE232" s="307"/>
      <c r="AF232" s="307"/>
      <c r="AG232" s="307"/>
      <c r="AH232" s="307"/>
      <c r="AI232" s="307"/>
      <c r="AJ232" s="307"/>
      <c r="AK232" s="307"/>
      <c r="AL232" s="307"/>
      <c r="AM232" s="307"/>
      <c r="AN232" s="307"/>
      <c r="AO232" s="307"/>
      <c r="AP232" s="307"/>
      <c r="AQ232" s="307"/>
      <c r="AR232" s="646"/>
    </row>
    <row r="233" spans="1:46" ht="15.05" thickBot="1" x14ac:dyDescent="0.35">
      <c r="A233" s="205"/>
      <c r="B233" s="5042"/>
      <c r="C233" s="1056">
        <f t="shared" si="122"/>
        <v>0</v>
      </c>
      <c r="D233" s="1056">
        <f>IF(B233=0,0,VLOOKUP(B233,Precios!$B$216:$D$307,3,FALSE))</f>
        <v>0</v>
      </c>
      <c r="E233" s="5048"/>
      <c r="F233" s="1063">
        <f>IF(B233=0,0,VLOOKUP(B233,Precios!$B$216:$D$307,2,FALSE))</f>
        <v>0</v>
      </c>
      <c r="G233" s="1066">
        <f>E233*F233</f>
        <v>0</v>
      </c>
      <c r="H233" s="309"/>
      <c r="I233" s="1072">
        <f t="shared" si="130"/>
        <v>0</v>
      </c>
      <c r="J233" s="1033">
        <f t="shared" si="130"/>
        <v>0</v>
      </c>
      <c r="K233" s="1033">
        <f t="shared" si="130"/>
        <v>0</v>
      </c>
      <c r="L233" s="1033">
        <f t="shared" si="130"/>
        <v>0</v>
      </c>
      <c r="M233" s="1033">
        <f t="shared" si="130"/>
        <v>0</v>
      </c>
      <c r="N233" s="1033">
        <f t="shared" si="130"/>
        <v>0</v>
      </c>
      <c r="O233" s="1033">
        <f t="shared" si="130"/>
        <v>0</v>
      </c>
      <c r="P233" s="1033">
        <f t="shared" si="130"/>
        <v>0</v>
      </c>
      <c r="Q233" s="1033">
        <f t="shared" si="130"/>
        <v>0</v>
      </c>
      <c r="R233" s="1033">
        <f t="shared" si="130"/>
        <v>0</v>
      </c>
      <c r="S233" s="1033">
        <f t="shared" si="130"/>
        <v>0</v>
      </c>
      <c r="T233" s="1033">
        <f t="shared" si="130"/>
        <v>0</v>
      </c>
      <c r="U233" s="1073">
        <f t="shared" ref="U233:U241" si="135">SUM(I233:T233)</f>
        <v>0</v>
      </c>
      <c r="X233" s="301"/>
      <c r="Y233" s="5042"/>
      <c r="Z233" s="1056">
        <f t="shared" si="131"/>
        <v>0</v>
      </c>
      <c r="AA233" s="1056">
        <f>IF(Y233=0,0,VLOOKUP(Y233,Precios!$B$216:$D$307,3,FALSE))</f>
        <v>0</v>
      </c>
      <c r="AB233" s="1058"/>
      <c r="AC233" s="1063">
        <f>IF(Y233=0,0,VLOOKUP(Y233,Precios!$B$216:$D$307,2,FALSE))</f>
        <v>0</v>
      </c>
      <c r="AD233" s="1066">
        <f>AB233*AC233</f>
        <v>0</v>
      </c>
      <c r="AE233" s="309"/>
      <c r="AF233" s="1072">
        <f t="shared" ref="AF233:AQ240" si="136">IF($Z233&gt;0,AF$206*$AB233,0)</f>
        <v>0</v>
      </c>
      <c r="AG233" s="1033">
        <f t="shared" si="136"/>
        <v>0</v>
      </c>
      <c r="AH233" s="1033">
        <f t="shared" si="136"/>
        <v>0</v>
      </c>
      <c r="AI233" s="1033">
        <f t="shared" si="136"/>
        <v>0</v>
      </c>
      <c r="AJ233" s="1033">
        <f t="shared" si="136"/>
        <v>0</v>
      </c>
      <c r="AK233" s="1033">
        <f t="shared" si="136"/>
        <v>0</v>
      </c>
      <c r="AL233" s="1033">
        <f t="shared" si="136"/>
        <v>0</v>
      </c>
      <c r="AM233" s="1033">
        <f t="shared" si="136"/>
        <v>0</v>
      </c>
      <c r="AN233" s="1033">
        <f t="shared" si="136"/>
        <v>0</v>
      </c>
      <c r="AO233" s="1033">
        <f t="shared" si="136"/>
        <v>0</v>
      </c>
      <c r="AP233" s="1033">
        <f t="shared" si="136"/>
        <v>0</v>
      </c>
      <c r="AQ233" s="1033">
        <f t="shared" si="136"/>
        <v>0</v>
      </c>
      <c r="AR233" s="1073">
        <f t="shared" si="132"/>
        <v>0</v>
      </c>
    </row>
    <row r="234" spans="1:46" ht="15.05" thickBot="1" x14ac:dyDescent="0.35">
      <c r="A234" s="205"/>
      <c r="B234" s="5044"/>
      <c r="C234" s="985">
        <f t="shared" si="122"/>
        <v>0</v>
      </c>
      <c r="D234" s="985">
        <f>IF(B234=0,0,VLOOKUP(B234,Precios!$B$216:$D$307,3,FALSE))</f>
        <v>0</v>
      </c>
      <c r="E234" s="5049"/>
      <c r="F234" s="1064">
        <f>IF(B234=0,0,VLOOKUP(B234,Precios!$B$216:$D$307,2,FALSE))</f>
        <v>0</v>
      </c>
      <c r="G234" s="1067">
        <f>E234*F234</f>
        <v>0</v>
      </c>
      <c r="H234" s="309"/>
      <c r="I234" s="1074">
        <f t="shared" si="130"/>
        <v>0</v>
      </c>
      <c r="J234" s="1005">
        <f t="shared" si="130"/>
        <v>0</v>
      </c>
      <c r="K234" s="1005">
        <f t="shared" si="130"/>
        <v>0</v>
      </c>
      <c r="L234" s="1005">
        <f t="shared" si="130"/>
        <v>0</v>
      </c>
      <c r="M234" s="1005">
        <f t="shared" si="130"/>
        <v>0</v>
      </c>
      <c r="N234" s="1005">
        <f t="shared" si="130"/>
        <v>0</v>
      </c>
      <c r="O234" s="1005">
        <f t="shared" si="130"/>
        <v>0</v>
      </c>
      <c r="P234" s="1005">
        <f t="shared" si="130"/>
        <v>0</v>
      </c>
      <c r="Q234" s="1005">
        <f t="shared" si="130"/>
        <v>0</v>
      </c>
      <c r="R234" s="1005">
        <f t="shared" si="130"/>
        <v>0</v>
      </c>
      <c r="S234" s="1005">
        <f t="shared" si="130"/>
        <v>0</v>
      </c>
      <c r="T234" s="1005">
        <f t="shared" si="130"/>
        <v>0</v>
      </c>
      <c r="U234" s="1075">
        <f t="shared" si="135"/>
        <v>0</v>
      </c>
      <c r="X234" s="301"/>
      <c r="Y234" s="5044"/>
      <c r="Z234" s="985">
        <f t="shared" si="131"/>
        <v>0</v>
      </c>
      <c r="AA234" s="985">
        <f>IF(Y234=0,0,VLOOKUP(Y234,Precios!$B$216:$D$307,3,FALSE))</f>
        <v>0</v>
      </c>
      <c r="AB234" s="986"/>
      <c r="AC234" s="1064">
        <f>IF(Y234=0,0,VLOOKUP(Y234,Precios!$B$216:$D$307,2,FALSE))</f>
        <v>0</v>
      </c>
      <c r="AD234" s="1067">
        <f>AB234*AC234</f>
        <v>0</v>
      </c>
      <c r="AE234" s="309"/>
      <c r="AF234" s="1074">
        <f t="shared" si="136"/>
        <v>0</v>
      </c>
      <c r="AG234" s="1005">
        <f t="shared" si="136"/>
        <v>0</v>
      </c>
      <c r="AH234" s="1005">
        <f t="shared" si="136"/>
        <v>0</v>
      </c>
      <c r="AI234" s="1005">
        <f t="shared" si="136"/>
        <v>0</v>
      </c>
      <c r="AJ234" s="1005">
        <f t="shared" si="136"/>
        <v>0</v>
      </c>
      <c r="AK234" s="1005">
        <f t="shared" si="136"/>
        <v>0</v>
      </c>
      <c r="AL234" s="1005">
        <f t="shared" si="136"/>
        <v>0</v>
      </c>
      <c r="AM234" s="1005">
        <f t="shared" si="136"/>
        <v>0</v>
      </c>
      <c r="AN234" s="1005">
        <f t="shared" si="136"/>
        <v>0</v>
      </c>
      <c r="AO234" s="1005">
        <f t="shared" si="136"/>
        <v>0</v>
      </c>
      <c r="AP234" s="1005">
        <f t="shared" si="136"/>
        <v>0</v>
      </c>
      <c r="AQ234" s="1005">
        <f t="shared" si="136"/>
        <v>0</v>
      </c>
      <c r="AR234" s="1075">
        <f t="shared" si="132"/>
        <v>0</v>
      </c>
    </row>
    <row r="235" spans="1:46" x14ac:dyDescent="0.3">
      <c r="A235" s="205"/>
      <c r="B235" s="5046"/>
      <c r="C235" s="1057">
        <f t="shared" si="122"/>
        <v>0</v>
      </c>
      <c r="D235" s="1057">
        <f>IF(B235=0,0,VLOOKUP(B235,Precios!$B$216:$D$307,3,FALSE))</f>
        <v>0</v>
      </c>
      <c r="E235" s="5050"/>
      <c r="F235" s="1065">
        <f>IF(B235=0,0,VLOOKUP(B235,Precios!$B$216:$D$307,2,FALSE))</f>
        <v>0</v>
      </c>
      <c r="G235" s="1068">
        <f>E235*F235</f>
        <v>0</v>
      </c>
      <c r="H235" s="309"/>
      <c r="I235" s="1079">
        <f t="shared" si="130"/>
        <v>0</v>
      </c>
      <c r="J235" s="1047">
        <f t="shared" si="130"/>
        <v>0</v>
      </c>
      <c r="K235" s="1047">
        <f t="shared" si="130"/>
        <v>0</v>
      </c>
      <c r="L235" s="1047">
        <f t="shared" si="130"/>
        <v>0</v>
      </c>
      <c r="M235" s="1047">
        <f t="shared" si="130"/>
        <v>0</v>
      </c>
      <c r="N235" s="1047">
        <f t="shared" si="130"/>
        <v>0</v>
      </c>
      <c r="O235" s="1047">
        <f t="shared" si="130"/>
        <v>0</v>
      </c>
      <c r="P235" s="1047">
        <f t="shared" si="130"/>
        <v>0</v>
      </c>
      <c r="Q235" s="1047">
        <f t="shared" si="130"/>
        <v>0</v>
      </c>
      <c r="R235" s="1047">
        <f t="shared" si="130"/>
        <v>0</v>
      </c>
      <c r="S235" s="1047">
        <f t="shared" si="130"/>
        <v>0</v>
      </c>
      <c r="T235" s="1047">
        <f t="shared" si="130"/>
        <v>0</v>
      </c>
      <c r="U235" s="1080">
        <f t="shared" si="135"/>
        <v>0</v>
      </c>
      <c r="X235" s="301"/>
      <c r="Y235" s="5046"/>
      <c r="Z235" s="1057">
        <f t="shared" si="131"/>
        <v>0</v>
      </c>
      <c r="AA235" s="1057">
        <f>IF(Y235=0,0,VLOOKUP(Y235,Precios!$B$216:$D$307,3,FALSE))</f>
        <v>0</v>
      </c>
      <c r="AB235" s="1060"/>
      <c r="AC235" s="1065">
        <f>IF(Y235=0,0,VLOOKUP(Y235,Precios!$B$216:$D$307,2,FALSE))</f>
        <v>0</v>
      </c>
      <c r="AD235" s="1068">
        <f>AB235*AC235</f>
        <v>0</v>
      </c>
      <c r="AE235" s="309"/>
      <c r="AF235" s="1079">
        <f t="shared" si="136"/>
        <v>0</v>
      </c>
      <c r="AG235" s="1047">
        <f t="shared" si="136"/>
        <v>0</v>
      </c>
      <c r="AH235" s="1047">
        <f t="shared" si="136"/>
        <v>0</v>
      </c>
      <c r="AI235" s="1047">
        <f t="shared" si="136"/>
        <v>0</v>
      </c>
      <c r="AJ235" s="1047">
        <f t="shared" si="136"/>
        <v>0</v>
      </c>
      <c r="AK235" s="1047">
        <f t="shared" si="136"/>
        <v>0</v>
      </c>
      <c r="AL235" s="1047">
        <f t="shared" si="136"/>
        <v>0</v>
      </c>
      <c r="AM235" s="1047">
        <f t="shared" si="136"/>
        <v>0</v>
      </c>
      <c r="AN235" s="1047">
        <f t="shared" si="136"/>
        <v>0</v>
      </c>
      <c r="AO235" s="1047">
        <f t="shared" si="136"/>
        <v>0</v>
      </c>
      <c r="AP235" s="1047">
        <f t="shared" si="136"/>
        <v>0</v>
      </c>
      <c r="AQ235" s="1047">
        <f t="shared" si="136"/>
        <v>0</v>
      </c>
      <c r="AR235" s="1080">
        <f t="shared" si="132"/>
        <v>0</v>
      </c>
    </row>
    <row r="236" spans="1:46" x14ac:dyDescent="0.3">
      <c r="A236" s="205"/>
      <c r="B236" s="647" t="s">
        <v>1086</v>
      </c>
      <c r="C236" s="305"/>
      <c r="D236" s="305"/>
      <c r="E236" s="305"/>
      <c r="F236" s="650"/>
      <c r="G236" s="305"/>
      <c r="H236" s="306"/>
      <c r="I236" s="906">
        <f t="shared" ref="I236:T236" si="137">SUM(I233:I235)</f>
        <v>0</v>
      </c>
      <c r="J236" s="906">
        <f t="shared" si="137"/>
        <v>0</v>
      </c>
      <c r="K236" s="906">
        <f t="shared" si="137"/>
        <v>0</v>
      </c>
      <c r="L236" s="906">
        <f t="shared" si="137"/>
        <v>0</v>
      </c>
      <c r="M236" s="906">
        <f t="shared" si="137"/>
        <v>0</v>
      </c>
      <c r="N236" s="906">
        <f t="shared" si="137"/>
        <v>0</v>
      </c>
      <c r="O236" s="906">
        <f t="shared" si="137"/>
        <v>0</v>
      </c>
      <c r="P236" s="906">
        <f t="shared" si="137"/>
        <v>0</v>
      </c>
      <c r="Q236" s="906">
        <f t="shared" si="137"/>
        <v>0</v>
      </c>
      <c r="R236" s="906">
        <f t="shared" si="137"/>
        <v>0</v>
      </c>
      <c r="S236" s="906">
        <f t="shared" si="137"/>
        <v>0</v>
      </c>
      <c r="T236" s="907">
        <f t="shared" si="137"/>
        <v>0</v>
      </c>
      <c r="U236" s="905">
        <f>SUM(I236:T236)</f>
        <v>0</v>
      </c>
      <c r="W236" s="232" t="str">
        <f>B232&amp;B205</f>
        <v>Fertilizantes 0</v>
      </c>
      <c r="X236" s="301"/>
      <c r="Y236" s="647" t="s">
        <v>1086</v>
      </c>
      <c r="Z236" s="305"/>
      <c r="AA236" s="305"/>
      <c r="AB236" s="305"/>
      <c r="AC236" s="650"/>
      <c r="AD236" s="305"/>
      <c r="AE236" s="306"/>
      <c r="AF236" s="906">
        <f t="shared" ref="AF236:AQ236" si="138">SUM(AF233:AF235)</f>
        <v>0</v>
      </c>
      <c r="AG236" s="906">
        <f t="shared" si="138"/>
        <v>0</v>
      </c>
      <c r="AH236" s="906">
        <f t="shared" si="138"/>
        <v>0</v>
      </c>
      <c r="AI236" s="906">
        <f t="shared" si="138"/>
        <v>0</v>
      </c>
      <c r="AJ236" s="906">
        <f t="shared" si="138"/>
        <v>0</v>
      </c>
      <c r="AK236" s="906">
        <f t="shared" si="138"/>
        <v>0</v>
      </c>
      <c r="AL236" s="906">
        <f t="shared" si="138"/>
        <v>0</v>
      </c>
      <c r="AM236" s="906">
        <f t="shared" si="138"/>
        <v>0</v>
      </c>
      <c r="AN236" s="906">
        <f t="shared" si="138"/>
        <v>0</v>
      </c>
      <c r="AO236" s="906">
        <f t="shared" si="138"/>
        <v>0</v>
      </c>
      <c r="AP236" s="906">
        <f t="shared" si="138"/>
        <v>0</v>
      </c>
      <c r="AQ236" s="907">
        <f t="shared" si="138"/>
        <v>0</v>
      </c>
      <c r="AR236" s="905">
        <f>SUM(AF236:AQ236)</f>
        <v>0</v>
      </c>
      <c r="AT236" s="232" t="str">
        <f>Y232&amp;Y205</f>
        <v>Fertilizantes 0</v>
      </c>
    </row>
    <row r="237" spans="1:46" x14ac:dyDescent="0.2">
      <c r="A237" s="205"/>
      <c r="B237" s="197" t="s">
        <v>340</v>
      </c>
      <c r="C237" s="307"/>
      <c r="D237" s="307"/>
      <c r="E237" s="308"/>
      <c r="F237" s="651"/>
      <c r="G237" s="308"/>
      <c r="H237" s="307"/>
      <c r="I237" s="307"/>
      <c r="J237" s="307"/>
      <c r="K237" s="307"/>
      <c r="L237" s="307"/>
      <c r="M237" s="307"/>
      <c r="N237" s="307"/>
      <c r="O237" s="307"/>
      <c r="P237" s="307"/>
      <c r="Q237" s="307"/>
      <c r="R237" s="307"/>
      <c r="S237" s="307"/>
      <c r="T237" s="307"/>
      <c r="U237" s="646"/>
      <c r="X237" s="301"/>
      <c r="Y237" s="197" t="s">
        <v>340</v>
      </c>
      <c r="Z237" s="307"/>
      <c r="AA237" s="307"/>
      <c r="AB237" s="308"/>
      <c r="AC237" s="651"/>
      <c r="AD237" s="308"/>
      <c r="AE237" s="307"/>
      <c r="AF237" s="307"/>
      <c r="AG237" s="307"/>
      <c r="AH237" s="307"/>
      <c r="AI237" s="307"/>
      <c r="AJ237" s="307"/>
      <c r="AK237" s="307"/>
      <c r="AL237" s="307"/>
      <c r="AM237" s="307"/>
      <c r="AN237" s="307"/>
      <c r="AO237" s="307"/>
      <c r="AP237" s="307"/>
      <c r="AQ237" s="307"/>
      <c r="AR237" s="646"/>
    </row>
    <row r="238" spans="1:46" ht="15.05" thickBot="1" x14ac:dyDescent="0.35">
      <c r="A238" s="205"/>
      <c r="B238" s="5042"/>
      <c r="C238" s="1056">
        <f t="shared" si="122"/>
        <v>0</v>
      </c>
      <c r="D238" s="1056">
        <f>IF(B238=0,0,VLOOKUP(B238,Precios!$B$216:$D$307,3,FALSE))</f>
        <v>0</v>
      </c>
      <c r="E238" s="5048"/>
      <c r="F238" s="1062">
        <f>IF(B238=0,0,VLOOKUP(B238,Precios!$B$216:$D$307,2,FALSE))</f>
        <v>0</v>
      </c>
      <c r="G238" s="1066">
        <f>E238*F238</f>
        <v>0</v>
      </c>
      <c r="H238" s="309"/>
      <c r="I238" s="1072">
        <f t="shared" si="130"/>
        <v>0</v>
      </c>
      <c r="J238" s="1033">
        <f t="shared" si="130"/>
        <v>0</v>
      </c>
      <c r="K238" s="1033">
        <f t="shared" si="130"/>
        <v>0</v>
      </c>
      <c r="L238" s="1033">
        <f t="shared" si="130"/>
        <v>0</v>
      </c>
      <c r="M238" s="1033">
        <f t="shared" si="130"/>
        <v>0</v>
      </c>
      <c r="N238" s="1033">
        <f t="shared" si="130"/>
        <v>0</v>
      </c>
      <c r="O238" s="1033">
        <f t="shared" si="130"/>
        <v>0</v>
      </c>
      <c r="P238" s="1033">
        <f t="shared" si="130"/>
        <v>0</v>
      </c>
      <c r="Q238" s="1033">
        <f t="shared" si="130"/>
        <v>0</v>
      </c>
      <c r="R238" s="1033">
        <f t="shared" si="130"/>
        <v>0</v>
      </c>
      <c r="S238" s="1033">
        <f t="shared" si="130"/>
        <v>0</v>
      </c>
      <c r="T238" s="1033">
        <f t="shared" si="130"/>
        <v>0</v>
      </c>
      <c r="U238" s="1073">
        <f t="shared" si="135"/>
        <v>0</v>
      </c>
      <c r="X238" s="301"/>
      <c r="Y238" s="5042"/>
      <c r="Z238" s="1056">
        <f t="shared" si="131"/>
        <v>0</v>
      </c>
      <c r="AA238" s="1056">
        <f>IF(Y238=0,0,VLOOKUP(Y238,Precios!$B$216:$D$307,3,FALSE))</f>
        <v>0</v>
      </c>
      <c r="AB238" s="1058"/>
      <c r="AC238" s="1062">
        <f>IF(Y238=0,0,VLOOKUP(Y238,Precios!$B$216:$D$307,2,FALSE))</f>
        <v>0</v>
      </c>
      <c r="AD238" s="1066">
        <f>AB238*AC238</f>
        <v>0</v>
      </c>
      <c r="AE238" s="309"/>
      <c r="AF238" s="1072">
        <f t="shared" si="136"/>
        <v>0</v>
      </c>
      <c r="AG238" s="1033">
        <f t="shared" si="136"/>
        <v>0</v>
      </c>
      <c r="AH238" s="1033">
        <f t="shared" si="136"/>
        <v>0</v>
      </c>
      <c r="AI238" s="1033">
        <f t="shared" si="136"/>
        <v>0</v>
      </c>
      <c r="AJ238" s="1033">
        <f t="shared" si="136"/>
        <v>0</v>
      </c>
      <c r="AK238" s="1033">
        <f t="shared" si="136"/>
        <v>0</v>
      </c>
      <c r="AL238" s="1033">
        <f t="shared" si="136"/>
        <v>0</v>
      </c>
      <c r="AM238" s="1033">
        <f t="shared" si="136"/>
        <v>0</v>
      </c>
      <c r="AN238" s="1033">
        <f t="shared" si="136"/>
        <v>0</v>
      </c>
      <c r="AO238" s="1033">
        <f t="shared" si="136"/>
        <v>0</v>
      </c>
      <c r="AP238" s="1033">
        <f t="shared" si="136"/>
        <v>0</v>
      </c>
      <c r="AQ238" s="1033">
        <f t="shared" si="136"/>
        <v>0</v>
      </c>
      <c r="AR238" s="1073">
        <f t="shared" si="132"/>
        <v>0</v>
      </c>
    </row>
    <row r="239" spans="1:46" ht="15.05" thickBot="1" x14ac:dyDescent="0.35">
      <c r="A239" s="205"/>
      <c r="B239" s="5044"/>
      <c r="C239" s="985">
        <f t="shared" si="122"/>
        <v>0</v>
      </c>
      <c r="D239" s="985">
        <f>IF(B239=0,0,VLOOKUP(B239,Precios!$B$216:$D$307,3,FALSE))</f>
        <v>0</v>
      </c>
      <c r="E239" s="5049"/>
      <c r="F239" s="1059">
        <f>IF(B239=0,0,VLOOKUP(B239,Precios!$B$216:$D$307,2,FALSE))</f>
        <v>0</v>
      </c>
      <c r="G239" s="1067">
        <f>E239*F239</f>
        <v>0</v>
      </c>
      <c r="H239" s="309"/>
      <c r="I239" s="1074">
        <f t="shared" si="130"/>
        <v>0</v>
      </c>
      <c r="J239" s="1005">
        <f t="shared" si="130"/>
        <v>0</v>
      </c>
      <c r="K239" s="1005">
        <f t="shared" si="130"/>
        <v>0</v>
      </c>
      <c r="L239" s="1005">
        <f t="shared" si="130"/>
        <v>0</v>
      </c>
      <c r="M239" s="1005">
        <f t="shared" si="130"/>
        <v>0</v>
      </c>
      <c r="N239" s="1005">
        <f t="shared" si="130"/>
        <v>0</v>
      </c>
      <c r="O239" s="1005">
        <f t="shared" si="130"/>
        <v>0</v>
      </c>
      <c r="P239" s="1005">
        <f t="shared" si="130"/>
        <v>0</v>
      </c>
      <c r="Q239" s="1005">
        <f t="shared" si="130"/>
        <v>0</v>
      </c>
      <c r="R239" s="1005">
        <f t="shared" si="130"/>
        <v>0</v>
      </c>
      <c r="S239" s="1005">
        <f t="shared" si="130"/>
        <v>0</v>
      </c>
      <c r="T239" s="1005">
        <f t="shared" si="130"/>
        <v>0</v>
      </c>
      <c r="U239" s="1075">
        <f t="shared" si="135"/>
        <v>0</v>
      </c>
      <c r="X239" s="301"/>
      <c r="Y239" s="5044"/>
      <c r="Z239" s="985">
        <f t="shared" si="131"/>
        <v>0</v>
      </c>
      <c r="AA239" s="985">
        <f>IF(Y239=0,0,VLOOKUP(Y239,Precios!$B$216:$D$307,3,FALSE))</f>
        <v>0</v>
      </c>
      <c r="AB239" s="986"/>
      <c r="AC239" s="1059">
        <f>IF(Y239=0,0,VLOOKUP(Y239,Precios!$B$216:$D$307,2,FALSE))</f>
        <v>0</v>
      </c>
      <c r="AD239" s="1067">
        <f>AB239*AC239</f>
        <v>0</v>
      </c>
      <c r="AE239" s="309"/>
      <c r="AF239" s="1074">
        <f t="shared" si="136"/>
        <v>0</v>
      </c>
      <c r="AG239" s="1005">
        <f t="shared" si="136"/>
        <v>0</v>
      </c>
      <c r="AH239" s="1005">
        <f t="shared" si="136"/>
        <v>0</v>
      </c>
      <c r="AI239" s="1005">
        <f t="shared" si="136"/>
        <v>0</v>
      </c>
      <c r="AJ239" s="1005">
        <f t="shared" si="136"/>
        <v>0</v>
      </c>
      <c r="AK239" s="1005">
        <f t="shared" si="136"/>
        <v>0</v>
      </c>
      <c r="AL239" s="1005">
        <f t="shared" si="136"/>
        <v>0</v>
      </c>
      <c r="AM239" s="1005">
        <f t="shared" si="136"/>
        <v>0</v>
      </c>
      <c r="AN239" s="1005">
        <f t="shared" si="136"/>
        <v>0</v>
      </c>
      <c r="AO239" s="1005">
        <f t="shared" si="136"/>
        <v>0</v>
      </c>
      <c r="AP239" s="1005">
        <f t="shared" si="136"/>
        <v>0</v>
      </c>
      <c r="AQ239" s="1005">
        <f t="shared" si="136"/>
        <v>0</v>
      </c>
      <c r="AR239" s="1075">
        <f t="shared" si="132"/>
        <v>0</v>
      </c>
    </row>
    <row r="240" spans="1:46" x14ac:dyDescent="0.3">
      <c r="A240" s="205"/>
      <c r="B240" s="5046"/>
      <c r="C240" s="1057">
        <f t="shared" si="122"/>
        <v>0</v>
      </c>
      <c r="D240" s="1057">
        <f>IF(B240=0,0,VLOOKUP(B240,Precios!$B$216:$D$307,3,FALSE))</f>
        <v>0</v>
      </c>
      <c r="E240" s="5050"/>
      <c r="F240" s="1061">
        <f>IF(B240=0,0,VLOOKUP(B240,Precios!$B$216:$D$307,2,FALSE))</f>
        <v>0</v>
      </c>
      <c r="G240" s="1068">
        <f>E240*F240</f>
        <v>0</v>
      </c>
      <c r="H240" s="309"/>
      <c r="I240" s="1079">
        <f t="shared" si="130"/>
        <v>0</v>
      </c>
      <c r="J240" s="1047">
        <f t="shared" si="130"/>
        <v>0</v>
      </c>
      <c r="K240" s="1047">
        <f t="shared" si="130"/>
        <v>0</v>
      </c>
      <c r="L240" s="1047">
        <f t="shared" si="130"/>
        <v>0</v>
      </c>
      <c r="M240" s="1047">
        <f t="shared" si="130"/>
        <v>0</v>
      </c>
      <c r="N240" s="1047">
        <f t="shared" si="130"/>
        <v>0</v>
      </c>
      <c r="O240" s="1047">
        <f t="shared" si="130"/>
        <v>0</v>
      </c>
      <c r="P240" s="1047">
        <f t="shared" si="130"/>
        <v>0</v>
      </c>
      <c r="Q240" s="1047">
        <f t="shared" si="130"/>
        <v>0</v>
      </c>
      <c r="R240" s="1047">
        <f t="shared" si="130"/>
        <v>0</v>
      </c>
      <c r="S240" s="1047">
        <f t="shared" si="130"/>
        <v>0</v>
      </c>
      <c r="T240" s="1047">
        <f t="shared" si="130"/>
        <v>0</v>
      </c>
      <c r="U240" s="1080">
        <f t="shared" si="135"/>
        <v>0</v>
      </c>
      <c r="X240" s="301"/>
      <c r="Y240" s="5046"/>
      <c r="Z240" s="1057">
        <f t="shared" si="131"/>
        <v>0</v>
      </c>
      <c r="AA240" s="1057">
        <f>IF(Y240=0,0,VLOOKUP(Y240,Precios!$B$216:$D$307,3,FALSE))</f>
        <v>0</v>
      </c>
      <c r="AB240" s="1060"/>
      <c r="AC240" s="1061">
        <f>IF(Y240=0,0,VLOOKUP(Y240,Precios!$B$216:$D$307,2,FALSE))</f>
        <v>0</v>
      </c>
      <c r="AD240" s="1068">
        <f>AB240*AC240</f>
        <v>0</v>
      </c>
      <c r="AE240" s="309"/>
      <c r="AF240" s="1079">
        <f t="shared" si="136"/>
        <v>0</v>
      </c>
      <c r="AG240" s="1047">
        <f t="shared" si="136"/>
        <v>0</v>
      </c>
      <c r="AH240" s="1047">
        <f t="shared" si="136"/>
        <v>0</v>
      </c>
      <c r="AI240" s="1047">
        <f t="shared" si="136"/>
        <v>0</v>
      </c>
      <c r="AJ240" s="1047">
        <f t="shared" si="136"/>
        <v>0</v>
      </c>
      <c r="AK240" s="1047">
        <f t="shared" si="136"/>
        <v>0</v>
      </c>
      <c r="AL240" s="1047">
        <f t="shared" si="136"/>
        <v>0</v>
      </c>
      <c r="AM240" s="1047">
        <f t="shared" si="136"/>
        <v>0</v>
      </c>
      <c r="AN240" s="1047">
        <f t="shared" si="136"/>
        <v>0</v>
      </c>
      <c r="AO240" s="1047">
        <f t="shared" si="136"/>
        <v>0</v>
      </c>
      <c r="AP240" s="1047">
        <f t="shared" si="136"/>
        <v>0</v>
      </c>
      <c r="AQ240" s="1047">
        <f t="shared" si="136"/>
        <v>0</v>
      </c>
      <c r="AR240" s="1080">
        <f t="shared" si="132"/>
        <v>0</v>
      </c>
    </row>
    <row r="241" spans="1:47" ht="15.05" thickBot="1" x14ac:dyDescent="0.35">
      <c r="A241" s="205"/>
      <c r="B241" s="647" t="s">
        <v>1087</v>
      </c>
      <c r="C241" s="305"/>
      <c r="D241" s="305"/>
      <c r="E241" s="305"/>
      <c r="F241" s="650"/>
      <c r="G241" s="305"/>
      <c r="H241" s="306"/>
      <c r="I241" s="906">
        <f t="shared" ref="I241:T241" si="139">SUM(I238:I240)</f>
        <v>0</v>
      </c>
      <c r="J241" s="906">
        <f t="shared" si="139"/>
        <v>0</v>
      </c>
      <c r="K241" s="906">
        <f t="shared" si="139"/>
        <v>0</v>
      </c>
      <c r="L241" s="906">
        <f t="shared" si="139"/>
        <v>0</v>
      </c>
      <c r="M241" s="906">
        <f t="shared" si="139"/>
        <v>0</v>
      </c>
      <c r="N241" s="906">
        <f t="shared" si="139"/>
        <v>0</v>
      </c>
      <c r="O241" s="906">
        <f t="shared" si="139"/>
        <v>0</v>
      </c>
      <c r="P241" s="906">
        <f t="shared" si="139"/>
        <v>0</v>
      </c>
      <c r="Q241" s="906">
        <f t="shared" si="139"/>
        <v>0</v>
      </c>
      <c r="R241" s="906">
        <f t="shared" si="139"/>
        <v>0</v>
      </c>
      <c r="S241" s="906">
        <f t="shared" si="139"/>
        <v>0</v>
      </c>
      <c r="T241" s="907">
        <f t="shared" si="139"/>
        <v>0</v>
      </c>
      <c r="U241" s="905">
        <f t="shared" si="135"/>
        <v>0</v>
      </c>
      <c r="W241" s="232" t="str">
        <f>B237&amp;B205</f>
        <v>Agroquímicos 0</v>
      </c>
      <c r="X241" s="301"/>
      <c r="Y241" s="647"/>
      <c r="Z241" s="305"/>
      <c r="AA241" s="305"/>
      <c r="AB241" s="305"/>
      <c r="AC241" s="650"/>
      <c r="AD241" s="305"/>
      <c r="AE241" s="306"/>
      <c r="AF241" s="906">
        <f t="shared" ref="AF241:AQ241" si="140">SUM(AF238:AF240)</f>
        <v>0</v>
      </c>
      <c r="AG241" s="906">
        <f t="shared" si="140"/>
        <v>0</v>
      </c>
      <c r="AH241" s="906">
        <f t="shared" si="140"/>
        <v>0</v>
      </c>
      <c r="AI241" s="906">
        <f t="shared" si="140"/>
        <v>0</v>
      </c>
      <c r="AJ241" s="906">
        <f t="shared" si="140"/>
        <v>0</v>
      </c>
      <c r="AK241" s="906">
        <f t="shared" si="140"/>
        <v>0</v>
      </c>
      <c r="AL241" s="906">
        <f t="shared" si="140"/>
        <v>0</v>
      </c>
      <c r="AM241" s="906">
        <f t="shared" si="140"/>
        <v>0</v>
      </c>
      <c r="AN241" s="906">
        <f t="shared" si="140"/>
        <v>0</v>
      </c>
      <c r="AO241" s="906">
        <f t="shared" si="140"/>
        <v>0</v>
      </c>
      <c r="AP241" s="906">
        <f t="shared" si="140"/>
        <v>0</v>
      </c>
      <c r="AQ241" s="907">
        <f t="shared" si="140"/>
        <v>0</v>
      </c>
      <c r="AR241" s="905">
        <f t="shared" si="132"/>
        <v>0</v>
      </c>
      <c r="AT241" s="232" t="str">
        <f>Y237&amp;Y205</f>
        <v>Agroquímicos 0</v>
      </c>
    </row>
    <row r="242" spans="1:47" ht="15.05" thickBot="1" x14ac:dyDescent="0.25">
      <c r="A242" s="205"/>
      <c r="B242" s="648" t="s">
        <v>892</v>
      </c>
      <c r="C242" s="909">
        <f>+C204</f>
        <v>0</v>
      </c>
      <c r="D242" s="909"/>
      <c r="E242" s="312" t="s">
        <v>876</v>
      </c>
      <c r="F242" s="313"/>
      <c r="G242" s="289"/>
      <c r="H242" s="312"/>
      <c r="I242" s="314">
        <f>SUMPRODUCT($F209:$F240,I209:I240)</f>
        <v>0</v>
      </c>
      <c r="J242" s="314">
        <f t="shared" ref="J242:T242" si="141">SUMPRODUCT($F209:$F240,J209:J240)</f>
        <v>0</v>
      </c>
      <c r="K242" s="314">
        <f t="shared" si="141"/>
        <v>0</v>
      </c>
      <c r="L242" s="314">
        <f t="shared" si="141"/>
        <v>0</v>
      </c>
      <c r="M242" s="314">
        <f t="shared" si="141"/>
        <v>0</v>
      </c>
      <c r="N242" s="314">
        <f t="shared" si="141"/>
        <v>0</v>
      </c>
      <c r="O242" s="314">
        <f t="shared" si="141"/>
        <v>0</v>
      </c>
      <c r="P242" s="314">
        <f t="shared" si="141"/>
        <v>0</v>
      </c>
      <c r="Q242" s="314">
        <f t="shared" si="141"/>
        <v>0</v>
      </c>
      <c r="R242" s="314">
        <f t="shared" si="141"/>
        <v>0</v>
      </c>
      <c r="S242" s="314">
        <f t="shared" si="141"/>
        <v>0</v>
      </c>
      <c r="T242" s="314">
        <f t="shared" si="141"/>
        <v>0</v>
      </c>
      <c r="U242" s="908">
        <f>SUM(I242:T242)</f>
        <v>0</v>
      </c>
      <c r="X242" s="301"/>
      <c r="Y242" s="648" t="s">
        <v>892</v>
      </c>
      <c r="Z242" s="909">
        <f>+Z204</f>
        <v>0</v>
      </c>
      <c r="AA242" s="909"/>
      <c r="AB242" s="312" t="s">
        <v>876</v>
      </c>
      <c r="AC242" s="313"/>
      <c r="AD242" s="289"/>
      <c r="AE242" s="312"/>
      <c r="AF242" s="314">
        <f t="shared" ref="AF242:AQ242" si="142">SUMPRODUCT($AC209:$AC240,AF209:AF240)</f>
        <v>0</v>
      </c>
      <c r="AG242" s="314">
        <f t="shared" si="142"/>
        <v>0</v>
      </c>
      <c r="AH242" s="314">
        <f t="shared" si="142"/>
        <v>0</v>
      </c>
      <c r="AI242" s="314">
        <f t="shared" si="142"/>
        <v>0</v>
      </c>
      <c r="AJ242" s="314">
        <f t="shared" si="142"/>
        <v>0</v>
      </c>
      <c r="AK242" s="314">
        <f t="shared" si="142"/>
        <v>0</v>
      </c>
      <c r="AL242" s="314">
        <f t="shared" si="142"/>
        <v>0</v>
      </c>
      <c r="AM242" s="314">
        <f t="shared" si="142"/>
        <v>0</v>
      </c>
      <c r="AN242" s="314">
        <f t="shared" si="142"/>
        <v>0</v>
      </c>
      <c r="AO242" s="314">
        <f t="shared" si="142"/>
        <v>0</v>
      </c>
      <c r="AP242" s="314">
        <f t="shared" si="142"/>
        <v>0</v>
      </c>
      <c r="AQ242" s="314">
        <f t="shared" si="142"/>
        <v>0</v>
      </c>
      <c r="AR242" s="908">
        <f>SUM(AF242:AQ242)</f>
        <v>0</v>
      </c>
    </row>
    <row r="243" spans="1:47" x14ac:dyDescent="0.2">
      <c r="A243" s="205"/>
      <c r="B243" s="177"/>
      <c r="C243" s="177"/>
      <c r="D243" s="177"/>
      <c r="E243" s="177"/>
      <c r="F243" s="315"/>
      <c r="G243" s="316"/>
      <c r="H243" s="177"/>
      <c r="I243" s="177"/>
      <c r="J243" s="177"/>
      <c r="K243" s="177"/>
      <c r="L243" s="177"/>
      <c r="M243" s="177"/>
      <c r="N243" s="177"/>
      <c r="O243" s="177"/>
      <c r="P243" s="177"/>
      <c r="Q243" s="177"/>
      <c r="R243" s="177"/>
      <c r="S243" s="177"/>
      <c r="T243" s="177"/>
      <c r="U243" s="649"/>
      <c r="X243" s="205"/>
      <c r="Y243" s="208"/>
      <c r="Z243" s="177"/>
      <c r="AA243" s="177"/>
      <c r="AB243" s="177"/>
      <c r="AC243" s="316"/>
      <c r="AD243" s="316"/>
      <c r="AE243" s="177"/>
      <c r="AF243" s="177"/>
      <c r="AG243" s="177"/>
      <c r="AH243" s="177"/>
      <c r="AI243" s="177"/>
      <c r="AJ243" s="177"/>
      <c r="AK243" s="177"/>
      <c r="AL243" s="177"/>
      <c r="AM243" s="177"/>
      <c r="AN243" s="177"/>
      <c r="AO243" s="177"/>
      <c r="AP243" s="177"/>
      <c r="AQ243" s="177"/>
      <c r="AR243" s="317"/>
    </row>
    <row r="244" spans="1:47" ht="15.05" thickBot="1" x14ac:dyDescent="0.25">
      <c r="A244" s="205"/>
      <c r="B244" s="177"/>
      <c r="C244" s="177"/>
      <c r="D244" s="177"/>
      <c r="E244" s="177"/>
      <c r="F244" s="315"/>
      <c r="G244" s="316"/>
      <c r="H244" s="177"/>
      <c r="I244" s="177"/>
      <c r="J244" s="177"/>
      <c r="K244" s="177"/>
      <c r="L244" s="177"/>
      <c r="M244" s="177"/>
      <c r="N244" s="177"/>
      <c r="O244" s="177"/>
      <c r="P244" s="177"/>
      <c r="Q244" s="177"/>
      <c r="R244" s="177"/>
      <c r="S244" s="177"/>
      <c r="T244" s="177"/>
      <c r="U244" s="649"/>
      <c r="X244" s="205"/>
      <c r="Y244" s="208"/>
      <c r="Z244" s="177"/>
      <c r="AA244" s="177"/>
      <c r="AB244" s="177"/>
      <c r="AC244" s="316"/>
      <c r="AD244" s="316"/>
      <c r="AE244" s="177"/>
      <c r="AF244" s="177"/>
      <c r="AG244" s="177"/>
      <c r="AH244" s="177"/>
      <c r="AI244" s="177"/>
      <c r="AJ244" s="177"/>
      <c r="AK244" s="177"/>
      <c r="AL244" s="177"/>
      <c r="AM244" s="177"/>
      <c r="AN244" s="177"/>
      <c r="AO244" s="177"/>
      <c r="AP244" s="177"/>
      <c r="AQ244" s="177"/>
      <c r="AR244" s="317"/>
    </row>
    <row r="245" spans="1:47" s="254" customFormat="1" ht="15.05" thickBot="1" x14ac:dyDescent="0.25">
      <c r="A245" s="1344">
        <f>+A204+1</f>
        <v>47</v>
      </c>
      <c r="B245" s="635" t="s">
        <v>878</v>
      </c>
      <c r="C245" s="898">
        <f>UsoSuelo!D143</f>
        <v>0</v>
      </c>
      <c r="D245" s="898"/>
      <c r="E245" s="636"/>
      <c r="F245" s="637"/>
      <c r="G245" s="637"/>
      <c r="H245" s="637"/>
      <c r="I245" s="637"/>
      <c r="J245" s="637"/>
      <c r="K245" s="637"/>
      <c r="L245" s="637"/>
      <c r="M245" s="637"/>
      <c r="N245" s="637"/>
      <c r="O245" s="637"/>
      <c r="P245" s="637"/>
      <c r="Q245" s="637"/>
      <c r="R245" s="637"/>
      <c r="S245" s="637"/>
      <c r="T245" s="637"/>
      <c r="U245" s="638"/>
      <c r="V245" s="1569"/>
      <c r="W245" s="1569"/>
      <c r="X245" s="1344">
        <f>+X204+1</f>
        <v>59</v>
      </c>
      <c r="Y245" s="635" t="s">
        <v>878</v>
      </c>
      <c r="Z245" s="898">
        <f>+UsoSuelo!D160</f>
        <v>0</v>
      </c>
      <c r="AA245" s="898"/>
      <c r="AB245" s="636"/>
      <c r="AC245" s="637"/>
      <c r="AD245" s="637"/>
      <c r="AE245" s="637"/>
      <c r="AF245" s="637"/>
      <c r="AG245" s="637"/>
      <c r="AH245" s="637"/>
      <c r="AI245" s="637"/>
      <c r="AJ245" s="637"/>
      <c r="AK245" s="637"/>
      <c r="AL245" s="637"/>
      <c r="AM245" s="637"/>
      <c r="AN245" s="637"/>
      <c r="AO245" s="637"/>
      <c r="AP245" s="637"/>
      <c r="AQ245" s="637"/>
      <c r="AR245" s="638"/>
      <c r="AS245" s="1569"/>
      <c r="AT245" s="1569"/>
      <c r="AU245" s="1436"/>
    </row>
    <row r="246" spans="1:47" s="254" customFormat="1" x14ac:dyDescent="0.2">
      <c r="A246" s="1344" t="s">
        <v>1867</v>
      </c>
      <c r="B246" s="639">
        <f>+UsoSuelo!H143</f>
        <v>0</v>
      </c>
      <c r="C246" s="291"/>
      <c r="D246" s="291"/>
      <c r="E246" s="291"/>
      <c r="F246" s="291"/>
      <c r="G246" s="291" t="s">
        <v>883</v>
      </c>
      <c r="H246" s="292"/>
      <c r="I246" s="293" t="str">
        <f t="shared" ref="I246:T246" si="143">+I41</f>
        <v>Ene</v>
      </c>
      <c r="J246" s="293" t="str">
        <f t="shared" si="143"/>
        <v>Feb</v>
      </c>
      <c r="K246" s="293" t="str">
        <f t="shared" si="143"/>
        <v>Mar</v>
      </c>
      <c r="L246" s="293" t="str">
        <f t="shared" si="143"/>
        <v>Abr</v>
      </c>
      <c r="M246" s="293" t="str">
        <f t="shared" si="143"/>
        <v>May</v>
      </c>
      <c r="N246" s="293" t="str">
        <f t="shared" si="143"/>
        <v>Jun</v>
      </c>
      <c r="O246" s="293" t="str">
        <f t="shared" si="143"/>
        <v>Jul</v>
      </c>
      <c r="P246" s="293" t="str">
        <f t="shared" si="143"/>
        <v>Ago</v>
      </c>
      <c r="Q246" s="293" t="str">
        <f t="shared" si="143"/>
        <v>Set</v>
      </c>
      <c r="R246" s="293" t="str">
        <f t="shared" si="143"/>
        <v>Oct</v>
      </c>
      <c r="S246" s="293" t="str">
        <f t="shared" si="143"/>
        <v>Nov</v>
      </c>
      <c r="T246" s="294" t="str">
        <f t="shared" si="143"/>
        <v>Dic</v>
      </c>
      <c r="U246" s="640" t="s">
        <v>1106</v>
      </c>
      <c r="V246" s="1569"/>
      <c r="W246" s="1569"/>
      <c r="X246" s="1344" t="str">
        <f>+A246</f>
        <v>G</v>
      </c>
      <c r="Y246" s="639">
        <f>+UsoSuelo!H160</f>
        <v>0</v>
      </c>
      <c r="Z246" s="291"/>
      <c r="AA246" s="291"/>
      <c r="AB246" s="291"/>
      <c r="AC246" s="291"/>
      <c r="AD246" s="291" t="s">
        <v>883</v>
      </c>
      <c r="AE246" s="292"/>
      <c r="AF246" s="293" t="str">
        <f t="shared" ref="AF246:AQ246" si="144">+AF41</f>
        <v>Ene</v>
      </c>
      <c r="AG246" s="293" t="str">
        <f t="shared" si="144"/>
        <v>Feb</v>
      </c>
      <c r="AH246" s="293" t="str">
        <f t="shared" si="144"/>
        <v>Mar</v>
      </c>
      <c r="AI246" s="293" t="str">
        <f t="shared" si="144"/>
        <v>Abr</v>
      </c>
      <c r="AJ246" s="293" t="str">
        <f t="shared" si="144"/>
        <v>May</v>
      </c>
      <c r="AK246" s="293" t="str">
        <f t="shared" si="144"/>
        <v>Jun</v>
      </c>
      <c r="AL246" s="293" t="str">
        <f t="shared" si="144"/>
        <v>Jul</v>
      </c>
      <c r="AM246" s="293" t="str">
        <f t="shared" si="144"/>
        <v>Ago</v>
      </c>
      <c r="AN246" s="293" t="str">
        <f t="shared" si="144"/>
        <v>Set</v>
      </c>
      <c r="AO246" s="293" t="str">
        <f t="shared" si="144"/>
        <v>Oct</v>
      </c>
      <c r="AP246" s="293" t="str">
        <f t="shared" si="144"/>
        <v>Nov</v>
      </c>
      <c r="AQ246" s="294" t="str">
        <f t="shared" si="144"/>
        <v>Dic</v>
      </c>
      <c r="AR246" s="640" t="s">
        <v>1106</v>
      </c>
      <c r="AS246" s="1569"/>
      <c r="AT246" s="1569"/>
      <c r="AU246" s="1436"/>
    </row>
    <row r="247" spans="1:47" s="254" customFormat="1" x14ac:dyDescent="0.2">
      <c r="A247" s="205"/>
      <c r="B247" s="899" t="s">
        <v>884</v>
      </c>
      <c r="C247" s="900"/>
      <c r="D247" s="900"/>
      <c r="E247" s="900"/>
      <c r="F247" s="900"/>
      <c r="G247" s="900"/>
      <c r="H247" s="900"/>
      <c r="I247" s="901">
        <f>VLOOKUP($C245,UsoSuelo!$CQ$1127:$DC$1194,2,FALSE)</f>
        <v>0</v>
      </c>
      <c r="J247" s="901">
        <f>VLOOKUP($C245,UsoSuelo!$CQ$1127:$DC$1194,3,FALSE)</f>
        <v>0</v>
      </c>
      <c r="K247" s="901">
        <f>VLOOKUP($C245,UsoSuelo!$CQ$1127:$DC$1194,4,FALSE)</f>
        <v>0</v>
      </c>
      <c r="L247" s="901">
        <f>VLOOKUP($C245,UsoSuelo!$CQ$1127:$DC$1194,5,FALSE)</f>
        <v>0</v>
      </c>
      <c r="M247" s="901">
        <f>VLOOKUP($C245,UsoSuelo!$CQ$1127:$DC$1194,6,FALSE)</f>
        <v>0</v>
      </c>
      <c r="N247" s="901">
        <f>VLOOKUP($C245,UsoSuelo!$CQ$1127:$DC$1194,7,FALSE)</f>
        <v>0</v>
      </c>
      <c r="O247" s="901">
        <f>VLOOKUP($C245,UsoSuelo!$CQ$1127:$DC$1194,8,FALSE)</f>
        <v>0</v>
      </c>
      <c r="P247" s="901">
        <f>VLOOKUP($C245,UsoSuelo!$CQ$1127:$DC$1194,9,FALSE)</f>
        <v>0</v>
      </c>
      <c r="Q247" s="901">
        <f>VLOOKUP($C245,UsoSuelo!$CQ$1127:$DC$1194,10,FALSE)</f>
        <v>0</v>
      </c>
      <c r="R247" s="901">
        <f>VLOOKUP($C245,UsoSuelo!$CQ$1127:$DC$1194,11,FALSE)</f>
        <v>0</v>
      </c>
      <c r="S247" s="901">
        <f>VLOOKUP($C245,UsoSuelo!$CQ$1127:$DC$1194,12,FALSE)</f>
        <v>0</v>
      </c>
      <c r="T247" s="902">
        <f>VLOOKUP($C245,UsoSuelo!$CQ$1127:$DC$1194,13,FALSE)</f>
        <v>0</v>
      </c>
      <c r="U247" s="903">
        <f>SUM(I247:T247)</f>
        <v>0</v>
      </c>
      <c r="V247" s="1569"/>
      <c r="W247" s="1569"/>
      <c r="X247" s="16"/>
      <c r="Y247" s="899" t="s">
        <v>884</v>
      </c>
      <c r="Z247" s="900"/>
      <c r="AA247" s="900"/>
      <c r="AB247" s="900"/>
      <c r="AC247" s="900"/>
      <c r="AD247" s="900"/>
      <c r="AE247" s="900"/>
      <c r="AF247" s="901">
        <f>VLOOKUP($Z245,UsoSuelo!$DE$1054:$DQ$1120,2,FALSE)</f>
        <v>0</v>
      </c>
      <c r="AG247" s="901">
        <f>VLOOKUP($Z245,UsoSuelo!$DE$1054:$DQ$1120,3,FALSE)</f>
        <v>0</v>
      </c>
      <c r="AH247" s="901">
        <f>VLOOKUP($Z245,UsoSuelo!$DE$1054:$DQ$1120,4,FALSE)</f>
        <v>0</v>
      </c>
      <c r="AI247" s="901">
        <f>VLOOKUP($Z245,UsoSuelo!$DE$1054:$DQ$1120,5,FALSE)</f>
        <v>0</v>
      </c>
      <c r="AJ247" s="901">
        <f>VLOOKUP($Z245,UsoSuelo!$DE$1054:$DQ$1120,6,FALSE)</f>
        <v>0</v>
      </c>
      <c r="AK247" s="901">
        <f>VLOOKUP($Z245,UsoSuelo!$DE$1054:$DQ$1120,7,FALSE)</f>
        <v>0</v>
      </c>
      <c r="AL247" s="901">
        <f>VLOOKUP($Z245,UsoSuelo!$DE$1054:$DQ$1120,8,FALSE)</f>
        <v>0</v>
      </c>
      <c r="AM247" s="901">
        <f>VLOOKUP($Z245,UsoSuelo!$DE$1054:$DQ$1120,9,FALSE)</f>
        <v>0</v>
      </c>
      <c r="AN247" s="901">
        <f>VLOOKUP($Z245,UsoSuelo!$DE$1054:$DQ$1120,10,FALSE)</f>
        <v>0</v>
      </c>
      <c r="AO247" s="901">
        <f>VLOOKUP($Z245,UsoSuelo!$DE$1054:$DQ$1120,11,FALSE)</f>
        <v>0</v>
      </c>
      <c r="AP247" s="901">
        <f>VLOOKUP($Z245,UsoSuelo!$DE$1054:$DQ$1120,12,FALSE)</f>
        <v>0</v>
      </c>
      <c r="AQ247" s="902">
        <f>VLOOKUP($Z245,UsoSuelo!$DE$1054:$DQ$1120,13,FALSE)</f>
        <v>0</v>
      </c>
      <c r="AR247" s="903">
        <f>SUM(AF247:AQ247)</f>
        <v>0</v>
      </c>
      <c r="AS247" s="1569"/>
      <c r="AT247" s="1569"/>
      <c r="AU247" s="1436"/>
    </row>
    <row r="248" spans="1:47" x14ac:dyDescent="0.2">
      <c r="A248" s="205"/>
      <c r="B248" s="641"/>
      <c r="C248" s="621" t="s">
        <v>885</v>
      </c>
      <c r="D248" s="621"/>
      <c r="E248" s="621" t="s">
        <v>881</v>
      </c>
      <c r="F248" s="621" t="s">
        <v>23</v>
      </c>
      <c r="G248" s="622"/>
      <c r="H248" s="623"/>
      <c r="I248" s="297"/>
      <c r="J248" s="296"/>
      <c r="K248" s="296"/>
      <c r="L248" s="296"/>
      <c r="M248" s="296"/>
      <c r="N248" s="297"/>
      <c r="O248" s="297"/>
      <c r="P248" s="297"/>
      <c r="Q248" s="297"/>
      <c r="R248" s="297"/>
      <c r="S248" s="297"/>
      <c r="T248" s="297"/>
      <c r="U248" s="642" t="s">
        <v>881</v>
      </c>
      <c r="W248" s="1569"/>
      <c r="X248" s="16"/>
      <c r="Y248" s="641"/>
      <c r="Z248" s="621" t="s">
        <v>885</v>
      </c>
      <c r="AA248" s="621"/>
      <c r="AB248" s="621" t="s">
        <v>881</v>
      </c>
      <c r="AC248" s="621" t="s">
        <v>23</v>
      </c>
      <c r="AD248" s="622"/>
      <c r="AE248" s="623"/>
      <c r="AF248" s="297"/>
      <c r="AG248" s="296"/>
      <c r="AH248" s="296"/>
      <c r="AI248" s="296"/>
      <c r="AJ248" s="296"/>
      <c r="AK248" s="297"/>
      <c r="AL248" s="297"/>
      <c r="AM248" s="297"/>
      <c r="AN248" s="297"/>
      <c r="AO248" s="297"/>
      <c r="AP248" s="297"/>
      <c r="AQ248" s="297"/>
      <c r="AR248" s="642" t="s">
        <v>881</v>
      </c>
      <c r="AT248" s="1569"/>
    </row>
    <row r="249" spans="1:47" x14ac:dyDescent="0.2">
      <c r="A249" s="145"/>
      <c r="B249" s="199" t="s">
        <v>869</v>
      </c>
      <c r="C249" s="3" t="s">
        <v>1105</v>
      </c>
      <c r="D249" s="3" t="s">
        <v>312</v>
      </c>
      <c r="E249" s="4" t="s">
        <v>882</v>
      </c>
      <c r="F249" s="3" t="s">
        <v>314</v>
      </c>
      <c r="G249" s="4" t="s">
        <v>313</v>
      </c>
      <c r="H249" s="299"/>
      <c r="I249" s="320"/>
      <c r="J249" s="319"/>
      <c r="K249" s="319"/>
      <c r="L249" s="319"/>
      <c r="M249" s="319" t="s">
        <v>349</v>
      </c>
      <c r="N249" s="320"/>
      <c r="O249" s="320"/>
      <c r="P249" s="320"/>
      <c r="Q249" s="320"/>
      <c r="R249" s="320"/>
      <c r="S249" s="320"/>
      <c r="T249" s="320"/>
      <c r="U249" s="643" t="s">
        <v>891</v>
      </c>
      <c r="X249" s="205"/>
      <c r="Y249" s="199" t="s">
        <v>869</v>
      </c>
      <c r="Z249" s="3" t="s">
        <v>1105</v>
      </c>
      <c r="AA249" s="3" t="s">
        <v>312</v>
      </c>
      <c r="AB249" s="4" t="s">
        <v>882</v>
      </c>
      <c r="AC249" s="3" t="s">
        <v>314</v>
      </c>
      <c r="AD249" s="4" t="s">
        <v>313</v>
      </c>
      <c r="AE249" s="299"/>
      <c r="AF249" s="320"/>
      <c r="AG249" s="319"/>
      <c r="AH249" s="319"/>
      <c r="AI249" s="319"/>
      <c r="AJ249" s="319" t="s">
        <v>349</v>
      </c>
      <c r="AK249" s="320"/>
      <c r="AL249" s="320"/>
      <c r="AM249" s="320"/>
      <c r="AN249" s="320"/>
      <c r="AO249" s="320"/>
      <c r="AP249" s="320"/>
      <c r="AQ249" s="320"/>
      <c r="AR249" s="643" t="s">
        <v>891</v>
      </c>
    </row>
    <row r="250" spans="1:47" ht="15.05" thickBot="1" x14ac:dyDescent="0.35">
      <c r="A250" s="205"/>
      <c r="B250" s="5042"/>
      <c r="C250" s="1056">
        <f>IF(B250=0,0,U$247)</f>
        <v>0</v>
      </c>
      <c r="D250" s="1056">
        <f>IF(B250=0,0,VLOOKUP(B250,Precios!$B$216:$D$307,3,FALSE))</f>
        <v>0</v>
      </c>
      <c r="E250" s="5043"/>
      <c r="F250" s="300"/>
      <c r="G250" s="300"/>
      <c r="H250" s="309"/>
      <c r="I250" s="1072">
        <f>IF($C250&gt;0,I$247*$E250,0)</f>
        <v>0</v>
      </c>
      <c r="J250" s="1033">
        <f t="shared" ref="J250:T267" si="145">IF($C250&gt;0,J$247*$E250,0)</f>
        <v>0</v>
      </c>
      <c r="K250" s="1033">
        <f t="shared" si="145"/>
        <v>0</v>
      </c>
      <c r="L250" s="1033">
        <f t="shared" si="145"/>
        <v>0</v>
      </c>
      <c r="M250" s="1033">
        <f t="shared" si="145"/>
        <v>0</v>
      </c>
      <c r="N250" s="1033">
        <f t="shared" si="145"/>
        <v>0</v>
      </c>
      <c r="O250" s="1033">
        <f t="shared" si="145"/>
        <v>0</v>
      </c>
      <c r="P250" s="1033">
        <f t="shared" si="145"/>
        <v>0</v>
      </c>
      <c r="Q250" s="1033">
        <f t="shared" si="145"/>
        <v>0</v>
      </c>
      <c r="R250" s="1033">
        <f t="shared" si="145"/>
        <v>0</v>
      </c>
      <c r="S250" s="1033">
        <f t="shared" si="145"/>
        <v>0</v>
      </c>
      <c r="T250" s="1033">
        <f t="shared" si="145"/>
        <v>0</v>
      </c>
      <c r="U250" s="1073">
        <f t="shared" ref="U250:U271" si="146">SUM(I250:T250)</f>
        <v>0</v>
      </c>
      <c r="V250" s="232" t="str">
        <f>B250&amp;"propia"</f>
        <v>propia</v>
      </c>
      <c r="X250" s="205"/>
      <c r="Y250" s="5042"/>
      <c r="Z250" s="1056">
        <f>IF(Y250=0,0,AR$247)</f>
        <v>0</v>
      </c>
      <c r="AA250" s="1056">
        <f>IF(Y250=0,0,VLOOKUP(Y250,Precios!$B$216:$D$307,3,FALSE))</f>
        <v>0</v>
      </c>
      <c r="AB250" s="1069"/>
      <c r="AC250" s="300"/>
      <c r="AD250" s="300"/>
      <c r="AE250" s="309"/>
      <c r="AF250" s="1072">
        <f>IF($Z250&gt;0,AF$247*$AB250,0)</f>
        <v>0</v>
      </c>
      <c r="AG250" s="1033">
        <f t="shared" ref="AG250:AQ261" si="147">IF($Z250&gt;0,AG$247*$AB250,0)</f>
        <v>0</v>
      </c>
      <c r="AH250" s="1033">
        <f t="shared" si="147"/>
        <v>0</v>
      </c>
      <c r="AI250" s="1033">
        <f t="shared" si="147"/>
        <v>0</v>
      </c>
      <c r="AJ250" s="1033">
        <f t="shared" si="147"/>
        <v>0</v>
      </c>
      <c r="AK250" s="1033">
        <f t="shared" si="147"/>
        <v>0</v>
      </c>
      <c r="AL250" s="1033">
        <f t="shared" si="147"/>
        <v>0</v>
      </c>
      <c r="AM250" s="1033">
        <f t="shared" si="147"/>
        <v>0</v>
      </c>
      <c r="AN250" s="1033">
        <f t="shared" si="147"/>
        <v>0</v>
      </c>
      <c r="AO250" s="1033">
        <f t="shared" si="147"/>
        <v>0</v>
      </c>
      <c r="AP250" s="1033">
        <f t="shared" si="147"/>
        <v>0</v>
      </c>
      <c r="AQ250" s="1033">
        <f t="shared" si="147"/>
        <v>0</v>
      </c>
      <c r="AR250" s="1073">
        <f t="shared" ref="AR250:AR261" si="148">SUM(AF250:AQ250)</f>
        <v>0</v>
      </c>
      <c r="AS250" s="232" t="str">
        <f>Y250&amp;"propia"</f>
        <v>propia</v>
      </c>
    </row>
    <row r="251" spans="1:47" ht="15.05" thickBot="1" x14ac:dyDescent="0.35">
      <c r="A251" s="205"/>
      <c r="B251" s="5044"/>
      <c r="C251" s="985">
        <f>IF(B251=0,0,U$247)</f>
        <v>0</v>
      </c>
      <c r="D251" s="985">
        <f>IF(B251=0,0,VLOOKUP(B251,Precios!$B$216:$D$307,3,FALSE))</f>
        <v>0</v>
      </c>
      <c r="E251" s="5045"/>
      <c r="F251" s="300"/>
      <c r="G251" s="300"/>
      <c r="H251" s="309"/>
      <c r="I251" s="1074">
        <f>IF($C251&gt;0,I$247*$E251,0)</f>
        <v>0</v>
      </c>
      <c r="J251" s="1005">
        <f t="shared" si="145"/>
        <v>0</v>
      </c>
      <c r="K251" s="1005">
        <f t="shared" si="145"/>
        <v>0</v>
      </c>
      <c r="L251" s="1005">
        <f t="shared" si="145"/>
        <v>0</v>
      </c>
      <c r="M251" s="1005">
        <f t="shared" si="145"/>
        <v>0</v>
      </c>
      <c r="N251" s="1005">
        <f t="shared" si="145"/>
        <v>0</v>
      </c>
      <c r="O251" s="1005">
        <f t="shared" si="145"/>
        <v>0</v>
      </c>
      <c r="P251" s="1005">
        <f t="shared" si="145"/>
        <v>0</v>
      </c>
      <c r="Q251" s="1005">
        <f t="shared" si="145"/>
        <v>0</v>
      </c>
      <c r="R251" s="1005">
        <f t="shared" si="145"/>
        <v>0</v>
      </c>
      <c r="S251" s="1005">
        <f t="shared" si="145"/>
        <v>0</v>
      </c>
      <c r="T251" s="1005">
        <f t="shared" si="145"/>
        <v>0</v>
      </c>
      <c r="U251" s="1075">
        <f t="shared" si="146"/>
        <v>0</v>
      </c>
      <c r="V251" s="232" t="str">
        <f>B251&amp;"propia"</f>
        <v>propia</v>
      </c>
      <c r="X251" s="301"/>
      <c r="Y251" s="5044"/>
      <c r="Z251" s="985">
        <f>IF(Y251=0,0,AR$247)</f>
        <v>0</v>
      </c>
      <c r="AA251" s="985">
        <f>IF(Y251=0,0,VLOOKUP(Y251,Precios!$B$216:$D$307,3,FALSE))</f>
        <v>0</v>
      </c>
      <c r="AB251" s="1070"/>
      <c r="AC251" s="300"/>
      <c r="AD251" s="300"/>
      <c r="AE251" s="309"/>
      <c r="AF251" s="1074">
        <f>IF($Z251&gt;0,AF$247*$AB251,0)</f>
        <v>0</v>
      </c>
      <c r="AG251" s="1005">
        <f t="shared" si="147"/>
        <v>0</v>
      </c>
      <c r="AH251" s="1005">
        <f t="shared" si="147"/>
        <v>0</v>
      </c>
      <c r="AI251" s="1005">
        <f t="shared" si="147"/>
        <v>0</v>
      </c>
      <c r="AJ251" s="1005">
        <f t="shared" si="147"/>
        <v>0</v>
      </c>
      <c r="AK251" s="1005">
        <f t="shared" si="147"/>
        <v>0</v>
      </c>
      <c r="AL251" s="1005">
        <f t="shared" si="147"/>
        <v>0</v>
      </c>
      <c r="AM251" s="1005">
        <f t="shared" si="147"/>
        <v>0</v>
      </c>
      <c r="AN251" s="1005">
        <f t="shared" si="147"/>
        <v>0</v>
      </c>
      <c r="AO251" s="1005">
        <f t="shared" si="147"/>
        <v>0</v>
      </c>
      <c r="AP251" s="1005">
        <f t="shared" si="147"/>
        <v>0</v>
      </c>
      <c r="AQ251" s="1005">
        <f t="shared" si="147"/>
        <v>0</v>
      </c>
      <c r="AR251" s="1075">
        <f t="shared" si="148"/>
        <v>0</v>
      </c>
      <c r="AS251" s="232" t="str">
        <f>Y251&amp;"propia"</f>
        <v>propia</v>
      </c>
    </row>
    <row r="252" spans="1:47" ht="15.05" thickBot="1" x14ac:dyDescent="0.35">
      <c r="A252" s="205"/>
      <c r="B252" s="5044"/>
      <c r="C252" s="985">
        <f>IF(B252=0,0,U$247)</f>
        <v>0</v>
      </c>
      <c r="D252" s="985">
        <f>IF(B252=0,0,VLOOKUP(B252,Precios!$B$216:$D$307,3,FALSE))</f>
        <v>0</v>
      </c>
      <c r="E252" s="5045"/>
      <c r="F252" s="300"/>
      <c r="G252" s="300"/>
      <c r="H252" s="309"/>
      <c r="I252" s="1074">
        <f>IF($C252&gt;0,I$247*$E252,0)</f>
        <v>0</v>
      </c>
      <c r="J252" s="1005">
        <f t="shared" si="145"/>
        <v>0</v>
      </c>
      <c r="K252" s="1005">
        <f t="shared" si="145"/>
        <v>0</v>
      </c>
      <c r="L252" s="1005">
        <f t="shared" si="145"/>
        <v>0</v>
      </c>
      <c r="M252" s="1005">
        <f t="shared" si="145"/>
        <v>0</v>
      </c>
      <c r="N252" s="1005">
        <f t="shared" si="145"/>
        <v>0</v>
      </c>
      <c r="O252" s="1005">
        <f t="shared" si="145"/>
        <v>0</v>
      </c>
      <c r="P252" s="1005">
        <f t="shared" si="145"/>
        <v>0</v>
      </c>
      <c r="Q252" s="1005">
        <f t="shared" si="145"/>
        <v>0</v>
      </c>
      <c r="R252" s="1005">
        <f t="shared" si="145"/>
        <v>0</v>
      </c>
      <c r="S252" s="1005">
        <f t="shared" si="145"/>
        <v>0</v>
      </c>
      <c r="T252" s="1005">
        <f t="shared" si="145"/>
        <v>0</v>
      </c>
      <c r="U252" s="1075">
        <f t="shared" si="146"/>
        <v>0</v>
      </c>
      <c r="V252" s="232" t="str">
        <f>B252&amp;"propia"</f>
        <v>propia</v>
      </c>
      <c r="X252" s="301"/>
      <c r="Y252" s="5044"/>
      <c r="Z252" s="985">
        <f>IF(Y252=0,0,AR$247)</f>
        <v>0</v>
      </c>
      <c r="AA252" s="985">
        <f>IF(Y252=0,0,VLOOKUP(Y252,Precios!$B$216:$D$307,3,FALSE))</f>
        <v>0</v>
      </c>
      <c r="AB252" s="1070"/>
      <c r="AC252" s="300"/>
      <c r="AD252" s="300"/>
      <c r="AE252" s="309"/>
      <c r="AF252" s="1074">
        <f>IF($Z252&gt;0,AF$247*$AB252,0)</f>
        <v>0</v>
      </c>
      <c r="AG252" s="1005">
        <f t="shared" si="147"/>
        <v>0</v>
      </c>
      <c r="AH252" s="1005">
        <f t="shared" si="147"/>
        <v>0</v>
      </c>
      <c r="AI252" s="1005">
        <f t="shared" si="147"/>
        <v>0</v>
      </c>
      <c r="AJ252" s="1005">
        <f t="shared" si="147"/>
        <v>0</v>
      </c>
      <c r="AK252" s="1005">
        <f t="shared" si="147"/>
        <v>0</v>
      </c>
      <c r="AL252" s="1005">
        <f t="shared" si="147"/>
        <v>0</v>
      </c>
      <c r="AM252" s="1005">
        <f t="shared" si="147"/>
        <v>0</v>
      </c>
      <c r="AN252" s="1005">
        <f t="shared" si="147"/>
        <v>0</v>
      </c>
      <c r="AO252" s="1005">
        <f t="shared" si="147"/>
        <v>0</v>
      </c>
      <c r="AP252" s="1005">
        <f t="shared" si="147"/>
        <v>0</v>
      </c>
      <c r="AQ252" s="1005">
        <f t="shared" si="147"/>
        <v>0</v>
      </c>
      <c r="AR252" s="1075">
        <f t="shared" si="148"/>
        <v>0</v>
      </c>
      <c r="AS252" s="232" t="str">
        <f>Y252&amp;"propia"</f>
        <v>propia</v>
      </c>
    </row>
    <row r="253" spans="1:47" ht="15.05" thickBot="1" x14ac:dyDescent="0.35">
      <c r="A253" s="205"/>
      <c r="B253" s="5044"/>
      <c r="C253" s="985">
        <f>IF(B253=0,0,U$247)</f>
        <v>0</v>
      </c>
      <c r="D253" s="985">
        <f>IF(B253=0,0,VLOOKUP(B253,Precios!$B$216:$D$307,3,FALSE))</f>
        <v>0</v>
      </c>
      <c r="E253" s="5045"/>
      <c r="F253" s="300"/>
      <c r="G253" s="300"/>
      <c r="H253" s="309"/>
      <c r="I253" s="1074">
        <f>IF($C253&gt;0,I$247*$E253,0)</f>
        <v>0</v>
      </c>
      <c r="J253" s="1005">
        <f t="shared" si="145"/>
        <v>0</v>
      </c>
      <c r="K253" s="1005">
        <f t="shared" si="145"/>
        <v>0</v>
      </c>
      <c r="L253" s="1005">
        <f t="shared" si="145"/>
        <v>0</v>
      </c>
      <c r="M253" s="1005">
        <f t="shared" si="145"/>
        <v>0</v>
      </c>
      <c r="N253" s="1005">
        <f t="shared" si="145"/>
        <v>0</v>
      </c>
      <c r="O253" s="1005">
        <f t="shared" si="145"/>
        <v>0</v>
      </c>
      <c r="P253" s="1005">
        <f t="shared" si="145"/>
        <v>0</v>
      </c>
      <c r="Q253" s="1005">
        <f t="shared" si="145"/>
        <v>0</v>
      </c>
      <c r="R253" s="1005">
        <f t="shared" si="145"/>
        <v>0</v>
      </c>
      <c r="S253" s="1005">
        <f t="shared" si="145"/>
        <v>0</v>
      </c>
      <c r="T253" s="1005">
        <f t="shared" si="145"/>
        <v>0</v>
      </c>
      <c r="U253" s="1075">
        <f t="shared" si="146"/>
        <v>0</v>
      </c>
      <c r="V253" s="232" t="str">
        <f>B253&amp;"propia"</f>
        <v>propia</v>
      </c>
      <c r="X253" s="301"/>
      <c r="Y253" s="5044"/>
      <c r="Z253" s="985">
        <f>IF(Y253=0,0,AR$247)</f>
        <v>0</v>
      </c>
      <c r="AA253" s="985">
        <f>IF(Y253=0,0,VLOOKUP(Y253,Precios!$B$216:$D$307,3,FALSE))</f>
        <v>0</v>
      </c>
      <c r="AB253" s="1070"/>
      <c r="AC253" s="300"/>
      <c r="AD253" s="300"/>
      <c r="AE253" s="309"/>
      <c r="AF253" s="1074">
        <f>IF($Z253&gt;0,AF$247*$AB253,0)</f>
        <v>0</v>
      </c>
      <c r="AG253" s="1005">
        <f t="shared" si="147"/>
        <v>0</v>
      </c>
      <c r="AH253" s="1005">
        <f t="shared" si="147"/>
        <v>0</v>
      </c>
      <c r="AI253" s="1005">
        <f t="shared" si="147"/>
        <v>0</v>
      </c>
      <c r="AJ253" s="1005">
        <f t="shared" si="147"/>
        <v>0</v>
      </c>
      <c r="AK253" s="1005">
        <f t="shared" si="147"/>
        <v>0</v>
      </c>
      <c r="AL253" s="1005">
        <f t="shared" si="147"/>
        <v>0</v>
      </c>
      <c r="AM253" s="1005">
        <f t="shared" si="147"/>
        <v>0</v>
      </c>
      <c r="AN253" s="1005">
        <f t="shared" si="147"/>
        <v>0</v>
      </c>
      <c r="AO253" s="1005">
        <f t="shared" si="147"/>
        <v>0</v>
      </c>
      <c r="AP253" s="1005">
        <f t="shared" si="147"/>
        <v>0</v>
      </c>
      <c r="AQ253" s="1005">
        <f t="shared" si="147"/>
        <v>0</v>
      </c>
      <c r="AR253" s="1075">
        <f t="shared" si="148"/>
        <v>0</v>
      </c>
      <c r="AS253" s="232" t="str">
        <f>Y253&amp;"propia"</f>
        <v>propia</v>
      </c>
    </row>
    <row r="254" spans="1:47" x14ac:dyDescent="0.3">
      <c r="A254" s="205"/>
      <c r="B254" s="5046"/>
      <c r="C254" s="1057">
        <f>IF(B254=0,0,U$247)</f>
        <v>0</v>
      </c>
      <c r="D254" s="1057">
        <f>IF(B254=0,0,VLOOKUP(B254,Precios!$B$216:$D$307,3,FALSE))</f>
        <v>0</v>
      </c>
      <c r="E254" s="5047"/>
      <c r="F254" s="300"/>
      <c r="G254" s="300"/>
      <c r="H254" s="309"/>
      <c r="I254" s="1076">
        <f>IF($C254&gt;0,I$247*$E254,0)</f>
        <v>0</v>
      </c>
      <c r="J254" s="1077">
        <f t="shared" si="145"/>
        <v>0</v>
      </c>
      <c r="K254" s="1077">
        <f t="shared" si="145"/>
        <v>0</v>
      </c>
      <c r="L254" s="1077">
        <f t="shared" si="145"/>
        <v>0</v>
      </c>
      <c r="M254" s="1077">
        <f t="shared" si="145"/>
        <v>0</v>
      </c>
      <c r="N254" s="1077">
        <f t="shared" si="145"/>
        <v>0</v>
      </c>
      <c r="O254" s="1077">
        <f t="shared" si="145"/>
        <v>0</v>
      </c>
      <c r="P254" s="1077">
        <f t="shared" si="145"/>
        <v>0</v>
      </c>
      <c r="Q254" s="1077">
        <f t="shared" si="145"/>
        <v>0</v>
      </c>
      <c r="R254" s="1077">
        <f t="shared" si="145"/>
        <v>0</v>
      </c>
      <c r="S254" s="1077">
        <f t="shared" si="145"/>
        <v>0</v>
      </c>
      <c r="T254" s="1077">
        <f t="shared" si="145"/>
        <v>0</v>
      </c>
      <c r="U254" s="1078">
        <f t="shared" si="146"/>
        <v>0</v>
      </c>
      <c r="V254" s="232" t="str">
        <f>B254&amp;"propia"</f>
        <v>propia</v>
      </c>
      <c r="X254" s="301"/>
      <c r="Y254" s="5046"/>
      <c r="Z254" s="1057">
        <f>IF(Y254=0,0,AR$247)</f>
        <v>0</v>
      </c>
      <c r="AA254" s="1057">
        <f>IF(Y254=0,0,VLOOKUP(Y254,Precios!$B$216:$D$307,3,FALSE))</f>
        <v>0</v>
      </c>
      <c r="AB254" s="1071"/>
      <c r="AC254" s="300"/>
      <c r="AD254" s="300"/>
      <c r="AE254" s="309"/>
      <c r="AF254" s="1076">
        <f>IF($Z254&gt;0,AF$247*$AB254,0)</f>
        <v>0</v>
      </c>
      <c r="AG254" s="1077">
        <f t="shared" si="147"/>
        <v>0</v>
      </c>
      <c r="AH254" s="1077">
        <f t="shared" si="147"/>
        <v>0</v>
      </c>
      <c r="AI254" s="1077">
        <f t="shared" si="147"/>
        <v>0</v>
      </c>
      <c r="AJ254" s="1077">
        <f t="shared" si="147"/>
        <v>0</v>
      </c>
      <c r="AK254" s="1077">
        <f t="shared" si="147"/>
        <v>0</v>
      </c>
      <c r="AL254" s="1077">
        <f t="shared" si="147"/>
        <v>0</v>
      </c>
      <c r="AM254" s="1077">
        <f t="shared" si="147"/>
        <v>0</v>
      </c>
      <c r="AN254" s="1077">
        <f t="shared" si="147"/>
        <v>0</v>
      </c>
      <c r="AO254" s="1077">
        <f t="shared" si="147"/>
        <v>0</v>
      </c>
      <c r="AP254" s="1077">
        <f t="shared" si="147"/>
        <v>0</v>
      </c>
      <c r="AQ254" s="1077">
        <f t="shared" si="147"/>
        <v>0</v>
      </c>
      <c r="AR254" s="1078">
        <f t="shared" si="148"/>
        <v>0</v>
      </c>
      <c r="AS254" s="232" t="str">
        <f>Y254&amp;"propia"</f>
        <v>propia</v>
      </c>
    </row>
    <row r="255" spans="1:47" x14ac:dyDescent="0.3">
      <c r="A255" s="205"/>
      <c r="B255" s="645" t="s">
        <v>1083</v>
      </c>
      <c r="C255" s="305"/>
      <c r="D255" s="305"/>
      <c r="E255" s="305"/>
      <c r="F255" s="305"/>
      <c r="G255" s="305"/>
      <c r="H255" s="306"/>
      <c r="I255" s="904">
        <f>+SUM(I250:I254)</f>
        <v>0</v>
      </c>
      <c r="J255" s="904">
        <f t="shared" ref="J255:T255" si="149">+SUM(J250:J254)</f>
        <v>0</v>
      </c>
      <c r="K255" s="904">
        <f t="shared" si="149"/>
        <v>0</v>
      </c>
      <c r="L255" s="904">
        <f t="shared" si="149"/>
        <v>0</v>
      </c>
      <c r="M255" s="904">
        <f t="shared" si="149"/>
        <v>0</v>
      </c>
      <c r="N255" s="904">
        <f t="shared" si="149"/>
        <v>0</v>
      </c>
      <c r="O255" s="904">
        <f t="shared" si="149"/>
        <v>0</v>
      </c>
      <c r="P255" s="904">
        <f t="shared" si="149"/>
        <v>0</v>
      </c>
      <c r="Q255" s="904">
        <f t="shared" si="149"/>
        <v>0</v>
      </c>
      <c r="R255" s="904">
        <f t="shared" si="149"/>
        <v>0</v>
      </c>
      <c r="S255" s="904">
        <f t="shared" si="149"/>
        <v>0</v>
      </c>
      <c r="T255" s="904">
        <f t="shared" si="149"/>
        <v>0</v>
      </c>
      <c r="U255" s="905">
        <f>SUM(I255:T255)</f>
        <v>0</v>
      </c>
      <c r="X255" s="301"/>
      <c r="Y255" s="645" t="s">
        <v>1083</v>
      </c>
      <c r="Z255" s="305"/>
      <c r="AA255" s="305"/>
      <c r="AB255" s="305"/>
      <c r="AC255" s="305"/>
      <c r="AD255" s="305"/>
      <c r="AE255" s="306"/>
      <c r="AF255" s="904">
        <f t="shared" ref="AF255:AQ255" si="150">SUM(AF250:AF254)</f>
        <v>0</v>
      </c>
      <c r="AG255" s="904">
        <f t="shared" si="150"/>
        <v>0</v>
      </c>
      <c r="AH255" s="904">
        <f t="shared" si="150"/>
        <v>0</v>
      </c>
      <c r="AI255" s="904">
        <f t="shared" si="150"/>
        <v>0</v>
      </c>
      <c r="AJ255" s="904">
        <f t="shared" si="150"/>
        <v>0</v>
      </c>
      <c r="AK255" s="904">
        <f t="shared" si="150"/>
        <v>0</v>
      </c>
      <c r="AL255" s="904">
        <f t="shared" si="150"/>
        <v>0</v>
      </c>
      <c r="AM255" s="904">
        <f t="shared" si="150"/>
        <v>0</v>
      </c>
      <c r="AN255" s="904">
        <f t="shared" si="150"/>
        <v>0</v>
      </c>
      <c r="AO255" s="904">
        <f t="shared" si="150"/>
        <v>0</v>
      </c>
      <c r="AP255" s="904">
        <f t="shared" si="150"/>
        <v>0</v>
      </c>
      <c r="AQ255" s="904">
        <f t="shared" si="150"/>
        <v>0</v>
      </c>
      <c r="AR255" s="905">
        <f>SUM(AF255:AQ255)</f>
        <v>0</v>
      </c>
    </row>
    <row r="256" spans="1:47" x14ac:dyDescent="0.2">
      <c r="A256" s="205"/>
      <c r="B256" s="197" t="s">
        <v>870</v>
      </c>
      <c r="C256" s="307"/>
      <c r="D256" s="307"/>
      <c r="E256" s="308"/>
      <c r="F256" s="308"/>
      <c r="G256" s="308"/>
      <c r="H256" s="307"/>
      <c r="I256" s="307"/>
      <c r="J256" s="307"/>
      <c r="K256" s="307"/>
      <c r="L256" s="307"/>
      <c r="M256" s="307"/>
      <c r="N256" s="307"/>
      <c r="O256" s="307"/>
      <c r="P256" s="307"/>
      <c r="Q256" s="307"/>
      <c r="R256" s="307"/>
      <c r="S256" s="307"/>
      <c r="T256" s="307"/>
      <c r="U256" s="646"/>
      <c r="X256" s="301"/>
      <c r="Y256" s="197" t="s">
        <v>870</v>
      </c>
      <c r="Z256" s="307"/>
      <c r="AA256" s="307"/>
      <c r="AB256" s="308"/>
      <c r="AC256" s="308"/>
      <c r="AD256" s="308"/>
      <c r="AE256" s="307"/>
      <c r="AF256" s="307"/>
      <c r="AG256" s="307"/>
      <c r="AH256" s="307"/>
      <c r="AI256" s="307"/>
      <c r="AJ256" s="307"/>
      <c r="AK256" s="307"/>
      <c r="AL256" s="307"/>
      <c r="AM256" s="307"/>
      <c r="AN256" s="307"/>
      <c r="AO256" s="307"/>
      <c r="AP256" s="307"/>
      <c r="AQ256" s="307"/>
      <c r="AR256" s="646"/>
    </row>
    <row r="257" spans="1:46" ht="15.05" thickBot="1" x14ac:dyDescent="0.35">
      <c r="A257" s="205"/>
      <c r="B257" s="5042"/>
      <c r="C257" s="1056">
        <f>IF(B257=0,0,U$247)</f>
        <v>0</v>
      </c>
      <c r="D257" s="1056">
        <f>IF(B257=0,0,VLOOKUP(B257,Precios!$B$216:$D$307,3,FALSE))</f>
        <v>0</v>
      </c>
      <c r="E257" s="5048"/>
      <c r="F257" s="1249">
        <f>IF(B257=0,0,VLOOKUP(B257,Precios!$B$216:$D$307,2,FALSE))</f>
        <v>0</v>
      </c>
      <c r="G257" s="1066">
        <f>E257*F257</f>
        <v>0</v>
      </c>
      <c r="H257" s="309"/>
      <c r="I257" s="1072">
        <f>IF($C257&gt;0,I$247*$E257,0)</f>
        <v>0</v>
      </c>
      <c r="J257" s="1033">
        <f t="shared" si="145"/>
        <v>0</v>
      </c>
      <c r="K257" s="1033">
        <f t="shared" si="145"/>
        <v>0</v>
      </c>
      <c r="L257" s="1033">
        <f t="shared" si="145"/>
        <v>0</v>
      </c>
      <c r="M257" s="1033">
        <f t="shared" si="145"/>
        <v>0</v>
      </c>
      <c r="N257" s="1033">
        <f t="shared" si="145"/>
        <v>0</v>
      </c>
      <c r="O257" s="1033">
        <f t="shared" si="145"/>
        <v>0</v>
      </c>
      <c r="P257" s="1033">
        <f t="shared" si="145"/>
        <v>0</v>
      </c>
      <c r="Q257" s="1033">
        <f t="shared" si="145"/>
        <v>0</v>
      </c>
      <c r="R257" s="1033">
        <f t="shared" si="145"/>
        <v>0</v>
      </c>
      <c r="S257" s="1033">
        <f t="shared" si="145"/>
        <v>0</v>
      </c>
      <c r="T257" s="1033">
        <f t="shared" si="145"/>
        <v>0</v>
      </c>
      <c r="U257" s="1073">
        <f t="shared" si="146"/>
        <v>0</v>
      </c>
      <c r="V257" s="232" t="str">
        <f>B257&amp;"contratada"</f>
        <v>contratada</v>
      </c>
      <c r="X257" s="301"/>
      <c r="Y257" s="5042"/>
      <c r="Z257" s="1056">
        <f>IF(Y257=0,0,AR$247)</f>
        <v>0</v>
      </c>
      <c r="AA257" s="1056">
        <f>IF(Y257=0,0,VLOOKUP(Y257,Precios!$B$216:$D$307,3,FALSE))</f>
        <v>0</v>
      </c>
      <c r="AB257" s="1058"/>
      <c r="AC257" s="1249">
        <f>IF(Y257=0,0,VLOOKUP(Y257,Precios!$B$216:$D$307,2,FALSE))</f>
        <v>0</v>
      </c>
      <c r="AD257" s="1066">
        <f>AB257*AC257</f>
        <v>0</v>
      </c>
      <c r="AE257" s="309"/>
      <c r="AF257" s="1072">
        <f>IF($Z257&gt;0,AF$247*$AB257,0)</f>
        <v>0</v>
      </c>
      <c r="AG257" s="1033">
        <f t="shared" si="147"/>
        <v>0</v>
      </c>
      <c r="AH257" s="1033">
        <f t="shared" si="147"/>
        <v>0</v>
      </c>
      <c r="AI257" s="1033">
        <f t="shared" si="147"/>
        <v>0</v>
      </c>
      <c r="AJ257" s="1033">
        <f t="shared" si="147"/>
        <v>0</v>
      </c>
      <c r="AK257" s="1033">
        <f t="shared" si="147"/>
        <v>0</v>
      </c>
      <c r="AL257" s="1033">
        <f t="shared" si="147"/>
        <v>0</v>
      </c>
      <c r="AM257" s="1033">
        <f t="shared" si="147"/>
        <v>0</v>
      </c>
      <c r="AN257" s="1033">
        <f t="shared" si="147"/>
        <v>0</v>
      </c>
      <c r="AO257" s="1033">
        <f t="shared" si="147"/>
        <v>0</v>
      </c>
      <c r="AP257" s="1033">
        <f t="shared" si="147"/>
        <v>0</v>
      </c>
      <c r="AQ257" s="1033">
        <f t="shared" si="147"/>
        <v>0</v>
      </c>
      <c r="AR257" s="1073">
        <f t="shared" si="148"/>
        <v>0</v>
      </c>
      <c r="AS257" s="232" t="str">
        <f>Y257&amp;"contratada"</f>
        <v>contratada</v>
      </c>
    </row>
    <row r="258" spans="1:46" ht="15.05" thickBot="1" x14ac:dyDescent="0.35">
      <c r="A258" s="205"/>
      <c r="B258" s="5044"/>
      <c r="C258" s="985">
        <f t="shared" ref="C258:C281" si="151">IF(B258=0,0,U$247)</f>
        <v>0</v>
      </c>
      <c r="D258" s="985">
        <f>IF(B258=0,0,VLOOKUP(B258,Precios!$B$216:$D$307,3,FALSE))</f>
        <v>0</v>
      </c>
      <c r="E258" s="5049"/>
      <c r="F258" s="2253">
        <f>IF(B258=0,0,VLOOKUP(B258,Precios!$B$216:$D$307,2,FALSE))</f>
        <v>0</v>
      </c>
      <c r="G258" s="1067">
        <f>E258*F258</f>
        <v>0</v>
      </c>
      <c r="H258" s="309"/>
      <c r="I258" s="1074">
        <f>IF($C258&gt;0,I$247*$E258,0)</f>
        <v>0</v>
      </c>
      <c r="J258" s="1005">
        <f t="shared" si="145"/>
        <v>0</v>
      </c>
      <c r="K258" s="1005">
        <f t="shared" si="145"/>
        <v>0</v>
      </c>
      <c r="L258" s="1005">
        <f t="shared" si="145"/>
        <v>0</v>
      </c>
      <c r="M258" s="1005">
        <f t="shared" si="145"/>
        <v>0</v>
      </c>
      <c r="N258" s="1005">
        <f t="shared" si="145"/>
        <v>0</v>
      </c>
      <c r="O258" s="1005">
        <f t="shared" si="145"/>
        <v>0</v>
      </c>
      <c r="P258" s="1005">
        <f t="shared" si="145"/>
        <v>0</v>
      </c>
      <c r="Q258" s="1005">
        <f t="shared" si="145"/>
        <v>0</v>
      </c>
      <c r="R258" s="1005">
        <f t="shared" si="145"/>
        <v>0</v>
      </c>
      <c r="S258" s="1005">
        <f t="shared" si="145"/>
        <v>0</v>
      </c>
      <c r="T258" s="1005">
        <f t="shared" si="145"/>
        <v>0</v>
      </c>
      <c r="U258" s="1075">
        <f t="shared" si="146"/>
        <v>0</v>
      </c>
      <c r="V258" s="232" t="str">
        <f>B258&amp;"contratada"</f>
        <v>contratada</v>
      </c>
      <c r="X258" s="301"/>
      <c r="Y258" s="5044"/>
      <c r="Z258" s="985">
        <f>IF(Y258=0,0,AR$247)</f>
        <v>0</v>
      </c>
      <c r="AA258" s="985">
        <f>IF(Y258=0,0,VLOOKUP(Y258,Precios!$B$216:$D$307,3,FALSE))</f>
        <v>0</v>
      </c>
      <c r="AB258" s="986"/>
      <c r="AC258" s="2253">
        <f>IF(Y258=0,0,VLOOKUP(Y258,Precios!$B$216:$D$307,2,FALSE))</f>
        <v>0</v>
      </c>
      <c r="AD258" s="1067">
        <f>AB258*AC258</f>
        <v>0</v>
      </c>
      <c r="AE258" s="309"/>
      <c r="AF258" s="1074">
        <f>IF($Z258&gt;0,AF$247*$AB258,0)</f>
        <v>0</v>
      </c>
      <c r="AG258" s="1005">
        <f t="shared" si="147"/>
        <v>0</v>
      </c>
      <c r="AH258" s="1005">
        <f t="shared" si="147"/>
        <v>0</v>
      </c>
      <c r="AI258" s="1005">
        <f t="shared" si="147"/>
        <v>0</v>
      </c>
      <c r="AJ258" s="1005">
        <f t="shared" si="147"/>
        <v>0</v>
      </c>
      <c r="AK258" s="1005">
        <f t="shared" si="147"/>
        <v>0</v>
      </c>
      <c r="AL258" s="1005">
        <f t="shared" si="147"/>
        <v>0</v>
      </c>
      <c r="AM258" s="1005">
        <f t="shared" si="147"/>
        <v>0</v>
      </c>
      <c r="AN258" s="1005">
        <f t="shared" si="147"/>
        <v>0</v>
      </c>
      <c r="AO258" s="1005">
        <f t="shared" si="147"/>
        <v>0</v>
      </c>
      <c r="AP258" s="1005">
        <f t="shared" si="147"/>
        <v>0</v>
      </c>
      <c r="AQ258" s="1005">
        <f t="shared" si="147"/>
        <v>0</v>
      </c>
      <c r="AR258" s="1075">
        <f t="shared" si="148"/>
        <v>0</v>
      </c>
      <c r="AS258" s="232" t="str">
        <f>Y258&amp;"contratada"</f>
        <v>contratada</v>
      </c>
    </row>
    <row r="259" spans="1:46" ht="15.05" thickBot="1" x14ac:dyDescent="0.35">
      <c r="A259" s="205"/>
      <c r="B259" s="5044"/>
      <c r="C259" s="985">
        <f t="shared" si="151"/>
        <v>0</v>
      </c>
      <c r="D259" s="985">
        <f>IF(B259=0,0,VLOOKUP(B259,Precios!$B$216:$D$307,3,FALSE))</f>
        <v>0</v>
      </c>
      <c r="E259" s="5049"/>
      <c r="F259" s="2253">
        <f>IF(B259=0,0,VLOOKUP(B259,Precios!$B$216:$D$307,2,FALSE))</f>
        <v>0</v>
      </c>
      <c r="G259" s="1067">
        <f>E259*F259</f>
        <v>0</v>
      </c>
      <c r="H259" s="309"/>
      <c r="I259" s="1074">
        <f>IF($C259&gt;0,I$247*$E259,0)</f>
        <v>0</v>
      </c>
      <c r="J259" s="1005">
        <f t="shared" si="145"/>
        <v>0</v>
      </c>
      <c r="K259" s="1005">
        <f t="shared" si="145"/>
        <v>0</v>
      </c>
      <c r="L259" s="1005">
        <f t="shared" si="145"/>
        <v>0</v>
      </c>
      <c r="M259" s="1005">
        <f t="shared" si="145"/>
        <v>0</v>
      </c>
      <c r="N259" s="1005">
        <f t="shared" si="145"/>
        <v>0</v>
      </c>
      <c r="O259" s="1005">
        <f t="shared" si="145"/>
        <v>0</v>
      </c>
      <c r="P259" s="1005">
        <f t="shared" si="145"/>
        <v>0</v>
      </c>
      <c r="Q259" s="1005">
        <f t="shared" si="145"/>
        <v>0</v>
      </c>
      <c r="R259" s="1005">
        <f t="shared" si="145"/>
        <v>0</v>
      </c>
      <c r="S259" s="1005">
        <f t="shared" si="145"/>
        <v>0</v>
      </c>
      <c r="T259" s="1005">
        <f t="shared" si="145"/>
        <v>0</v>
      </c>
      <c r="U259" s="1075">
        <f t="shared" si="146"/>
        <v>0</v>
      </c>
      <c r="V259" s="232" t="str">
        <f>B259&amp;"contratada"</f>
        <v>contratada</v>
      </c>
      <c r="X259" s="301"/>
      <c r="Y259" s="5044"/>
      <c r="Z259" s="985">
        <f>IF(Y259=0,0,AR$247)</f>
        <v>0</v>
      </c>
      <c r="AA259" s="985">
        <f>IF(Y259=0,0,VLOOKUP(Y259,Precios!$B$216:$D$307,3,FALSE))</f>
        <v>0</v>
      </c>
      <c r="AB259" s="986"/>
      <c r="AC259" s="2253">
        <f>IF(Y259=0,0,VLOOKUP(Y259,Precios!$B$216:$D$307,2,FALSE))</f>
        <v>0</v>
      </c>
      <c r="AD259" s="1067">
        <f>AB259*AC259</f>
        <v>0</v>
      </c>
      <c r="AE259" s="309"/>
      <c r="AF259" s="1074">
        <f>IF($Z259&gt;0,AF$247*$AB259,0)</f>
        <v>0</v>
      </c>
      <c r="AG259" s="1005">
        <f t="shared" si="147"/>
        <v>0</v>
      </c>
      <c r="AH259" s="1005">
        <f t="shared" si="147"/>
        <v>0</v>
      </c>
      <c r="AI259" s="1005">
        <f t="shared" si="147"/>
        <v>0</v>
      </c>
      <c r="AJ259" s="1005">
        <f t="shared" si="147"/>
        <v>0</v>
      </c>
      <c r="AK259" s="1005">
        <f t="shared" si="147"/>
        <v>0</v>
      </c>
      <c r="AL259" s="1005">
        <f t="shared" si="147"/>
        <v>0</v>
      </c>
      <c r="AM259" s="1005">
        <f t="shared" si="147"/>
        <v>0</v>
      </c>
      <c r="AN259" s="1005">
        <f t="shared" si="147"/>
        <v>0</v>
      </c>
      <c r="AO259" s="1005">
        <f t="shared" si="147"/>
        <v>0</v>
      </c>
      <c r="AP259" s="1005">
        <f t="shared" si="147"/>
        <v>0</v>
      </c>
      <c r="AQ259" s="1005">
        <f t="shared" si="147"/>
        <v>0</v>
      </c>
      <c r="AR259" s="1075">
        <f t="shared" si="148"/>
        <v>0</v>
      </c>
      <c r="AS259" s="232" t="str">
        <f>Y259&amp;"contratada"</f>
        <v>contratada</v>
      </c>
    </row>
    <row r="260" spans="1:46" ht="15.05" thickBot="1" x14ac:dyDescent="0.35">
      <c r="A260" s="205"/>
      <c r="B260" s="5044"/>
      <c r="C260" s="985">
        <f t="shared" si="151"/>
        <v>0</v>
      </c>
      <c r="D260" s="985">
        <f>IF(B260=0,0,VLOOKUP(B260,Precios!$B$216:$D$307,3,FALSE))</f>
        <v>0</v>
      </c>
      <c r="E260" s="5049"/>
      <c r="F260" s="2253">
        <f>IF(B260=0,0,VLOOKUP(B260,Precios!$B$216:$D$307,2,FALSE))</f>
        <v>0</v>
      </c>
      <c r="G260" s="1067">
        <f>E260*F260</f>
        <v>0</v>
      </c>
      <c r="H260" s="309"/>
      <c r="I260" s="1074">
        <f>IF($C260&gt;0,I$247*$E260,0)</f>
        <v>0</v>
      </c>
      <c r="J260" s="1005">
        <f t="shared" si="145"/>
        <v>0</v>
      </c>
      <c r="K260" s="1005">
        <f t="shared" si="145"/>
        <v>0</v>
      </c>
      <c r="L260" s="1005">
        <f t="shared" si="145"/>
        <v>0</v>
      </c>
      <c r="M260" s="1005">
        <f t="shared" si="145"/>
        <v>0</v>
      </c>
      <c r="N260" s="1005">
        <f t="shared" si="145"/>
        <v>0</v>
      </c>
      <c r="O260" s="1005">
        <f t="shared" si="145"/>
        <v>0</v>
      </c>
      <c r="P260" s="1005">
        <f t="shared" si="145"/>
        <v>0</v>
      </c>
      <c r="Q260" s="1005">
        <f t="shared" si="145"/>
        <v>0</v>
      </c>
      <c r="R260" s="1005">
        <f t="shared" si="145"/>
        <v>0</v>
      </c>
      <c r="S260" s="1005">
        <f t="shared" si="145"/>
        <v>0</v>
      </c>
      <c r="T260" s="1005">
        <f t="shared" si="145"/>
        <v>0</v>
      </c>
      <c r="U260" s="1075">
        <f t="shared" si="146"/>
        <v>0</v>
      </c>
      <c r="V260" s="232" t="str">
        <f>B260&amp;"contratada"</f>
        <v>contratada</v>
      </c>
      <c r="X260" s="301"/>
      <c r="Y260" s="5044"/>
      <c r="Z260" s="985">
        <f>IF(Y260=0,0,AR$247)</f>
        <v>0</v>
      </c>
      <c r="AA260" s="985">
        <f>IF(Y260=0,0,VLOOKUP(Y260,Precios!$B$216:$D$307,3,FALSE))</f>
        <v>0</v>
      </c>
      <c r="AB260" s="986"/>
      <c r="AC260" s="2253">
        <f>IF(Y260=0,0,VLOOKUP(Y260,Precios!$B$216:$D$307,2,FALSE))</f>
        <v>0</v>
      </c>
      <c r="AD260" s="1067">
        <f>AB260*AC260</f>
        <v>0</v>
      </c>
      <c r="AE260" s="309"/>
      <c r="AF260" s="1074">
        <f>IF($Z260&gt;0,AF$247*$AB260,0)</f>
        <v>0</v>
      </c>
      <c r="AG260" s="1005">
        <f t="shared" si="147"/>
        <v>0</v>
      </c>
      <c r="AH260" s="1005">
        <f t="shared" si="147"/>
        <v>0</v>
      </c>
      <c r="AI260" s="1005">
        <f t="shared" si="147"/>
        <v>0</v>
      </c>
      <c r="AJ260" s="1005">
        <f t="shared" si="147"/>
        <v>0</v>
      </c>
      <c r="AK260" s="1005">
        <f t="shared" si="147"/>
        <v>0</v>
      </c>
      <c r="AL260" s="1005">
        <f t="shared" si="147"/>
        <v>0</v>
      </c>
      <c r="AM260" s="1005">
        <f t="shared" si="147"/>
        <v>0</v>
      </c>
      <c r="AN260" s="1005">
        <f t="shared" si="147"/>
        <v>0</v>
      </c>
      <c r="AO260" s="1005">
        <f t="shared" si="147"/>
        <v>0</v>
      </c>
      <c r="AP260" s="1005">
        <f t="shared" si="147"/>
        <v>0</v>
      </c>
      <c r="AQ260" s="1005">
        <f t="shared" si="147"/>
        <v>0</v>
      </c>
      <c r="AR260" s="1075">
        <f t="shared" si="148"/>
        <v>0</v>
      </c>
      <c r="AS260" s="232" t="str">
        <f>Y260&amp;"contratada"</f>
        <v>contratada</v>
      </c>
    </row>
    <row r="261" spans="1:46" x14ac:dyDescent="0.3">
      <c r="A261" s="205"/>
      <c r="B261" s="5046"/>
      <c r="C261" s="1057">
        <f t="shared" si="151"/>
        <v>0</v>
      </c>
      <c r="D261" s="1057">
        <f>IF(B261=0,0,VLOOKUP(B261,Precios!$B$216:$D$307,3,FALSE))</f>
        <v>0</v>
      </c>
      <c r="E261" s="5050"/>
      <c r="F261" s="2254">
        <f>IF(B261=0,0,VLOOKUP(B261,Precios!$B$216:$D$307,2,FALSE))</f>
        <v>0</v>
      </c>
      <c r="G261" s="1068">
        <f>E261*F261</f>
        <v>0</v>
      </c>
      <c r="H261" s="309"/>
      <c r="I261" s="1076">
        <f>IF($C261&gt;0,I$247*$E261,0)</f>
        <v>0</v>
      </c>
      <c r="J261" s="1077">
        <f t="shared" si="145"/>
        <v>0</v>
      </c>
      <c r="K261" s="1077">
        <f t="shared" si="145"/>
        <v>0</v>
      </c>
      <c r="L261" s="1077">
        <f t="shared" si="145"/>
        <v>0</v>
      </c>
      <c r="M261" s="1077">
        <f t="shared" si="145"/>
        <v>0</v>
      </c>
      <c r="N261" s="1077">
        <f t="shared" si="145"/>
        <v>0</v>
      </c>
      <c r="O261" s="1077">
        <f t="shared" si="145"/>
        <v>0</v>
      </c>
      <c r="P261" s="1077">
        <f t="shared" si="145"/>
        <v>0</v>
      </c>
      <c r="Q261" s="1077">
        <f t="shared" si="145"/>
        <v>0</v>
      </c>
      <c r="R261" s="1077">
        <f t="shared" si="145"/>
        <v>0</v>
      </c>
      <c r="S261" s="1077">
        <f t="shared" si="145"/>
        <v>0</v>
      </c>
      <c r="T261" s="1077">
        <f t="shared" si="145"/>
        <v>0</v>
      </c>
      <c r="U261" s="1078">
        <f t="shared" si="146"/>
        <v>0</v>
      </c>
      <c r="V261" s="232" t="str">
        <f>B261&amp;"contratada"</f>
        <v>contratada</v>
      </c>
      <c r="X261" s="301"/>
      <c r="Y261" s="5046"/>
      <c r="Z261" s="1057">
        <f>IF(Y261=0,0,AR$247)</f>
        <v>0</v>
      </c>
      <c r="AA261" s="1057">
        <f>IF(Y261=0,0,VLOOKUP(Y261,Precios!$B$216:$D$307,3,FALSE))</f>
        <v>0</v>
      </c>
      <c r="AB261" s="1060"/>
      <c r="AC261" s="2254">
        <f>IF(Y261=0,0,VLOOKUP(Y261,Precios!$B$216:$D$307,2,FALSE))</f>
        <v>0</v>
      </c>
      <c r="AD261" s="1068">
        <f>AB261*AC261</f>
        <v>0</v>
      </c>
      <c r="AE261" s="309"/>
      <c r="AF261" s="1076">
        <f>IF($Z261&gt;0,AF$247*$AB261,0)</f>
        <v>0</v>
      </c>
      <c r="AG261" s="1077">
        <f t="shared" si="147"/>
        <v>0</v>
      </c>
      <c r="AH261" s="1077">
        <f t="shared" si="147"/>
        <v>0</v>
      </c>
      <c r="AI261" s="1077">
        <f t="shared" si="147"/>
        <v>0</v>
      </c>
      <c r="AJ261" s="1077">
        <f t="shared" si="147"/>
        <v>0</v>
      </c>
      <c r="AK261" s="1077">
        <f t="shared" si="147"/>
        <v>0</v>
      </c>
      <c r="AL261" s="1077">
        <f t="shared" si="147"/>
        <v>0</v>
      </c>
      <c r="AM261" s="1077">
        <f t="shared" si="147"/>
        <v>0</v>
      </c>
      <c r="AN261" s="1077">
        <f t="shared" si="147"/>
        <v>0</v>
      </c>
      <c r="AO261" s="1077">
        <f t="shared" si="147"/>
        <v>0</v>
      </c>
      <c r="AP261" s="1077">
        <f t="shared" si="147"/>
        <v>0</v>
      </c>
      <c r="AQ261" s="1077">
        <f t="shared" si="147"/>
        <v>0</v>
      </c>
      <c r="AR261" s="1078">
        <f t="shared" si="148"/>
        <v>0</v>
      </c>
      <c r="AS261" s="232" t="str">
        <f>Y261&amp;"contratada"</f>
        <v>contratada</v>
      </c>
    </row>
    <row r="262" spans="1:46" x14ac:dyDescent="0.3">
      <c r="A262" s="205"/>
      <c r="B262" s="647" t="s">
        <v>1084</v>
      </c>
      <c r="C262" s="305"/>
      <c r="D262" s="305"/>
      <c r="E262" s="305"/>
      <c r="F262" s="650"/>
      <c r="G262" s="305"/>
      <c r="H262" s="310"/>
      <c r="I262" s="904">
        <f t="shared" ref="I262:T262" si="152">SUM(I257:I261)</f>
        <v>0</v>
      </c>
      <c r="J262" s="904">
        <f t="shared" si="152"/>
        <v>0</v>
      </c>
      <c r="K262" s="904">
        <f t="shared" si="152"/>
        <v>0</v>
      </c>
      <c r="L262" s="904">
        <f t="shared" si="152"/>
        <v>0</v>
      </c>
      <c r="M262" s="904">
        <f t="shared" si="152"/>
        <v>0</v>
      </c>
      <c r="N262" s="904">
        <f t="shared" si="152"/>
        <v>0</v>
      </c>
      <c r="O262" s="904">
        <f t="shared" si="152"/>
        <v>0</v>
      </c>
      <c r="P262" s="904">
        <f t="shared" si="152"/>
        <v>0</v>
      </c>
      <c r="Q262" s="904">
        <f t="shared" si="152"/>
        <v>0</v>
      </c>
      <c r="R262" s="904">
        <f t="shared" si="152"/>
        <v>0</v>
      </c>
      <c r="S262" s="904">
        <f t="shared" si="152"/>
        <v>0</v>
      </c>
      <c r="T262" s="904">
        <f t="shared" si="152"/>
        <v>0</v>
      </c>
      <c r="U262" s="905">
        <f>SUM(I262:T262)</f>
        <v>0</v>
      </c>
      <c r="W262" s="232" t="str">
        <f>B256&amp;B246</f>
        <v>Labores con maquinaria contratada0</v>
      </c>
      <c r="X262" s="301"/>
      <c r="Y262" s="647" t="s">
        <v>1084</v>
      </c>
      <c r="Z262" s="305"/>
      <c r="AA262" s="305"/>
      <c r="AB262" s="305"/>
      <c r="AC262" s="650"/>
      <c r="AD262" s="305"/>
      <c r="AE262" s="310"/>
      <c r="AF262" s="904">
        <f t="shared" ref="AF262:AQ262" si="153">SUM(AF257:AF261)</f>
        <v>0</v>
      </c>
      <c r="AG262" s="904">
        <f t="shared" si="153"/>
        <v>0</v>
      </c>
      <c r="AH262" s="904">
        <f t="shared" si="153"/>
        <v>0</v>
      </c>
      <c r="AI262" s="904">
        <f t="shared" si="153"/>
        <v>0</v>
      </c>
      <c r="AJ262" s="904">
        <f t="shared" si="153"/>
        <v>0</v>
      </c>
      <c r="AK262" s="904">
        <f t="shared" si="153"/>
        <v>0</v>
      </c>
      <c r="AL262" s="904">
        <f t="shared" si="153"/>
        <v>0</v>
      </c>
      <c r="AM262" s="904">
        <f t="shared" si="153"/>
        <v>0</v>
      </c>
      <c r="AN262" s="904">
        <f t="shared" si="153"/>
        <v>0</v>
      </c>
      <c r="AO262" s="904">
        <f t="shared" si="153"/>
        <v>0</v>
      </c>
      <c r="AP262" s="904">
        <f t="shared" si="153"/>
        <v>0</v>
      </c>
      <c r="AQ262" s="904">
        <f t="shared" si="153"/>
        <v>0</v>
      </c>
      <c r="AR262" s="905">
        <f>SUM(AF262:AQ262)</f>
        <v>0</v>
      </c>
      <c r="AT262" s="232" t="str">
        <f>Y256&amp;Y246</f>
        <v>Labores con maquinaria contratada0</v>
      </c>
    </row>
    <row r="263" spans="1:46" x14ac:dyDescent="0.2">
      <c r="A263" s="205"/>
      <c r="B263" s="197" t="s">
        <v>85</v>
      </c>
      <c r="C263" s="307"/>
      <c r="D263" s="307"/>
      <c r="E263" s="308"/>
      <c r="F263" s="651"/>
      <c r="G263" s="308"/>
      <c r="H263" s="308"/>
      <c r="I263" s="311"/>
      <c r="J263" s="311"/>
      <c r="K263" s="311"/>
      <c r="L263" s="311"/>
      <c r="M263" s="311"/>
      <c r="N263" s="311"/>
      <c r="O263" s="311"/>
      <c r="P263" s="311"/>
      <c r="Q263" s="311"/>
      <c r="R263" s="311"/>
      <c r="S263" s="311"/>
      <c r="T263" s="311"/>
      <c r="U263" s="646"/>
      <c r="X263" s="301"/>
      <c r="Y263" s="197" t="s">
        <v>85</v>
      </c>
      <c r="Z263" s="307"/>
      <c r="AA263" s="307"/>
      <c r="AB263" s="308"/>
      <c r="AC263" s="651"/>
      <c r="AD263" s="308"/>
      <c r="AE263" s="308"/>
      <c r="AF263" s="311"/>
      <c r="AG263" s="311"/>
      <c r="AH263" s="311"/>
      <c r="AI263" s="311"/>
      <c r="AJ263" s="311"/>
      <c r="AK263" s="311"/>
      <c r="AL263" s="311"/>
      <c r="AM263" s="311"/>
      <c r="AN263" s="311"/>
      <c r="AO263" s="311"/>
      <c r="AP263" s="311"/>
      <c r="AQ263" s="311"/>
      <c r="AR263" s="646"/>
    </row>
    <row r="264" spans="1:46" ht="15.05" thickBot="1" x14ac:dyDescent="0.35">
      <c r="A264" s="205"/>
      <c r="B264" s="5042"/>
      <c r="C264" s="1056">
        <f t="shared" si="151"/>
        <v>0</v>
      </c>
      <c r="D264" s="1056">
        <f>IF(B264=0,0,VLOOKUP(B264,Precios!$B$216:$D$307,3,FALSE))</f>
        <v>0</v>
      </c>
      <c r="E264" s="5048"/>
      <c r="F264" s="1062">
        <f>IF(B264=0,0,VLOOKUP(B264,Precios!$B$216:$D$307,2,FALSE))</f>
        <v>0</v>
      </c>
      <c r="G264" s="1066">
        <f t="shared" ref="G264:G271" si="154">E264*F264</f>
        <v>0</v>
      </c>
      <c r="H264" s="309"/>
      <c r="I264" s="1072">
        <f>IF($C264&gt;0,I$247*$E264,0)</f>
        <v>0</v>
      </c>
      <c r="J264" s="1033">
        <f t="shared" si="145"/>
        <v>0</v>
      </c>
      <c r="K264" s="1033">
        <f t="shared" si="145"/>
        <v>0</v>
      </c>
      <c r="L264" s="1033">
        <f t="shared" si="145"/>
        <v>0</v>
      </c>
      <c r="M264" s="1033">
        <f t="shared" si="145"/>
        <v>0</v>
      </c>
      <c r="N264" s="1033">
        <f t="shared" si="145"/>
        <v>0</v>
      </c>
      <c r="O264" s="1033">
        <f t="shared" si="145"/>
        <v>0</v>
      </c>
      <c r="P264" s="1033">
        <f t="shared" si="145"/>
        <v>0</v>
      </c>
      <c r="Q264" s="1033">
        <f t="shared" si="145"/>
        <v>0</v>
      </c>
      <c r="R264" s="1033">
        <f t="shared" si="145"/>
        <v>0</v>
      </c>
      <c r="S264" s="1033">
        <f t="shared" si="145"/>
        <v>0</v>
      </c>
      <c r="T264" s="1033">
        <f t="shared" si="145"/>
        <v>0</v>
      </c>
      <c r="U264" s="1073">
        <f t="shared" si="146"/>
        <v>0</v>
      </c>
      <c r="X264" s="301"/>
      <c r="Y264" s="5042"/>
      <c r="Z264" s="1056">
        <f t="shared" ref="Z264:Z281" si="155">IF(Y264=0,0,AR$247)</f>
        <v>0</v>
      </c>
      <c r="AA264" s="1056">
        <f>IF(Y264=0,0,VLOOKUP(Y264,Precios!$B$216:$D$307,3,FALSE))</f>
        <v>0</v>
      </c>
      <c r="AB264" s="1058"/>
      <c r="AC264" s="1062">
        <f>IF(Y264=0,0,VLOOKUP(Y264,Precios!$B$216:$D$307,2,FALSE))</f>
        <v>0</v>
      </c>
      <c r="AD264" s="1066">
        <f t="shared" ref="AD264:AD271" si="156">AB264*AC264</f>
        <v>0</v>
      </c>
      <c r="AE264" s="309"/>
      <c r="AF264" s="1072">
        <f>IF($Z264&gt;0,AF$247*$AB264,0)</f>
        <v>0</v>
      </c>
      <c r="AG264" s="1033">
        <f t="shared" ref="AG264:AQ267" si="157">IF($Z264&gt;0,AG$247*$AB264,0)</f>
        <v>0</v>
      </c>
      <c r="AH264" s="1033">
        <f t="shared" si="157"/>
        <v>0</v>
      </c>
      <c r="AI264" s="1033">
        <f t="shared" si="157"/>
        <v>0</v>
      </c>
      <c r="AJ264" s="1033">
        <f t="shared" si="157"/>
        <v>0</v>
      </c>
      <c r="AK264" s="1033">
        <f t="shared" si="157"/>
        <v>0</v>
      </c>
      <c r="AL264" s="1033">
        <f t="shared" si="157"/>
        <v>0</v>
      </c>
      <c r="AM264" s="1033">
        <f t="shared" si="157"/>
        <v>0</v>
      </c>
      <c r="AN264" s="1033">
        <f t="shared" si="157"/>
        <v>0</v>
      </c>
      <c r="AO264" s="1033">
        <f t="shared" si="157"/>
        <v>0</v>
      </c>
      <c r="AP264" s="1033">
        <f t="shared" si="157"/>
        <v>0</v>
      </c>
      <c r="AQ264" s="1033">
        <f t="shared" si="157"/>
        <v>0</v>
      </c>
      <c r="AR264" s="1073">
        <f>SUM(AF264:AQ264)</f>
        <v>0</v>
      </c>
    </row>
    <row r="265" spans="1:46" ht="15.05" thickBot="1" x14ac:dyDescent="0.35">
      <c r="A265" s="205"/>
      <c r="B265" s="5044"/>
      <c r="C265" s="985">
        <f t="shared" si="151"/>
        <v>0</v>
      </c>
      <c r="D265" s="985">
        <f>IF(B265=0,0,VLOOKUP(B265,Precios!$B$216:$D$307,3,FALSE))</f>
        <v>0</v>
      </c>
      <c r="E265" s="5049"/>
      <c r="F265" s="1059">
        <f>IF(B265=0,0,VLOOKUP(B265,Precios!$B$216:$D$307,2,FALSE))</f>
        <v>0</v>
      </c>
      <c r="G265" s="1067">
        <f t="shared" si="154"/>
        <v>0</v>
      </c>
      <c r="H265" s="309"/>
      <c r="I265" s="1074">
        <f t="shared" ref="I265:T281" si="158">IF($C265&gt;0,I$247*$E265,0)</f>
        <v>0</v>
      </c>
      <c r="J265" s="1005">
        <f t="shared" si="145"/>
        <v>0</v>
      </c>
      <c r="K265" s="1005">
        <f t="shared" si="145"/>
        <v>0</v>
      </c>
      <c r="L265" s="1005">
        <f t="shared" si="145"/>
        <v>0</v>
      </c>
      <c r="M265" s="1005">
        <f t="shared" si="145"/>
        <v>0</v>
      </c>
      <c r="N265" s="1005">
        <f t="shared" si="145"/>
        <v>0</v>
      </c>
      <c r="O265" s="1005">
        <f t="shared" si="145"/>
        <v>0</v>
      </c>
      <c r="P265" s="1005">
        <f t="shared" si="145"/>
        <v>0</v>
      </c>
      <c r="Q265" s="1005">
        <f t="shared" si="145"/>
        <v>0</v>
      </c>
      <c r="R265" s="1005">
        <f t="shared" si="145"/>
        <v>0</v>
      </c>
      <c r="S265" s="1005">
        <f t="shared" si="145"/>
        <v>0</v>
      </c>
      <c r="T265" s="1005">
        <f t="shared" si="145"/>
        <v>0</v>
      </c>
      <c r="U265" s="1075">
        <f t="shared" si="146"/>
        <v>0</v>
      </c>
      <c r="X265" s="301"/>
      <c r="Y265" s="5044"/>
      <c r="Z265" s="985">
        <f t="shared" si="155"/>
        <v>0</v>
      </c>
      <c r="AA265" s="985">
        <f>IF(Y265=0,0,VLOOKUP(Y265,Precios!$B$216:$D$307,3,FALSE))</f>
        <v>0</v>
      </c>
      <c r="AB265" s="986"/>
      <c r="AC265" s="1059">
        <f>IF(Y265=0,0,VLOOKUP(Y265,Precios!$B$216:$D$307,2,FALSE))</f>
        <v>0</v>
      </c>
      <c r="AD265" s="1067">
        <f t="shared" si="156"/>
        <v>0</v>
      </c>
      <c r="AE265" s="309"/>
      <c r="AF265" s="1074">
        <f t="shared" ref="AF265:AQ281" si="159">IF($Z265&gt;0,AF$247*$AB265,0)</f>
        <v>0</v>
      </c>
      <c r="AG265" s="1005">
        <f t="shared" si="157"/>
        <v>0</v>
      </c>
      <c r="AH265" s="1005">
        <f t="shared" si="157"/>
        <v>0</v>
      </c>
      <c r="AI265" s="1005">
        <f t="shared" si="157"/>
        <v>0</v>
      </c>
      <c r="AJ265" s="1005">
        <f t="shared" si="157"/>
        <v>0</v>
      </c>
      <c r="AK265" s="1005">
        <f t="shared" si="157"/>
        <v>0</v>
      </c>
      <c r="AL265" s="1005">
        <f t="shared" si="157"/>
        <v>0</v>
      </c>
      <c r="AM265" s="1005">
        <f t="shared" si="157"/>
        <v>0</v>
      </c>
      <c r="AN265" s="1005">
        <f t="shared" si="157"/>
        <v>0</v>
      </c>
      <c r="AO265" s="1005">
        <f t="shared" si="157"/>
        <v>0</v>
      </c>
      <c r="AP265" s="1005">
        <f t="shared" si="157"/>
        <v>0</v>
      </c>
      <c r="AQ265" s="1005">
        <f t="shared" si="157"/>
        <v>0</v>
      </c>
      <c r="AR265" s="1075">
        <f>SUM(AF265:AQ265)</f>
        <v>0</v>
      </c>
    </row>
    <row r="266" spans="1:46" ht="15.05" thickBot="1" x14ac:dyDescent="0.35">
      <c r="A266" s="205"/>
      <c r="B266" s="5044"/>
      <c r="C266" s="985">
        <f t="shared" si="151"/>
        <v>0</v>
      </c>
      <c r="D266" s="985">
        <f>IF(B266=0,0,VLOOKUP(B266,Precios!$B$216:$D$307,3,FALSE))</f>
        <v>0</v>
      </c>
      <c r="E266" s="5049"/>
      <c r="F266" s="1059">
        <f>IF(B266=0,0,VLOOKUP(B266,Precios!$B$216:$D$307,2,FALSE))</f>
        <v>0</v>
      </c>
      <c r="G266" s="1067">
        <f t="shared" si="154"/>
        <v>0</v>
      </c>
      <c r="H266" s="309"/>
      <c r="I266" s="1074">
        <f t="shared" si="158"/>
        <v>0</v>
      </c>
      <c r="J266" s="1005">
        <f t="shared" si="145"/>
        <v>0</v>
      </c>
      <c r="K266" s="1005">
        <f t="shared" si="145"/>
        <v>0</v>
      </c>
      <c r="L266" s="1005">
        <f t="shared" si="145"/>
        <v>0</v>
      </c>
      <c r="M266" s="1005">
        <f t="shared" si="145"/>
        <v>0</v>
      </c>
      <c r="N266" s="1005">
        <f t="shared" si="145"/>
        <v>0</v>
      </c>
      <c r="O266" s="1005">
        <f t="shared" si="145"/>
        <v>0</v>
      </c>
      <c r="P266" s="1005">
        <f t="shared" si="145"/>
        <v>0</v>
      </c>
      <c r="Q266" s="1005">
        <f t="shared" si="145"/>
        <v>0</v>
      </c>
      <c r="R266" s="1005">
        <f t="shared" si="145"/>
        <v>0</v>
      </c>
      <c r="S266" s="1005">
        <f t="shared" si="145"/>
        <v>0</v>
      </c>
      <c r="T266" s="1005">
        <f t="shared" si="145"/>
        <v>0</v>
      </c>
      <c r="U266" s="1075">
        <f t="shared" si="146"/>
        <v>0</v>
      </c>
      <c r="X266" s="301"/>
      <c r="Y266" s="5044"/>
      <c r="Z266" s="985">
        <f t="shared" si="155"/>
        <v>0</v>
      </c>
      <c r="AA266" s="985">
        <f>IF(Y266=0,0,VLOOKUP(Y266,Precios!$B$216:$D$307,3,FALSE))</f>
        <v>0</v>
      </c>
      <c r="AB266" s="986"/>
      <c r="AC266" s="1059">
        <f>IF(Y266=0,0,VLOOKUP(Y266,Precios!$B$216:$D$307,2,FALSE))</f>
        <v>0</v>
      </c>
      <c r="AD266" s="1067">
        <f t="shared" si="156"/>
        <v>0</v>
      </c>
      <c r="AE266" s="309"/>
      <c r="AF266" s="1074">
        <f t="shared" si="159"/>
        <v>0</v>
      </c>
      <c r="AG266" s="1005">
        <f t="shared" si="157"/>
        <v>0</v>
      </c>
      <c r="AH266" s="1005">
        <f t="shared" si="157"/>
        <v>0</v>
      </c>
      <c r="AI266" s="1005">
        <f t="shared" si="157"/>
        <v>0</v>
      </c>
      <c r="AJ266" s="1005">
        <f t="shared" si="157"/>
        <v>0</v>
      </c>
      <c r="AK266" s="1005">
        <f t="shared" si="157"/>
        <v>0</v>
      </c>
      <c r="AL266" s="1005">
        <f t="shared" si="157"/>
        <v>0</v>
      </c>
      <c r="AM266" s="1005">
        <f t="shared" si="157"/>
        <v>0</v>
      </c>
      <c r="AN266" s="1005">
        <f t="shared" si="157"/>
        <v>0</v>
      </c>
      <c r="AO266" s="1005">
        <f t="shared" si="157"/>
        <v>0</v>
      </c>
      <c r="AP266" s="1005">
        <f t="shared" si="157"/>
        <v>0</v>
      </c>
      <c r="AQ266" s="1005">
        <f t="shared" si="157"/>
        <v>0</v>
      </c>
      <c r="AR266" s="1075">
        <f>SUM(AF266:AQ266)</f>
        <v>0</v>
      </c>
    </row>
    <row r="267" spans="1:46" ht="15.05" thickBot="1" x14ac:dyDescent="0.35">
      <c r="A267" s="205"/>
      <c r="B267" s="5044"/>
      <c r="C267" s="985">
        <f t="shared" si="151"/>
        <v>0</v>
      </c>
      <c r="D267" s="985">
        <f>IF(B267=0,0,VLOOKUP(B267,Precios!$B$216:$D$307,3,FALSE))</f>
        <v>0</v>
      </c>
      <c r="E267" s="5049"/>
      <c r="F267" s="1059">
        <f>IF(B267=0,0,VLOOKUP(B267,Precios!$B$216:$D$307,2,FALSE))</f>
        <v>0</v>
      </c>
      <c r="G267" s="1067">
        <f t="shared" si="154"/>
        <v>0</v>
      </c>
      <c r="H267" s="309"/>
      <c r="I267" s="1074">
        <f t="shared" si="158"/>
        <v>0</v>
      </c>
      <c r="J267" s="1005">
        <f t="shared" si="145"/>
        <v>0</v>
      </c>
      <c r="K267" s="1005">
        <f t="shared" si="145"/>
        <v>0</v>
      </c>
      <c r="L267" s="1005">
        <f t="shared" si="145"/>
        <v>0</v>
      </c>
      <c r="M267" s="1005">
        <f t="shared" si="145"/>
        <v>0</v>
      </c>
      <c r="N267" s="1005">
        <f t="shared" si="145"/>
        <v>0</v>
      </c>
      <c r="O267" s="1005">
        <f t="shared" si="145"/>
        <v>0</v>
      </c>
      <c r="P267" s="1005">
        <f t="shared" si="145"/>
        <v>0</v>
      </c>
      <c r="Q267" s="1005">
        <f t="shared" si="145"/>
        <v>0</v>
      </c>
      <c r="R267" s="1005">
        <f t="shared" si="145"/>
        <v>0</v>
      </c>
      <c r="S267" s="1005">
        <f t="shared" si="145"/>
        <v>0</v>
      </c>
      <c r="T267" s="1005">
        <f t="shared" si="145"/>
        <v>0</v>
      </c>
      <c r="U267" s="1075">
        <f t="shared" si="146"/>
        <v>0</v>
      </c>
      <c r="X267" s="301"/>
      <c r="Y267" s="5044"/>
      <c r="Z267" s="985">
        <f t="shared" si="155"/>
        <v>0</v>
      </c>
      <c r="AA267" s="985">
        <f>IF(Y267=0,0,VLOOKUP(Y267,Precios!$B$216:$D$307,3,FALSE))</f>
        <v>0</v>
      </c>
      <c r="AB267" s="986"/>
      <c r="AC267" s="1059">
        <f>IF(Y267=0,0,VLOOKUP(Y267,Precios!$B$216:$D$307,2,FALSE))</f>
        <v>0</v>
      </c>
      <c r="AD267" s="1067">
        <f t="shared" si="156"/>
        <v>0</v>
      </c>
      <c r="AE267" s="309"/>
      <c r="AF267" s="1074">
        <f t="shared" si="159"/>
        <v>0</v>
      </c>
      <c r="AG267" s="1005">
        <f t="shared" si="157"/>
        <v>0</v>
      </c>
      <c r="AH267" s="1005">
        <f t="shared" si="157"/>
        <v>0</v>
      </c>
      <c r="AI267" s="1005">
        <f t="shared" si="157"/>
        <v>0</v>
      </c>
      <c r="AJ267" s="1005">
        <f t="shared" si="157"/>
        <v>0</v>
      </c>
      <c r="AK267" s="1005">
        <f t="shared" si="157"/>
        <v>0</v>
      </c>
      <c r="AL267" s="1005">
        <f t="shared" si="157"/>
        <v>0</v>
      </c>
      <c r="AM267" s="1005">
        <f t="shared" si="157"/>
        <v>0</v>
      </c>
      <c r="AN267" s="1005">
        <f t="shared" si="157"/>
        <v>0</v>
      </c>
      <c r="AO267" s="1005">
        <f t="shared" si="157"/>
        <v>0</v>
      </c>
      <c r="AP267" s="1005">
        <f t="shared" si="157"/>
        <v>0</v>
      </c>
      <c r="AQ267" s="1005">
        <f t="shared" si="157"/>
        <v>0</v>
      </c>
      <c r="AR267" s="1075">
        <f>SUM(AF267:AQ267)</f>
        <v>0</v>
      </c>
    </row>
    <row r="268" spans="1:46" ht="15.05" thickBot="1" x14ac:dyDescent="0.35">
      <c r="A268" s="205"/>
      <c r="B268" s="5044"/>
      <c r="C268" s="985">
        <f t="shared" si="151"/>
        <v>0</v>
      </c>
      <c r="D268" s="985">
        <f>IF(B268=0,0,VLOOKUP(B268,Precios!$B$216:$D$307,3,FALSE))</f>
        <v>0</v>
      </c>
      <c r="E268" s="5049"/>
      <c r="F268" s="1059">
        <f>IF(B268=0,0,VLOOKUP(B268,Precios!$B$216:$D$307,2,FALSE))</f>
        <v>0</v>
      </c>
      <c r="G268" s="1067">
        <f t="shared" si="154"/>
        <v>0</v>
      </c>
      <c r="H268" s="309"/>
      <c r="I268" s="1074">
        <f t="shared" si="158"/>
        <v>0</v>
      </c>
      <c r="J268" s="1005">
        <f t="shared" si="158"/>
        <v>0</v>
      </c>
      <c r="K268" s="1005">
        <f t="shared" si="158"/>
        <v>0</v>
      </c>
      <c r="L268" s="1005">
        <f t="shared" si="158"/>
        <v>0</v>
      </c>
      <c r="M268" s="1005">
        <f t="shared" si="158"/>
        <v>0</v>
      </c>
      <c r="N268" s="1005">
        <f t="shared" si="158"/>
        <v>0</v>
      </c>
      <c r="O268" s="1005">
        <f t="shared" si="158"/>
        <v>0</v>
      </c>
      <c r="P268" s="1005">
        <f t="shared" si="158"/>
        <v>0</v>
      </c>
      <c r="Q268" s="1005">
        <f t="shared" si="158"/>
        <v>0</v>
      </c>
      <c r="R268" s="1005">
        <f t="shared" si="158"/>
        <v>0</v>
      </c>
      <c r="S268" s="1005">
        <f t="shared" si="158"/>
        <v>0</v>
      </c>
      <c r="T268" s="1005">
        <f t="shared" si="158"/>
        <v>0</v>
      </c>
      <c r="U268" s="1075">
        <f t="shared" si="146"/>
        <v>0</v>
      </c>
      <c r="X268" s="301"/>
      <c r="Y268" s="5044"/>
      <c r="Z268" s="985">
        <f t="shared" si="155"/>
        <v>0</v>
      </c>
      <c r="AA268" s="985">
        <f>IF(Y268=0,0,VLOOKUP(Y268,Precios!$B$216:$D$307,3,FALSE))</f>
        <v>0</v>
      </c>
      <c r="AB268" s="986"/>
      <c r="AC268" s="1059">
        <f>IF(Y268=0,0,VLOOKUP(Y268,Precios!$B$216:$D$307,2,FALSE))</f>
        <v>0</v>
      </c>
      <c r="AD268" s="1067">
        <f t="shared" si="156"/>
        <v>0</v>
      </c>
      <c r="AE268" s="309"/>
      <c r="AF268" s="1074">
        <f t="shared" si="159"/>
        <v>0</v>
      </c>
      <c r="AG268" s="1005">
        <f t="shared" si="159"/>
        <v>0</v>
      </c>
      <c r="AH268" s="1005">
        <f t="shared" si="159"/>
        <v>0</v>
      </c>
      <c r="AI268" s="1005">
        <f t="shared" si="159"/>
        <v>0</v>
      </c>
      <c r="AJ268" s="1005">
        <f t="shared" si="159"/>
        <v>0</v>
      </c>
      <c r="AK268" s="1005">
        <f t="shared" si="159"/>
        <v>0</v>
      </c>
      <c r="AL268" s="1005">
        <f t="shared" si="159"/>
        <v>0</v>
      </c>
      <c r="AM268" s="1005">
        <f t="shared" si="159"/>
        <v>0</v>
      </c>
      <c r="AN268" s="1005">
        <f t="shared" si="159"/>
        <v>0</v>
      </c>
      <c r="AO268" s="1005">
        <f t="shared" si="159"/>
        <v>0</v>
      </c>
      <c r="AP268" s="1005">
        <f t="shared" si="159"/>
        <v>0</v>
      </c>
      <c r="AQ268" s="1005">
        <f t="shared" si="159"/>
        <v>0</v>
      </c>
      <c r="AR268" s="1075">
        <f>SUM(AF268:AQ268)</f>
        <v>0</v>
      </c>
    </row>
    <row r="269" spans="1:46" ht="15.05" thickBot="1" x14ac:dyDescent="0.35">
      <c r="A269" s="205"/>
      <c r="B269" s="5044"/>
      <c r="C269" s="985">
        <f t="shared" si="151"/>
        <v>0</v>
      </c>
      <c r="D269" s="985">
        <f>IF(B269=0,0,VLOOKUP(B269,Precios!$B$216:$D$307,3,FALSE))</f>
        <v>0</v>
      </c>
      <c r="E269" s="5049"/>
      <c r="F269" s="1059">
        <f>IF(B269=0,0,VLOOKUP(B269,Precios!$B$216:$D$307,2,FALSE))</f>
        <v>0</v>
      </c>
      <c r="G269" s="1067">
        <f t="shared" si="154"/>
        <v>0</v>
      </c>
      <c r="H269" s="309"/>
      <c r="I269" s="1074">
        <f t="shared" si="158"/>
        <v>0</v>
      </c>
      <c r="J269" s="1005">
        <f t="shared" si="158"/>
        <v>0</v>
      </c>
      <c r="K269" s="1005">
        <f t="shared" si="158"/>
        <v>0</v>
      </c>
      <c r="L269" s="1005">
        <f t="shared" si="158"/>
        <v>0</v>
      </c>
      <c r="M269" s="1005">
        <f t="shared" si="158"/>
        <v>0</v>
      </c>
      <c r="N269" s="1005">
        <f t="shared" si="158"/>
        <v>0</v>
      </c>
      <c r="O269" s="1005">
        <f t="shared" si="158"/>
        <v>0</v>
      </c>
      <c r="P269" s="1005">
        <f t="shared" si="158"/>
        <v>0</v>
      </c>
      <c r="Q269" s="1005">
        <f t="shared" si="158"/>
        <v>0</v>
      </c>
      <c r="R269" s="1005">
        <f t="shared" si="158"/>
        <v>0</v>
      </c>
      <c r="S269" s="1005">
        <f t="shared" si="158"/>
        <v>0</v>
      </c>
      <c r="T269" s="1005">
        <f t="shared" si="158"/>
        <v>0</v>
      </c>
      <c r="U269" s="1075">
        <f t="shared" si="146"/>
        <v>0</v>
      </c>
      <c r="X269" s="301"/>
      <c r="Y269" s="5044"/>
      <c r="Z269" s="985">
        <f t="shared" si="155"/>
        <v>0</v>
      </c>
      <c r="AA269" s="985">
        <f>IF(Y269=0,0,VLOOKUP(Y269,Precios!$B$216:$D$307,3,FALSE))</f>
        <v>0</v>
      </c>
      <c r="AB269" s="986"/>
      <c r="AC269" s="1059">
        <f>IF(Y269=0,0,VLOOKUP(Y269,Precios!$B$216:$D$307,2,FALSE))</f>
        <v>0</v>
      </c>
      <c r="AD269" s="1067">
        <f t="shared" si="156"/>
        <v>0</v>
      </c>
      <c r="AE269" s="309"/>
      <c r="AF269" s="1074">
        <f t="shared" si="159"/>
        <v>0</v>
      </c>
      <c r="AG269" s="1005">
        <f t="shared" si="159"/>
        <v>0</v>
      </c>
      <c r="AH269" s="1005">
        <f t="shared" si="159"/>
        <v>0</v>
      </c>
      <c r="AI269" s="1005">
        <f t="shared" si="159"/>
        <v>0</v>
      </c>
      <c r="AJ269" s="1005">
        <f t="shared" si="159"/>
        <v>0</v>
      </c>
      <c r="AK269" s="1005">
        <f t="shared" si="159"/>
        <v>0</v>
      </c>
      <c r="AL269" s="1005">
        <f t="shared" si="159"/>
        <v>0</v>
      </c>
      <c r="AM269" s="1005">
        <f t="shared" si="159"/>
        <v>0</v>
      </c>
      <c r="AN269" s="1005">
        <f t="shared" si="159"/>
        <v>0</v>
      </c>
      <c r="AO269" s="1005">
        <f t="shared" si="159"/>
        <v>0</v>
      </c>
      <c r="AP269" s="1005">
        <f t="shared" si="159"/>
        <v>0</v>
      </c>
      <c r="AQ269" s="1005">
        <f t="shared" si="159"/>
        <v>0</v>
      </c>
      <c r="AR269" s="1075">
        <f t="shared" ref="AR269:AR282" si="160">SUM(AF269:AQ269)</f>
        <v>0</v>
      </c>
    </row>
    <row r="270" spans="1:46" ht="15.05" thickBot="1" x14ac:dyDescent="0.35">
      <c r="A270" s="205"/>
      <c r="B270" s="5044"/>
      <c r="C270" s="985">
        <f t="shared" si="151"/>
        <v>0</v>
      </c>
      <c r="D270" s="985">
        <f>IF(B270=0,0,VLOOKUP(B270,Precios!$B$216:$D$307,3,FALSE))</f>
        <v>0</v>
      </c>
      <c r="E270" s="5049"/>
      <c r="F270" s="1059">
        <f>IF(B270=0,0,VLOOKUP(B270,Precios!$B$216:$D$307,2,FALSE))</f>
        <v>0</v>
      </c>
      <c r="G270" s="1067">
        <f t="shared" si="154"/>
        <v>0</v>
      </c>
      <c r="H270" s="309"/>
      <c r="I270" s="1074">
        <f t="shared" si="158"/>
        <v>0</v>
      </c>
      <c r="J270" s="1005">
        <f t="shared" si="158"/>
        <v>0</v>
      </c>
      <c r="K270" s="1005">
        <f t="shared" si="158"/>
        <v>0</v>
      </c>
      <c r="L270" s="1005">
        <f t="shared" si="158"/>
        <v>0</v>
      </c>
      <c r="M270" s="1005">
        <f t="shared" si="158"/>
        <v>0</v>
      </c>
      <c r="N270" s="1005">
        <f t="shared" si="158"/>
        <v>0</v>
      </c>
      <c r="O270" s="1005">
        <f t="shared" si="158"/>
        <v>0</v>
      </c>
      <c r="P270" s="1005">
        <f t="shared" si="158"/>
        <v>0</v>
      </c>
      <c r="Q270" s="1005">
        <f t="shared" si="158"/>
        <v>0</v>
      </c>
      <c r="R270" s="1005">
        <f t="shared" si="158"/>
        <v>0</v>
      </c>
      <c r="S270" s="1005">
        <f t="shared" si="158"/>
        <v>0</v>
      </c>
      <c r="T270" s="1005">
        <f t="shared" si="158"/>
        <v>0</v>
      </c>
      <c r="U270" s="1075">
        <f t="shared" si="146"/>
        <v>0</v>
      </c>
      <c r="X270" s="301"/>
      <c r="Y270" s="5044"/>
      <c r="Z270" s="985">
        <f t="shared" si="155"/>
        <v>0</v>
      </c>
      <c r="AA270" s="985">
        <f>IF(Y270=0,0,VLOOKUP(Y270,Precios!$B$216:$D$307,3,FALSE))</f>
        <v>0</v>
      </c>
      <c r="AB270" s="986"/>
      <c r="AC270" s="1059">
        <f>IF(Y270=0,0,VLOOKUP(Y270,Precios!$B$216:$D$307,2,FALSE))</f>
        <v>0</v>
      </c>
      <c r="AD270" s="1067">
        <f t="shared" si="156"/>
        <v>0</v>
      </c>
      <c r="AE270" s="309"/>
      <c r="AF270" s="1074">
        <f t="shared" si="159"/>
        <v>0</v>
      </c>
      <c r="AG270" s="1005">
        <f t="shared" si="159"/>
        <v>0</v>
      </c>
      <c r="AH270" s="1005">
        <f t="shared" si="159"/>
        <v>0</v>
      </c>
      <c r="AI270" s="1005">
        <f t="shared" si="159"/>
        <v>0</v>
      </c>
      <c r="AJ270" s="1005">
        <f t="shared" si="159"/>
        <v>0</v>
      </c>
      <c r="AK270" s="1005">
        <f t="shared" si="159"/>
        <v>0</v>
      </c>
      <c r="AL270" s="1005">
        <f t="shared" si="159"/>
        <v>0</v>
      </c>
      <c r="AM270" s="1005">
        <f t="shared" si="159"/>
        <v>0</v>
      </c>
      <c r="AN270" s="1005">
        <f t="shared" si="159"/>
        <v>0</v>
      </c>
      <c r="AO270" s="1005">
        <f t="shared" si="159"/>
        <v>0</v>
      </c>
      <c r="AP270" s="1005">
        <f t="shared" si="159"/>
        <v>0</v>
      </c>
      <c r="AQ270" s="1005">
        <f t="shared" si="159"/>
        <v>0</v>
      </c>
      <c r="AR270" s="1075">
        <f t="shared" si="160"/>
        <v>0</v>
      </c>
    </row>
    <row r="271" spans="1:46" x14ac:dyDescent="0.3">
      <c r="A271" s="205"/>
      <c r="B271" s="5046"/>
      <c r="C271" s="1057">
        <f t="shared" si="151"/>
        <v>0</v>
      </c>
      <c r="D271" s="1057">
        <f>IF(B271=0,0,VLOOKUP(B271,Precios!$B$216:$D$307,3,FALSE))</f>
        <v>0</v>
      </c>
      <c r="E271" s="5050"/>
      <c r="F271" s="1061">
        <f>IF(B271=0,0,VLOOKUP(B271,Precios!$B$216:$D$307,2,FALSE))</f>
        <v>0</v>
      </c>
      <c r="G271" s="1068">
        <f t="shared" si="154"/>
        <v>0</v>
      </c>
      <c r="H271" s="309"/>
      <c r="I271" s="1076">
        <f t="shared" si="158"/>
        <v>0</v>
      </c>
      <c r="J271" s="1077">
        <f t="shared" si="158"/>
        <v>0</v>
      </c>
      <c r="K271" s="1077">
        <f t="shared" si="158"/>
        <v>0</v>
      </c>
      <c r="L271" s="1077">
        <f t="shared" si="158"/>
        <v>0</v>
      </c>
      <c r="M271" s="1077">
        <f t="shared" si="158"/>
        <v>0</v>
      </c>
      <c r="N271" s="1077">
        <f t="shared" si="158"/>
        <v>0</v>
      </c>
      <c r="O271" s="1077">
        <f t="shared" si="158"/>
        <v>0</v>
      </c>
      <c r="P271" s="1077">
        <f t="shared" si="158"/>
        <v>0</v>
      </c>
      <c r="Q271" s="1077">
        <f t="shared" si="158"/>
        <v>0</v>
      </c>
      <c r="R271" s="1077">
        <f t="shared" si="158"/>
        <v>0</v>
      </c>
      <c r="S271" s="1077">
        <f t="shared" si="158"/>
        <v>0</v>
      </c>
      <c r="T271" s="1077">
        <f t="shared" si="158"/>
        <v>0</v>
      </c>
      <c r="U271" s="1078">
        <f t="shared" si="146"/>
        <v>0</v>
      </c>
      <c r="X271" s="301"/>
      <c r="Y271" s="5046"/>
      <c r="Z271" s="1057">
        <f t="shared" si="155"/>
        <v>0</v>
      </c>
      <c r="AA271" s="1057">
        <f>IF(Y271=0,0,VLOOKUP(Y271,Precios!$B$216:$D$307,3,FALSE))</f>
        <v>0</v>
      </c>
      <c r="AB271" s="1060"/>
      <c r="AC271" s="1061">
        <f>IF(Y271=0,0,VLOOKUP(Y271,Precios!$B$216:$D$307,2,FALSE))</f>
        <v>0</v>
      </c>
      <c r="AD271" s="1068">
        <f t="shared" si="156"/>
        <v>0</v>
      </c>
      <c r="AE271" s="309"/>
      <c r="AF271" s="1076">
        <f t="shared" si="159"/>
        <v>0</v>
      </c>
      <c r="AG271" s="1077">
        <f t="shared" si="159"/>
        <v>0</v>
      </c>
      <c r="AH271" s="1077">
        <f t="shared" si="159"/>
        <v>0</v>
      </c>
      <c r="AI271" s="1077">
        <f t="shared" si="159"/>
        <v>0</v>
      </c>
      <c r="AJ271" s="1077">
        <f t="shared" si="159"/>
        <v>0</v>
      </c>
      <c r="AK271" s="1077">
        <f t="shared" si="159"/>
        <v>0</v>
      </c>
      <c r="AL271" s="1077">
        <f t="shared" si="159"/>
        <v>0</v>
      </c>
      <c r="AM271" s="1077">
        <f t="shared" si="159"/>
        <v>0</v>
      </c>
      <c r="AN271" s="1077">
        <f t="shared" si="159"/>
        <v>0</v>
      </c>
      <c r="AO271" s="1077">
        <f t="shared" si="159"/>
        <v>0</v>
      </c>
      <c r="AP271" s="1077">
        <f t="shared" si="159"/>
        <v>0</v>
      </c>
      <c r="AQ271" s="1077">
        <f t="shared" si="159"/>
        <v>0</v>
      </c>
      <c r="AR271" s="1078">
        <f t="shared" si="160"/>
        <v>0</v>
      </c>
    </row>
    <row r="272" spans="1:46" x14ac:dyDescent="0.3">
      <c r="A272" s="205"/>
      <c r="B272" s="647" t="s">
        <v>1085</v>
      </c>
      <c r="C272" s="305"/>
      <c r="D272" s="305"/>
      <c r="E272" s="305"/>
      <c r="F272" s="650"/>
      <c r="G272" s="305"/>
      <c r="H272" s="310"/>
      <c r="I272" s="904">
        <f t="shared" ref="I272:T272" si="161">SUM(I264:I271)</f>
        <v>0</v>
      </c>
      <c r="J272" s="904">
        <f t="shared" si="161"/>
        <v>0</v>
      </c>
      <c r="K272" s="904">
        <f t="shared" si="161"/>
        <v>0</v>
      </c>
      <c r="L272" s="904">
        <f t="shared" si="161"/>
        <v>0</v>
      </c>
      <c r="M272" s="904">
        <f t="shared" si="161"/>
        <v>0</v>
      </c>
      <c r="N272" s="904">
        <f t="shared" si="161"/>
        <v>0</v>
      </c>
      <c r="O272" s="904">
        <f t="shared" si="161"/>
        <v>0</v>
      </c>
      <c r="P272" s="904">
        <f t="shared" si="161"/>
        <v>0</v>
      </c>
      <c r="Q272" s="904">
        <f t="shared" si="161"/>
        <v>0</v>
      </c>
      <c r="R272" s="904">
        <f t="shared" si="161"/>
        <v>0</v>
      </c>
      <c r="S272" s="904">
        <f t="shared" si="161"/>
        <v>0</v>
      </c>
      <c r="T272" s="904">
        <f t="shared" si="161"/>
        <v>0</v>
      </c>
      <c r="U272" s="905">
        <f>SUM(I272:T272)</f>
        <v>0</v>
      </c>
      <c r="W272" s="232" t="str">
        <f>B263&amp;B246</f>
        <v>Semillas0</v>
      </c>
      <c r="X272" s="301"/>
      <c r="Y272" s="647" t="s">
        <v>1085</v>
      </c>
      <c r="Z272" s="305"/>
      <c r="AA272" s="305"/>
      <c r="AB272" s="305"/>
      <c r="AC272" s="650"/>
      <c r="AD272" s="305"/>
      <c r="AE272" s="310"/>
      <c r="AF272" s="904">
        <f t="shared" ref="AF272:AQ272" si="162">SUM(AF264:AF271)</f>
        <v>0</v>
      </c>
      <c r="AG272" s="904">
        <f t="shared" si="162"/>
        <v>0</v>
      </c>
      <c r="AH272" s="904">
        <f t="shared" si="162"/>
        <v>0</v>
      </c>
      <c r="AI272" s="904">
        <f t="shared" si="162"/>
        <v>0</v>
      </c>
      <c r="AJ272" s="904">
        <f t="shared" si="162"/>
        <v>0</v>
      </c>
      <c r="AK272" s="904">
        <f t="shared" si="162"/>
        <v>0</v>
      </c>
      <c r="AL272" s="904">
        <f t="shared" si="162"/>
        <v>0</v>
      </c>
      <c r="AM272" s="904">
        <f t="shared" si="162"/>
        <v>0</v>
      </c>
      <c r="AN272" s="904">
        <f t="shared" si="162"/>
        <v>0</v>
      </c>
      <c r="AO272" s="904">
        <f t="shared" si="162"/>
        <v>0</v>
      </c>
      <c r="AP272" s="904">
        <f t="shared" si="162"/>
        <v>0</v>
      </c>
      <c r="AQ272" s="904">
        <f t="shared" si="162"/>
        <v>0</v>
      </c>
      <c r="AR272" s="905">
        <f>SUM(AF272:AQ272)</f>
        <v>0</v>
      </c>
      <c r="AT272" s="232" t="str">
        <f>Y263&amp;Y246</f>
        <v>Semillas0</v>
      </c>
    </row>
    <row r="273" spans="1:47" x14ac:dyDescent="0.2">
      <c r="A273" s="205"/>
      <c r="B273" s="197" t="s">
        <v>339</v>
      </c>
      <c r="C273" s="307"/>
      <c r="D273" s="307"/>
      <c r="E273" s="308"/>
      <c r="F273" s="651"/>
      <c r="G273" s="308"/>
      <c r="H273" s="307"/>
      <c r="I273" s="307"/>
      <c r="J273" s="307"/>
      <c r="K273" s="307"/>
      <c r="L273" s="307"/>
      <c r="M273" s="307"/>
      <c r="N273" s="307"/>
      <c r="O273" s="307"/>
      <c r="P273" s="307"/>
      <c r="Q273" s="307"/>
      <c r="R273" s="307"/>
      <c r="S273" s="307"/>
      <c r="T273" s="307"/>
      <c r="U273" s="646"/>
      <c r="X273" s="301"/>
      <c r="Y273" s="197" t="s">
        <v>339</v>
      </c>
      <c r="Z273" s="307"/>
      <c r="AA273" s="307"/>
      <c r="AB273" s="308"/>
      <c r="AC273" s="651"/>
      <c r="AD273" s="308"/>
      <c r="AE273" s="307"/>
      <c r="AF273" s="307"/>
      <c r="AG273" s="307"/>
      <c r="AH273" s="307"/>
      <c r="AI273" s="307"/>
      <c r="AJ273" s="307"/>
      <c r="AK273" s="307"/>
      <c r="AL273" s="307"/>
      <c r="AM273" s="307"/>
      <c r="AN273" s="307"/>
      <c r="AO273" s="307"/>
      <c r="AP273" s="307"/>
      <c r="AQ273" s="307"/>
      <c r="AR273" s="646"/>
    </row>
    <row r="274" spans="1:47" ht="15.05" thickBot="1" x14ac:dyDescent="0.35">
      <c r="A274" s="205"/>
      <c r="B274" s="5042"/>
      <c r="C274" s="1056">
        <f t="shared" si="151"/>
        <v>0</v>
      </c>
      <c r="D274" s="1056">
        <f>IF(B274=0,0,VLOOKUP(B274,Precios!$B$216:$D$307,3,FALSE))</f>
        <v>0</v>
      </c>
      <c r="E274" s="5048"/>
      <c r="F274" s="1063">
        <f>IF(B274=0,0,VLOOKUP(B274,Precios!$B$216:$D$307,2,FALSE))</f>
        <v>0</v>
      </c>
      <c r="G274" s="1066">
        <f>E274*F274</f>
        <v>0</v>
      </c>
      <c r="H274" s="309"/>
      <c r="I274" s="1072">
        <f t="shared" si="158"/>
        <v>0</v>
      </c>
      <c r="J274" s="1033">
        <f t="shared" si="158"/>
        <v>0</v>
      </c>
      <c r="K274" s="1033">
        <f t="shared" si="158"/>
        <v>0</v>
      </c>
      <c r="L274" s="1033">
        <f t="shared" si="158"/>
        <v>0</v>
      </c>
      <c r="M274" s="1033">
        <f t="shared" si="158"/>
        <v>0</v>
      </c>
      <c r="N274" s="1033">
        <f t="shared" si="158"/>
        <v>0</v>
      </c>
      <c r="O274" s="1033">
        <f t="shared" si="158"/>
        <v>0</v>
      </c>
      <c r="P274" s="1033">
        <f t="shared" si="158"/>
        <v>0</v>
      </c>
      <c r="Q274" s="1033">
        <f t="shared" si="158"/>
        <v>0</v>
      </c>
      <c r="R274" s="1033">
        <f t="shared" si="158"/>
        <v>0</v>
      </c>
      <c r="S274" s="1033">
        <f t="shared" si="158"/>
        <v>0</v>
      </c>
      <c r="T274" s="1033">
        <f t="shared" si="158"/>
        <v>0</v>
      </c>
      <c r="U274" s="1073">
        <f t="shared" ref="U274:U282" si="163">SUM(I274:T274)</f>
        <v>0</v>
      </c>
      <c r="X274" s="301"/>
      <c r="Y274" s="5042"/>
      <c r="Z274" s="1056">
        <f t="shared" si="155"/>
        <v>0</v>
      </c>
      <c r="AA274" s="1056">
        <f>IF(Y274=0,0,VLOOKUP(Y274,Precios!$B$216:$D$307,3,FALSE))</f>
        <v>0</v>
      </c>
      <c r="AB274" s="1058"/>
      <c r="AC274" s="1063">
        <f>IF(Y274=0,0,VLOOKUP(Y274,Precios!$B$216:$D$307,2,FALSE))</f>
        <v>0</v>
      </c>
      <c r="AD274" s="1066">
        <f>AB274*AC274</f>
        <v>0</v>
      </c>
      <c r="AE274" s="309"/>
      <c r="AF274" s="1072">
        <f t="shared" si="159"/>
        <v>0</v>
      </c>
      <c r="AG274" s="1033">
        <f t="shared" si="159"/>
        <v>0</v>
      </c>
      <c r="AH274" s="1033">
        <f t="shared" si="159"/>
        <v>0</v>
      </c>
      <c r="AI274" s="1033">
        <f t="shared" si="159"/>
        <v>0</v>
      </c>
      <c r="AJ274" s="1033">
        <f t="shared" si="159"/>
        <v>0</v>
      </c>
      <c r="AK274" s="1033">
        <f t="shared" si="159"/>
        <v>0</v>
      </c>
      <c r="AL274" s="1033">
        <f t="shared" si="159"/>
        <v>0</v>
      </c>
      <c r="AM274" s="1033">
        <f t="shared" si="159"/>
        <v>0</v>
      </c>
      <c r="AN274" s="1033">
        <f t="shared" si="159"/>
        <v>0</v>
      </c>
      <c r="AO274" s="1033">
        <f t="shared" si="159"/>
        <v>0</v>
      </c>
      <c r="AP274" s="1033">
        <f t="shared" si="159"/>
        <v>0</v>
      </c>
      <c r="AQ274" s="1033">
        <f t="shared" si="159"/>
        <v>0</v>
      </c>
      <c r="AR274" s="1073">
        <f t="shared" si="160"/>
        <v>0</v>
      </c>
    </row>
    <row r="275" spans="1:47" ht="15.05" thickBot="1" x14ac:dyDescent="0.35">
      <c r="A275" s="205"/>
      <c r="B275" s="5044"/>
      <c r="C275" s="985">
        <f t="shared" si="151"/>
        <v>0</v>
      </c>
      <c r="D275" s="985">
        <f>IF(B275=0,0,VLOOKUP(B275,Precios!$B$216:$D$307,3,FALSE))</f>
        <v>0</v>
      </c>
      <c r="E275" s="5049"/>
      <c r="F275" s="1064">
        <f>IF(B275=0,0,VLOOKUP(B275,Precios!$B$216:$D$307,2,FALSE))</f>
        <v>0</v>
      </c>
      <c r="G275" s="1067">
        <f>E275*F275</f>
        <v>0</v>
      </c>
      <c r="H275" s="309"/>
      <c r="I275" s="1074">
        <f t="shared" si="158"/>
        <v>0</v>
      </c>
      <c r="J275" s="1005">
        <f t="shared" si="158"/>
        <v>0</v>
      </c>
      <c r="K275" s="1005">
        <f t="shared" si="158"/>
        <v>0</v>
      </c>
      <c r="L275" s="1005">
        <f t="shared" si="158"/>
        <v>0</v>
      </c>
      <c r="M275" s="1005">
        <f t="shared" si="158"/>
        <v>0</v>
      </c>
      <c r="N275" s="1005">
        <f t="shared" si="158"/>
        <v>0</v>
      </c>
      <c r="O275" s="1005">
        <f t="shared" si="158"/>
        <v>0</v>
      </c>
      <c r="P275" s="1005">
        <f t="shared" si="158"/>
        <v>0</v>
      </c>
      <c r="Q275" s="1005">
        <f t="shared" si="158"/>
        <v>0</v>
      </c>
      <c r="R275" s="1005">
        <f t="shared" si="158"/>
        <v>0</v>
      </c>
      <c r="S275" s="1005">
        <f t="shared" si="158"/>
        <v>0</v>
      </c>
      <c r="T275" s="1005">
        <f t="shared" si="158"/>
        <v>0</v>
      </c>
      <c r="U275" s="1075">
        <f t="shared" si="163"/>
        <v>0</v>
      </c>
      <c r="X275" s="301"/>
      <c r="Y275" s="5044"/>
      <c r="Z275" s="985">
        <f t="shared" si="155"/>
        <v>0</v>
      </c>
      <c r="AA275" s="985">
        <f>IF(Y275=0,0,VLOOKUP(Y275,Precios!$B$216:$D$307,3,FALSE))</f>
        <v>0</v>
      </c>
      <c r="AB275" s="986"/>
      <c r="AC275" s="1064">
        <f>IF(Y275=0,0,VLOOKUP(Y275,Precios!$B$216:$D$307,2,FALSE))</f>
        <v>0</v>
      </c>
      <c r="AD275" s="1067">
        <f>AB275*AC275</f>
        <v>0</v>
      </c>
      <c r="AE275" s="309"/>
      <c r="AF275" s="1074">
        <f t="shared" si="159"/>
        <v>0</v>
      </c>
      <c r="AG275" s="1005">
        <f t="shared" si="159"/>
        <v>0</v>
      </c>
      <c r="AH275" s="1005">
        <f t="shared" si="159"/>
        <v>0</v>
      </c>
      <c r="AI275" s="1005">
        <f t="shared" si="159"/>
        <v>0</v>
      </c>
      <c r="AJ275" s="1005">
        <f t="shared" si="159"/>
        <v>0</v>
      </c>
      <c r="AK275" s="1005">
        <f t="shared" si="159"/>
        <v>0</v>
      </c>
      <c r="AL275" s="1005">
        <f t="shared" si="159"/>
        <v>0</v>
      </c>
      <c r="AM275" s="1005">
        <f t="shared" si="159"/>
        <v>0</v>
      </c>
      <c r="AN275" s="1005">
        <f t="shared" si="159"/>
        <v>0</v>
      </c>
      <c r="AO275" s="1005">
        <f t="shared" si="159"/>
        <v>0</v>
      </c>
      <c r="AP275" s="1005">
        <f t="shared" si="159"/>
        <v>0</v>
      </c>
      <c r="AQ275" s="1005">
        <f t="shared" si="159"/>
        <v>0</v>
      </c>
      <c r="AR275" s="1075">
        <f t="shared" si="160"/>
        <v>0</v>
      </c>
    </row>
    <row r="276" spans="1:47" x14ac:dyDescent="0.3">
      <c r="A276" s="205"/>
      <c r="B276" s="5046"/>
      <c r="C276" s="1057">
        <f t="shared" si="151"/>
        <v>0</v>
      </c>
      <c r="D276" s="1057">
        <f>IF(B276=0,0,VLOOKUP(B276,Precios!$B$216:$D$307,3,FALSE))</f>
        <v>0</v>
      </c>
      <c r="E276" s="5050"/>
      <c r="F276" s="1065">
        <f>IF(B276=0,0,VLOOKUP(B276,Precios!$B$216:$D$307,2,FALSE))</f>
        <v>0</v>
      </c>
      <c r="G276" s="1068">
        <f>E276*F276</f>
        <v>0</v>
      </c>
      <c r="H276" s="309"/>
      <c r="I276" s="1079">
        <f t="shared" si="158"/>
        <v>0</v>
      </c>
      <c r="J276" s="1047">
        <f t="shared" si="158"/>
        <v>0</v>
      </c>
      <c r="K276" s="1047">
        <f t="shared" si="158"/>
        <v>0</v>
      </c>
      <c r="L276" s="1047">
        <f t="shared" si="158"/>
        <v>0</v>
      </c>
      <c r="M276" s="1047">
        <f t="shared" si="158"/>
        <v>0</v>
      </c>
      <c r="N276" s="1047">
        <f t="shared" si="158"/>
        <v>0</v>
      </c>
      <c r="O276" s="1047">
        <f t="shared" si="158"/>
        <v>0</v>
      </c>
      <c r="P276" s="1047">
        <f t="shared" si="158"/>
        <v>0</v>
      </c>
      <c r="Q276" s="1047">
        <f t="shared" si="158"/>
        <v>0</v>
      </c>
      <c r="R276" s="1047">
        <f t="shared" si="158"/>
        <v>0</v>
      </c>
      <c r="S276" s="1047">
        <f t="shared" si="158"/>
        <v>0</v>
      </c>
      <c r="T276" s="1047">
        <f t="shared" si="158"/>
        <v>0</v>
      </c>
      <c r="U276" s="1080">
        <f t="shared" si="163"/>
        <v>0</v>
      </c>
      <c r="X276" s="301"/>
      <c r="Y276" s="5046"/>
      <c r="Z276" s="1057">
        <f t="shared" si="155"/>
        <v>0</v>
      </c>
      <c r="AA276" s="1057">
        <f>IF(Y276=0,0,VLOOKUP(Y276,Precios!$B$216:$D$307,3,FALSE))</f>
        <v>0</v>
      </c>
      <c r="AB276" s="1060"/>
      <c r="AC276" s="1065">
        <f>IF(Y276=0,0,VLOOKUP(Y276,Precios!$B$216:$D$307,2,FALSE))</f>
        <v>0</v>
      </c>
      <c r="AD276" s="1068">
        <f>AB276*AC276</f>
        <v>0</v>
      </c>
      <c r="AE276" s="309"/>
      <c r="AF276" s="1079">
        <f t="shared" si="159"/>
        <v>0</v>
      </c>
      <c r="AG276" s="1047">
        <f t="shared" si="159"/>
        <v>0</v>
      </c>
      <c r="AH276" s="1047">
        <f t="shared" si="159"/>
        <v>0</v>
      </c>
      <c r="AI276" s="1047">
        <f t="shared" si="159"/>
        <v>0</v>
      </c>
      <c r="AJ276" s="1047">
        <f t="shared" si="159"/>
        <v>0</v>
      </c>
      <c r="AK276" s="1047">
        <f t="shared" si="159"/>
        <v>0</v>
      </c>
      <c r="AL276" s="1047">
        <f t="shared" si="159"/>
        <v>0</v>
      </c>
      <c r="AM276" s="1047">
        <f t="shared" si="159"/>
        <v>0</v>
      </c>
      <c r="AN276" s="1047">
        <f t="shared" si="159"/>
        <v>0</v>
      </c>
      <c r="AO276" s="1047">
        <f t="shared" si="159"/>
        <v>0</v>
      </c>
      <c r="AP276" s="1047">
        <f t="shared" si="159"/>
        <v>0</v>
      </c>
      <c r="AQ276" s="1047">
        <f t="shared" si="159"/>
        <v>0</v>
      </c>
      <c r="AR276" s="1080">
        <f t="shared" si="160"/>
        <v>0</v>
      </c>
    </row>
    <row r="277" spans="1:47" x14ac:dyDescent="0.3">
      <c r="A277" s="205"/>
      <c r="B277" s="647" t="s">
        <v>1086</v>
      </c>
      <c r="C277" s="305"/>
      <c r="D277" s="305"/>
      <c r="E277" s="305"/>
      <c r="F277" s="650"/>
      <c r="G277" s="305"/>
      <c r="H277" s="306"/>
      <c r="I277" s="906">
        <f t="shared" ref="I277:T277" si="164">SUM(I274:I276)</f>
        <v>0</v>
      </c>
      <c r="J277" s="906">
        <f t="shared" si="164"/>
        <v>0</v>
      </c>
      <c r="K277" s="906">
        <f t="shared" si="164"/>
        <v>0</v>
      </c>
      <c r="L277" s="906">
        <f t="shared" si="164"/>
        <v>0</v>
      </c>
      <c r="M277" s="906">
        <f t="shared" si="164"/>
        <v>0</v>
      </c>
      <c r="N277" s="906">
        <f t="shared" si="164"/>
        <v>0</v>
      </c>
      <c r="O277" s="906">
        <f t="shared" si="164"/>
        <v>0</v>
      </c>
      <c r="P277" s="906">
        <f t="shared" si="164"/>
        <v>0</v>
      </c>
      <c r="Q277" s="906">
        <f t="shared" si="164"/>
        <v>0</v>
      </c>
      <c r="R277" s="906">
        <f t="shared" si="164"/>
        <v>0</v>
      </c>
      <c r="S277" s="906">
        <f t="shared" si="164"/>
        <v>0</v>
      </c>
      <c r="T277" s="907">
        <f t="shared" si="164"/>
        <v>0</v>
      </c>
      <c r="U277" s="905">
        <f>SUM(I277:T277)</f>
        <v>0</v>
      </c>
      <c r="W277" s="232" t="str">
        <f>B273&amp;B246</f>
        <v>Fertilizantes 0</v>
      </c>
      <c r="X277" s="301"/>
      <c r="Y277" s="647" t="s">
        <v>1086</v>
      </c>
      <c r="Z277" s="305"/>
      <c r="AA277" s="305"/>
      <c r="AB277" s="305"/>
      <c r="AC277" s="650"/>
      <c r="AD277" s="305"/>
      <c r="AE277" s="306"/>
      <c r="AF277" s="906">
        <f t="shared" ref="AF277:AQ277" si="165">SUM(AF274:AF276)</f>
        <v>0</v>
      </c>
      <c r="AG277" s="906">
        <f t="shared" si="165"/>
        <v>0</v>
      </c>
      <c r="AH277" s="906">
        <f t="shared" si="165"/>
        <v>0</v>
      </c>
      <c r="AI277" s="906">
        <f t="shared" si="165"/>
        <v>0</v>
      </c>
      <c r="AJ277" s="906">
        <f t="shared" si="165"/>
        <v>0</v>
      </c>
      <c r="AK277" s="906">
        <f t="shared" si="165"/>
        <v>0</v>
      </c>
      <c r="AL277" s="906">
        <f t="shared" si="165"/>
        <v>0</v>
      </c>
      <c r="AM277" s="906">
        <f t="shared" si="165"/>
        <v>0</v>
      </c>
      <c r="AN277" s="906">
        <f t="shared" si="165"/>
        <v>0</v>
      </c>
      <c r="AO277" s="906">
        <f t="shared" si="165"/>
        <v>0</v>
      </c>
      <c r="AP277" s="906">
        <f t="shared" si="165"/>
        <v>0</v>
      </c>
      <c r="AQ277" s="907">
        <f t="shared" si="165"/>
        <v>0</v>
      </c>
      <c r="AR277" s="905">
        <f>SUM(AF277:AQ277)</f>
        <v>0</v>
      </c>
      <c r="AT277" s="232" t="str">
        <f>Y273&amp;Y246</f>
        <v>Fertilizantes 0</v>
      </c>
    </row>
    <row r="278" spans="1:47" x14ac:dyDescent="0.2">
      <c r="A278" s="205"/>
      <c r="B278" s="197" t="s">
        <v>340</v>
      </c>
      <c r="C278" s="307"/>
      <c r="D278" s="307"/>
      <c r="E278" s="308"/>
      <c r="F278" s="651"/>
      <c r="G278" s="308"/>
      <c r="H278" s="307"/>
      <c r="I278" s="307"/>
      <c r="J278" s="307"/>
      <c r="K278" s="307"/>
      <c r="L278" s="307"/>
      <c r="M278" s="307"/>
      <c r="N278" s="307"/>
      <c r="O278" s="307"/>
      <c r="P278" s="307"/>
      <c r="Q278" s="307"/>
      <c r="R278" s="307"/>
      <c r="S278" s="307"/>
      <c r="T278" s="307"/>
      <c r="U278" s="646"/>
      <c r="X278" s="301"/>
      <c r="Y278" s="197" t="s">
        <v>340</v>
      </c>
      <c r="Z278" s="307"/>
      <c r="AA278" s="307"/>
      <c r="AB278" s="308"/>
      <c r="AC278" s="651"/>
      <c r="AD278" s="308"/>
      <c r="AE278" s="307"/>
      <c r="AF278" s="307"/>
      <c r="AG278" s="307"/>
      <c r="AH278" s="307"/>
      <c r="AI278" s="307"/>
      <c r="AJ278" s="307"/>
      <c r="AK278" s="307"/>
      <c r="AL278" s="307"/>
      <c r="AM278" s="307"/>
      <c r="AN278" s="307"/>
      <c r="AO278" s="307"/>
      <c r="AP278" s="307"/>
      <c r="AQ278" s="307"/>
      <c r="AR278" s="646"/>
    </row>
    <row r="279" spans="1:47" ht="15.05" thickBot="1" x14ac:dyDescent="0.35">
      <c r="A279" s="205"/>
      <c r="B279" s="5042"/>
      <c r="C279" s="1056">
        <f t="shared" si="151"/>
        <v>0</v>
      </c>
      <c r="D279" s="1056">
        <f>IF(B279=0,0,VLOOKUP(B279,Precios!$B$216:$D$307,3,FALSE))</f>
        <v>0</v>
      </c>
      <c r="E279" s="5048"/>
      <c r="F279" s="1062">
        <f>IF(B279=0,0,VLOOKUP(B279,Precios!$B$216:$D$307,2,FALSE))</f>
        <v>0</v>
      </c>
      <c r="G279" s="1066">
        <f>E279*F279</f>
        <v>0</v>
      </c>
      <c r="H279" s="309"/>
      <c r="I279" s="1072">
        <f t="shared" si="158"/>
        <v>0</v>
      </c>
      <c r="J279" s="1033">
        <f t="shared" si="158"/>
        <v>0</v>
      </c>
      <c r="K279" s="1033">
        <f t="shared" si="158"/>
        <v>0</v>
      </c>
      <c r="L279" s="1033">
        <f t="shared" si="158"/>
        <v>0</v>
      </c>
      <c r="M279" s="1033">
        <f t="shared" si="158"/>
        <v>0</v>
      </c>
      <c r="N279" s="1033">
        <f t="shared" si="158"/>
        <v>0</v>
      </c>
      <c r="O279" s="1033">
        <f t="shared" si="158"/>
        <v>0</v>
      </c>
      <c r="P279" s="1033">
        <f t="shared" si="158"/>
        <v>0</v>
      </c>
      <c r="Q279" s="1033">
        <f t="shared" si="158"/>
        <v>0</v>
      </c>
      <c r="R279" s="1033">
        <f t="shared" si="158"/>
        <v>0</v>
      </c>
      <c r="S279" s="1033">
        <f t="shared" si="158"/>
        <v>0</v>
      </c>
      <c r="T279" s="1033">
        <f t="shared" si="158"/>
        <v>0</v>
      </c>
      <c r="U279" s="1073">
        <f t="shared" si="163"/>
        <v>0</v>
      </c>
      <c r="X279" s="301"/>
      <c r="Y279" s="5042"/>
      <c r="Z279" s="1056">
        <f t="shared" si="155"/>
        <v>0</v>
      </c>
      <c r="AA279" s="1056">
        <f>IF(Y279=0,0,VLOOKUP(Y279,Precios!$B$216:$D$307,3,FALSE))</f>
        <v>0</v>
      </c>
      <c r="AB279" s="1058"/>
      <c r="AC279" s="1062">
        <f>IF(Y279=0,0,VLOOKUP(Y279,Precios!$B$216:$D$307,2,FALSE))</f>
        <v>0</v>
      </c>
      <c r="AD279" s="1066">
        <f>AB279*AC279</f>
        <v>0</v>
      </c>
      <c r="AE279" s="309"/>
      <c r="AF279" s="1072">
        <f t="shared" si="159"/>
        <v>0</v>
      </c>
      <c r="AG279" s="1033">
        <f t="shared" si="159"/>
        <v>0</v>
      </c>
      <c r="AH279" s="1033">
        <f t="shared" si="159"/>
        <v>0</v>
      </c>
      <c r="AI279" s="1033">
        <f t="shared" si="159"/>
        <v>0</v>
      </c>
      <c r="AJ279" s="1033">
        <f t="shared" si="159"/>
        <v>0</v>
      </c>
      <c r="AK279" s="1033">
        <f t="shared" si="159"/>
        <v>0</v>
      </c>
      <c r="AL279" s="1033">
        <f t="shared" si="159"/>
        <v>0</v>
      </c>
      <c r="AM279" s="1033">
        <f t="shared" si="159"/>
        <v>0</v>
      </c>
      <c r="AN279" s="1033">
        <f t="shared" si="159"/>
        <v>0</v>
      </c>
      <c r="AO279" s="1033">
        <f t="shared" si="159"/>
        <v>0</v>
      </c>
      <c r="AP279" s="1033">
        <f t="shared" si="159"/>
        <v>0</v>
      </c>
      <c r="AQ279" s="1033">
        <f t="shared" si="159"/>
        <v>0</v>
      </c>
      <c r="AR279" s="1073">
        <f t="shared" si="160"/>
        <v>0</v>
      </c>
    </row>
    <row r="280" spans="1:47" ht="15.05" thickBot="1" x14ac:dyDescent="0.35">
      <c r="A280" s="205"/>
      <c r="B280" s="5044"/>
      <c r="C280" s="985">
        <f t="shared" si="151"/>
        <v>0</v>
      </c>
      <c r="D280" s="985">
        <f>IF(B280=0,0,VLOOKUP(B280,Precios!$B$216:$D$307,3,FALSE))</f>
        <v>0</v>
      </c>
      <c r="E280" s="5049"/>
      <c r="F280" s="1059">
        <f>IF(B280=0,0,VLOOKUP(B280,Precios!$B$216:$D$307,2,FALSE))</f>
        <v>0</v>
      </c>
      <c r="G280" s="1067">
        <f>E280*F280</f>
        <v>0</v>
      </c>
      <c r="H280" s="309"/>
      <c r="I280" s="1074">
        <f t="shared" si="158"/>
        <v>0</v>
      </c>
      <c r="J280" s="1005">
        <f t="shared" si="158"/>
        <v>0</v>
      </c>
      <c r="K280" s="1005">
        <f t="shared" si="158"/>
        <v>0</v>
      </c>
      <c r="L280" s="1005">
        <f t="shared" si="158"/>
        <v>0</v>
      </c>
      <c r="M280" s="1005">
        <f t="shared" si="158"/>
        <v>0</v>
      </c>
      <c r="N280" s="1005">
        <f t="shared" si="158"/>
        <v>0</v>
      </c>
      <c r="O280" s="1005">
        <f t="shared" si="158"/>
        <v>0</v>
      </c>
      <c r="P280" s="1005">
        <f t="shared" si="158"/>
        <v>0</v>
      </c>
      <c r="Q280" s="1005">
        <f t="shared" si="158"/>
        <v>0</v>
      </c>
      <c r="R280" s="1005">
        <f t="shared" si="158"/>
        <v>0</v>
      </c>
      <c r="S280" s="1005">
        <f t="shared" si="158"/>
        <v>0</v>
      </c>
      <c r="T280" s="1005">
        <f t="shared" si="158"/>
        <v>0</v>
      </c>
      <c r="U280" s="1075">
        <f t="shared" si="163"/>
        <v>0</v>
      </c>
      <c r="X280" s="301"/>
      <c r="Y280" s="5044"/>
      <c r="Z280" s="985">
        <f t="shared" si="155"/>
        <v>0</v>
      </c>
      <c r="AA280" s="985">
        <f>IF(Y280=0,0,VLOOKUP(Y280,Precios!$B$216:$D$307,3,FALSE))</f>
        <v>0</v>
      </c>
      <c r="AB280" s="986"/>
      <c r="AC280" s="1059">
        <f>IF(Y280=0,0,VLOOKUP(Y280,Precios!$B$216:$D$307,2,FALSE))</f>
        <v>0</v>
      </c>
      <c r="AD280" s="1067">
        <f>AB280*AC280</f>
        <v>0</v>
      </c>
      <c r="AE280" s="309"/>
      <c r="AF280" s="1074">
        <f t="shared" si="159"/>
        <v>0</v>
      </c>
      <c r="AG280" s="1005">
        <f t="shared" si="159"/>
        <v>0</v>
      </c>
      <c r="AH280" s="1005">
        <f t="shared" si="159"/>
        <v>0</v>
      </c>
      <c r="AI280" s="1005">
        <f t="shared" si="159"/>
        <v>0</v>
      </c>
      <c r="AJ280" s="1005">
        <f t="shared" si="159"/>
        <v>0</v>
      </c>
      <c r="AK280" s="1005">
        <f t="shared" si="159"/>
        <v>0</v>
      </c>
      <c r="AL280" s="1005">
        <f t="shared" si="159"/>
        <v>0</v>
      </c>
      <c r="AM280" s="1005">
        <f t="shared" si="159"/>
        <v>0</v>
      </c>
      <c r="AN280" s="1005">
        <f t="shared" si="159"/>
        <v>0</v>
      </c>
      <c r="AO280" s="1005">
        <f t="shared" si="159"/>
        <v>0</v>
      </c>
      <c r="AP280" s="1005">
        <f t="shared" si="159"/>
        <v>0</v>
      </c>
      <c r="AQ280" s="1005">
        <f t="shared" si="159"/>
        <v>0</v>
      </c>
      <c r="AR280" s="1075">
        <f t="shared" si="160"/>
        <v>0</v>
      </c>
    </row>
    <row r="281" spans="1:47" x14ac:dyDescent="0.3">
      <c r="A281" s="205"/>
      <c r="B281" s="5046"/>
      <c r="C281" s="1057">
        <f t="shared" si="151"/>
        <v>0</v>
      </c>
      <c r="D281" s="1057">
        <f>IF(B281=0,0,VLOOKUP(B281,Precios!$B$216:$D$307,3,FALSE))</f>
        <v>0</v>
      </c>
      <c r="E281" s="5050"/>
      <c r="F281" s="1061">
        <f>IF(B281=0,0,VLOOKUP(B281,Precios!$B$216:$D$307,2,FALSE))</f>
        <v>0</v>
      </c>
      <c r="G281" s="1068">
        <f>E281*F281</f>
        <v>0</v>
      </c>
      <c r="H281" s="309"/>
      <c r="I281" s="1079">
        <f t="shared" si="158"/>
        <v>0</v>
      </c>
      <c r="J281" s="1047">
        <f t="shared" si="158"/>
        <v>0</v>
      </c>
      <c r="K281" s="1047">
        <f t="shared" si="158"/>
        <v>0</v>
      </c>
      <c r="L281" s="1047">
        <f t="shared" si="158"/>
        <v>0</v>
      </c>
      <c r="M281" s="1047">
        <f t="shared" si="158"/>
        <v>0</v>
      </c>
      <c r="N281" s="1047">
        <f t="shared" si="158"/>
        <v>0</v>
      </c>
      <c r="O281" s="1047">
        <f t="shared" si="158"/>
        <v>0</v>
      </c>
      <c r="P281" s="1047">
        <f t="shared" si="158"/>
        <v>0</v>
      </c>
      <c r="Q281" s="1047">
        <f t="shared" si="158"/>
        <v>0</v>
      </c>
      <c r="R281" s="1047">
        <f t="shared" si="158"/>
        <v>0</v>
      </c>
      <c r="S281" s="1047">
        <f t="shared" si="158"/>
        <v>0</v>
      </c>
      <c r="T281" s="1047">
        <f t="shared" si="158"/>
        <v>0</v>
      </c>
      <c r="U281" s="1080">
        <f t="shared" si="163"/>
        <v>0</v>
      </c>
      <c r="X281" s="301"/>
      <c r="Y281" s="5046"/>
      <c r="Z281" s="1057">
        <f t="shared" si="155"/>
        <v>0</v>
      </c>
      <c r="AA281" s="1057">
        <f>IF(Y281=0,0,VLOOKUP(Y281,Precios!$B$216:$D$307,3,FALSE))</f>
        <v>0</v>
      </c>
      <c r="AB281" s="1060"/>
      <c r="AC281" s="1061">
        <f>IF(Y281=0,0,VLOOKUP(Y281,Precios!$B$216:$D$307,2,FALSE))</f>
        <v>0</v>
      </c>
      <c r="AD281" s="1068">
        <f>AB281*AC281</f>
        <v>0</v>
      </c>
      <c r="AE281" s="309"/>
      <c r="AF281" s="1079">
        <f t="shared" si="159"/>
        <v>0</v>
      </c>
      <c r="AG281" s="1047">
        <f t="shared" si="159"/>
        <v>0</v>
      </c>
      <c r="AH281" s="1047">
        <f t="shared" si="159"/>
        <v>0</v>
      </c>
      <c r="AI281" s="1047">
        <f t="shared" si="159"/>
        <v>0</v>
      </c>
      <c r="AJ281" s="1047">
        <f t="shared" si="159"/>
        <v>0</v>
      </c>
      <c r="AK281" s="1047">
        <f t="shared" si="159"/>
        <v>0</v>
      </c>
      <c r="AL281" s="1047">
        <f t="shared" si="159"/>
        <v>0</v>
      </c>
      <c r="AM281" s="1047">
        <f t="shared" si="159"/>
        <v>0</v>
      </c>
      <c r="AN281" s="1047">
        <f t="shared" si="159"/>
        <v>0</v>
      </c>
      <c r="AO281" s="1047">
        <f t="shared" si="159"/>
        <v>0</v>
      </c>
      <c r="AP281" s="1047">
        <f t="shared" si="159"/>
        <v>0</v>
      </c>
      <c r="AQ281" s="1047">
        <f t="shared" si="159"/>
        <v>0</v>
      </c>
      <c r="AR281" s="1080">
        <f t="shared" si="160"/>
        <v>0</v>
      </c>
    </row>
    <row r="282" spans="1:47" ht="15.05" thickBot="1" x14ac:dyDescent="0.35">
      <c r="A282" s="205"/>
      <c r="B282" s="647" t="s">
        <v>1087</v>
      </c>
      <c r="C282" s="305"/>
      <c r="D282" s="305"/>
      <c r="E282" s="305"/>
      <c r="F282" s="650"/>
      <c r="G282" s="305"/>
      <c r="H282" s="306"/>
      <c r="I282" s="906">
        <f t="shared" ref="I282:T282" si="166">SUM(I279:I281)</f>
        <v>0</v>
      </c>
      <c r="J282" s="906">
        <f t="shared" si="166"/>
        <v>0</v>
      </c>
      <c r="K282" s="906">
        <f t="shared" si="166"/>
        <v>0</v>
      </c>
      <c r="L282" s="906">
        <f t="shared" si="166"/>
        <v>0</v>
      </c>
      <c r="M282" s="906">
        <f t="shared" si="166"/>
        <v>0</v>
      </c>
      <c r="N282" s="906">
        <f t="shared" si="166"/>
        <v>0</v>
      </c>
      <c r="O282" s="906">
        <f t="shared" si="166"/>
        <v>0</v>
      </c>
      <c r="P282" s="906">
        <f t="shared" si="166"/>
        <v>0</v>
      </c>
      <c r="Q282" s="906">
        <f t="shared" si="166"/>
        <v>0</v>
      </c>
      <c r="R282" s="906">
        <f t="shared" si="166"/>
        <v>0</v>
      </c>
      <c r="S282" s="906">
        <f t="shared" si="166"/>
        <v>0</v>
      </c>
      <c r="T282" s="907">
        <f t="shared" si="166"/>
        <v>0</v>
      </c>
      <c r="U282" s="905">
        <f t="shared" si="163"/>
        <v>0</v>
      </c>
      <c r="W282" s="232" t="str">
        <f>B278&amp;B246</f>
        <v>Agroquímicos 0</v>
      </c>
      <c r="X282" s="301"/>
      <c r="Y282" s="647" t="s">
        <v>1087</v>
      </c>
      <c r="Z282" s="305"/>
      <c r="AA282" s="305"/>
      <c r="AB282" s="305"/>
      <c r="AC282" s="650"/>
      <c r="AD282" s="305"/>
      <c r="AE282" s="306"/>
      <c r="AF282" s="906">
        <f t="shared" ref="AF282:AQ282" si="167">SUM(AF279:AF281)</f>
        <v>0</v>
      </c>
      <c r="AG282" s="906">
        <f t="shared" si="167"/>
        <v>0</v>
      </c>
      <c r="AH282" s="906">
        <f t="shared" si="167"/>
        <v>0</v>
      </c>
      <c r="AI282" s="906">
        <f t="shared" si="167"/>
        <v>0</v>
      </c>
      <c r="AJ282" s="906">
        <f t="shared" si="167"/>
        <v>0</v>
      </c>
      <c r="AK282" s="906">
        <f t="shared" si="167"/>
        <v>0</v>
      </c>
      <c r="AL282" s="906">
        <f t="shared" si="167"/>
        <v>0</v>
      </c>
      <c r="AM282" s="906">
        <f t="shared" si="167"/>
        <v>0</v>
      </c>
      <c r="AN282" s="906">
        <f t="shared" si="167"/>
        <v>0</v>
      </c>
      <c r="AO282" s="906">
        <f t="shared" si="167"/>
        <v>0</v>
      </c>
      <c r="AP282" s="906">
        <f t="shared" si="167"/>
        <v>0</v>
      </c>
      <c r="AQ282" s="907">
        <f t="shared" si="167"/>
        <v>0</v>
      </c>
      <c r="AR282" s="905">
        <f t="shared" si="160"/>
        <v>0</v>
      </c>
      <c r="AT282" s="232" t="str">
        <f>Y278&amp;Y246</f>
        <v>Agroquímicos 0</v>
      </c>
    </row>
    <row r="283" spans="1:47" ht="15.05" thickBot="1" x14ac:dyDescent="0.25">
      <c r="A283" s="205"/>
      <c r="B283" s="648" t="s">
        <v>892</v>
      </c>
      <c r="C283" s="909">
        <f>+C245</f>
        <v>0</v>
      </c>
      <c r="D283" s="909"/>
      <c r="E283" s="312" t="s">
        <v>876</v>
      </c>
      <c r="F283" s="313"/>
      <c r="G283" s="289"/>
      <c r="H283" s="312"/>
      <c r="I283" s="314">
        <f t="shared" ref="I283:T283" si="168">SUMPRODUCT($F250:$F281,I250:I281)</f>
        <v>0</v>
      </c>
      <c r="J283" s="314">
        <f t="shared" si="168"/>
        <v>0</v>
      </c>
      <c r="K283" s="314">
        <f t="shared" si="168"/>
        <v>0</v>
      </c>
      <c r="L283" s="314">
        <f t="shared" si="168"/>
        <v>0</v>
      </c>
      <c r="M283" s="314">
        <f t="shared" si="168"/>
        <v>0</v>
      </c>
      <c r="N283" s="314">
        <f t="shared" si="168"/>
        <v>0</v>
      </c>
      <c r="O283" s="314">
        <f t="shared" si="168"/>
        <v>0</v>
      </c>
      <c r="P283" s="314">
        <f t="shared" si="168"/>
        <v>0</v>
      </c>
      <c r="Q283" s="314">
        <f t="shared" si="168"/>
        <v>0</v>
      </c>
      <c r="R283" s="314">
        <f t="shared" si="168"/>
        <v>0</v>
      </c>
      <c r="S283" s="314">
        <f t="shared" si="168"/>
        <v>0</v>
      </c>
      <c r="T283" s="314">
        <f t="shared" si="168"/>
        <v>0</v>
      </c>
      <c r="U283" s="908">
        <f>SUM(I283:T283)</f>
        <v>0</v>
      </c>
      <c r="X283" s="301"/>
      <c r="Y283" s="648" t="s">
        <v>892</v>
      </c>
      <c r="Z283" s="909">
        <f>+Z245</f>
        <v>0</v>
      </c>
      <c r="AA283" s="909"/>
      <c r="AB283" s="312" t="s">
        <v>876</v>
      </c>
      <c r="AC283" s="313"/>
      <c r="AD283" s="289"/>
      <c r="AE283" s="312"/>
      <c r="AF283" s="314">
        <f t="shared" ref="AF283:AQ283" si="169">SUMPRODUCT($AC250:$AC281,AF250:AF281)</f>
        <v>0</v>
      </c>
      <c r="AG283" s="314">
        <f t="shared" si="169"/>
        <v>0</v>
      </c>
      <c r="AH283" s="314">
        <f t="shared" si="169"/>
        <v>0</v>
      </c>
      <c r="AI283" s="314">
        <f t="shared" si="169"/>
        <v>0</v>
      </c>
      <c r="AJ283" s="314">
        <f t="shared" si="169"/>
        <v>0</v>
      </c>
      <c r="AK283" s="314">
        <f t="shared" si="169"/>
        <v>0</v>
      </c>
      <c r="AL283" s="314">
        <f t="shared" si="169"/>
        <v>0</v>
      </c>
      <c r="AM283" s="314">
        <f t="shared" si="169"/>
        <v>0</v>
      </c>
      <c r="AN283" s="314">
        <f t="shared" si="169"/>
        <v>0</v>
      </c>
      <c r="AO283" s="314">
        <f t="shared" si="169"/>
        <v>0</v>
      </c>
      <c r="AP283" s="314">
        <f t="shared" si="169"/>
        <v>0</v>
      </c>
      <c r="AQ283" s="314">
        <f t="shared" si="169"/>
        <v>0</v>
      </c>
      <c r="AR283" s="908">
        <f>SUM(AF283:AQ283)</f>
        <v>0</v>
      </c>
    </row>
    <row r="284" spans="1:47" x14ac:dyDescent="0.2">
      <c r="A284" s="205"/>
      <c r="B284" s="208"/>
      <c r="C284" s="177"/>
      <c r="D284" s="177"/>
      <c r="E284" s="177"/>
      <c r="F284" s="315"/>
      <c r="G284" s="316"/>
      <c r="H284" s="177"/>
      <c r="I284" s="177"/>
      <c r="J284" s="177"/>
      <c r="K284" s="177"/>
      <c r="L284" s="177"/>
      <c r="M284" s="177"/>
      <c r="N284" s="177"/>
      <c r="O284" s="177"/>
      <c r="P284" s="177"/>
      <c r="Q284" s="177"/>
      <c r="R284" s="177"/>
      <c r="S284" s="177"/>
      <c r="T284" s="177"/>
      <c r="U284" s="317"/>
      <c r="X284" s="205"/>
      <c r="Y284" s="208"/>
      <c r="Z284" s="177"/>
      <c r="AA284" s="177"/>
      <c r="AB284" s="177"/>
      <c r="AC284" s="316"/>
      <c r="AD284" s="316"/>
      <c r="AE284" s="177"/>
      <c r="AF284" s="177"/>
      <c r="AG284" s="177"/>
      <c r="AH284" s="177"/>
      <c r="AI284" s="177"/>
      <c r="AJ284" s="177"/>
      <c r="AK284" s="177"/>
      <c r="AL284" s="177"/>
      <c r="AM284" s="177"/>
      <c r="AN284" s="177"/>
      <c r="AO284" s="177"/>
      <c r="AP284" s="177"/>
      <c r="AQ284" s="177"/>
      <c r="AR284" s="317"/>
    </row>
    <row r="285" spans="1:47" ht="15.05" thickBot="1" x14ac:dyDescent="0.25">
      <c r="A285" s="205"/>
      <c r="B285" s="208"/>
      <c r="C285" s="177"/>
      <c r="D285" s="177"/>
      <c r="E285" s="177"/>
      <c r="F285" s="315"/>
      <c r="G285" s="316"/>
      <c r="H285" s="177"/>
      <c r="I285" s="177"/>
      <c r="J285" s="177"/>
      <c r="K285" s="177"/>
      <c r="L285" s="177"/>
      <c r="M285" s="177"/>
      <c r="N285" s="177"/>
      <c r="O285" s="177"/>
      <c r="P285" s="177"/>
      <c r="Q285" s="177"/>
      <c r="R285" s="177"/>
      <c r="S285" s="177"/>
      <c r="T285" s="177"/>
      <c r="U285" s="317"/>
      <c r="X285" s="205"/>
      <c r="Y285" s="208"/>
      <c r="Z285" s="177"/>
      <c r="AA285" s="177"/>
      <c r="AB285" s="177"/>
      <c r="AC285" s="316"/>
      <c r="AD285" s="316"/>
      <c r="AE285" s="177"/>
      <c r="AF285" s="177"/>
      <c r="AG285" s="177"/>
      <c r="AH285" s="177"/>
      <c r="AI285" s="177"/>
      <c r="AJ285" s="177"/>
      <c r="AK285" s="177"/>
      <c r="AL285" s="177"/>
      <c r="AM285" s="177"/>
      <c r="AN285" s="177"/>
      <c r="AO285" s="177"/>
      <c r="AP285" s="177"/>
      <c r="AQ285" s="177"/>
      <c r="AR285" s="317"/>
    </row>
    <row r="286" spans="1:47" s="254" customFormat="1" ht="15.05" thickBot="1" x14ac:dyDescent="0.25">
      <c r="A286" s="1344">
        <f>+A245+1</f>
        <v>48</v>
      </c>
      <c r="B286" s="635" t="s">
        <v>878</v>
      </c>
      <c r="C286" s="898">
        <f>UsoSuelo!D144</f>
        <v>0</v>
      </c>
      <c r="D286" s="898"/>
      <c r="E286" s="636"/>
      <c r="F286" s="637"/>
      <c r="G286" s="637"/>
      <c r="H286" s="637"/>
      <c r="I286" s="637"/>
      <c r="J286" s="637"/>
      <c r="K286" s="637"/>
      <c r="L286" s="637"/>
      <c r="M286" s="637"/>
      <c r="N286" s="637"/>
      <c r="O286" s="637"/>
      <c r="P286" s="637"/>
      <c r="Q286" s="637"/>
      <c r="R286" s="637"/>
      <c r="S286" s="637"/>
      <c r="T286" s="637"/>
      <c r="U286" s="638"/>
      <c r="V286" s="1569"/>
      <c r="W286" s="1569"/>
      <c r="X286" s="1344">
        <f>+X245+1</f>
        <v>60</v>
      </c>
      <c r="Y286" s="635" t="s">
        <v>878</v>
      </c>
      <c r="Z286" s="898">
        <f>+UsoSuelo!D161</f>
        <v>0</v>
      </c>
      <c r="AA286" s="898"/>
      <c r="AB286" s="636"/>
      <c r="AC286" s="637"/>
      <c r="AD286" s="637"/>
      <c r="AE286" s="637"/>
      <c r="AF286" s="637"/>
      <c r="AG286" s="637"/>
      <c r="AH286" s="637"/>
      <c r="AI286" s="637"/>
      <c r="AJ286" s="637"/>
      <c r="AK286" s="637"/>
      <c r="AL286" s="637"/>
      <c r="AM286" s="637"/>
      <c r="AN286" s="637"/>
      <c r="AO286" s="637"/>
      <c r="AP286" s="637"/>
      <c r="AQ286" s="637"/>
      <c r="AR286" s="638"/>
      <c r="AS286" s="1569"/>
      <c r="AT286" s="1569"/>
      <c r="AU286" s="1436"/>
    </row>
    <row r="287" spans="1:47" s="254" customFormat="1" x14ac:dyDescent="0.2">
      <c r="A287" s="1344" t="s">
        <v>1868</v>
      </c>
      <c r="B287" s="639">
        <f>+UsoSuelo!H144</f>
        <v>0</v>
      </c>
      <c r="C287" s="291"/>
      <c r="D287" s="291"/>
      <c r="E287" s="291"/>
      <c r="F287" s="291"/>
      <c r="G287" s="291" t="s">
        <v>883</v>
      </c>
      <c r="H287" s="292"/>
      <c r="I287" s="293" t="str">
        <f t="shared" ref="I287:T287" si="170">+I41</f>
        <v>Ene</v>
      </c>
      <c r="J287" s="293" t="str">
        <f t="shared" si="170"/>
        <v>Feb</v>
      </c>
      <c r="K287" s="293" t="str">
        <f t="shared" si="170"/>
        <v>Mar</v>
      </c>
      <c r="L287" s="293" t="str">
        <f t="shared" si="170"/>
        <v>Abr</v>
      </c>
      <c r="M287" s="293" t="str">
        <f t="shared" si="170"/>
        <v>May</v>
      </c>
      <c r="N287" s="293" t="str">
        <f t="shared" si="170"/>
        <v>Jun</v>
      </c>
      <c r="O287" s="293" t="str">
        <f t="shared" si="170"/>
        <v>Jul</v>
      </c>
      <c r="P287" s="293" t="str">
        <f t="shared" si="170"/>
        <v>Ago</v>
      </c>
      <c r="Q287" s="293" t="str">
        <f t="shared" si="170"/>
        <v>Set</v>
      </c>
      <c r="R287" s="293" t="str">
        <f t="shared" si="170"/>
        <v>Oct</v>
      </c>
      <c r="S287" s="293" t="str">
        <f t="shared" si="170"/>
        <v>Nov</v>
      </c>
      <c r="T287" s="294" t="str">
        <f t="shared" si="170"/>
        <v>Dic</v>
      </c>
      <c r="U287" s="640" t="s">
        <v>1106</v>
      </c>
      <c r="V287" s="1569"/>
      <c r="W287" s="1569"/>
      <c r="X287" s="1344" t="str">
        <f>+A287</f>
        <v>H</v>
      </c>
      <c r="Y287" s="639">
        <f>+UsoSuelo!H161</f>
        <v>0</v>
      </c>
      <c r="Z287" s="291"/>
      <c r="AA287" s="291"/>
      <c r="AB287" s="291"/>
      <c r="AC287" s="291"/>
      <c r="AD287" s="291" t="s">
        <v>883</v>
      </c>
      <c r="AE287" s="292"/>
      <c r="AF287" s="293" t="str">
        <f t="shared" ref="AF287:AQ287" si="171">+AF41</f>
        <v>Ene</v>
      </c>
      <c r="AG287" s="293" t="str">
        <f t="shared" si="171"/>
        <v>Feb</v>
      </c>
      <c r="AH287" s="293" t="str">
        <f t="shared" si="171"/>
        <v>Mar</v>
      </c>
      <c r="AI287" s="293" t="str">
        <f t="shared" si="171"/>
        <v>Abr</v>
      </c>
      <c r="AJ287" s="293" t="str">
        <f t="shared" si="171"/>
        <v>May</v>
      </c>
      <c r="AK287" s="293" t="str">
        <f t="shared" si="171"/>
        <v>Jun</v>
      </c>
      <c r="AL287" s="293" t="str">
        <f t="shared" si="171"/>
        <v>Jul</v>
      </c>
      <c r="AM287" s="293" t="str">
        <f t="shared" si="171"/>
        <v>Ago</v>
      </c>
      <c r="AN287" s="293" t="str">
        <f t="shared" si="171"/>
        <v>Set</v>
      </c>
      <c r="AO287" s="293" t="str">
        <f t="shared" si="171"/>
        <v>Oct</v>
      </c>
      <c r="AP287" s="293" t="str">
        <f t="shared" si="171"/>
        <v>Nov</v>
      </c>
      <c r="AQ287" s="294" t="str">
        <f t="shared" si="171"/>
        <v>Dic</v>
      </c>
      <c r="AR287" s="640" t="s">
        <v>1106</v>
      </c>
      <c r="AS287" s="1569"/>
      <c r="AT287" s="1569"/>
      <c r="AU287" s="1436"/>
    </row>
    <row r="288" spans="1:47" s="254" customFormat="1" x14ac:dyDescent="0.2">
      <c r="A288" s="205"/>
      <c r="B288" s="899" t="s">
        <v>884</v>
      </c>
      <c r="C288" s="900"/>
      <c r="D288" s="900"/>
      <c r="E288" s="900"/>
      <c r="F288" s="900"/>
      <c r="G288" s="900"/>
      <c r="H288" s="900"/>
      <c r="I288" s="901">
        <f>VLOOKUP($C286,UsoSuelo!$CQ$1127:$DC$1194,2,FALSE)</f>
        <v>0</v>
      </c>
      <c r="J288" s="901">
        <f>VLOOKUP($C286,UsoSuelo!$CQ$1127:$DC$1194,3,FALSE)</f>
        <v>0</v>
      </c>
      <c r="K288" s="901">
        <f>VLOOKUP($C286,UsoSuelo!$CQ$1127:$DC$1194,4,FALSE)</f>
        <v>0</v>
      </c>
      <c r="L288" s="901">
        <f>VLOOKUP($C286,UsoSuelo!$CQ$1127:$DC$1194,5,FALSE)</f>
        <v>0</v>
      </c>
      <c r="M288" s="901">
        <f>VLOOKUP($C286,UsoSuelo!$CQ$1127:$DC$1194,6,FALSE)</f>
        <v>0</v>
      </c>
      <c r="N288" s="901">
        <f>VLOOKUP($C286,UsoSuelo!$CQ$1127:$DC$1194,7,FALSE)</f>
        <v>0</v>
      </c>
      <c r="O288" s="901">
        <f>VLOOKUP($C286,UsoSuelo!$CQ$1127:$DC$1194,8,FALSE)</f>
        <v>0</v>
      </c>
      <c r="P288" s="901">
        <f>VLOOKUP($C286,UsoSuelo!$CQ$1127:$DC$1194,9,FALSE)</f>
        <v>0</v>
      </c>
      <c r="Q288" s="901">
        <f>VLOOKUP($C286,UsoSuelo!$CQ$1127:$DC$1194,10,FALSE)</f>
        <v>0</v>
      </c>
      <c r="R288" s="901">
        <f>VLOOKUP($C286,UsoSuelo!$CQ$1127:$DC$1194,11,FALSE)</f>
        <v>0</v>
      </c>
      <c r="S288" s="901">
        <f>VLOOKUP($C286,UsoSuelo!$CQ$1127:$DC$1194,12,FALSE)</f>
        <v>0</v>
      </c>
      <c r="T288" s="902">
        <f>VLOOKUP($C286,UsoSuelo!$CQ$1127:$DC$1194,13,FALSE)</f>
        <v>0</v>
      </c>
      <c r="U288" s="903">
        <f>SUM(I288:T288)</f>
        <v>0</v>
      </c>
      <c r="V288" s="1569"/>
      <c r="W288" s="1569"/>
      <c r="X288" s="16"/>
      <c r="Y288" s="899" t="s">
        <v>884</v>
      </c>
      <c r="Z288" s="900"/>
      <c r="AA288" s="900"/>
      <c r="AB288" s="900"/>
      <c r="AC288" s="900"/>
      <c r="AD288" s="900"/>
      <c r="AE288" s="900"/>
      <c r="AF288" s="901">
        <f>VLOOKUP($Z286,UsoSuelo!$DE$1054:$DQ$1120,2,FALSE)</f>
        <v>0</v>
      </c>
      <c r="AG288" s="901">
        <f>VLOOKUP($Z286,UsoSuelo!$DE$1054:$DQ$1120,3,FALSE)</f>
        <v>0</v>
      </c>
      <c r="AH288" s="901">
        <f>VLOOKUP($Z286,UsoSuelo!$DE$1054:$DQ$1120,4,FALSE)</f>
        <v>0</v>
      </c>
      <c r="AI288" s="901">
        <f>VLOOKUP($Z286,UsoSuelo!$DE$1054:$DQ$1120,5,FALSE)</f>
        <v>0</v>
      </c>
      <c r="AJ288" s="901">
        <f>VLOOKUP($Z286,UsoSuelo!$DE$1054:$DQ$1120,6,FALSE)</f>
        <v>0</v>
      </c>
      <c r="AK288" s="901">
        <f>VLOOKUP($Z286,UsoSuelo!$DE$1054:$DQ$1120,7,FALSE)</f>
        <v>0</v>
      </c>
      <c r="AL288" s="901">
        <f>VLOOKUP($Z286,UsoSuelo!$DE$1054:$DQ$1120,8,FALSE)</f>
        <v>0</v>
      </c>
      <c r="AM288" s="901">
        <f>VLOOKUP($Z286,UsoSuelo!$DE$1054:$DQ$1120,9,FALSE)</f>
        <v>0</v>
      </c>
      <c r="AN288" s="901">
        <f>VLOOKUP($Z286,UsoSuelo!$DE$1054:$DQ$1120,10,FALSE)</f>
        <v>0</v>
      </c>
      <c r="AO288" s="901">
        <f>VLOOKUP($Z286,UsoSuelo!$DE$1054:$DQ$1120,11,FALSE)</f>
        <v>0</v>
      </c>
      <c r="AP288" s="901">
        <f>VLOOKUP($Z286,UsoSuelo!$DE$1054:$DQ$1120,12,FALSE)</f>
        <v>0</v>
      </c>
      <c r="AQ288" s="902">
        <f>VLOOKUP($Z286,UsoSuelo!$DE$1054:$DQ$1120,13,FALSE)</f>
        <v>0</v>
      </c>
      <c r="AR288" s="903">
        <f>SUM(AF288:AQ288)</f>
        <v>0</v>
      </c>
      <c r="AS288" s="1569"/>
      <c r="AT288" s="1569"/>
      <c r="AU288" s="1436"/>
    </row>
    <row r="289" spans="1:46" x14ac:dyDescent="0.2">
      <c r="A289" s="205"/>
      <c r="B289" s="641"/>
      <c r="C289" s="621" t="s">
        <v>885</v>
      </c>
      <c r="D289" s="621"/>
      <c r="E289" s="621" t="s">
        <v>881</v>
      </c>
      <c r="F289" s="621" t="s">
        <v>23</v>
      </c>
      <c r="G289" s="622"/>
      <c r="H289" s="623"/>
      <c r="I289" s="297"/>
      <c r="J289" s="296"/>
      <c r="K289" s="296"/>
      <c r="L289" s="296"/>
      <c r="M289" s="296"/>
      <c r="N289" s="297"/>
      <c r="O289" s="297"/>
      <c r="P289" s="297"/>
      <c r="Q289" s="297"/>
      <c r="R289" s="297"/>
      <c r="S289" s="297"/>
      <c r="T289" s="297"/>
      <c r="U289" s="642" t="s">
        <v>881</v>
      </c>
      <c r="W289" s="1569"/>
      <c r="X289" s="16"/>
      <c r="Y289" s="641"/>
      <c r="Z289" s="621" t="s">
        <v>885</v>
      </c>
      <c r="AA289" s="621"/>
      <c r="AB289" s="621" t="s">
        <v>881</v>
      </c>
      <c r="AC289" s="621" t="s">
        <v>23</v>
      </c>
      <c r="AD289" s="622"/>
      <c r="AE289" s="623"/>
      <c r="AF289" s="297"/>
      <c r="AG289" s="296"/>
      <c r="AH289" s="296"/>
      <c r="AI289" s="296"/>
      <c r="AJ289" s="296"/>
      <c r="AK289" s="297"/>
      <c r="AL289" s="297"/>
      <c r="AM289" s="297"/>
      <c r="AN289" s="297"/>
      <c r="AO289" s="297"/>
      <c r="AP289" s="297"/>
      <c r="AQ289" s="297"/>
      <c r="AR289" s="642" t="s">
        <v>881</v>
      </c>
      <c r="AT289" s="1569"/>
    </row>
    <row r="290" spans="1:46" x14ac:dyDescent="0.2">
      <c r="A290" s="145"/>
      <c r="B290" s="199" t="s">
        <v>869</v>
      </c>
      <c r="C290" s="3" t="s">
        <v>1105</v>
      </c>
      <c r="D290" s="3" t="s">
        <v>312</v>
      </c>
      <c r="E290" s="4" t="s">
        <v>882</v>
      </c>
      <c r="F290" s="3" t="s">
        <v>314</v>
      </c>
      <c r="G290" s="4" t="s">
        <v>313</v>
      </c>
      <c r="H290" s="299"/>
      <c r="I290" s="320"/>
      <c r="J290" s="319"/>
      <c r="K290" s="319"/>
      <c r="L290" s="319"/>
      <c r="M290" s="319" t="s">
        <v>349</v>
      </c>
      <c r="N290" s="320"/>
      <c r="O290" s="320"/>
      <c r="P290" s="320"/>
      <c r="Q290" s="320"/>
      <c r="R290" s="320"/>
      <c r="S290" s="320"/>
      <c r="T290" s="320"/>
      <c r="U290" s="643" t="s">
        <v>891</v>
      </c>
      <c r="X290" s="205"/>
      <c r="Y290" s="199" t="s">
        <v>869</v>
      </c>
      <c r="Z290" s="3" t="s">
        <v>1105</v>
      </c>
      <c r="AA290" s="3" t="s">
        <v>312</v>
      </c>
      <c r="AB290" s="4" t="s">
        <v>882</v>
      </c>
      <c r="AC290" s="3" t="s">
        <v>314</v>
      </c>
      <c r="AD290" s="4" t="s">
        <v>313</v>
      </c>
      <c r="AE290" s="299"/>
      <c r="AF290" s="320"/>
      <c r="AG290" s="319"/>
      <c r="AH290" s="319"/>
      <c r="AI290" s="319"/>
      <c r="AJ290" s="319" t="s">
        <v>349</v>
      </c>
      <c r="AK290" s="320"/>
      <c r="AL290" s="320"/>
      <c r="AM290" s="320"/>
      <c r="AN290" s="320"/>
      <c r="AO290" s="320"/>
      <c r="AP290" s="320"/>
      <c r="AQ290" s="320"/>
      <c r="AR290" s="643" t="s">
        <v>891</v>
      </c>
    </row>
    <row r="291" spans="1:46" ht="15.05" thickBot="1" x14ac:dyDescent="0.35">
      <c r="A291" s="205"/>
      <c r="B291" s="5042"/>
      <c r="C291" s="1056">
        <f>IF(B291=0,0,U$277)</f>
        <v>0</v>
      </c>
      <c r="D291" s="1056">
        <f>IF(B291=0,0,VLOOKUP(B291,Precios!$B$216:$D$307,3,FALSE))</f>
        <v>0</v>
      </c>
      <c r="E291" s="5043"/>
      <c r="F291" s="300"/>
      <c r="G291" s="300"/>
      <c r="H291" s="309"/>
      <c r="I291" s="1072">
        <f>IF($C291&gt;0,I$288*$E291,0)</f>
        <v>0</v>
      </c>
      <c r="J291" s="1033">
        <f t="shared" ref="J291:T310" si="172">IF($C291&gt;0,J$288*$E291,0)</f>
        <v>0</v>
      </c>
      <c r="K291" s="1033">
        <f t="shared" si="172"/>
        <v>0</v>
      </c>
      <c r="L291" s="1033">
        <f t="shared" si="172"/>
        <v>0</v>
      </c>
      <c r="M291" s="1033">
        <f t="shared" si="172"/>
        <v>0</v>
      </c>
      <c r="N291" s="1033">
        <f t="shared" si="172"/>
        <v>0</v>
      </c>
      <c r="O291" s="1033">
        <f t="shared" si="172"/>
        <v>0</v>
      </c>
      <c r="P291" s="1033">
        <f t="shared" si="172"/>
        <v>0</v>
      </c>
      <c r="Q291" s="1033">
        <f t="shared" si="172"/>
        <v>0</v>
      </c>
      <c r="R291" s="1033">
        <f t="shared" si="172"/>
        <v>0</v>
      </c>
      <c r="S291" s="1033">
        <f t="shared" si="172"/>
        <v>0</v>
      </c>
      <c r="T291" s="1033">
        <f t="shared" si="172"/>
        <v>0</v>
      </c>
      <c r="U291" s="1073">
        <f t="shared" ref="U291:U312" si="173">SUM(I291:T291)</f>
        <v>0</v>
      </c>
      <c r="V291" s="232" t="str">
        <f>B291&amp;"propia"</f>
        <v>propia</v>
      </c>
      <c r="X291" s="205"/>
      <c r="Y291" s="5042"/>
      <c r="Z291" s="1056">
        <f>IF(Y291=0,0,AR$277)</f>
        <v>0</v>
      </c>
      <c r="AA291" s="1056">
        <f>IF(Y291=0,0,VLOOKUP(Y291,Precios!$B$216:$D$307,3,FALSE))</f>
        <v>0</v>
      </c>
      <c r="AB291" s="1069"/>
      <c r="AC291" s="300"/>
      <c r="AD291" s="300"/>
      <c r="AE291" s="309"/>
      <c r="AF291" s="1072">
        <f>IF($Z291&gt;0,AF$288*$AB291,0)</f>
        <v>0</v>
      </c>
      <c r="AG291" s="1033">
        <f t="shared" ref="AG291:AQ308" si="174">IF($Z291&gt;0,AG$288*$AB291,0)</f>
        <v>0</v>
      </c>
      <c r="AH291" s="1033">
        <f t="shared" si="174"/>
        <v>0</v>
      </c>
      <c r="AI291" s="1033">
        <f t="shared" si="174"/>
        <v>0</v>
      </c>
      <c r="AJ291" s="1033">
        <f t="shared" si="174"/>
        <v>0</v>
      </c>
      <c r="AK291" s="1033">
        <f t="shared" si="174"/>
        <v>0</v>
      </c>
      <c r="AL291" s="1033">
        <f t="shared" si="174"/>
        <v>0</v>
      </c>
      <c r="AM291" s="1033">
        <f t="shared" si="174"/>
        <v>0</v>
      </c>
      <c r="AN291" s="1033">
        <f t="shared" si="174"/>
        <v>0</v>
      </c>
      <c r="AO291" s="1033">
        <f t="shared" si="174"/>
        <v>0</v>
      </c>
      <c r="AP291" s="1033">
        <f t="shared" si="174"/>
        <v>0</v>
      </c>
      <c r="AQ291" s="1033">
        <f t="shared" si="174"/>
        <v>0</v>
      </c>
      <c r="AR291" s="1073">
        <f t="shared" ref="AR291:AR309" si="175">SUM(AF291:AQ291)</f>
        <v>0</v>
      </c>
      <c r="AS291" s="232" t="str">
        <f>Y291&amp;"propia"</f>
        <v>propia</v>
      </c>
    </row>
    <row r="292" spans="1:46" ht="15.05" thickBot="1" x14ac:dyDescent="0.35">
      <c r="A292" s="205"/>
      <c r="B292" s="5044"/>
      <c r="C292" s="985">
        <f>IF(B292=0,0,U$277)</f>
        <v>0</v>
      </c>
      <c r="D292" s="985">
        <f>IF(B292=0,0,VLOOKUP(B292,Precios!$B$216:$D$307,3,FALSE))</f>
        <v>0</v>
      </c>
      <c r="E292" s="5045"/>
      <c r="F292" s="300"/>
      <c r="G292" s="300"/>
      <c r="H292" s="309"/>
      <c r="I292" s="1074">
        <f>IF($C292&gt;0,I$288*$E292,0)</f>
        <v>0</v>
      </c>
      <c r="J292" s="1005">
        <f t="shared" si="172"/>
        <v>0</v>
      </c>
      <c r="K292" s="1005">
        <f t="shared" si="172"/>
        <v>0</v>
      </c>
      <c r="L292" s="1005">
        <f t="shared" si="172"/>
        <v>0</v>
      </c>
      <c r="M292" s="1005">
        <f t="shared" si="172"/>
        <v>0</v>
      </c>
      <c r="N292" s="1005">
        <f t="shared" si="172"/>
        <v>0</v>
      </c>
      <c r="O292" s="1005">
        <f t="shared" si="172"/>
        <v>0</v>
      </c>
      <c r="P292" s="1005">
        <f t="shared" si="172"/>
        <v>0</v>
      </c>
      <c r="Q292" s="1005">
        <f t="shared" si="172"/>
        <v>0</v>
      </c>
      <c r="R292" s="1005">
        <f t="shared" si="172"/>
        <v>0</v>
      </c>
      <c r="S292" s="1005">
        <f t="shared" si="172"/>
        <v>0</v>
      </c>
      <c r="T292" s="1005">
        <f t="shared" si="172"/>
        <v>0</v>
      </c>
      <c r="U292" s="1075">
        <f t="shared" si="173"/>
        <v>0</v>
      </c>
      <c r="V292" s="232" t="str">
        <f>B292&amp;"propia"</f>
        <v>propia</v>
      </c>
      <c r="X292" s="301"/>
      <c r="Y292" s="5044"/>
      <c r="Z292" s="985">
        <f>IF(Y292=0,0,AR$277)</f>
        <v>0</v>
      </c>
      <c r="AA292" s="985">
        <f>IF(Y292=0,0,VLOOKUP(Y292,Precios!$B$216:$D$307,3,FALSE))</f>
        <v>0</v>
      </c>
      <c r="AB292" s="1070"/>
      <c r="AC292" s="300"/>
      <c r="AD292" s="300"/>
      <c r="AE292" s="309"/>
      <c r="AF292" s="1074">
        <f>IF($Z292&gt;0,AF$288*$AB292,0)</f>
        <v>0</v>
      </c>
      <c r="AG292" s="1005">
        <f t="shared" si="174"/>
        <v>0</v>
      </c>
      <c r="AH292" s="1005">
        <f t="shared" si="174"/>
        <v>0</v>
      </c>
      <c r="AI292" s="1005">
        <f t="shared" si="174"/>
        <v>0</v>
      </c>
      <c r="AJ292" s="1005">
        <f t="shared" si="174"/>
        <v>0</v>
      </c>
      <c r="AK292" s="1005">
        <f t="shared" si="174"/>
        <v>0</v>
      </c>
      <c r="AL292" s="1005">
        <f t="shared" si="174"/>
        <v>0</v>
      </c>
      <c r="AM292" s="1005">
        <f t="shared" si="174"/>
        <v>0</v>
      </c>
      <c r="AN292" s="1005">
        <f t="shared" si="174"/>
        <v>0</v>
      </c>
      <c r="AO292" s="1005">
        <f t="shared" si="174"/>
        <v>0</v>
      </c>
      <c r="AP292" s="1005">
        <f t="shared" si="174"/>
        <v>0</v>
      </c>
      <c r="AQ292" s="1005">
        <f t="shared" si="174"/>
        <v>0</v>
      </c>
      <c r="AR292" s="1075">
        <f t="shared" si="175"/>
        <v>0</v>
      </c>
      <c r="AS292" s="232" t="str">
        <f>Y292&amp;"propia"</f>
        <v>propia</v>
      </c>
    </row>
    <row r="293" spans="1:46" ht="15.05" thickBot="1" x14ac:dyDescent="0.35">
      <c r="A293" s="205"/>
      <c r="B293" s="5044"/>
      <c r="C293" s="985">
        <f>IF(B293=0,0,U$277)</f>
        <v>0</v>
      </c>
      <c r="D293" s="985">
        <f>IF(B293=0,0,VLOOKUP(B293,Precios!$B$216:$D$307,3,FALSE))</f>
        <v>0</v>
      </c>
      <c r="E293" s="5045"/>
      <c r="F293" s="300"/>
      <c r="G293" s="300"/>
      <c r="H293" s="309"/>
      <c r="I293" s="1074">
        <f>IF($C293&gt;0,I$288*$E293,0)</f>
        <v>0</v>
      </c>
      <c r="J293" s="1005">
        <f t="shared" si="172"/>
        <v>0</v>
      </c>
      <c r="K293" s="1005">
        <f t="shared" si="172"/>
        <v>0</v>
      </c>
      <c r="L293" s="1005">
        <f t="shared" si="172"/>
        <v>0</v>
      </c>
      <c r="M293" s="1005">
        <f t="shared" si="172"/>
        <v>0</v>
      </c>
      <c r="N293" s="1005">
        <f t="shared" si="172"/>
        <v>0</v>
      </c>
      <c r="O293" s="1005">
        <f t="shared" si="172"/>
        <v>0</v>
      </c>
      <c r="P293" s="1005">
        <f t="shared" si="172"/>
        <v>0</v>
      </c>
      <c r="Q293" s="1005">
        <f t="shared" si="172"/>
        <v>0</v>
      </c>
      <c r="R293" s="1005">
        <f t="shared" si="172"/>
        <v>0</v>
      </c>
      <c r="S293" s="1005">
        <f t="shared" si="172"/>
        <v>0</v>
      </c>
      <c r="T293" s="1005">
        <f t="shared" si="172"/>
        <v>0</v>
      </c>
      <c r="U293" s="1075">
        <f t="shared" si="173"/>
        <v>0</v>
      </c>
      <c r="V293" s="232" t="str">
        <f>B293&amp;"propia"</f>
        <v>propia</v>
      </c>
      <c r="X293" s="301"/>
      <c r="Y293" s="5044"/>
      <c r="Z293" s="985">
        <f>IF(Y293=0,0,AR$277)</f>
        <v>0</v>
      </c>
      <c r="AA293" s="985">
        <f>IF(Y293=0,0,VLOOKUP(Y293,Precios!$B$216:$D$307,3,FALSE))</f>
        <v>0</v>
      </c>
      <c r="AB293" s="1070"/>
      <c r="AC293" s="300"/>
      <c r="AD293" s="300"/>
      <c r="AE293" s="309"/>
      <c r="AF293" s="1074">
        <f>IF($Z293&gt;0,AF$288*$AB293,0)</f>
        <v>0</v>
      </c>
      <c r="AG293" s="1005">
        <f t="shared" si="174"/>
        <v>0</v>
      </c>
      <c r="AH293" s="1005">
        <f t="shared" si="174"/>
        <v>0</v>
      </c>
      <c r="AI293" s="1005">
        <f t="shared" si="174"/>
        <v>0</v>
      </c>
      <c r="AJ293" s="1005">
        <f t="shared" si="174"/>
        <v>0</v>
      </c>
      <c r="AK293" s="1005">
        <f t="shared" si="174"/>
        <v>0</v>
      </c>
      <c r="AL293" s="1005">
        <f t="shared" si="174"/>
        <v>0</v>
      </c>
      <c r="AM293" s="1005">
        <f t="shared" si="174"/>
        <v>0</v>
      </c>
      <c r="AN293" s="1005">
        <f t="shared" si="174"/>
        <v>0</v>
      </c>
      <c r="AO293" s="1005">
        <f t="shared" si="174"/>
        <v>0</v>
      </c>
      <c r="AP293" s="1005">
        <f t="shared" si="174"/>
        <v>0</v>
      </c>
      <c r="AQ293" s="1005">
        <f t="shared" si="174"/>
        <v>0</v>
      </c>
      <c r="AR293" s="1075">
        <f t="shared" si="175"/>
        <v>0</v>
      </c>
      <c r="AS293" s="232" t="str">
        <f>Y293&amp;"propia"</f>
        <v>propia</v>
      </c>
    </row>
    <row r="294" spans="1:46" ht="15.05" thickBot="1" x14ac:dyDescent="0.35">
      <c r="A294" s="205"/>
      <c r="B294" s="5044"/>
      <c r="C294" s="985">
        <f>IF(B294=0,0,U$277)</f>
        <v>0</v>
      </c>
      <c r="D294" s="985">
        <f>IF(B294=0,0,VLOOKUP(B294,Precios!$B$216:$D$307,3,FALSE))</f>
        <v>0</v>
      </c>
      <c r="E294" s="5045"/>
      <c r="F294" s="300"/>
      <c r="G294" s="300"/>
      <c r="H294" s="309"/>
      <c r="I294" s="1074">
        <f>IF($C294&gt;0,I$288*$E294,0)</f>
        <v>0</v>
      </c>
      <c r="J294" s="1005">
        <f t="shared" si="172"/>
        <v>0</v>
      </c>
      <c r="K294" s="1005">
        <f t="shared" si="172"/>
        <v>0</v>
      </c>
      <c r="L294" s="1005">
        <f t="shared" si="172"/>
        <v>0</v>
      </c>
      <c r="M294" s="1005">
        <f t="shared" si="172"/>
        <v>0</v>
      </c>
      <c r="N294" s="1005">
        <f t="shared" si="172"/>
        <v>0</v>
      </c>
      <c r="O294" s="1005">
        <f t="shared" si="172"/>
        <v>0</v>
      </c>
      <c r="P294" s="1005">
        <f t="shared" si="172"/>
        <v>0</v>
      </c>
      <c r="Q294" s="1005">
        <f t="shared" si="172"/>
        <v>0</v>
      </c>
      <c r="R294" s="1005">
        <f t="shared" si="172"/>
        <v>0</v>
      </c>
      <c r="S294" s="1005">
        <f t="shared" si="172"/>
        <v>0</v>
      </c>
      <c r="T294" s="1005">
        <f t="shared" si="172"/>
        <v>0</v>
      </c>
      <c r="U294" s="1075">
        <f t="shared" si="173"/>
        <v>0</v>
      </c>
      <c r="V294" s="232" t="str">
        <f>B294&amp;"propia"</f>
        <v>propia</v>
      </c>
      <c r="X294" s="301"/>
      <c r="Y294" s="5044"/>
      <c r="Z294" s="985">
        <f>IF(Y294=0,0,AR$277)</f>
        <v>0</v>
      </c>
      <c r="AA294" s="985">
        <f>IF(Y294=0,0,VLOOKUP(Y294,Precios!$B$216:$D$307,3,FALSE))</f>
        <v>0</v>
      </c>
      <c r="AB294" s="1070"/>
      <c r="AC294" s="300"/>
      <c r="AD294" s="300"/>
      <c r="AE294" s="309"/>
      <c r="AF294" s="1074">
        <f>IF($Z294&gt;0,AF$288*$AB294,0)</f>
        <v>0</v>
      </c>
      <c r="AG294" s="1005">
        <f t="shared" si="174"/>
        <v>0</v>
      </c>
      <c r="AH294" s="1005">
        <f t="shared" si="174"/>
        <v>0</v>
      </c>
      <c r="AI294" s="1005">
        <f t="shared" si="174"/>
        <v>0</v>
      </c>
      <c r="AJ294" s="1005">
        <f t="shared" si="174"/>
        <v>0</v>
      </c>
      <c r="AK294" s="1005">
        <f t="shared" si="174"/>
        <v>0</v>
      </c>
      <c r="AL294" s="1005">
        <f t="shared" si="174"/>
        <v>0</v>
      </c>
      <c r="AM294" s="1005">
        <f t="shared" si="174"/>
        <v>0</v>
      </c>
      <c r="AN294" s="1005">
        <f t="shared" si="174"/>
        <v>0</v>
      </c>
      <c r="AO294" s="1005">
        <f t="shared" si="174"/>
        <v>0</v>
      </c>
      <c r="AP294" s="1005">
        <f t="shared" si="174"/>
        <v>0</v>
      </c>
      <c r="AQ294" s="1005">
        <f t="shared" si="174"/>
        <v>0</v>
      </c>
      <c r="AR294" s="1075">
        <f t="shared" si="175"/>
        <v>0</v>
      </c>
      <c r="AS294" s="232" t="str">
        <f>Y294&amp;"propia"</f>
        <v>propia</v>
      </c>
    </row>
    <row r="295" spans="1:46" x14ac:dyDescent="0.3">
      <c r="A295" s="205"/>
      <c r="B295" s="5046"/>
      <c r="C295" s="1057">
        <f>IF(B295=0,0,U$277)</f>
        <v>0</v>
      </c>
      <c r="D295" s="1057">
        <f>IF(B295=0,0,VLOOKUP(B295,Precios!$B$216:$D$307,3,FALSE))</f>
        <v>0</v>
      </c>
      <c r="E295" s="5047"/>
      <c r="F295" s="300"/>
      <c r="G295" s="300"/>
      <c r="H295" s="309"/>
      <c r="I295" s="1076">
        <f>IF($C295&gt;0,I$288*$E295,0)</f>
        <v>0</v>
      </c>
      <c r="J295" s="1077">
        <f t="shared" si="172"/>
        <v>0</v>
      </c>
      <c r="K295" s="1077">
        <f t="shared" si="172"/>
        <v>0</v>
      </c>
      <c r="L295" s="1077">
        <f t="shared" si="172"/>
        <v>0</v>
      </c>
      <c r="M295" s="1077">
        <f t="shared" si="172"/>
        <v>0</v>
      </c>
      <c r="N295" s="1077">
        <f t="shared" si="172"/>
        <v>0</v>
      </c>
      <c r="O295" s="1077">
        <f t="shared" si="172"/>
        <v>0</v>
      </c>
      <c r="P295" s="1077">
        <f t="shared" si="172"/>
        <v>0</v>
      </c>
      <c r="Q295" s="1077">
        <f t="shared" si="172"/>
        <v>0</v>
      </c>
      <c r="R295" s="1077">
        <f t="shared" si="172"/>
        <v>0</v>
      </c>
      <c r="S295" s="1077">
        <f t="shared" si="172"/>
        <v>0</v>
      </c>
      <c r="T295" s="1077">
        <f t="shared" si="172"/>
        <v>0</v>
      </c>
      <c r="U295" s="1078">
        <f t="shared" si="173"/>
        <v>0</v>
      </c>
      <c r="V295" s="232" t="str">
        <f>B295&amp;"propia"</f>
        <v>propia</v>
      </c>
      <c r="X295" s="301"/>
      <c r="Y295" s="5046"/>
      <c r="Z295" s="1057">
        <f>IF(Y295=0,0,AR$277)</f>
        <v>0</v>
      </c>
      <c r="AA295" s="1057">
        <f>IF(Y295=0,0,VLOOKUP(Y295,Precios!$B$216:$D$307,3,FALSE))</f>
        <v>0</v>
      </c>
      <c r="AB295" s="1071"/>
      <c r="AC295" s="300"/>
      <c r="AD295" s="300"/>
      <c r="AE295" s="309"/>
      <c r="AF295" s="1076">
        <f>IF($Z295&gt;0,AF$288*$AB295,0)</f>
        <v>0</v>
      </c>
      <c r="AG295" s="1077">
        <f t="shared" si="174"/>
        <v>0</v>
      </c>
      <c r="AH295" s="1077">
        <f t="shared" si="174"/>
        <v>0</v>
      </c>
      <c r="AI295" s="1077">
        <f t="shared" si="174"/>
        <v>0</v>
      </c>
      <c r="AJ295" s="1077">
        <f t="shared" si="174"/>
        <v>0</v>
      </c>
      <c r="AK295" s="1077">
        <f t="shared" si="174"/>
        <v>0</v>
      </c>
      <c r="AL295" s="1077">
        <f t="shared" si="174"/>
        <v>0</v>
      </c>
      <c r="AM295" s="1077">
        <f t="shared" si="174"/>
        <v>0</v>
      </c>
      <c r="AN295" s="1077">
        <f t="shared" si="174"/>
        <v>0</v>
      </c>
      <c r="AO295" s="1077">
        <f t="shared" si="174"/>
        <v>0</v>
      </c>
      <c r="AP295" s="1077">
        <f t="shared" si="174"/>
        <v>0</v>
      </c>
      <c r="AQ295" s="1077">
        <f t="shared" si="174"/>
        <v>0</v>
      </c>
      <c r="AR295" s="1078">
        <f t="shared" si="175"/>
        <v>0</v>
      </c>
      <c r="AS295" s="232" t="str">
        <f>Y295&amp;"propia"</f>
        <v>propia</v>
      </c>
    </row>
    <row r="296" spans="1:46" x14ac:dyDescent="0.3">
      <c r="A296" s="205"/>
      <c r="B296" s="645" t="s">
        <v>1083</v>
      </c>
      <c r="C296" s="305"/>
      <c r="D296" s="305"/>
      <c r="E296" s="305"/>
      <c r="F296" s="305"/>
      <c r="G296" s="305"/>
      <c r="H296" s="306"/>
      <c r="I296" s="904">
        <f>+SUM(I291:I295)</f>
        <v>0</v>
      </c>
      <c r="J296" s="904">
        <f t="shared" ref="J296:T296" si="176">+SUM(J291:J295)</f>
        <v>0</v>
      </c>
      <c r="K296" s="904">
        <f t="shared" si="176"/>
        <v>0</v>
      </c>
      <c r="L296" s="904">
        <f t="shared" si="176"/>
        <v>0</v>
      </c>
      <c r="M296" s="904">
        <f t="shared" si="176"/>
        <v>0</v>
      </c>
      <c r="N296" s="904">
        <f t="shared" si="176"/>
        <v>0</v>
      </c>
      <c r="O296" s="904">
        <f t="shared" si="176"/>
        <v>0</v>
      </c>
      <c r="P296" s="904">
        <f t="shared" si="176"/>
        <v>0</v>
      </c>
      <c r="Q296" s="904">
        <f t="shared" si="176"/>
        <v>0</v>
      </c>
      <c r="R296" s="904">
        <f t="shared" si="176"/>
        <v>0</v>
      </c>
      <c r="S296" s="904">
        <f t="shared" si="176"/>
        <v>0</v>
      </c>
      <c r="T296" s="904">
        <f t="shared" si="176"/>
        <v>0</v>
      </c>
      <c r="U296" s="905">
        <f>SUM(I296:T296)</f>
        <v>0</v>
      </c>
      <c r="X296" s="301"/>
      <c r="Y296" s="645" t="s">
        <v>1083</v>
      </c>
      <c r="Z296" s="305"/>
      <c r="AA296" s="305"/>
      <c r="AB296" s="305"/>
      <c r="AC296" s="305"/>
      <c r="AD296" s="305"/>
      <c r="AE296" s="306"/>
      <c r="AF296" s="904">
        <f t="shared" ref="AF296:AQ296" si="177">SUM(AF291:AF295)</f>
        <v>0</v>
      </c>
      <c r="AG296" s="904">
        <f t="shared" si="177"/>
        <v>0</v>
      </c>
      <c r="AH296" s="904">
        <f t="shared" si="177"/>
        <v>0</v>
      </c>
      <c r="AI296" s="904">
        <f t="shared" si="177"/>
        <v>0</v>
      </c>
      <c r="AJ296" s="904">
        <f t="shared" si="177"/>
        <v>0</v>
      </c>
      <c r="AK296" s="904">
        <f t="shared" si="177"/>
        <v>0</v>
      </c>
      <c r="AL296" s="904">
        <f t="shared" si="177"/>
        <v>0</v>
      </c>
      <c r="AM296" s="904">
        <f t="shared" si="177"/>
        <v>0</v>
      </c>
      <c r="AN296" s="904">
        <f t="shared" si="177"/>
        <v>0</v>
      </c>
      <c r="AO296" s="904">
        <f t="shared" si="177"/>
        <v>0</v>
      </c>
      <c r="AP296" s="904">
        <f t="shared" si="177"/>
        <v>0</v>
      </c>
      <c r="AQ296" s="904">
        <f t="shared" si="177"/>
        <v>0</v>
      </c>
      <c r="AR296" s="905">
        <f>SUM(AF296:AQ296)</f>
        <v>0</v>
      </c>
    </row>
    <row r="297" spans="1:46" x14ac:dyDescent="0.2">
      <c r="A297" s="205"/>
      <c r="B297" s="197" t="s">
        <v>870</v>
      </c>
      <c r="C297" s="307"/>
      <c r="D297" s="307"/>
      <c r="E297" s="308"/>
      <c r="F297" s="308"/>
      <c r="G297" s="308"/>
      <c r="H297" s="307"/>
      <c r="I297" s="307"/>
      <c r="J297" s="307"/>
      <c r="K297" s="307"/>
      <c r="L297" s="307"/>
      <c r="M297" s="307"/>
      <c r="N297" s="307"/>
      <c r="O297" s="307"/>
      <c r="P297" s="307"/>
      <c r="Q297" s="307"/>
      <c r="R297" s="307"/>
      <c r="S297" s="307"/>
      <c r="T297" s="307"/>
      <c r="U297" s="646"/>
      <c r="X297" s="301"/>
      <c r="Y297" s="197" t="s">
        <v>870</v>
      </c>
      <c r="Z297" s="307"/>
      <c r="AA297" s="307"/>
      <c r="AB297" s="308"/>
      <c r="AC297" s="308"/>
      <c r="AD297" s="308"/>
      <c r="AE297" s="307"/>
      <c r="AF297" s="307"/>
      <c r="AG297" s="307"/>
      <c r="AH297" s="307"/>
      <c r="AI297" s="307"/>
      <c r="AJ297" s="307"/>
      <c r="AK297" s="307"/>
      <c r="AL297" s="307"/>
      <c r="AM297" s="307"/>
      <c r="AN297" s="307"/>
      <c r="AO297" s="307"/>
      <c r="AP297" s="307"/>
      <c r="AQ297" s="307"/>
      <c r="AR297" s="646"/>
    </row>
    <row r="298" spans="1:46" ht="15.05" thickBot="1" x14ac:dyDescent="0.35">
      <c r="A298" s="205"/>
      <c r="B298" s="5042"/>
      <c r="C298" s="1056">
        <f>IF(B298=0,0,U$277)</f>
        <v>0</v>
      </c>
      <c r="D298" s="1056">
        <f>IF(B298=0,0,VLOOKUP(B298,Precios!$B$216:$D$307,3,FALSE))</f>
        <v>0</v>
      </c>
      <c r="E298" s="5048"/>
      <c r="F298" s="1249">
        <f>IF(B298=0,0,VLOOKUP(B298,Precios!$B$216:$D$307,2,FALSE))</f>
        <v>0</v>
      </c>
      <c r="G298" s="1066">
        <f>E298*F298</f>
        <v>0</v>
      </c>
      <c r="H298" s="309"/>
      <c r="I298" s="1072">
        <f>IF($C298&gt;0,I$288*$E298,0)</f>
        <v>0</v>
      </c>
      <c r="J298" s="1033">
        <f t="shared" si="172"/>
        <v>0</v>
      </c>
      <c r="K298" s="1033">
        <f t="shared" si="172"/>
        <v>0</v>
      </c>
      <c r="L298" s="1033">
        <f t="shared" si="172"/>
        <v>0</v>
      </c>
      <c r="M298" s="1033">
        <f t="shared" si="172"/>
        <v>0</v>
      </c>
      <c r="N298" s="1033">
        <f t="shared" si="172"/>
        <v>0</v>
      </c>
      <c r="O298" s="1033">
        <f t="shared" si="172"/>
        <v>0</v>
      </c>
      <c r="P298" s="1033">
        <f t="shared" si="172"/>
        <v>0</v>
      </c>
      <c r="Q298" s="1033">
        <f t="shared" si="172"/>
        <v>0</v>
      </c>
      <c r="R298" s="1033">
        <f t="shared" si="172"/>
        <v>0</v>
      </c>
      <c r="S298" s="1033">
        <f t="shared" si="172"/>
        <v>0</v>
      </c>
      <c r="T298" s="1033">
        <f t="shared" si="172"/>
        <v>0</v>
      </c>
      <c r="U298" s="1073">
        <f t="shared" si="173"/>
        <v>0</v>
      </c>
      <c r="V298" s="232" t="str">
        <f>B298&amp;"contratada"</f>
        <v>contratada</v>
      </c>
      <c r="X298" s="301"/>
      <c r="Y298" s="5042"/>
      <c r="Z298" s="1056">
        <f>IF(Y298=0,0,AR$277)</f>
        <v>0</v>
      </c>
      <c r="AA298" s="1056">
        <f>IF(Y298=0,0,VLOOKUP(Y298,Precios!$B$216:$D$307,3,FALSE))</f>
        <v>0</v>
      </c>
      <c r="AB298" s="1058"/>
      <c r="AC298" s="1249">
        <f>IF(Y298=0,0,VLOOKUP(Y298,Precios!$B$216:$D$307,2,FALSE))</f>
        <v>0</v>
      </c>
      <c r="AD298" s="1066">
        <f>AB298*AC298</f>
        <v>0</v>
      </c>
      <c r="AE298" s="309"/>
      <c r="AF298" s="1072">
        <f>IF($Z298&gt;0,AF$288*$AB298,0)</f>
        <v>0</v>
      </c>
      <c r="AG298" s="1033">
        <f t="shared" si="174"/>
        <v>0</v>
      </c>
      <c r="AH298" s="1033">
        <f t="shared" si="174"/>
        <v>0</v>
      </c>
      <c r="AI298" s="1033">
        <f t="shared" si="174"/>
        <v>0</v>
      </c>
      <c r="AJ298" s="1033">
        <f t="shared" si="174"/>
        <v>0</v>
      </c>
      <c r="AK298" s="1033">
        <f t="shared" si="174"/>
        <v>0</v>
      </c>
      <c r="AL298" s="1033">
        <f t="shared" si="174"/>
        <v>0</v>
      </c>
      <c r="AM298" s="1033">
        <f t="shared" si="174"/>
        <v>0</v>
      </c>
      <c r="AN298" s="1033">
        <f t="shared" si="174"/>
        <v>0</v>
      </c>
      <c r="AO298" s="1033">
        <f t="shared" si="174"/>
        <v>0</v>
      </c>
      <c r="AP298" s="1033">
        <f t="shared" si="174"/>
        <v>0</v>
      </c>
      <c r="AQ298" s="1033">
        <f t="shared" si="174"/>
        <v>0</v>
      </c>
      <c r="AR298" s="1073">
        <f t="shared" si="175"/>
        <v>0</v>
      </c>
      <c r="AS298" s="232" t="str">
        <f>Y298&amp;"contratada"</f>
        <v>contratada</v>
      </c>
    </row>
    <row r="299" spans="1:46" ht="15.05" thickBot="1" x14ac:dyDescent="0.35">
      <c r="A299" s="205"/>
      <c r="B299" s="5044"/>
      <c r="C299" s="985">
        <f>IF(B299=0,0,U$277)</f>
        <v>0</v>
      </c>
      <c r="D299" s="985">
        <f>IF(B299=0,0,VLOOKUP(B299,Precios!$B$216:$D$307,3,FALSE))</f>
        <v>0</v>
      </c>
      <c r="E299" s="5049"/>
      <c r="F299" s="2253">
        <f>IF(B299=0,0,VLOOKUP(B299,Precios!$B$216:$D$307,2,FALSE))</f>
        <v>0</v>
      </c>
      <c r="G299" s="1067">
        <f>E299*F299</f>
        <v>0</v>
      </c>
      <c r="H299" s="309"/>
      <c r="I299" s="1074">
        <f>IF($C299&gt;0,I$288*$E299,0)</f>
        <v>0</v>
      </c>
      <c r="J299" s="1005">
        <f t="shared" si="172"/>
        <v>0</v>
      </c>
      <c r="K299" s="1005">
        <f t="shared" si="172"/>
        <v>0</v>
      </c>
      <c r="L299" s="1005">
        <f t="shared" si="172"/>
        <v>0</v>
      </c>
      <c r="M299" s="1005">
        <f t="shared" si="172"/>
        <v>0</v>
      </c>
      <c r="N299" s="1005">
        <f t="shared" si="172"/>
        <v>0</v>
      </c>
      <c r="O299" s="1005">
        <f t="shared" si="172"/>
        <v>0</v>
      </c>
      <c r="P299" s="1005">
        <f t="shared" si="172"/>
        <v>0</v>
      </c>
      <c r="Q299" s="1005">
        <f t="shared" si="172"/>
        <v>0</v>
      </c>
      <c r="R299" s="1005">
        <f t="shared" si="172"/>
        <v>0</v>
      </c>
      <c r="S299" s="1005">
        <f t="shared" si="172"/>
        <v>0</v>
      </c>
      <c r="T299" s="1005">
        <f t="shared" si="172"/>
        <v>0</v>
      </c>
      <c r="U299" s="1075">
        <f t="shared" si="173"/>
        <v>0</v>
      </c>
      <c r="V299" s="232" t="str">
        <f>B299&amp;"contratada"</f>
        <v>contratada</v>
      </c>
      <c r="X299" s="301"/>
      <c r="Y299" s="5044"/>
      <c r="Z299" s="985">
        <f>IF(Y299=0,0,AR$277)</f>
        <v>0</v>
      </c>
      <c r="AA299" s="985">
        <f>IF(Y299=0,0,VLOOKUP(Y299,Precios!$B$216:$D$307,3,FALSE))</f>
        <v>0</v>
      </c>
      <c r="AB299" s="986"/>
      <c r="AC299" s="2253">
        <f>IF(Y299=0,0,VLOOKUP(Y299,Precios!$B$216:$D$307,2,FALSE))</f>
        <v>0</v>
      </c>
      <c r="AD299" s="1067">
        <f>AB299*AC299</f>
        <v>0</v>
      </c>
      <c r="AE299" s="309"/>
      <c r="AF299" s="1074">
        <f>IF($Z299&gt;0,AF$288*$AB299,0)</f>
        <v>0</v>
      </c>
      <c r="AG299" s="1005">
        <f t="shared" si="174"/>
        <v>0</v>
      </c>
      <c r="AH299" s="1005">
        <f t="shared" si="174"/>
        <v>0</v>
      </c>
      <c r="AI299" s="1005">
        <f t="shared" si="174"/>
        <v>0</v>
      </c>
      <c r="AJ299" s="1005">
        <f t="shared" si="174"/>
        <v>0</v>
      </c>
      <c r="AK299" s="1005">
        <f t="shared" si="174"/>
        <v>0</v>
      </c>
      <c r="AL299" s="1005">
        <f t="shared" si="174"/>
        <v>0</v>
      </c>
      <c r="AM299" s="1005">
        <f t="shared" si="174"/>
        <v>0</v>
      </c>
      <c r="AN299" s="1005">
        <f t="shared" si="174"/>
        <v>0</v>
      </c>
      <c r="AO299" s="1005">
        <f t="shared" si="174"/>
        <v>0</v>
      </c>
      <c r="AP299" s="1005">
        <f t="shared" si="174"/>
        <v>0</v>
      </c>
      <c r="AQ299" s="1005">
        <f t="shared" si="174"/>
        <v>0</v>
      </c>
      <c r="AR299" s="1075">
        <f t="shared" si="175"/>
        <v>0</v>
      </c>
      <c r="AS299" s="232" t="str">
        <f>Y299&amp;"contratada"</f>
        <v>contratada</v>
      </c>
    </row>
    <row r="300" spans="1:46" ht="15.05" thickBot="1" x14ac:dyDescent="0.35">
      <c r="A300" s="205"/>
      <c r="B300" s="5044"/>
      <c r="C300" s="985">
        <f>IF(B300=0,0,U$277)</f>
        <v>0</v>
      </c>
      <c r="D300" s="985">
        <f>IF(B300=0,0,VLOOKUP(B300,Precios!$B$216:$D$307,3,FALSE))</f>
        <v>0</v>
      </c>
      <c r="E300" s="5049"/>
      <c r="F300" s="2253">
        <f>IF(B300=0,0,VLOOKUP(B300,Precios!$B$216:$D$307,2,FALSE))</f>
        <v>0</v>
      </c>
      <c r="G300" s="1067">
        <f>E300*F300</f>
        <v>0</v>
      </c>
      <c r="H300" s="309"/>
      <c r="I300" s="1074">
        <f>IF($C300&gt;0,I$288*$E300,0)</f>
        <v>0</v>
      </c>
      <c r="J300" s="1005">
        <f t="shared" si="172"/>
        <v>0</v>
      </c>
      <c r="K300" s="1005">
        <f t="shared" si="172"/>
        <v>0</v>
      </c>
      <c r="L300" s="1005">
        <f t="shared" si="172"/>
        <v>0</v>
      </c>
      <c r="M300" s="1005">
        <f t="shared" si="172"/>
        <v>0</v>
      </c>
      <c r="N300" s="1005">
        <f t="shared" si="172"/>
        <v>0</v>
      </c>
      <c r="O300" s="1005">
        <f t="shared" si="172"/>
        <v>0</v>
      </c>
      <c r="P300" s="1005">
        <f t="shared" si="172"/>
        <v>0</v>
      </c>
      <c r="Q300" s="1005">
        <f t="shared" si="172"/>
        <v>0</v>
      </c>
      <c r="R300" s="1005">
        <f t="shared" si="172"/>
        <v>0</v>
      </c>
      <c r="S300" s="1005">
        <f t="shared" si="172"/>
        <v>0</v>
      </c>
      <c r="T300" s="1005">
        <f t="shared" si="172"/>
        <v>0</v>
      </c>
      <c r="U300" s="1075">
        <f t="shared" si="173"/>
        <v>0</v>
      </c>
      <c r="V300" s="232" t="str">
        <f>B300&amp;"contratada"</f>
        <v>contratada</v>
      </c>
      <c r="X300" s="301"/>
      <c r="Y300" s="5044"/>
      <c r="Z300" s="985">
        <f>IF(Y300=0,0,AR$277)</f>
        <v>0</v>
      </c>
      <c r="AA300" s="985">
        <f>IF(Y300=0,0,VLOOKUP(Y300,Precios!$B$216:$D$307,3,FALSE))</f>
        <v>0</v>
      </c>
      <c r="AB300" s="986"/>
      <c r="AC300" s="2253">
        <f>IF(Y300=0,0,VLOOKUP(Y300,Precios!$B$216:$D$307,2,FALSE))</f>
        <v>0</v>
      </c>
      <c r="AD300" s="1067">
        <f>AB300*AC300</f>
        <v>0</v>
      </c>
      <c r="AE300" s="309"/>
      <c r="AF300" s="1074">
        <f>IF($Z300&gt;0,AF$288*$AB300,0)</f>
        <v>0</v>
      </c>
      <c r="AG300" s="1005">
        <f t="shared" si="174"/>
        <v>0</v>
      </c>
      <c r="AH300" s="1005">
        <f t="shared" si="174"/>
        <v>0</v>
      </c>
      <c r="AI300" s="1005">
        <f t="shared" si="174"/>
        <v>0</v>
      </c>
      <c r="AJ300" s="1005">
        <f t="shared" si="174"/>
        <v>0</v>
      </c>
      <c r="AK300" s="1005">
        <f t="shared" si="174"/>
        <v>0</v>
      </c>
      <c r="AL300" s="1005">
        <f t="shared" si="174"/>
        <v>0</v>
      </c>
      <c r="AM300" s="1005">
        <f t="shared" si="174"/>
        <v>0</v>
      </c>
      <c r="AN300" s="1005">
        <f t="shared" si="174"/>
        <v>0</v>
      </c>
      <c r="AO300" s="1005">
        <f t="shared" si="174"/>
        <v>0</v>
      </c>
      <c r="AP300" s="1005">
        <f t="shared" si="174"/>
        <v>0</v>
      </c>
      <c r="AQ300" s="1005">
        <f t="shared" si="174"/>
        <v>0</v>
      </c>
      <c r="AR300" s="1075">
        <f t="shared" si="175"/>
        <v>0</v>
      </c>
      <c r="AS300" s="232" t="str">
        <f>Y300&amp;"contratada"</f>
        <v>contratada</v>
      </c>
    </row>
    <row r="301" spans="1:46" ht="15.05" thickBot="1" x14ac:dyDescent="0.35">
      <c r="A301" s="205"/>
      <c r="B301" s="5044"/>
      <c r="C301" s="985">
        <f>IF(B301=0,0,U$277)</f>
        <v>0</v>
      </c>
      <c r="D301" s="985">
        <f>IF(B301=0,0,VLOOKUP(B301,Precios!$B$216:$D$307,3,FALSE))</f>
        <v>0</v>
      </c>
      <c r="E301" s="5049"/>
      <c r="F301" s="2253">
        <f>IF(B301=0,0,VLOOKUP(B301,Precios!$B$216:$D$307,2,FALSE))</f>
        <v>0</v>
      </c>
      <c r="G301" s="1067">
        <f>E301*F301</f>
        <v>0</v>
      </c>
      <c r="H301" s="309"/>
      <c r="I301" s="1074">
        <f>IF($C301&gt;0,I$288*$E301,0)</f>
        <v>0</v>
      </c>
      <c r="J301" s="1005">
        <f t="shared" si="172"/>
        <v>0</v>
      </c>
      <c r="K301" s="1005">
        <f t="shared" si="172"/>
        <v>0</v>
      </c>
      <c r="L301" s="1005">
        <f t="shared" si="172"/>
        <v>0</v>
      </c>
      <c r="M301" s="1005">
        <f t="shared" si="172"/>
        <v>0</v>
      </c>
      <c r="N301" s="1005">
        <f t="shared" si="172"/>
        <v>0</v>
      </c>
      <c r="O301" s="1005">
        <f t="shared" si="172"/>
        <v>0</v>
      </c>
      <c r="P301" s="1005">
        <f t="shared" si="172"/>
        <v>0</v>
      </c>
      <c r="Q301" s="1005">
        <f t="shared" si="172"/>
        <v>0</v>
      </c>
      <c r="R301" s="1005">
        <f t="shared" si="172"/>
        <v>0</v>
      </c>
      <c r="S301" s="1005">
        <f t="shared" si="172"/>
        <v>0</v>
      </c>
      <c r="T301" s="1005">
        <f t="shared" si="172"/>
        <v>0</v>
      </c>
      <c r="U301" s="1075">
        <f t="shared" si="173"/>
        <v>0</v>
      </c>
      <c r="V301" s="232" t="str">
        <f>B301&amp;"contratada"</f>
        <v>contratada</v>
      </c>
      <c r="X301" s="301"/>
      <c r="Y301" s="5044"/>
      <c r="Z301" s="985">
        <f>IF(Y301=0,0,AR$277)</f>
        <v>0</v>
      </c>
      <c r="AA301" s="985">
        <f>IF(Y301=0,0,VLOOKUP(Y301,Precios!$B$216:$D$307,3,FALSE))</f>
        <v>0</v>
      </c>
      <c r="AB301" s="986"/>
      <c r="AC301" s="2253">
        <f>IF(Y301=0,0,VLOOKUP(Y301,Precios!$B$216:$D$307,2,FALSE))</f>
        <v>0</v>
      </c>
      <c r="AD301" s="1067">
        <f>AB301*AC301</f>
        <v>0</v>
      </c>
      <c r="AE301" s="309"/>
      <c r="AF301" s="1074">
        <f>IF($Z301&gt;0,AF$288*$AB301,0)</f>
        <v>0</v>
      </c>
      <c r="AG301" s="1005">
        <f t="shared" si="174"/>
        <v>0</v>
      </c>
      <c r="AH301" s="1005">
        <f t="shared" si="174"/>
        <v>0</v>
      </c>
      <c r="AI301" s="1005">
        <f t="shared" si="174"/>
        <v>0</v>
      </c>
      <c r="AJ301" s="1005">
        <f t="shared" si="174"/>
        <v>0</v>
      </c>
      <c r="AK301" s="1005">
        <f t="shared" si="174"/>
        <v>0</v>
      </c>
      <c r="AL301" s="1005">
        <f t="shared" si="174"/>
        <v>0</v>
      </c>
      <c r="AM301" s="1005">
        <f t="shared" si="174"/>
        <v>0</v>
      </c>
      <c r="AN301" s="1005">
        <f t="shared" si="174"/>
        <v>0</v>
      </c>
      <c r="AO301" s="1005">
        <f t="shared" si="174"/>
        <v>0</v>
      </c>
      <c r="AP301" s="1005">
        <f t="shared" si="174"/>
        <v>0</v>
      </c>
      <c r="AQ301" s="1005">
        <f t="shared" si="174"/>
        <v>0</v>
      </c>
      <c r="AR301" s="1075">
        <f t="shared" si="175"/>
        <v>0</v>
      </c>
      <c r="AS301" s="232" t="str">
        <f>Y301&amp;"contratada"</f>
        <v>contratada</v>
      </c>
    </row>
    <row r="302" spans="1:46" x14ac:dyDescent="0.3">
      <c r="A302" s="205"/>
      <c r="B302" s="5046"/>
      <c r="C302" s="1057">
        <f>IF(B302=0,0,U$277)</f>
        <v>0</v>
      </c>
      <c r="D302" s="1057">
        <f>IF(B302=0,0,VLOOKUP(B302,Precios!$B$216:$D$307,3,FALSE))</f>
        <v>0</v>
      </c>
      <c r="E302" s="5050"/>
      <c r="F302" s="2254">
        <f>IF(B302=0,0,VLOOKUP(B302,Precios!$B$216:$D$307,2,FALSE))</f>
        <v>0</v>
      </c>
      <c r="G302" s="1068">
        <f>E302*F302</f>
        <v>0</v>
      </c>
      <c r="H302" s="309"/>
      <c r="I302" s="1076">
        <f>IF($C302&gt;0,I$288*$E302,0)</f>
        <v>0</v>
      </c>
      <c r="J302" s="1077">
        <f t="shared" si="172"/>
        <v>0</v>
      </c>
      <c r="K302" s="1077">
        <f t="shared" si="172"/>
        <v>0</v>
      </c>
      <c r="L302" s="1077">
        <f t="shared" si="172"/>
        <v>0</v>
      </c>
      <c r="M302" s="1077">
        <f t="shared" si="172"/>
        <v>0</v>
      </c>
      <c r="N302" s="1077">
        <f t="shared" si="172"/>
        <v>0</v>
      </c>
      <c r="O302" s="1077">
        <f t="shared" si="172"/>
        <v>0</v>
      </c>
      <c r="P302" s="1077">
        <f t="shared" si="172"/>
        <v>0</v>
      </c>
      <c r="Q302" s="1077">
        <f t="shared" si="172"/>
        <v>0</v>
      </c>
      <c r="R302" s="1077">
        <f t="shared" si="172"/>
        <v>0</v>
      </c>
      <c r="S302" s="1077">
        <f t="shared" si="172"/>
        <v>0</v>
      </c>
      <c r="T302" s="1077">
        <f t="shared" si="172"/>
        <v>0</v>
      </c>
      <c r="U302" s="1078">
        <f t="shared" si="173"/>
        <v>0</v>
      </c>
      <c r="V302" s="232" t="str">
        <f>B302&amp;"contratada"</f>
        <v>contratada</v>
      </c>
      <c r="X302" s="301"/>
      <c r="Y302" s="5046"/>
      <c r="Z302" s="1057">
        <f>IF(Y302=0,0,AR$277)</f>
        <v>0</v>
      </c>
      <c r="AA302" s="1057">
        <f>IF(Y302=0,0,VLOOKUP(Y302,Precios!$B$216:$D$307,3,FALSE))</f>
        <v>0</v>
      </c>
      <c r="AB302" s="1060"/>
      <c r="AC302" s="2254">
        <f>IF(Y302=0,0,VLOOKUP(Y302,Precios!$B$216:$D$307,2,FALSE))</f>
        <v>0</v>
      </c>
      <c r="AD302" s="1068">
        <f>AB302*AC302</f>
        <v>0</v>
      </c>
      <c r="AE302" s="309"/>
      <c r="AF302" s="1076">
        <f>IF($Z302&gt;0,AF$288*$AB302,0)</f>
        <v>0</v>
      </c>
      <c r="AG302" s="1077">
        <f t="shared" si="174"/>
        <v>0</v>
      </c>
      <c r="AH302" s="1077">
        <f t="shared" si="174"/>
        <v>0</v>
      </c>
      <c r="AI302" s="1077">
        <f t="shared" si="174"/>
        <v>0</v>
      </c>
      <c r="AJ302" s="1077">
        <f t="shared" si="174"/>
        <v>0</v>
      </c>
      <c r="AK302" s="1077">
        <f t="shared" si="174"/>
        <v>0</v>
      </c>
      <c r="AL302" s="1077">
        <f t="shared" si="174"/>
        <v>0</v>
      </c>
      <c r="AM302" s="1077">
        <f t="shared" si="174"/>
        <v>0</v>
      </c>
      <c r="AN302" s="1077">
        <f t="shared" si="174"/>
        <v>0</v>
      </c>
      <c r="AO302" s="1077">
        <f t="shared" si="174"/>
        <v>0</v>
      </c>
      <c r="AP302" s="1077">
        <f t="shared" si="174"/>
        <v>0</v>
      </c>
      <c r="AQ302" s="1077">
        <f t="shared" si="174"/>
        <v>0</v>
      </c>
      <c r="AR302" s="1078">
        <f t="shared" si="175"/>
        <v>0</v>
      </c>
      <c r="AS302" s="232" t="str">
        <f>Y302&amp;"contratada"</f>
        <v>contratada</v>
      </c>
    </row>
    <row r="303" spans="1:46" x14ac:dyDescent="0.3">
      <c r="A303" s="205"/>
      <c r="B303" s="647" t="s">
        <v>1084</v>
      </c>
      <c r="C303" s="305"/>
      <c r="D303" s="305"/>
      <c r="E303" s="305"/>
      <c r="F303" s="650"/>
      <c r="G303" s="305"/>
      <c r="H303" s="310"/>
      <c r="I303" s="904">
        <f t="shared" ref="I303:T303" si="178">SUM(I298:I302)</f>
        <v>0</v>
      </c>
      <c r="J303" s="904">
        <f t="shared" si="178"/>
        <v>0</v>
      </c>
      <c r="K303" s="904">
        <f t="shared" si="178"/>
        <v>0</v>
      </c>
      <c r="L303" s="904">
        <f t="shared" si="178"/>
        <v>0</v>
      </c>
      <c r="M303" s="904">
        <f t="shared" si="178"/>
        <v>0</v>
      </c>
      <c r="N303" s="904">
        <f t="shared" si="178"/>
        <v>0</v>
      </c>
      <c r="O303" s="904">
        <f t="shared" si="178"/>
        <v>0</v>
      </c>
      <c r="P303" s="904">
        <f t="shared" si="178"/>
        <v>0</v>
      </c>
      <c r="Q303" s="904">
        <f t="shared" si="178"/>
        <v>0</v>
      </c>
      <c r="R303" s="904">
        <f t="shared" si="178"/>
        <v>0</v>
      </c>
      <c r="S303" s="904">
        <f t="shared" si="178"/>
        <v>0</v>
      </c>
      <c r="T303" s="904">
        <f t="shared" si="178"/>
        <v>0</v>
      </c>
      <c r="U303" s="905">
        <f>SUM(I303:T303)</f>
        <v>0</v>
      </c>
      <c r="W303" s="232" t="str">
        <f>B297&amp;B287</f>
        <v>Labores con maquinaria contratada0</v>
      </c>
      <c r="X303" s="301"/>
      <c r="Y303" s="647" t="s">
        <v>1084</v>
      </c>
      <c r="Z303" s="305"/>
      <c r="AA303" s="305"/>
      <c r="AB303" s="305"/>
      <c r="AC303" s="650"/>
      <c r="AD303" s="305"/>
      <c r="AE303" s="310"/>
      <c r="AF303" s="904">
        <f t="shared" ref="AF303:AQ303" si="179">SUM(AF298:AF302)</f>
        <v>0</v>
      </c>
      <c r="AG303" s="904">
        <f t="shared" si="179"/>
        <v>0</v>
      </c>
      <c r="AH303" s="904">
        <f t="shared" si="179"/>
        <v>0</v>
      </c>
      <c r="AI303" s="904">
        <f t="shared" si="179"/>
        <v>0</v>
      </c>
      <c r="AJ303" s="904">
        <f t="shared" si="179"/>
        <v>0</v>
      </c>
      <c r="AK303" s="904">
        <f t="shared" si="179"/>
        <v>0</v>
      </c>
      <c r="AL303" s="904">
        <f t="shared" si="179"/>
        <v>0</v>
      </c>
      <c r="AM303" s="904">
        <f t="shared" si="179"/>
        <v>0</v>
      </c>
      <c r="AN303" s="904">
        <f t="shared" si="179"/>
        <v>0</v>
      </c>
      <c r="AO303" s="904">
        <f t="shared" si="179"/>
        <v>0</v>
      </c>
      <c r="AP303" s="904">
        <f t="shared" si="179"/>
        <v>0</v>
      </c>
      <c r="AQ303" s="904">
        <f t="shared" si="179"/>
        <v>0</v>
      </c>
      <c r="AR303" s="905">
        <f>SUM(AF303:AQ303)</f>
        <v>0</v>
      </c>
      <c r="AT303" s="232" t="str">
        <f>Y297&amp;Y287</f>
        <v>Labores con maquinaria contratada0</v>
      </c>
    </row>
    <row r="304" spans="1:46" x14ac:dyDescent="0.2">
      <c r="A304" s="205"/>
      <c r="B304" s="197" t="s">
        <v>85</v>
      </c>
      <c r="C304" s="307"/>
      <c r="D304" s="307"/>
      <c r="E304" s="308"/>
      <c r="F304" s="651"/>
      <c r="G304" s="308"/>
      <c r="H304" s="308"/>
      <c r="I304" s="311"/>
      <c r="J304" s="311"/>
      <c r="K304" s="311"/>
      <c r="L304" s="311"/>
      <c r="M304" s="311"/>
      <c r="N304" s="311"/>
      <c r="O304" s="311"/>
      <c r="P304" s="311"/>
      <c r="Q304" s="311"/>
      <c r="R304" s="311"/>
      <c r="S304" s="311"/>
      <c r="T304" s="311"/>
      <c r="U304" s="646"/>
      <c r="X304" s="301"/>
      <c r="Y304" s="197" t="s">
        <v>85</v>
      </c>
      <c r="Z304" s="307"/>
      <c r="AA304" s="307"/>
      <c r="AB304" s="308"/>
      <c r="AC304" s="651"/>
      <c r="AD304" s="308"/>
      <c r="AE304" s="308"/>
      <c r="AF304" s="311"/>
      <c r="AG304" s="311"/>
      <c r="AH304" s="311"/>
      <c r="AI304" s="311"/>
      <c r="AJ304" s="311"/>
      <c r="AK304" s="311"/>
      <c r="AL304" s="311"/>
      <c r="AM304" s="311"/>
      <c r="AN304" s="311"/>
      <c r="AO304" s="311"/>
      <c r="AP304" s="311"/>
      <c r="AQ304" s="311"/>
      <c r="AR304" s="646"/>
    </row>
    <row r="305" spans="1:46" ht="15.05" thickBot="1" x14ac:dyDescent="0.35">
      <c r="A305" s="205"/>
      <c r="B305" s="5042"/>
      <c r="C305" s="1056">
        <f t="shared" ref="C305:C312" si="180">IF(B305=0,0,U$277)</f>
        <v>0</v>
      </c>
      <c r="D305" s="1056">
        <f>IF(B305=0,0,VLOOKUP(B305,Precios!$B$216:$D$307,3,FALSE))</f>
        <v>0</v>
      </c>
      <c r="E305" s="5048"/>
      <c r="F305" s="1062">
        <f>IF(B305=0,0,VLOOKUP(B305,Precios!$B$216:$D$307,2,FALSE))</f>
        <v>0</v>
      </c>
      <c r="G305" s="1066">
        <f t="shared" ref="G305:G312" si="181">E305*F305</f>
        <v>0</v>
      </c>
      <c r="H305" s="309"/>
      <c r="I305" s="1072">
        <f t="shared" ref="I305:I312" si="182">IF($C305&gt;0,I$288*$E305,0)</f>
        <v>0</v>
      </c>
      <c r="J305" s="1033">
        <f t="shared" si="172"/>
        <v>0</v>
      </c>
      <c r="K305" s="1033">
        <f t="shared" si="172"/>
        <v>0</v>
      </c>
      <c r="L305" s="1033">
        <f t="shared" si="172"/>
        <v>0</v>
      </c>
      <c r="M305" s="1033">
        <f t="shared" si="172"/>
        <v>0</v>
      </c>
      <c r="N305" s="1033">
        <f t="shared" si="172"/>
        <v>0</v>
      </c>
      <c r="O305" s="1033">
        <f t="shared" si="172"/>
        <v>0</v>
      </c>
      <c r="P305" s="1033">
        <f t="shared" si="172"/>
        <v>0</v>
      </c>
      <c r="Q305" s="1033">
        <f t="shared" si="172"/>
        <v>0</v>
      </c>
      <c r="R305" s="1033">
        <f t="shared" si="172"/>
        <v>0</v>
      </c>
      <c r="S305" s="1033">
        <f t="shared" si="172"/>
        <v>0</v>
      </c>
      <c r="T305" s="1033">
        <f t="shared" si="172"/>
        <v>0</v>
      </c>
      <c r="U305" s="1073">
        <f t="shared" si="173"/>
        <v>0</v>
      </c>
      <c r="X305" s="301"/>
      <c r="Y305" s="5042"/>
      <c r="Z305" s="1056">
        <f t="shared" ref="Z305:Z312" si="183">IF(Y305=0,0,AR$277)</f>
        <v>0</v>
      </c>
      <c r="AA305" s="1056">
        <f>IF(Y305=0,0,VLOOKUP(Y305,Precios!$B$216:$D$307,3,FALSE))</f>
        <v>0</v>
      </c>
      <c r="AB305" s="1058"/>
      <c r="AC305" s="1062">
        <f>IF(Y305=0,0,VLOOKUP(Y305,Precios!$B$216:$D$307,2,FALSE))</f>
        <v>0</v>
      </c>
      <c r="AD305" s="1066">
        <f t="shared" ref="AD305:AD312" si="184">AB305*AC305</f>
        <v>0</v>
      </c>
      <c r="AE305" s="309"/>
      <c r="AF305" s="1072">
        <f>IF($Z305&gt;0,AF$288*$AB305,0)</f>
        <v>0</v>
      </c>
      <c r="AG305" s="1033">
        <f t="shared" si="174"/>
        <v>0</v>
      </c>
      <c r="AH305" s="1033">
        <f t="shared" si="174"/>
        <v>0</v>
      </c>
      <c r="AI305" s="1033">
        <f t="shared" si="174"/>
        <v>0</v>
      </c>
      <c r="AJ305" s="1033">
        <f t="shared" si="174"/>
        <v>0</v>
      </c>
      <c r="AK305" s="1033">
        <f t="shared" si="174"/>
        <v>0</v>
      </c>
      <c r="AL305" s="1033">
        <f t="shared" si="174"/>
        <v>0</v>
      </c>
      <c r="AM305" s="1033">
        <f t="shared" si="174"/>
        <v>0</v>
      </c>
      <c r="AN305" s="1033">
        <f t="shared" si="174"/>
        <v>0</v>
      </c>
      <c r="AO305" s="1033">
        <f t="shared" si="174"/>
        <v>0</v>
      </c>
      <c r="AP305" s="1033">
        <f t="shared" si="174"/>
        <v>0</v>
      </c>
      <c r="AQ305" s="1033">
        <f t="shared" si="174"/>
        <v>0</v>
      </c>
      <c r="AR305" s="1073">
        <f t="shared" si="175"/>
        <v>0</v>
      </c>
    </row>
    <row r="306" spans="1:46" ht="15.05" thickBot="1" x14ac:dyDescent="0.35">
      <c r="A306" s="205"/>
      <c r="B306" s="5044"/>
      <c r="C306" s="985">
        <f t="shared" si="180"/>
        <v>0</v>
      </c>
      <c r="D306" s="985">
        <f>IF(B306=0,0,VLOOKUP(B306,Precios!$B$216:$D$307,3,FALSE))</f>
        <v>0</v>
      </c>
      <c r="E306" s="5049"/>
      <c r="F306" s="1059">
        <f>IF(B306=0,0,VLOOKUP(B306,Precios!$B$216:$D$307,2,FALSE))</f>
        <v>0</v>
      </c>
      <c r="G306" s="1067">
        <f t="shared" si="181"/>
        <v>0</v>
      </c>
      <c r="H306" s="309"/>
      <c r="I306" s="1074">
        <f t="shared" si="182"/>
        <v>0</v>
      </c>
      <c r="J306" s="1005">
        <f t="shared" si="172"/>
        <v>0</v>
      </c>
      <c r="K306" s="1005">
        <f t="shared" si="172"/>
        <v>0</v>
      </c>
      <c r="L306" s="1005">
        <f t="shared" si="172"/>
        <v>0</v>
      </c>
      <c r="M306" s="1005">
        <f t="shared" si="172"/>
        <v>0</v>
      </c>
      <c r="N306" s="1005">
        <f t="shared" si="172"/>
        <v>0</v>
      </c>
      <c r="O306" s="1005">
        <f t="shared" si="172"/>
        <v>0</v>
      </c>
      <c r="P306" s="1005">
        <f t="shared" si="172"/>
        <v>0</v>
      </c>
      <c r="Q306" s="1005">
        <f t="shared" si="172"/>
        <v>0</v>
      </c>
      <c r="R306" s="1005">
        <f t="shared" si="172"/>
        <v>0</v>
      </c>
      <c r="S306" s="1005">
        <f t="shared" si="172"/>
        <v>0</v>
      </c>
      <c r="T306" s="1005">
        <f t="shared" si="172"/>
        <v>0</v>
      </c>
      <c r="U306" s="1075">
        <f t="shared" si="173"/>
        <v>0</v>
      </c>
      <c r="X306" s="301"/>
      <c r="Y306" s="5044"/>
      <c r="Z306" s="985">
        <f t="shared" si="183"/>
        <v>0</v>
      </c>
      <c r="AA306" s="985">
        <f>IF(Y306=0,0,VLOOKUP(Y306,Precios!$B$216:$D$307,3,FALSE))</f>
        <v>0</v>
      </c>
      <c r="AB306" s="986"/>
      <c r="AC306" s="1059">
        <f>IF(Y306=0,0,VLOOKUP(Y306,Precios!$B$216:$D$307,2,FALSE))</f>
        <v>0</v>
      </c>
      <c r="AD306" s="1067">
        <f t="shared" si="184"/>
        <v>0</v>
      </c>
      <c r="AE306" s="309"/>
      <c r="AF306" s="1074">
        <f t="shared" ref="AF306:AQ322" si="185">IF($Z306&gt;0,AF$288*$AB306,0)</f>
        <v>0</v>
      </c>
      <c r="AG306" s="1005">
        <f t="shared" si="174"/>
        <v>0</v>
      </c>
      <c r="AH306" s="1005">
        <f t="shared" si="174"/>
        <v>0</v>
      </c>
      <c r="AI306" s="1005">
        <f t="shared" si="174"/>
        <v>0</v>
      </c>
      <c r="AJ306" s="1005">
        <f t="shared" si="174"/>
        <v>0</v>
      </c>
      <c r="AK306" s="1005">
        <f t="shared" si="174"/>
        <v>0</v>
      </c>
      <c r="AL306" s="1005">
        <f t="shared" si="174"/>
        <v>0</v>
      </c>
      <c r="AM306" s="1005">
        <f t="shared" si="174"/>
        <v>0</v>
      </c>
      <c r="AN306" s="1005">
        <f t="shared" si="174"/>
        <v>0</v>
      </c>
      <c r="AO306" s="1005">
        <f t="shared" si="174"/>
        <v>0</v>
      </c>
      <c r="AP306" s="1005">
        <f t="shared" si="174"/>
        <v>0</v>
      </c>
      <c r="AQ306" s="1005">
        <f t="shared" si="174"/>
        <v>0</v>
      </c>
      <c r="AR306" s="1075">
        <f t="shared" si="175"/>
        <v>0</v>
      </c>
    </row>
    <row r="307" spans="1:46" ht="15.05" thickBot="1" x14ac:dyDescent="0.35">
      <c r="A307" s="205"/>
      <c r="B307" s="5044"/>
      <c r="C307" s="985">
        <f t="shared" si="180"/>
        <v>0</v>
      </c>
      <c r="D307" s="985">
        <f>IF(B307=0,0,VLOOKUP(B307,Precios!$B$216:$D$307,3,FALSE))</f>
        <v>0</v>
      </c>
      <c r="E307" s="5049"/>
      <c r="F307" s="1059">
        <f>IF(B307=0,0,VLOOKUP(B307,Precios!$B$216:$D$307,2,FALSE))</f>
        <v>0</v>
      </c>
      <c r="G307" s="1067">
        <f t="shared" si="181"/>
        <v>0</v>
      </c>
      <c r="H307" s="309"/>
      <c r="I307" s="1074">
        <f t="shared" si="182"/>
        <v>0</v>
      </c>
      <c r="J307" s="1005">
        <f t="shared" si="172"/>
        <v>0</v>
      </c>
      <c r="K307" s="1005">
        <f t="shared" si="172"/>
        <v>0</v>
      </c>
      <c r="L307" s="1005">
        <f t="shared" si="172"/>
        <v>0</v>
      </c>
      <c r="M307" s="1005">
        <f t="shared" si="172"/>
        <v>0</v>
      </c>
      <c r="N307" s="1005">
        <f t="shared" si="172"/>
        <v>0</v>
      </c>
      <c r="O307" s="1005">
        <f t="shared" si="172"/>
        <v>0</v>
      </c>
      <c r="P307" s="1005">
        <f t="shared" si="172"/>
        <v>0</v>
      </c>
      <c r="Q307" s="1005">
        <f t="shared" si="172"/>
        <v>0</v>
      </c>
      <c r="R307" s="1005">
        <f t="shared" si="172"/>
        <v>0</v>
      </c>
      <c r="S307" s="1005">
        <f t="shared" si="172"/>
        <v>0</v>
      </c>
      <c r="T307" s="1005">
        <f t="shared" si="172"/>
        <v>0</v>
      </c>
      <c r="U307" s="1075">
        <f t="shared" si="173"/>
        <v>0</v>
      </c>
      <c r="X307" s="301"/>
      <c r="Y307" s="5044"/>
      <c r="Z307" s="985">
        <f t="shared" si="183"/>
        <v>0</v>
      </c>
      <c r="AA307" s="985">
        <f>IF(Y307=0,0,VLOOKUP(Y307,Precios!$B$216:$D$307,3,FALSE))</f>
        <v>0</v>
      </c>
      <c r="AB307" s="986"/>
      <c r="AC307" s="1059">
        <f>IF(Y307=0,0,VLOOKUP(Y307,Precios!$B$216:$D$307,2,FALSE))</f>
        <v>0</v>
      </c>
      <c r="AD307" s="1067">
        <f t="shared" si="184"/>
        <v>0</v>
      </c>
      <c r="AE307" s="309"/>
      <c r="AF307" s="1074">
        <f t="shared" si="185"/>
        <v>0</v>
      </c>
      <c r="AG307" s="1005">
        <f t="shared" si="174"/>
        <v>0</v>
      </c>
      <c r="AH307" s="1005">
        <f t="shared" si="174"/>
        <v>0</v>
      </c>
      <c r="AI307" s="1005">
        <f t="shared" si="174"/>
        <v>0</v>
      </c>
      <c r="AJ307" s="1005">
        <f t="shared" si="174"/>
        <v>0</v>
      </c>
      <c r="AK307" s="1005">
        <f t="shared" si="174"/>
        <v>0</v>
      </c>
      <c r="AL307" s="1005">
        <f t="shared" si="174"/>
        <v>0</v>
      </c>
      <c r="AM307" s="1005">
        <f t="shared" si="174"/>
        <v>0</v>
      </c>
      <c r="AN307" s="1005">
        <f t="shared" si="174"/>
        <v>0</v>
      </c>
      <c r="AO307" s="1005">
        <f t="shared" si="174"/>
        <v>0</v>
      </c>
      <c r="AP307" s="1005">
        <f t="shared" si="174"/>
        <v>0</v>
      </c>
      <c r="AQ307" s="1005">
        <f t="shared" si="174"/>
        <v>0</v>
      </c>
      <c r="AR307" s="1075">
        <f t="shared" si="175"/>
        <v>0</v>
      </c>
    </row>
    <row r="308" spans="1:46" ht="15.05" thickBot="1" x14ac:dyDescent="0.35">
      <c r="A308" s="205"/>
      <c r="B308" s="5044"/>
      <c r="C308" s="985">
        <f t="shared" si="180"/>
        <v>0</v>
      </c>
      <c r="D308" s="985">
        <f>IF(B308=0,0,VLOOKUP(B308,Precios!$B$216:$D$307,3,FALSE))</f>
        <v>0</v>
      </c>
      <c r="E308" s="5049"/>
      <c r="F308" s="1059">
        <f>IF(B308=0,0,VLOOKUP(B308,Precios!$B$216:$D$307,2,FALSE))</f>
        <v>0</v>
      </c>
      <c r="G308" s="1067">
        <f t="shared" si="181"/>
        <v>0</v>
      </c>
      <c r="H308" s="309"/>
      <c r="I308" s="1074">
        <f t="shared" si="182"/>
        <v>0</v>
      </c>
      <c r="J308" s="1005">
        <f t="shared" si="172"/>
        <v>0</v>
      </c>
      <c r="K308" s="1005">
        <f t="shared" si="172"/>
        <v>0</v>
      </c>
      <c r="L308" s="1005">
        <f t="shared" si="172"/>
        <v>0</v>
      </c>
      <c r="M308" s="1005">
        <f t="shared" si="172"/>
        <v>0</v>
      </c>
      <c r="N308" s="1005">
        <f t="shared" si="172"/>
        <v>0</v>
      </c>
      <c r="O308" s="1005">
        <f t="shared" si="172"/>
        <v>0</v>
      </c>
      <c r="P308" s="1005">
        <f t="shared" si="172"/>
        <v>0</v>
      </c>
      <c r="Q308" s="1005">
        <f t="shared" si="172"/>
        <v>0</v>
      </c>
      <c r="R308" s="1005">
        <f t="shared" si="172"/>
        <v>0</v>
      </c>
      <c r="S308" s="1005">
        <f t="shared" si="172"/>
        <v>0</v>
      </c>
      <c r="T308" s="1005">
        <f t="shared" si="172"/>
        <v>0</v>
      </c>
      <c r="U308" s="1075">
        <f t="shared" si="173"/>
        <v>0</v>
      </c>
      <c r="X308" s="301"/>
      <c r="Y308" s="5044"/>
      <c r="Z308" s="985">
        <f t="shared" si="183"/>
        <v>0</v>
      </c>
      <c r="AA308" s="985">
        <f>IF(Y308=0,0,VLOOKUP(Y308,Precios!$B$216:$D$307,3,FALSE))</f>
        <v>0</v>
      </c>
      <c r="AB308" s="986"/>
      <c r="AC308" s="1059">
        <f>IF(Y308=0,0,VLOOKUP(Y308,Precios!$B$216:$D$307,2,FALSE))</f>
        <v>0</v>
      </c>
      <c r="AD308" s="1067">
        <f t="shared" si="184"/>
        <v>0</v>
      </c>
      <c r="AE308" s="309"/>
      <c r="AF308" s="1074">
        <f t="shared" si="185"/>
        <v>0</v>
      </c>
      <c r="AG308" s="1005">
        <f t="shared" si="174"/>
        <v>0</v>
      </c>
      <c r="AH308" s="1005">
        <f t="shared" si="174"/>
        <v>0</v>
      </c>
      <c r="AI308" s="1005">
        <f t="shared" si="174"/>
        <v>0</v>
      </c>
      <c r="AJ308" s="1005">
        <f t="shared" si="174"/>
        <v>0</v>
      </c>
      <c r="AK308" s="1005">
        <f t="shared" si="174"/>
        <v>0</v>
      </c>
      <c r="AL308" s="1005">
        <f t="shared" si="174"/>
        <v>0</v>
      </c>
      <c r="AM308" s="1005">
        <f t="shared" si="174"/>
        <v>0</v>
      </c>
      <c r="AN308" s="1005">
        <f t="shared" si="174"/>
        <v>0</v>
      </c>
      <c r="AO308" s="1005">
        <f t="shared" si="174"/>
        <v>0</v>
      </c>
      <c r="AP308" s="1005">
        <f t="shared" si="174"/>
        <v>0</v>
      </c>
      <c r="AQ308" s="1005">
        <f t="shared" si="174"/>
        <v>0</v>
      </c>
      <c r="AR308" s="1075">
        <f t="shared" si="175"/>
        <v>0</v>
      </c>
    </row>
    <row r="309" spans="1:46" ht="15.05" thickBot="1" x14ac:dyDescent="0.35">
      <c r="A309" s="205"/>
      <c r="B309" s="5044"/>
      <c r="C309" s="985">
        <f t="shared" si="180"/>
        <v>0</v>
      </c>
      <c r="D309" s="985">
        <f>IF(B309=0,0,VLOOKUP(B309,Precios!$B$216:$D$307,3,FALSE))</f>
        <v>0</v>
      </c>
      <c r="E309" s="5049"/>
      <c r="F309" s="1059">
        <f>IF(B309=0,0,VLOOKUP(B309,Precios!$B$216:$D$307,2,FALSE))</f>
        <v>0</v>
      </c>
      <c r="G309" s="1067">
        <f t="shared" si="181"/>
        <v>0</v>
      </c>
      <c r="H309" s="309"/>
      <c r="I309" s="1074">
        <f t="shared" si="182"/>
        <v>0</v>
      </c>
      <c r="J309" s="1005">
        <f t="shared" si="172"/>
        <v>0</v>
      </c>
      <c r="K309" s="1005">
        <f t="shared" si="172"/>
        <v>0</v>
      </c>
      <c r="L309" s="1005">
        <f t="shared" si="172"/>
        <v>0</v>
      </c>
      <c r="M309" s="1005">
        <f t="shared" si="172"/>
        <v>0</v>
      </c>
      <c r="N309" s="1005">
        <f t="shared" si="172"/>
        <v>0</v>
      </c>
      <c r="O309" s="1005">
        <f t="shared" si="172"/>
        <v>0</v>
      </c>
      <c r="P309" s="1005">
        <f t="shared" si="172"/>
        <v>0</v>
      </c>
      <c r="Q309" s="1005">
        <f t="shared" si="172"/>
        <v>0</v>
      </c>
      <c r="R309" s="1005">
        <f t="shared" si="172"/>
        <v>0</v>
      </c>
      <c r="S309" s="1005">
        <f t="shared" si="172"/>
        <v>0</v>
      </c>
      <c r="T309" s="1005">
        <f t="shared" si="172"/>
        <v>0</v>
      </c>
      <c r="U309" s="1075">
        <f t="shared" si="173"/>
        <v>0</v>
      </c>
      <c r="X309" s="301"/>
      <c r="Y309" s="5044"/>
      <c r="Z309" s="985">
        <f t="shared" si="183"/>
        <v>0</v>
      </c>
      <c r="AA309" s="985">
        <f>IF(Y309=0,0,VLOOKUP(Y309,Precios!$B$216:$D$307,3,FALSE))</f>
        <v>0</v>
      </c>
      <c r="AB309" s="986"/>
      <c r="AC309" s="1059">
        <f>IF(Y309=0,0,VLOOKUP(Y309,Precios!$B$216:$D$307,2,FALSE))</f>
        <v>0</v>
      </c>
      <c r="AD309" s="1067">
        <f t="shared" si="184"/>
        <v>0</v>
      </c>
      <c r="AE309" s="309"/>
      <c r="AF309" s="1074">
        <f t="shared" si="185"/>
        <v>0</v>
      </c>
      <c r="AG309" s="1005">
        <f t="shared" si="185"/>
        <v>0</v>
      </c>
      <c r="AH309" s="1005">
        <f t="shared" si="185"/>
        <v>0</v>
      </c>
      <c r="AI309" s="1005">
        <f t="shared" si="185"/>
        <v>0</v>
      </c>
      <c r="AJ309" s="1005">
        <f t="shared" si="185"/>
        <v>0</v>
      </c>
      <c r="AK309" s="1005">
        <f t="shared" si="185"/>
        <v>0</v>
      </c>
      <c r="AL309" s="1005">
        <f t="shared" si="185"/>
        <v>0</v>
      </c>
      <c r="AM309" s="1005">
        <f t="shared" si="185"/>
        <v>0</v>
      </c>
      <c r="AN309" s="1005">
        <f t="shared" si="185"/>
        <v>0</v>
      </c>
      <c r="AO309" s="1005">
        <f t="shared" si="185"/>
        <v>0</v>
      </c>
      <c r="AP309" s="1005">
        <f t="shared" si="185"/>
        <v>0</v>
      </c>
      <c r="AQ309" s="1005">
        <f t="shared" si="185"/>
        <v>0</v>
      </c>
      <c r="AR309" s="1075">
        <f t="shared" si="175"/>
        <v>0</v>
      </c>
    </row>
    <row r="310" spans="1:46" ht="15.05" thickBot="1" x14ac:dyDescent="0.35">
      <c r="A310" s="205"/>
      <c r="B310" s="5044"/>
      <c r="C310" s="985">
        <f t="shared" si="180"/>
        <v>0</v>
      </c>
      <c r="D310" s="985">
        <f>IF(B310=0,0,VLOOKUP(B310,Precios!$B$216:$D$307,3,FALSE))</f>
        <v>0</v>
      </c>
      <c r="E310" s="5049"/>
      <c r="F310" s="1059">
        <f>IF(B310=0,0,VLOOKUP(B310,Precios!$B$216:$D$307,2,FALSE))</f>
        <v>0</v>
      </c>
      <c r="G310" s="1067">
        <f t="shared" si="181"/>
        <v>0</v>
      </c>
      <c r="H310" s="309"/>
      <c r="I310" s="1074">
        <f t="shared" si="182"/>
        <v>0</v>
      </c>
      <c r="J310" s="1005">
        <f t="shared" si="172"/>
        <v>0</v>
      </c>
      <c r="K310" s="1005">
        <f t="shared" si="172"/>
        <v>0</v>
      </c>
      <c r="L310" s="1005">
        <f t="shared" si="172"/>
        <v>0</v>
      </c>
      <c r="M310" s="1005">
        <f t="shared" si="172"/>
        <v>0</v>
      </c>
      <c r="N310" s="1005">
        <f t="shared" si="172"/>
        <v>0</v>
      </c>
      <c r="O310" s="1005">
        <f t="shared" si="172"/>
        <v>0</v>
      </c>
      <c r="P310" s="1005">
        <f t="shared" si="172"/>
        <v>0</v>
      </c>
      <c r="Q310" s="1005">
        <f t="shared" si="172"/>
        <v>0</v>
      </c>
      <c r="R310" s="1005">
        <f t="shared" si="172"/>
        <v>0</v>
      </c>
      <c r="S310" s="1005">
        <f t="shared" si="172"/>
        <v>0</v>
      </c>
      <c r="T310" s="1005">
        <f t="shared" si="172"/>
        <v>0</v>
      </c>
      <c r="U310" s="1075">
        <f t="shared" si="173"/>
        <v>0</v>
      </c>
      <c r="X310" s="301"/>
      <c r="Y310" s="5044"/>
      <c r="Z310" s="985">
        <f t="shared" si="183"/>
        <v>0</v>
      </c>
      <c r="AA310" s="985">
        <f>IF(Y310=0,0,VLOOKUP(Y310,Precios!$B$216:$D$307,3,FALSE))</f>
        <v>0</v>
      </c>
      <c r="AB310" s="986"/>
      <c r="AC310" s="1059">
        <f>IF(Y310=0,0,VLOOKUP(Y310,Precios!$B$216:$D$307,2,FALSE))</f>
        <v>0</v>
      </c>
      <c r="AD310" s="1067">
        <f t="shared" si="184"/>
        <v>0</v>
      </c>
      <c r="AE310" s="309"/>
      <c r="AF310" s="1074">
        <f t="shared" si="185"/>
        <v>0</v>
      </c>
      <c r="AG310" s="1005">
        <f t="shared" si="185"/>
        <v>0</v>
      </c>
      <c r="AH310" s="1005">
        <f t="shared" si="185"/>
        <v>0</v>
      </c>
      <c r="AI310" s="1005">
        <f t="shared" si="185"/>
        <v>0</v>
      </c>
      <c r="AJ310" s="1005">
        <f t="shared" si="185"/>
        <v>0</v>
      </c>
      <c r="AK310" s="1005">
        <f t="shared" si="185"/>
        <v>0</v>
      </c>
      <c r="AL310" s="1005">
        <f t="shared" si="185"/>
        <v>0</v>
      </c>
      <c r="AM310" s="1005">
        <f t="shared" si="185"/>
        <v>0</v>
      </c>
      <c r="AN310" s="1005">
        <f t="shared" si="185"/>
        <v>0</v>
      </c>
      <c r="AO310" s="1005">
        <f t="shared" si="185"/>
        <v>0</v>
      </c>
      <c r="AP310" s="1005">
        <f t="shared" si="185"/>
        <v>0</v>
      </c>
      <c r="AQ310" s="1005">
        <f t="shared" si="185"/>
        <v>0</v>
      </c>
      <c r="AR310" s="1075">
        <f t="shared" ref="AR310:AR323" si="186">SUM(AF310:AQ310)</f>
        <v>0</v>
      </c>
    </row>
    <row r="311" spans="1:46" ht="15.05" thickBot="1" x14ac:dyDescent="0.35">
      <c r="A311" s="205"/>
      <c r="B311" s="5044"/>
      <c r="C311" s="985">
        <f t="shared" si="180"/>
        <v>0</v>
      </c>
      <c r="D311" s="985">
        <f>IF(B311=0,0,VLOOKUP(B311,Precios!$B$216:$D$307,3,FALSE))</f>
        <v>0</v>
      </c>
      <c r="E311" s="5049"/>
      <c r="F311" s="1059">
        <f>IF(B311=0,0,VLOOKUP(B311,Precios!$B$216:$D$307,2,FALSE))</f>
        <v>0</v>
      </c>
      <c r="G311" s="1067">
        <f t="shared" si="181"/>
        <v>0</v>
      </c>
      <c r="H311" s="309"/>
      <c r="I311" s="1074">
        <f t="shared" si="182"/>
        <v>0</v>
      </c>
      <c r="J311" s="1005">
        <f t="shared" ref="J311:T312" si="187">IF($C311&gt;0,J$288*$E311,0)</f>
        <v>0</v>
      </c>
      <c r="K311" s="1005">
        <f t="shared" si="187"/>
        <v>0</v>
      </c>
      <c r="L311" s="1005">
        <f t="shared" si="187"/>
        <v>0</v>
      </c>
      <c r="M311" s="1005">
        <f t="shared" si="187"/>
        <v>0</v>
      </c>
      <c r="N311" s="1005">
        <f t="shared" si="187"/>
        <v>0</v>
      </c>
      <c r="O311" s="1005">
        <f t="shared" si="187"/>
        <v>0</v>
      </c>
      <c r="P311" s="1005">
        <f t="shared" si="187"/>
        <v>0</v>
      </c>
      <c r="Q311" s="1005">
        <f t="shared" si="187"/>
        <v>0</v>
      </c>
      <c r="R311" s="1005">
        <f t="shared" si="187"/>
        <v>0</v>
      </c>
      <c r="S311" s="1005">
        <f t="shared" si="187"/>
        <v>0</v>
      </c>
      <c r="T311" s="1005">
        <f t="shared" si="187"/>
        <v>0</v>
      </c>
      <c r="U311" s="1075">
        <f t="shared" si="173"/>
        <v>0</v>
      </c>
      <c r="X311" s="301"/>
      <c r="Y311" s="5044"/>
      <c r="Z311" s="985">
        <f t="shared" si="183"/>
        <v>0</v>
      </c>
      <c r="AA311" s="985">
        <f>IF(Y311=0,0,VLOOKUP(Y311,Precios!$B$216:$D$307,3,FALSE))</f>
        <v>0</v>
      </c>
      <c r="AB311" s="986"/>
      <c r="AC311" s="1059">
        <f>IF(Y311=0,0,VLOOKUP(Y311,Precios!$B$216:$D$307,2,FALSE))</f>
        <v>0</v>
      </c>
      <c r="AD311" s="1067">
        <f t="shared" si="184"/>
        <v>0</v>
      </c>
      <c r="AE311" s="309"/>
      <c r="AF311" s="1074">
        <f t="shared" si="185"/>
        <v>0</v>
      </c>
      <c r="AG311" s="1005">
        <f t="shared" si="185"/>
        <v>0</v>
      </c>
      <c r="AH311" s="1005">
        <f t="shared" si="185"/>
        <v>0</v>
      </c>
      <c r="AI311" s="1005">
        <f t="shared" si="185"/>
        <v>0</v>
      </c>
      <c r="AJ311" s="1005">
        <f t="shared" si="185"/>
        <v>0</v>
      </c>
      <c r="AK311" s="1005">
        <f t="shared" si="185"/>
        <v>0</v>
      </c>
      <c r="AL311" s="1005">
        <f t="shared" si="185"/>
        <v>0</v>
      </c>
      <c r="AM311" s="1005">
        <f t="shared" si="185"/>
        <v>0</v>
      </c>
      <c r="AN311" s="1005">
        <f t="shared" si="185"/>
        <v>0</v>
      </c>
      <c r="AO311" s="1005">
        <f t="shared" si="185"/>
        <v>0</v>
      </c>
      <c r="AP311" s="1005">
        <f t="shared" si="185"/>
        <v>0</v>
      </c>
      <c r="AQ311" s="1005">
        <f t="shared" si="185"/>
        <v>0</v>
      </c>
      <c r="AR311" s="1075">
        <f t="shared" si="186"/>
        <v>0</v>
      </c>
    </row>
    <row r="312" spans="1:46" x14ac:dyDescent="0.3">
      <c r="A312" s="205"/>
      <c r="B312" s="5046"/>
      <c r="C312" s="1057">
        <f t="shared" si="180"/>
        <v>0</v>
      </c>
      <c r="D312" s="1057">
        <f>IF(B312=0,0,VLOOKUP(B312,Precios!$B$216:$D$307,3,FALSE))</f>
        <v>0</v>
      </c>
      <c r="E312" s="5050"/>
      <c r="F312" s="1061">
        <f>IF(B312=0,0,VLOOKUP(B312,Precios!$B$216:$D$307,2,FALSE))</f>
        <v>0</v>
      </c>
      <c r="G312" s="1068">
        <f t="shared" si="181"/>
        <v>0</v>
      </c>
      <c r="H312" s="309"/>
      <c r="I312" s="1076">
        <f t="shared" si="182"/>
        <v>0</v>
      </c>
      <c r="J312" s="1077">
        <f t="shared" si="187"/>
        <v>0</v>
      </c>
      <c r="K312" s="1077">
        <f t="shared" si="187"/>
        <v>0</v>
      </c>
      <c r="L312" s="1077">
        <f t="shared" si="187"/>
        <v>0</v>
      </c>
      <c r="M312" s="1077">
        <f t="shared" si="187"/>
        <v>0</v>
      </c>
      <c r="N312" s="1077">
        <f t="shared" si="187"/>
        <v>0</v>
      </c>
      <c r="O312" s="1077">
        <f t="shared" si="187"/>
        <v>0</v>
      </c>
      <c r="P312" s="1077">
        <f t="shared" si="187"/>
        <v>0</v>
      </c>
      <c r="Q312" s="1077">
        <f t="shared" si="187"/>
        <v>0</v>
      </c>
      <c r="R312" s="1077">
        <f t="shared" si="187"/>
        <v>0</v>
      </c>
      <c r="S312" s="1077">
        <f t="shared" si="187"/>
        <v>0</v>
      </c>
      <c r="T312" s="1077">
        <f t="shared" si="187"/>
        <v>0</v>
      </c>
      <c r="U312" s="1078">
        <f t="shared" si="173"/>
        <v>0</v>
      </c>
      <c r="X312" s="301"/>
      <c r="Y312" s="5046"/>
      <c r="Z312" s="1057">
        <f t="shared" si="183"/>
        <v>0</v>
      </c>
      <c r="AA312" s="1057">
        <f>IF(Y312=0,0,VLOOKUP(Y312,Precios!$B$216:$D$307,3,FALSE))</f>
        <v>0</v>
      </c>
      <c r="AB312" s="1060"/>
      <c r="AC312" s="1061">
        <f>IF(Y312=0,0,VLOOKUP(Y312,Precios!$B$216:$D$307,2,FALSE))</f>
        <v>0</v>
      </c>
      <c r="AD312" s="1068">
        <f t="shared" si="184"/>
        <v>0</v>
      </c>
      <c r="AE312" s="309"/>
      <c r="AF312" s="1076">
        <f t="shared" si="185"/>
        <v>0</v>
      </c>
      <c r="AG312" s="1077">
        <f t="shared" si="185"/>
        <v>0</v>
      </c>
      <c r="AH312" s="1077">
        <f t="shared" si="185"/>
        <v>0</v>
      </c>
      <c r="AI312" s="1077">
        <f t="shared" si="185"/>
        <v>0</v>
      </c>
      <c r="AJ312" s="1077">
        <f t="shared" si="185"/>
        <v>0</v>
      </c>
      <c r="AK312" s="1077">
        <f t="shared" si="185"/>
        <v>0</v>
      </c>
      <c r="AL312" s="1077">
        <f t="shared" si="185"/>
        <v>0</v>
      </c>
      <c r="AM312" s="1077">
        <f t="shared" si="185"/>
        <v>0</v>
      </c>
      <c r="AN312" s="1077">
        <f t="shared" si="185"/>
        <v>0</v>
      </c>
      <c r="AO312" s="1077">
        <f t="shared" si="185"/>
        <v>0</v>
      </c>
      <c r="AP312" s="1077">
        <f t="shared" si="185"/>
        <v>0</v>
      </c>
      <c r="AQ312" s="1077">
        <f t="shared" si="185"/>
        <v>0</v>
      </c>
      <c r="AR312" s="1078">
        <f t="shared" si="186"/>
        <v>0</v>
      </c>
    </row>
    <row r="313" spans="1:46" x14ac:dyDescent="0.3">
      <c r="A313" s="205"/>
      <c r="B313" s="647" t="s">
        <v>1085</v>
      </c>
      <c r="C313" s="305"/>
      <c r="D313" s="305"/>
      <c r="E313" s="305"/>
      <c r="F313" s="650"/>
      <c r="G313" s="305"/>
      <c r="H313" s="310"/>
      <c r="I313" s="904">
        <f t="shared" ref="I313:T313" si="188">SUM(I305:I312)</f>
        <v>0</v>
      </c>
      <c r="J313" s="904">
        <f t="shared" si="188"/>
        <v>0</v>
      </c>
      <c r="K313" s="904">
        <f t="shared" si="188"/>
        <v>0</v>
      </c>
      <c r="L313" s="904">
        <f t="shared" si="188"/>
        <v>0</v>
      </c>
      <c r="M313" s="904">
        <f t="shared" si="188"/>
        <v>0</v>
      </c>
      <c r="N313" s="904">
        <f t="shared" si="188"/>
        <v>0</v>
      </c>
      <c r="O313" s="904">
        <f t="shared" si="188"/>
        <v>0</v>
      </c>
      <c r="P313" s="904">
        <f t="shared" si="188"/>
        <v>0</v>
      </c>
      <c r="Q313" s="904">
        <f t="shared" si="188"/>
        <v>0</v>
      </c>
      <c r="R313" s="904">
        <f t="shared" si="188"/>
        <v>0</v>
      </c>
      <c r="S313" s="904">
        <f t="shared" si="188"/>
        <v>0</v>
      </c>
      <c r="T313" s="904">
        <f t="shared" si="188"/>
        <v>0</v>
      </c>
      <c r="U313" s="905">
        <f>SUM(I313:T313)</f>
        <v>0</v>
      </c>
      <c r="W313" s="232" t="str">
        <f>B304&amp;B287</f>
        <v>Semillas0</v>
      </c>
      <c r="X313" s="301"/>
      <c r="Y313" s="647" t="s">
        <v>1085</v>
      </c>
      <c r="Z313" s="305"/>
      <c r="AA313" s="305"/>
      <c r="AB313" s="305"/>
      <c r="AC313" s="650"/>
      <c r="AD313" s="305"/>
      <c r="AE313" s="310"/>
      <c r="AF313" s="904">
        <f t="shared" ref="AF313:AQ313" si="189">SUM(AF305:AF312)</f>
        <v>0</v>
      </c>
      <c r="AG313" s="904">
        <f t="shared" si="189"/>
        <v>0</v>
      </c>
      <c r="AH313" s="904">
        <f t="shared" si="189"/>
        <v>0</v>
      </c>
      <c r="AI313" s="904">
        <f t="shared" si="189"/>
        <v>0</v>
      </c>
      <c r="AJ313" s="904">
        <f t="shared" si="189"/>
        <v>0</v>
      </c>
      <c r="AK313" s="904">
        <f t="shared" si="189"/>
        <v>0</v>
      </c>
      <c r="AL313" s="904">
        <f t="shared" si="189"/>
        <v>0</v>
      </c>
      <c r="AM313" s="904">
        <f t="shared" si="189"/>
        <v>0</v>
      </c>
      <c r="AN313" s="904">
        <f t="shared" si="189"/>
        <v>0</v>
      </c>
      <c r="AO313" s="904">
        <f t="shared" si="189"/>
        <v>0</v>
      </c>
      <c r="AP313" s="904">
        <f t="shared" si="189"/>
        <v>0</v>
      </c>
      <c r="AQ313" s="904">
        <f t="shared" si="189"/>
        <v>0</v>
      </c>
      <c r="AR313" s="905">
        <f>SUM(AF313:AQ313)</f>
        <v>0</v>
      </c>
      <c r="AT313" s="232" t="str">
        <f>Y304&amp;Y287</f>
        <v>Semillas0</v>
      </c>
    </row>
    <row r="314" spans="1:46" x14ac:dyDescent="0.2">
      <c r="A314" s="205"/>
      <c r="B314" s="197" t="s">
        <v>339</v>
      </c>
      <c r="C314" s="307"/>
      <c r="D314" s="307"/>
      <c r="E314" s="308"/>
      <c r="F314" s="651"/>
      <c r="G314" s="308"/>
      <c r="H314" s="307"/>
      <c r="I314" s="307"/>
      <c r="J314" s="307"/>
      <c r="K314" s="307"/>
      <c r="L314" s="307"/>
      <c r="M314" s="307"/>
      <c r="N314" s="307"/>
      <c r="O314" s="307"/>
      <c r="P314" s="307"/>
      <c r="Q314" s="307"/>
      <c r="R314" s="307"/>
      <c r="S314" s="307"/>
      <c r="T314" s="307"/>
      <c r="U314" s="646"/>
      <c r="X314" s="301"/>
      <c r="Y314" s="197" t="s">
        <v>339</v>
      </c>
      <c r="Z314" s="307"/>
      <c r="AA314" s="307"/>
      <c r="AB314" s="308"/>
      <c r="AC314" s="651"/>
      <c r="AD314" s="308"/>
      <c r="AE314" s="307"/>
      <c r="AF314" s="307"/>
      <c r="AG314" s="307"/>
      <c r="AH314" s="307"/>
      <c r="AI314" s="307"/>
      <c r="AJ314" s="307"/>
      <c r="AK314" s="307"/>
      <c r="AL314" s="307"/>
      <c r="AM314" s="307"/>
      <c r="AN314" s="307"/>
      <c r="AO314" s="307"/>
      <c r="AP314" s="307"/>
      <c r="AQ314" s="307"/>
      <c r="AR314" s="646"/>
    </row>
    <row r="315" spans="1:46" ht="15.05" thickBot="1" x14ac:dyDescent="0.35">
      <c r="A315" s="205"/>
      <c r="B315" s="5042"/>
      <c r="C315" s="1056">
        <f>IF(B315=0,0,U$277)</f>
        <v>0</v>
      </c>
      <c r="D315" s="1056">
        <f>IF(B315=0,0,VLOOKUP(B315,Precios!$B$216:$D$307,3,FALSE))</f>
        <v>0</v>
      </c>
      <c r="E315" s="5048"/>
      <c r="F315" s="1063">
        <f>IF(B315=0,0,VLOOKUP(B315,Precios!$B$216:$D$307,2,FALSE))</f>
        <v>0</v>
      </c>
      <c r="G315" s="1066">
        <f>E315*F315</f>
        <v>0</v>
      </c>
      <c r="H315" s="309"/>
      <c r="I315" s="1072">
        <f t="shared" ref="I315:T317" si="190">IF($C315&gt;0,I$288*$E315,0)</f>
        <v>0</v>
      </c>
      <c r="J315" s="1033">
        <f t="shared" si="190"/>
        <v>0</v>
      </c>
      <c r="K315" s="1033">
        <f t="shared" si="190"/>
        <v>0</v>
      </c>
      <c r="L315" s="1033">
        <f t="shared" si="190"/>
        <v>0</v>
      </c>
      <c r="M315" s="1033">
        <f t="shared" si="190"/>
        <v>0</v>
      </c>
      <c r="N315" s="1033">
        <f t="shared" si="190"/>
        <v>0</v>
      </c>
      <c r="O315" s="1033">
        <f t="shared" si="190"/>
        <v>0</v>
      </c>
      <c r="P315" s="1033">
        <f t="shared" si="190"/>
        <v>0</v>
      </c>
      <c r="Q315" s="1033">
        <f t="shared" si="190"/>
        <v>0</v>
      </c>
      <c r="R315" s="1033">
        <f t="shared" si="190"/>
        <v>0</v>
      </c>
      <c r="S315" s="1033">
        <f t="shared" si="190"/>
        <v>0</v>
      </c>
      <c r="T315" s="1033">
        <f t="shared" si="190"/>
        <v>0</v>
      </c>
      <c r="U315" s="1073">
        <f t="shared" ref="U315:U323" si="191">SUM(I315:T315)</f>
        <v>0</v>
      </c>
      <c r="X315" s="301"/>
      <c r="Y315" s="5042"/>
      <c r="Z315" s="1056">
        <f>IF(Y315=0,0,AR$277)</f>
        <v>0</v>
      </c>
      <c r="AA315" s="1056">
        <f>IF(Y315=0,0,VLOOKUP(Y315,Precios!$B$216:$D$307,3,FALSE))</f>
        <v>0</v>
      </c>
      <c r="AB315" s="1058"/>
      <c r="AC315" s="1063">
        <f>IF(Y315=0,0,VLOOKUP(Y315,Precios!$B$216:$D$307,2,FALSE))</f>
        <v>0</v>
      </c>
      <c r="AD315" s="1066">
        <f>AB315*AC315</f>
        <v>0</v>
      </c>
      <c r="AE315" s="309"/>
      <c r="AF315" s="1072">
        <f t="shared" si="185"/>
        <v>0</v>
      </c>
      <c r="AG315" s="1033">
        <f t="shared" si="185"/>
        <v>0</v>
      </c>
      <c r="AH315" s="1033">
        <f t="shared" si="185"/>
        <v>0</v>
      </c>
      <c r="AI315" s="1033">
        <f t="shared" si="185"/>
        <v>0</v>
      </c>
      <c r="AJ315" s="1033">
        <f t="shared" si="185"/>
        <v>0</v>
      </c>
      <c r="AK315" s="1033">
        <f t="shared" si="185"/>
        <v>0</v>
      </c>
      <c r="AL315" s="1033">
        <f t="shared" si="185"/>
        <v>0</v>
      </c>
      <c r="AM315" s="1033">
        <f t="shared" si="185"/>
        <v>0</v>
      </c>
      <c r="AN315" s="1033">
        <f t="shared" si="185"/>
        <v>0</v>
      </c>
      <c r="AO315" s="1033">
        <f t="shared" si="185"/>
        <v>0</v>
      </c>
      <c r="AP315" s="1033">
        <f t="shared" si="185"/>
        <v>0</v>
      </c>
      <c r="AQ315" s="1033">
        <f t="shared" si="185"/>
        <v>0</v>
      </c>
      <c r="AR315" s="1073">
        <f t="shared" si="186"/>
        <v>0</v>
      </c>
    </row>
    <row r="316" spans="1:46" ht="15.05" thickBot="1" x14ac:dyDescent="0.35">
      <c r="A316" s="205"/>
      <c r="B316" s="5044"/>
      <c r="C316" s="985">
        <f>IF(B316=0,0,U$277)</f>
        <v>0</v>
      </c>
      <c r="D316" s="985">
        <f>IF(B316=0,0,VLOOKUP(B316,Precios!$B$216:$D$307,3,FALSE))</f>
        <v>0</v>
      </c>
      <c r="E316" s="5049"/>
      <c r="F316" s="1064">
        <f>IF(B316=0,0,VLOOKUP(B316,Precios!$B$216:$D$307,2,FALSE))</f>
        <v>0</v>
      </c>
      <c r="G316" s="1067">
        <f>E316*F316</f>
        <v>0</v>
      </c>
      <c r="H316" s="309"/>
      <c r="I316" s="1074">
        <f t="shared" si="190"/>
        <v>0</v>
      </c>
      <c r="J316" s="1005">
        <f t="shared" si="190"/>
        <v>0</v>
      </c>
      <c r="K316" s="1005">
        <f t="shared" si="190"/>
        <v>0</v>
      </c>
      <c r="L316" s="1005">
        <f t="shared" si="190"/>
        <v>0</v>
      </c>
      <c r="M316" s="1005">
        <f t="shared" si="190"/>
        <v>0</v>
      </c>
      <c r="N316" s="1005">
        <f t="shared" si="190"/>
        <v>0</v>
      </c>
      <c r="O316" s="1005">
        <f t="shared" si="190"/>
        <v>0</v>
      </c>
      <c r="P316" s="1005">
        <f t="shared" si="190"/>
        <v>0</v>
      </c>
      <c r="Q316" s="1005">
        <f t="shared" si="190"/>
        <v>0</v>
      </c>
      <c r="R316" s="1005">
        <f t="shared" si="190"/>
        <v>0</v>
      </c>
      <c r="S316" s="1005">
        <f t="shared" si="190"/>
        <v>0</v>
      </c>
      <c r="T316" s="1005">
        <f t="shared" si="190"/>
        <v>0</v>
      </c>
      <c r="U316" s="1075">
        <f t="shared" si="191"/>
        <v>0</v>
      </c>
      <c r="X316" s="301"/>
      <c r="Y316" s="5044"/>
      <c r="Z316" s="985">
        <f>IF(Y316=0,0,AR$277)</f>
        <v>0</v>
      </c>
      <c r="AA316" s="985">
        <f>IF(Y316=0,0,VLOOKUP(Y316,Precios!$B$216:$D$307,3,FALSE))</f>
        <v>0</v>
      </c>
      <c r="AB316" s="986"/>
      <c r="AC316" s="1064">
        <f>IF(Y316=0,0,VLOOKUP(Y316,Precios!$B$216:$D$307,2,FALSE))</f>
        <v>0</v>
      </c>
      <c r="AD316" s="1067">
        <f>AB316*AC316</f>
        <v>0</v>
      </c>
      <c r="AE316" s="309"/>
      <c r="AF316" s="1074">
        <f t="shared" si="185"/>
        <v>0</v>
      </c>
      <c r="AG316" s="1005">
        <f t="shared" si="185"/>
        <v>0</v>
      </c>
      <c r="AH316" s="1005">
        <f t="shared" si="185"/>
        <v>0</v>
      </c>
      <c r="AI316" s="1005">
        <f t="shared" si="185"/>
        <v>0</v>
      </c>
      <c r="AJ316" s="1005">
        <f t="shared" si="185"/>
        <v>0</v>
      </c>
      <c r="AK316" s="1005">
        <f t="shared" si="185"/>
        <v>0</v>
      </c>
      <c r="AL316" s="1005">
        <f t="shared" si="185"/>
        <v>0</v>
      </c>
      <c r="AM316" s="1005">
        <f t="shared" si="185"/>
        <v>0</v>
      </c>
      <c r="AN316" s="1005">
        <f t="shared" si="185"/>
        <v>0</v>
      </c>
      <c r="AO316" s="1005">
        <f t="shared" si="185"/>
        <v>0</v>
      </c>
      <c r="AP316" s="1005">
        <f t="shared" si="185"/>
        <v>0</v>
      </c>
      <c r="AQ316" s="1005">
        <f t="shared" si="185"/>
        <v>0</v>
      </c>
      <c r="AR316" s="1075">
        <f t="shared" si="186"/>
        <v>0</v>
      </c>
    </row>
    <row r="317" spans="1:46" x14ac:dyDescent="0.3">
      <c r="A317" s="205"/>
      <c r="B317" s="5046"/>
      <c r="C317" s="1057">
        <f>IF(B317=0,0,U$277)</f>
        <v>0</v>
      </c>
      <c r="D317" s="1057">
        <f>IF(B317=0,0,VLOOKUP(B317,Precios!$B$216:$D$307,3,FALSE))</f>
        <v>0</v>
      </c>
      <c r="E317" s="5050"/>
      <c r="F317" s="1065">
        <f>IF(B317=0,0,VLOOKUP(B317,Precios!$B$216:$D$307,2,FALSE))</f>
        <v>0</v>
      </c>
      <c r="G317" s="1068">
        <f>E317*F317</f>
        <v>0</v>
      </c>
      <c r="H317" s="309"/>
      <c r="I317" s="1079">
        <f t="shared" si="190"/>
        <v>0</v>
      </c>
      <c r="J317" s="1047">
        <f t="shared" si="190"/>
        <v>0</v>
      </c>
      <c r="K317" s="1047">
        <f t="shared" si="190"/>
        <v>0</v>
      </c>
      <c r="L317" s="1047">
        <f t="shared" si="190"/>
        <v>0</v>
      </c>
      <c r="M317" s="1047">
        <f t="shared" si="190"/>
        <v>0</v>
      </c>
      <c r="N317" s="1047">
        <f t="shared" si="190"/>
        <v>0</v>
      </c>
      <c r="O317" s="1047">
        <f t="shared" si="190"/>
        <v>0</v>
      </c>
      <c r="P317" s="1047">
        <f t="shared" si="190"/>
        <v>0</v>
      </c>
      <c r="Q317" s="1047">
        <f t="shared" si="190"/>
        <v>0</v>
      </c>
      <c r="R317" s="1047">
        <f t="shared" si="190"/>
        <v>0</v>
      </c>
      <c r="S317" s="1047">
        <f t="shared" si="190"/>
        <v>0</v>
      </c>
      <c r="T317" s="1047">
        <f t="shared" si="190"/>
        <v>0</v>
      </c>
      <c r="U317" s="1080">
        <f t="shared" si="191"/>
        <v>0</v>
      </c>
      <c r="X317" s="301"/>
      <c r="Y317" s="5046"/>
      <c r="Z317" s="1057">
        <f>IF(Y317=0,0,AR$277)</f>
        <v>0</v>
      </c>
      <c r="AA317" s="1057">
        <f>IF(Y317=0,0,VLOOKUP(Y317,Precios!$B$216:$D$307,3,FALSE))</f>
        <v>0</v>
      </c>
      <c r="AB317" s="1060"/>
      <c r="AC317" s="1065">
        <f>IF(Y317=0,0,VLOOKUP(Y317,Precios!$B$216:$D$307,2,FALSE))</f>
        <v>0</v>
      </c>
      <c r="AD317" s="1068">
        <f>AB317*AC317</f>
        <v>0</v>
      </c>
      <c r="AE317" s="309"/>
      <c r="AF317" s="1079">
        <f t="shared" si="185"/>
        <v>0</v>
      </c>
      <c r="AG317" s="1047">
        <f t="shared" si="185"/>
        <v>0</v>
      </c>
      <c r="AH317" s="1047">
        <f t="shared" si="185"/>
        <v>0</v>
      </c>
      <c r="AI317" s="1047">
        <f t="shared" si="185"/>
        <v>0</v>
      </c>
      <c r="AJ317" s="1047">
        <f t="shared" si="185"/>
        <v>0</v>
      </c>
      <c r="AK317" s="1047">
        <f t="shared" si="185"/>
        <v>0</v>
      </c>
      <c r="AL317" s="1047">
        <f t="shared" si="185"/>
        <v>0</v>
      </c>
      <c r="AM317" s="1047">
        <f t="shared" si="185"/>
        <v>0</v>
      </c>
      <c r="AN317" s="1047">
        <f t="shared" si="185"/>
        <v>0</v>
      </c>
      <c r="AO317" s="1047">
        <f t="shared" si="185"/>
        <v>0</v>
      </c>
      <c r="AP317" s="1047">
        <f t="shared" si="185"/>
        <v>0</v>
      </c>
      <c r="AQ317" s="1047">
        <f t="shared" si="185"/>
        <v>0</v>
      </c>
      <c r="AR317" s="1080">
        <f t="shared" si="186"/>
        <v>0</v>
      </c>
    </row>
    <row r="318" spans="1:46" x14ac:dyDescent="0.3">
      <c r="A318" s="205"/>
      <c r="B318" s="647" t="s">
        <v>1086</v>
      </c>
      <c r="C318" s="305"/>
      <c r="D318" s="305"/>
      <c r="E318" s="305"/>
      <c r="F318" s="650"/>
      <c r="G318" s="305"/>
      <c r="H318" s="306"/>
      <c r="I318" s="906">
        <f t="shared" ref="I318:T318" si="192">SUM(I315:I317)</f>
        <v>0</v>
      </c>
      <c r="J318" s="906">
        <f t="shared" si="192"/>
        <v>0</v>
      </c>
      <c r="K318" s="906">
        <f t="shared" si="192"/>
        <v>0</v>
      </c>
      <c r="L318" s="906">
        <f t="shared" si="192"/>
        <v>0</v>
      </c>
      <c r="M318" s="906">
        <f t="shared" si="192"/>
        <v>0</v>
      </c>
      <c r="N318" s="906">
        <f t="shared" si="192"/>
        <v>0</v>
      </c>
      <c r="O318" s="906">
        <f t="shared" si="192"/>
        <v>0</v>
      </c>
      <c r="P318" s="906">
        <f t="shared" si="192"/>
        <v>0</v>
      </c>
      <c r="Q318" s="906">
        <f t="shared" si="192"/>
        <v>0</v>
      </c>
      <c r="R318" s="906">
        <f t="shared" si="192"/>
        <v>0</v>
      </c>
      <c r="S318" s="906">
        <f t="shared" si="192"/>
        <v>0</v>
      </c>
      <c r="T318" s="907">
        <f t="shared" si="192"/>
        <v>0</v>
      </c>
      <c r="U318" s="905">
        <f>SUM(I318:T318)</f>
        <v>0</v>
      </c>
      <c r="W318" s="232" t="str">
        <f>B314&amp;B287</f>
        <v>Fertilizantes 0</v>
      </c>
      <c r="X318" s="301"/>
      <c r="Y318" s="647" t="s">
        <v>1086</v>
      </c>
      <c r="Z318" s="305"/>
      <c r="AA318" s="305"/>
      <c r="AB318" s="305"/>
      <c r="AC318" s="650"/>
      <c r="AD318" s="305"/>
      <c r="AE318" s="306"/>
      <c r="AF318" s="906">
        <f t="shared" ref="AF318:AQ318" si="193">SUM(AF315:AF317)</f>
        <v>0</v>
      </c>
      <c r="AG318" s="906">
        <f t="shared" si="193"/>
        <v>0</v>
      </c>
      <c r="AH318" s="906">
        <f t="shared" si="193"/>
        <v>0</v>
      </c>
      <c r="AI318" s="906">
        <f t="shared" si="193"/>
        <v>0</v>
      </c>
      <c r="AJ318" s="906">
        <f t="shared" si="193"/>
        <v>0</v>
      </c>
      <c r="AK318" s="906">
        <f t="shared" si="193"/>
        <v>0</v>
      </c>
      <c r="AL318" s="906">
        <f t="shared" si="193"/>
        <v>0</v>
      </c>
      <c r="AM318" s="906">
        <f t="shared" si="193"/>
        <v>0</v>
      </c>
      <c r="AN318" s="906">
        <f t="shared" si="193"/>
        <v>0</v>
      </c>
      <c r="AO318" s="906">
        <f t="shared" si="193"/>
        <v>0</v>
      </c>
      <c r="AP318" s="906">
        <f t="shared" si="193"/>
        <v>0</v>
      </c>
      <c r="AQ318" s="907">
        <f t="shared" si="193"/>
        <v>0</v>
      </c>
      <c r="AR318" s="905">
        <f>SUM(AF318:AQ318)</f>
        <v>0</v>
      </c>
      <c r="AT318" s="232" t="str">
        <f>Y314&amp;Y287</f>
        <v>Fertilizantes 0</v>
      </c>
    </row>
    <row r="319" spans="1:46" x14ac:dyDescent="0.2">
      <c r="A319" s="205"/>
      <c r="B319" s="197" t="s">
        <v>340</v>
      </c>
      <c r="C319" s="307"/>
      <c r="D319" s="307"/>
      <c r="E319" s="308"/>
      <c r="F319" s="651"/>
      <c r="G319" s="308"/>
      <c r="H319" s="307"/>
      <c r="I319" s="307"/>
      <c r="J319" s="307"/>
      <c r="K319" s="307"/>
      <c r="L319" s="307"/>
      <c r="M319" s="307"/>
      <c r="N319" s="307"/>
      <c r="O319" s="307"/>
      <c r="P319" s="307"/>
      <c r="Q319" s="307"/>
      <c r="R319" s="307"/>
      <c r="S319" s="307"/>
      <c r="T319" s="307"/>
      <c r="U319" s="646"/>
      <c r="X319" s="301"/>
      <c r="Y319" s="197" t="s">
        <v>340</v>
      </c>
      <c r="Z319" s="307"/>
      <c r="AA319" s="307"/>
      <c r="AB319" s="308"/>
      <c r="AC319" s="651"/>
      <c r="AD319" s="308"/>
      <c r="AE319" s="307"/>
      <c r="AF319" s="307"/>
      <c r="AG319" s="307"/>
      <c r="AH319" s="307"/>
      <c r="AI319" s="307"/>
      <c r="AJ319" s="307"/>
      <c r="AK319" s="307"/>
      <c r="AL319" s="307"/>
      <c r="AM319" s="307"/>
      <c r="AN319" s="307"/>
      <c r="AO319" s="307"/>
      <c r="AP319" s="307"/>
      <c r="AQ319" s="307"/>
      <c r="AR319" s="646"/>
    </row>
    <row r="320" spans="1:46" ht="15.05" thickBot="1" x14ac:dyDescent="0.35">
      <c r="A320" s="205"/>
      <c r="B320" s="5042"/>
      <c r="C320" s="1056">
        <f>IF(B320=0,0,U$277)</f>
        <v>0</v>
      </c>
      <c r="D320" s="1056">
        <f>IF(B320=0,0,VLOOKUP(B320,Precios!$B$216:$D$307,3,FALSE))</f>
        <v>0</v>
      </c>
      <c r="E320" s="5048"/>
      <c r="F320" s="1062">
        <f>IF(B320=0,0,VLOOKUP(B320,Precios!$B$216:$D$307,2,FALSE))</f>
        <v>0</v>
      </c>
      <c r="G320" s="1066">
        <f>E320*F320</f>
        <v>0</v>
      </c>
      <c r="H320" s="309"/>
      <c r="I320" s="1072">
        <f t="shared" ref="I320:T322" si="194">IF($C320&gt;0,I$288*$E320,0)</f>
        <v>0</v>
      </c>
      <c r="J320" s="1033">
        <f t="shared" si="194"/>
        <v>0</v>
      </c>
      <c r="K320" s="1033">
        <f t="shared" si="194"/>
        <v>0</v>
      </c>
      <c r="L320" s="1033">
        <f t="shared" si="194"/>
        <v>0</v>
      </c>
      <c r="M320" s="1033">
        <f t="shared" si="194"/>
        <v>0</v>
      </c>
      <c r="N320" s="1033">
        <f t="shared" si="194"/>
        <v>0</v>
      </c>
      <c r="O320" s="1033">
        <f t="shared" si="194"/>
        <v>0</v>
      </c>
      <c r="P320" s="1033">
        <f t="shared" si="194"/>
        <v>0</v>
      </c>
      <c r="Q320" s="1033">
        <f t="shared" si="194"/>
        <v>0</v>
      </c>
      <c r="R320" s="1033">
        <f t="shared" si="194"/>
        <v>0</v>
      </c>
      <c r="S320" s="1033">
        <f t="shared" si="194"/>
        <v>0</v>
      </c>
      <c r="T320" s="1033">
        <f t="shared" si="194"/>
        <v>0</v>
      </c>
      <c r="U320" s="1073">
        <f t="shared" si="191"/>
        <v>0</v>
      </c>
      <c r="X320" s="301"/>
      <c r="Y320" s="5042"/>
      <c r="Z320" s="1056">
        <f>IF(Y320=0,0,AR$277)</f>
        <v>0</v>
      </c>
      <c r="AA320" s="1056">
        <f>IF(Y320=0,0,VLOOKUP(Y320,Precios!$B$216:$D$307,3,FALSE))</f>
        <v>0</v>
      </c>
      <c r="AB320" s="1058"/>
      <c r="AC320" s="1062">
        <f>IF(Y320=0,0,VLOOKUP(Y320,Precios!$B$216:$D$307,2,FALSE))</f>
        <v>0</v>
      </c>
      <c r="AD320" s="1066">
        <f>AB320*AC320</f>
        <v>0</v>
      </c>
      <c r="AE320" s="309"/>
      <c r="AF320" s="1072">
        <f t="shared" si="185"/>
        <v>0</v>
      </c>
      <c r="AG320" s="1033">
        <f t="shared" si="185"/>
        <v>0</v>
      </c>
      <c r="AH320" s="1033">
        <f t="shared" si="185"/>
        <v>0</v>
      </c>
      <c r="AI320" s="1033">
        <f t="shared" si="185"/>
        <v>0</v>
      </c>
      <c r="AJ320" s="1033">
        <f t="shared" si="185"/>
        <v>0</v>
      </c>
      <c r="AK320" s="1033">
        <f t="shared" si="185"/>
        <v>0</v>
      </c>
      <c r="AL320" s="1033">
        <f t="shared" si="185"/>
        <v>0</v>
      </c>
      <c r="AM320" s="1033">
        <f t="shared" si="185"/>
        <v>0</v>
      </c>
      <c r="AN320" s="1033">
        <f t="shared" si="185"/>
        <v>0</v>
      </c>
      <c r="AO320" s="1033">
        <f t="shared" si="185"/>
        <v>0</v>
      </c>
      <c r="AP320" s="1033">
        <f t="shared" si="185"/>
        <v>0</v>
      </c>
      <c r="AQ320" s="1033">
        <f t="shared" si="185"/>
        <v>0</v>
      </c>
      <c r="AR320" s="1073">
        <f t="shared" si="186"/>
        <v>0</v>
      </c>
    </row>
    <row r="321" spans="1:47" ht="15.05" thickBot="1" x14ac:dyDescent="0.35">
      <c r="A321" s="205"/>
      <c r="B321" s="5044"/>
      <c r="C321" s="985">
        <f>IF(B321=0,0,U$277)</f>
        <v>0</v>
      </c>
      <c r="D321" s="985">
        <f>IF(B321=0,0,VLOOKUP(B321,Precios!$B$216:$D$307,3,FALSE))</f>
        <v>0</v>
      </c>
      <c r="E321" s="5049"/>
      <c r="F321" s="1059">
        <f>IF(B321=0,0,VLOOKUP(B321,Precios!$B$216:$D$307,2,FALSE))</f>
        <v>0</v>
      </c>
      <c r="G321" s="1067">
        <f>E321*F321</f>
        <v>0</v>
      </c>
      <c r="H321" s="309"/>
      <c r="I321" s="1074">
        <f t="shared" si="194"/>
        <v>0</v>
      </c>
      <c r="J321" s="1005">
        <f t="shared" si="194"/>
        <v>0</v>
      </c>
      <c r="K321" s="1005">
        <f t="shared" si="194"/>
        <v>0</v>
      </c>
      <c r="L321" s="1005">
        <f t="shared" si="194"/>
        <v>0</v>
      </c>
      <c r="M321" s="1005">
        <f t="shared" si="194"/>
        <v>0</v>
      </c>
      <c r="N321" s="1005">
        <f t="shared" si="194"/>
        <v>0</v>
      </c>
      <c r="O321" s="1005">
        <f t="shared" si="194"/>
        <v>0</v>
      </c>
      <c r="P321" s="1005">
        <f t="shared" si="194"/>
        <v>0</v>
      </c>
      <c r="Q321" s="1005">
        <f t="shared" si="194"/>
        <v>0</v>
      </c>
      <c r="R321" s="1005">
        <f t="shared" si="194"/>
        <v>0</v>
      </c>
      <c r="S321" s="1005">
        <f t="shared" si="194"/>
        <v>0</v>
      </c>
      <c r="T321" s="1005">
        <f t="shared" si="194"/>
        <v>0</v>
      </c>
      <c r="U321" s="1075">
        <f t="shared" si="191"/>
        <v>0</v>
      </c>
      <c r="X321" s="301"/>
      <c r="Y321" s="5044"/>
      <c r="Z321" s="985">
        <f>IF(Y321=0,0,AR$277)</f>
        <v>0</v>
      </c>
      <c r="AA321" s="985">
        <f>IF(Y321=0,0,VLOOKUP(Y321,Precios!$B$216:$D$307,3,FALSE))</f>
        <v>0</v>
      </c>
      <c r="AB321" s="986"/>
      <c r="AC321" s="1059">
        <f>IF(Y321=0,0,VLOOKUP(Y321,Precios!$B$216:$D$307,2,FALSE))</f>
        <v>0</v>
      </c>
      <c r="AD321" s="1067">
        <f>AB321*AC321</f>
        <v>0</v>
      </c>
      <c r="AE321" s="309"/>
      <c r="AF321" s="1074">
        <f t="shared" si="185"/>
        <v>0</v>
      </c>
      <c r="AG321" s="1005">
        <f t="shared" si="185"/>
        <v>0</v>
      </c>
      <c r="AH321" s="1005">
        <f t="shared" si="185"/>
        <v>0</v>
      </c>
      <c r="AI321" s="1005">
        <f t="shared" si="185"/>
        <v>0</v>
      </c>
      <c r="AJ321" s="1005">
        <f t="shared" si="185"/>
        <v>0</v>
      </c>
      <c r="AK321" s="1005">
        <f t="shared" si="185"/>
        <v>0</v>
      </c>
      <c r="AL321" s="1005">
        <f t="shared" si="185"/>
        <v>0</v>
      </c>
      <c r="AM321" s="1005">
        <f t="shared" si="185"/>
        <v>0</v>
      </c>
      <c r="AN321" s="1005">
        <f t="shared" si="185"/>
        <v>0</v>
      </c>
      <c r="AO321" s="1005">
        <f t="shared" si="185"/>
        <v>0</v>
      </c>
      <c r="AP321" s="1005">
        <f t="shared" si="185"/>
        <v>0</v>
      </c>
      <c r="AQ321" s="1005">
        <f t="shared" si="185"/>
        <v>0</v>
      </c>
      <c r="AR321" s="1075">
        <f t="shared" si="186"/>
        <v>0</v>
      </c>
    </row>
    <row r="322" spans="1:47" x14ac:dyDescent="0.3">
      <c r="A322" s="205"/>
      <c r="B322" s="5046"/>
      <c r="C322" s="1057">
        <f>IF(B322=0,0,U$277)</f>
        <v>0</v>
      </c>
      <c r="D322" s="1057">
        <f>IF(B322=0,0,VLOOKUP(B322,Precios!$B$216:$D$307,3,FALSE))</f>
        <v>0</v>
      </c>
      <c r="E322" s="5050"/>
      <c r="F322" s="1061">
        <f>IF(B322=0,0,VLOOKUP(B322,Precios!$B$216:$D$307,2,FALSE))</f>
        <v>0</v>
      </c>
      <c r="G322" s="1068">
        <f>E322*F322</f>
        <v>0</v>
      </c>
      <c r="H322" s="309"/>
      <c r="I322" s="1079">
        <f t="shared" si="194"/>
        <v>0</v>
      </c>
      <c r="J322" s="1047">
        <f t="shared" si="194"/>
        <v>0</v>
      </c>
      <c r="K322" s="1047">
        <f t="shared" si="194"/>
        <v>0</v>
      </c>
      <c r="L322" s="1047">
        <f t="shared" si="194"/>
        <v>0</v>
      </c>
      <c r="M322" s="1047">
        <f t="shared" si="194"/>
        <v>0</v>
      </c>
      <c r="N322" s="1047">
        <f t="shared" si="194"/>
        <v>0</v>
      </c>
      <c r="O322" s="1047">
        <f t="shared" si="194"/>
        <v>0</v>
      </c>
      <c r="P322" s="1047">
        <f t="shared" si="194"/>
        <v>0</v>
      </c>
      <c r="Q322" s="1047">
        <f t="shared" si="194"/>
        <v>0</v>
      </c>
      <c r="R322" s="1047">
        <f t="shared" si="194"/>
        <v>0</v>
      </c>
      <c r="S322" s="1047">
        <f t="shared" si="194"/>
        <v>0</v>
      </c>
      <c r="T322" s="1047">
        <f t="shared" si="194"/>
        <v>0</v>
      </c>
      <c r="U322" s="1080">
        <f t="shared" si="191"/>
        <v>0</v>
      </c>
      <c r="X322" s="301"/>
      <c r="Y322" s="5046"/>
      <c r="Z322" s="1057">
        <f>IF(Y322=0,0,AR$277)</f>
        <v>0</v>
      </c>
      <c r="AA322" s="1057">
        <f>IF(Y322=0,0,VLOOKUP(Y322,Precios!$B$216:$D$307,3,FALSE))</f>
        <v>0</v>
      </c>
      <c r="AB322" s="1060"/>
      <c r="AC322" s="1061">
        <f>IF(Y322=0,0,VLOOKUP(Y322,Precios!$B$216:$D$307,2,FALSE))</f>
        <v>0</v>
      </c>
      <c r="AD322" s="1068">
        <f>AB322*AC322</f>
        <v>0</v>
      </c>
      <c r="AE322" s="309"/>
      <c r="AF322" s="1079">
        <f t="shared" si="185"/>
        <v>0</v>
      </c>
      <c r="AG322" s="1047">
        <f t="shared" si="185"/>
        <v>0</v>
      </c>
      <c r="AH322" s="1047">
        <f t="shared" si="185"/>
        <v>0</v>
      </c>
      <c r="AI322" s="1047">
        <f t="shared" si="185"/>
        <v>0</v>
      </c>
      <c r="AJ322" s="1047">
        <f t="shared" si="185"/>
        <v>0</v>
      </c>
      <c r="AK322" s="1047">
        <f t="shared" si="185"/>
        <v>0</v>
      </c>
      <c r="AL322" s="1047">
        <f t="shared" si="185"/>
        <v>0</v>
      </c>
      <c r="AM322" s="1047">
        <f t="shared" si="185"/>
        <v>0</v>
      </c>
      <c r="AN322" s="1047">
        <f t="shared" si="185"/>
        <v>0</v>
      </c>
      <c r="AO322" s="1047">
        <f t="shared" si="185"/>
        <v>0</v>
      </c>
      <c r="AP322" s="1047">
        <f t="shared" si="185"/>
        <v>0</v>
      </c>
      <c r="AQ322" s="1047">
        <f t="shared" si="185"/>
        <v>0</v>
      </c>
      <c r="AR322" s="1080">
        <f t="shared" si="186"/>
        <v>0</v>
      </c>
    </row>
    <row r="323" spans="1:47" ht="15.05" thickBot="1" x14ac:dyDescent="0.35">
      <c r="A323" s="205"/>
      <c r="B323" s="647" t="s">
        <v>1087</v>
      </c>
      <c r="C323" s="305"/>
      <c r="D323" s="305"/>
      <c r="E323" s="305"/>
      <c r="F323" s="650"/>
      <c r="G323" s="305"/>
      <c r="H323" s="306"/>
      <c r="I323" s="906">
        <f t="shared" ref="I323:T323" si="195">SUM(I320:I322)</f>
        <v>0</v>
      </c>
      <c r="J323" s="906">
        <f t="shared" si="195"/>
        <v>0</v>
      </c>
      <c r="K323" s="906">
        <f t="shared" si="195"/>
        <v>0</v>
      </c>
      <c r="L323" s="906">
        <f t="shared" si="195"/>
        <v>0</v>
      </c>
      <c r="M323" s="906">
        <f t="shared" si="195"/>
        <v>0</v>
      </c>
      <c r="N323" s="906">
        <f t="shared" si="195"/>
        <v>0</v>
      </c>
      <c r="O323" s="906">
        <f t="shared" si="195"/>
        <v>0</v>
      </c>
      <c r="P323" s="906">
        <f t="shared" si="195"/>
        <v>0</v>
      </c>
      <c r="Q323" s="906">
        <f t="shared" si="195"/>
        <v>0</v>
      </c>
      <c r="R323" s="906">
        <f t="shared" si="195"/>
        <v>0</v>
      </c>
      <c r="S323" s="906">
        <f t="shared" si="195"/>
        <v>0</v>
      </c>
      <c r="T323" s="907">
        <f t="shared" si="195"/>
        <v>0</v>
      </c>
      <c r="U323" s="905">
        <f t="shared" si="191"/>
        <v>0</v>
      </c>
      <c r="W323" s="232" t="str">
        <f>B319&amp;B287</f>
        <v>Agroquímicos 0</v>
      </c>
      <c r="X323" s="301"/>
      <c r="Y323" s="647" t="s">
        <v>1087</v>
      </c>
      <c r="Z323" s="305"/>
      <c r="AA323" s="305"/>
      <c r="AB323" s="305"/>
      <c r="AC323" s="650"/>
      <c r="AD323" s="305"/>
      <c r="AE323" s="306"/>
      <c r="AF323" s="906">
        <f t="shared" ref="AF323:AQ323" si="196">SUM(AF320:AF322)</f>
        <v>0</v>
      </c>
      <c r="AG323" s="906">
        <f t="shared" si="196"/>
        <v>0</v>
      </c>
      <c r="AH323" s="906">
        <f t="shared" si="196"/>
        <v>0</v>
      </c>
      <c r="AI323" s="906">
        <f t="shared" si="196"/>
        <v>0</v>
      </c>
      <c r="AJ323" s="906">
        <f t="shared" si="196"/>
        <v>0</v>
      </c>
      <c r="AK323" s="906">
        <f t="shared" si="196"/>
        <v>0</v>
      </c>
      <c r="AL323" s="906">
        <f t="shared" si="196"/>
        <v>0</v>
      </c>
      <c r="AM323" s="906">
        <f t="shared" si="196"/>
        <v>0</v>
      </c>
      <c r="AN323" s="906">
        <f t="shared" si="196"/>
        <v>0</v>
      </c>
      <c r="AO323" s="906">
        <f t="shared" si="196"/>
        <v>0</v>
      </c>
      <c r="AP323" s="906">
        <f t="shared" si="196"/>
        <v>0</v>
      </c>
      <c r="AQ323" s="907">
        <f t="shared" si="196"/>
        <v>0</v>
      </c>
      <c r="AR323" s="905">
        <f t="shared" si="186"/>
        <v>0</v>
      </c>
      <c r="AT323" s="232" t="str">
        <f>Y319&amp;Y287</f>
        <v>Agroquímicos 0</v>
      </c>
    </row>
    <row r="324" spans="1:47" ht="15.05" thickBot="1" x14ac:dyDescent="0.25">
      <c r="A324" s="205"/>
      <c r="B324" s="648" t="s">
        <v>892</v>
      </c>
      <c r="C324" s="909">
        <f>+C286</f>
        <v>0</v>
      </c>
      <c r="D324" s="909"/>
      <c r="E324" s="312" t="s">
        <v>876</v>
      </c>
      <c r="F324" s="313"/>
      <c r="G324" s="289"/>
      <c r="H324" s="312"/>
      <c r="I324" s="314">
        <f>SUMPRODUCT($F291:$F322,I291:I322)</f>
        <v>0</v>
      </c>
      <c r="J324" s="314">
        <f t="shared" ref="J324:T324" si="197">SUMPRODUCT($F291:$F322,J291:J322)</f>
        <v>0</v>
      </c>
      <c r="K324" s="314">
        <f t="shared" si="197"/>
        <v>0</v>
      </c>
      <c r="L324" s="314">
        <f t="shared" si="197"/>
        <v>0</v>
      </c>
      <c r="M324" s="314">
        <f t="shared" si="197"/>
        <v>0</v>
      </c>
      <c r="N324" s="314">
        <f t="shared" si="197"/>
        <v>0</v>
      </c>
      <c r="O324" s="314">
        <f t="shared" si="197"/>
        <v>0</v>
      </c>
      <c r="P324" s="314">
        <f t="shared" si="197"/>
        <v>0</v>
      </c>
      <c r="Q324" s="314">
        <f t="shared" si="197"/>
        <v>0</v>
      </c>
      <c r="R324" s="314">
        <f t="shared" si="197"/>
        <v>0</v>
      </c>
      <c r="S324" s="314">
        <f t="shared" si="197"/>
        <v>0</v>
      </c>
      <c r="T324" s="314">
        <f t="shared" si="197"/>
        <v>0</v>
      </c>
      <c r="U324" s="908">
        <f>SUM(I324:T324)</f>
        <v>0</v>
      </c>
      <c r="X324" s="301"/>
      <c r="Y324" s="648" t="s">
        <v>892</v>
      </c>
      <c r="Z324" s="909">
        <f>+Z286</f>
        <v>0</v>
      </c>
      <c r="AA324" s="909"/>
      <c r="AB324" s="312" t="s">
        <v>876</v>
      </c>
      <c r="AC324" s="313"/>
      <c r="AD324" s="289"/>
      <c r="AE324" s="312"/>
      <c r="AF324" s="314">
        <f t="shared" ref="AF324:AQ324" si="198">SUMPRODUCT($AC291:$AC322,AF291:AF322)</f>
        <v>0</v>
      </c>
      <c r="AG324" s="314">
        <f t="shared" si="198"/>
        <v>0</v>
      </c>
      <c r="AH324" s="314">
        <f t="shared" si="198"/>
        <v>0</v>
      </c>
      <c r="AI324" s="314">
        <f t="shared" si="198"/>
        <v>0</v>
      </c>
      <c r="AJ324" s="314">
        <f t="shared" si="198"/>
        <v>0</v>
      </c>
      <c r="AK324" s="314">
        <f t="shared" si="198"/>
        <v>0</v>
      </c>
      <c r="AL324" s="314">
        <f t="shared" si="198"/>
        <v>0</v>
      </c>
      <c r="AM324" s="314">
        <f t="shared" si="198"/>
        <v>0</v>
      </c>
      <c r="AN324" s="314">
        <f t="shared" si="198"/>
        <v>0</v>
      </c>
      <c r="AO324" s="314">
        <f t="shared" si="198"/>
        <v>0</v>
      </c>
      <c r="AP324" s="314">
        <f t="shared" si="198"/>
        <v>0</v>
      </c>
      <c r="AQ324" s="314">
        <f t="shared" si="198"/>
        <v>0</v>
      </c>
      <c r="AR324" s="908">
        <f>SUM(AF324:AQ324)</f>
        <v>0</v>
      </c>
    </row>
    <row r="325" spans="1:47" x14ac:dyDescent="0.2">
      <c r="A325" s="205"/>
      <c r="B325" s="177"/>
      <c r="C325" s="177"/>
      <c r="D325" s="177"/>
      <c r="E325" s="177"/>
      <c r="F325" s="315"/>
      <c r="G325" s="316"/>
      <c r="H325" s="177"/>
      <c r="I325" s="177"/>
      <c r="J325" s="177"/>
      <c r="K325" s="177"/>
      <c r="L325" s="177"/>
      <c r="M325" s="177"/>
      <c r="N325" s="177"/>
      <c r="O325" s="177"/>
      <c r="P325" s="177"/>
      <c r="Q325" s="177"/>
      <c r="R325" s="177"/>
      <c r="S325" s="177"/>
      <c r="T325" s="177"/>
      <c r="U325" s="649"/>
      <c r="X325" s="205"/>
      <c r="Y325" s="208"/>
      <c r="Z325" s="177"/>
      <c r="AA325" s="177"/>
      <c r="AB325" s="177"/>
      <c r="AC325" s="316"/>
      <c r="AD325" s="316"/>
      <c r="AE325" s="177"/>
      <c r="AF325" s="177"/>
      <c r="AG325" s="177"/>
      <c r="AH325" s="177"/>
      <c r="AI325" s="177"/>
      <c r="AJ325" s="177"/>
      <c r="AK325" s="177"/>
      <c r="AL325" s="177"/>
      <c r="AM325" s="177"/>
      <c r="AN325" s="177"/>
      <c r="AO325" s="177"/>
      <c r="AP325" s="177"/>
      <c r="AQ325" s="177"/>
      <c r="AR325" s="317"/>
    </row>
    <row r="326" spans="1:47" ht="15.05" thickBot="1" x14ac:dyDescent="0.25">
      <c r="A326" s="205"/>
      <c r="B326" s="177"/>
      <c r="C326" s="177"/>
      <c r="D326" s="177"/>
      <c r="E326" s="177"/>
      <c r="F326" s="315"/>
      <c r="G326" s="316"/>
      <c r="H326" s="177"/>
      <c r="I326" s="177"/>
      <c r="J326" s="177"/>
      <c r="K326" s="177"/>
      <c r="L326" s="177"/>
      <c r="M326" s="177"/>
      <c r="N326" s="177"/>
      <c r="O326" s="177"/>
      <c r="P326" s="177"/>
      <c r="Q326" s="177"/>
      <c r="R326" s="177"/>
      <c r="S326" s="177"/>
      <c r="T326" s="177"/>
      <c r="U326" s="649"/>
      <c r="X326" s="205"/>
      <c r="Y326" s="208"/>
      <c r="Z326" s="177"/>
      <c r="AA326" s="177"/>
      <c r="AB326" s="177"/>
      <c r="AC326" s="316"/>
      <c r="AD326" s="316"/>
      <c r="AE326" s="177"/>
      <c r="AF326" s="177"/>
      <c r="AG326" s="177"/>
      <c r="AH326" s="177"/>
      <c r="AI326" s="177"/>
      <c r="AJ326" s="177"/>
      <c r="AK326" s="177"/>
      <c r="AL326" s="177"/>
      <c r="AM326" s="177"/>
      <c r="AN326" s="177"/>
      <c r="AO326" s="177"/>
      <c r="AP326" s="177"/>
      <c r="AQ326" s="177"/>
      <c r="AR326" s="317"/>
    </row>
    <row r="327" spans="1:47" s="254" customFormat="1" ht="15.05" thickBot="1" x14ac:dyDescent="0.25">
      <c r="A327" s="1344">
        <f>+A286+1</f>
        <v>49</v>
      </c>
      <c r="B327" s="635" t="s">
        <v>878</v>
      </c>
      <c r="C327" s="898">
        <f>UsoSuelo!D145</f>
        <v>0</v>
      </c>
      <c r="D327" s="898"/>
      <c r="E327" s="636"/>
      <c r="F327" s="637"/>
      <c r="G327" s="637"/>
      <c r="H327" s="637"/>
      <c r="I327" s="637"/>
      <c r="J327" s="637"/>
      <c r="K327" s="637"/>
      <c r="L327" s="637"/>
      <c r="M327" s="637"/>
      <c r="N327" s="637"/>
      <c r="O327" s="637"/>
      <c r="P327" s="637"/>
      <c r="Q327" s="637"/>
      <c r="R327" s="637"/>
      <c r="S327" s="637"/>
      <c r="T327" s="637"/>
      <c r="U327" s="638"/>
      <c r="V327" s="1569"/>
      <c r="W327" s="1569"/>
      <c r="X327" s="1344">
        <f>+X286+1</f>
        <v>61</v>
      </c>
      <c r="Y327" s="635" t="s">
        <v>878</v>
      </c>
      <c r="Z327" s="898">
        <f>+UsoSuelo!D162</f>
        <v>0</v>
      </c>
      <c r="AA327" s="898"/>
      <c r="AB327" s="636"/>
      <c r="AC327" s="637"/>
      <c r="AD327" s="637"/>
      <c r="AE327" s="637"/>
      <c r="AF327" s="637"/>
      <c r="AG327" s="637"/>
      <c r="AH327" s="637"/>
      <c r="AI327" s="637"/>
      <c r="AJ327" s="637"/>
      <c r="AK327" s="637"/>
      <c r="AL327" s="637"/>
      <c r="AM327" s="637"/>
      <c r="AN327" s="637"/>
      <c r="AO327" s="637"/>
      <c r="AP327" s="637"/>
      <c r="AQ327" s="637"/>
      <c r="AR327" s="638"/>
      <c r="AS327" s="1569"/>
      <c r="AT327" s="1569"/>
      <c r="AU327" s="1436"/>
    </row>
    <row r="328" spans="1:47" s="254" customFormat="1" x14ac:dyDescent="0.2">
      <c r="A328" s="1344" t="s">
        <v>58</v>
      </c>
      <c r="B328" s="639">
        <f>+UsoSuelo!H145</f>
        <v>0</v>
      </c>
      <c r="C328" s="291"/>
      <c r="D328" s="291"/>
      <c r="E328" s="291"/>
      <c r="F328" s="291"/>
      <c r="G328" s="291" t="s">
        <v>883</v>
      </c>
      <c r="H328" s="292"/>
      <c r="I328" s="293" t="str">
        <f t="shared" ref="I328:T328" si="199">+I41</f>
        <v>Ene</v>
      </c>
      <c r="J328" s="293" t="str">
        <f t="shared" si="199"/>
        <v>Feb</v>
      </c>
      <c r="K328" s="293" t="str">
        <f t="shared" si="199"/>
        <v>Mar</v>
      </c>
      <c r="L328" s="293" t="str">
        <f t="shared" si="199"/>
        <v>Abr</v>
      </c>
      <c r="M328" s="293" t="str">
        <f t="shared" si="199"/>
        <v>May</v>
      </c>
      <c r="N328" s="293" t="str">
        <f t="shared" si="199"/>
        <v>Jun</v>
      </c>
      <c r="O328" s="293" t="str">
        <f t="shared" si="199"/>
        <v>Jul</v>
      </c>
      <c r="P328" s="293" t="str">
        <f t="shared" si="199"/>
        <v>Ago</v>
      </c>
      <c r="Q328" s="293" t="str">
        <f t="shared" si="199"/>
        <v>Set</v>
      </c>
      <c r="R328" s="293" t="str">
        <f t="shared" si="199"/>
        <v>Oct</v>
      </c>
      <c r="S328" s="293" t="str">
        <f t="shared" si="199"/>
        <v>Nov</v>
      </c>
      <c r="T328" s="294" t="str">
        <f t="shared" si="199"/>
        <v>Dic</v>
      </c>
      <c r="U328" s="640" t="s">
        <v>1106</v>
      </c>
      <c r="V328" s="1569"/>
      <c r="W328" s="1569"/>
      <c r="X328" s="1344" t="str">
        <f>+A328</f>
        <v>I</v>
      </c>
      <c r="Y328" s="639">
        <f>+UsoSuelo!H162</f>
        <v>0</v>
      </c>
      <c r="Z328" s="291"/>
      <c r="AA328" s="291"/>
      <c r="AB328" s="291"/>
      <c r="AC328" s="291"/>
      <c r="AD328" s="291" t="s">
        <v>883</v>
      </c>
      <c r="AE328" s="292"/>
      <c r="AF328" s="293" t="str">
        <f t="shared" ref="AF328:AQ328" si="200">+AF41</f>
        <v>Ene</v>
      </c>
      <c r="AG328" s="293" t="str">
        <f t="shared" si="200"/>
        <v>Feb</v>
      </c>
      <c r="AH328" s="293" t="str">
        <f t="shared" si="200"/>
        <v>Mar</v>
      </c>
      <c r="AI328" s="293" t="str">
        <f t="shared" si="200"/>
        <v>Abr</v>
      </c>
      <c r="AJ328" s="293" t="str">
        <f t="shared" si="200"/>
        <v>May</v>
      </c>
      <c r="AK328" s="293" t="str">
        <f t="shared" si="200"/>
        <v>Jun</v>
      </c>
      <c r="AL328" s="293" t="str">
        <f t="shared" si="200"/>
        <v>Jul</v>
      </c>
      <c r="AM328" s="293" t="str">
        <f t="shared" si="200"/>
        <v>Ago</v>
      </c>
      <c r="AN328" s="293" t="str">
        <f t="shared" si="200"/>
        <v>Set</v>
      </c>
      <c r="AO328" s="293" t="str">
        <f t="shared" si="200"/>
        <v>Oct</v>
      </c>
      <c r="AP328" s="293" t="str">
        <f t="shared" si="200"/>
        <v>Nov</v>
      </c>
      <c r="AQ328" s="294" t="str">
        <f t="shared" si="200"/>
        <v>Dic</v>
      </c>
      <c r="AR328" s="640" t="s">
        <v>1106</v>
      </c>
      <c r="AS328" s="1569"/>
      <c r="AT328" s="1569"/>
      <c r="AU328" s="1436"/>
    </row>
    <row r="329" spans="1:47" s="254" customFormat="1" x14ac:dyDescent="0.2">
      <c r="A329" s="205"/>
      <c r="B329" s="899" t="s">
        <v>884</v>
      </c>
      <c r="C329" s="900"/>
      <c r="D329" s="900"/>
      <c r="E329" s="900"/>
      <c r="F329" s="900"/>
      <c r="G329" s="900"/>
      <c r="H329" s="900"/>
      <c r="I329" s="901">
        <f>VLOOKUP($C327,UsoSuelo!$CQ$1127:$DC$1194,2,FALSE)</f>
        <v>0</v>
      </c>
      <c r="J329" s="901">
        <f>VLOOKUP($C327,UsoSuelo!$CQ$1127:$DC$1194,3,FALSE)</f>
        <v>0</v>
      </c>
      <c r="K329" s="901">
        <f>VLOOKUP($C327,UsoSuelo!$CQ$1127:$DC$1194,4,FALSE)</f>
        <v>0</v>
      </c>
      <c r="L329" s="901">
        <f>VLOOKUP($C327,UsoSuelo!$CQ$1127:$DC$1194,5,FALSE)</f>
        <v>0</v>
      </c>
      <c r="M329" s="901">
        <f>VLOOKUP($C327,UsoSuelo!$CQ$1127:$DC$1194,6,FALSE)</f>
        <v>0</v>
      </c>
      <c r="N329" s="901">
        <f>VLOOKUP($C327,UsoSuelo!$CQ$1127:$DC$1194,7,FALSE)</f>
        <v>0</v>
      </c>
      <c r="O329" s="901">
        <f>VLOOKUP($C327,UsoSuelo!$CQ$1127:$DC$1194,8,FALSE)</f>
        <v>0</v>
      </c>
      <c r="P329" s="901">
        <f>VLOOKUP($C327,UsoSuelo!$CQ$1127:$DC$1194,9,FALSE)</f>
        <v>0</v>
      </c>
      <c r="Q329" s="901">
        <f>VLOOKUP($C327,UsoSuelo!$CQ$1127:$DC$1194,10,FALSE)</f>
        <v>0</v>
      </c>
      <c r="R329" s="901">
        <f>VLOOKUP($C327,UsoSuelo!$CQ$1127:$DC$1194,11,FALSE)</f>
        <v>0</v>
      </c>
      <c r="S329" s="901">
        <f>VLOOKUP($C327,UsoSuelo!$CQ$1127:$DC$1194,12,FALSE)</f>
        <v>0</v>
      </c>
      <c r="T329" s="902">
        <f>VLOOKUP($C327,UsoSuelo!$CQ$1127:$DC$1194,13,FALSE)</f>
        <v>0</v>
      </c>
      <c r="U329" s="903">
        <f>SUM(I329:T329)</f>
        <v>0</v>
      </c>
      <c r="V329" s="1569"/>
      <c r="W329" s="1569"/>
      <c r="X329" s="16"/>
      <c r="Y329" s="899" t="s">
        <v>884</v>
      </c>
      <c r="Z329" s="900"/>
      <c r="AA329" s="900"/>
      <c r="AB329" s="900"/>
      <c r="AC329" s="900"/>
      <c r="AD329" s="900"/>
      <c r="AE329" s="900"/>
      <c r="AF329" s="901">
        <f>VLOOKUP($Z327,UsoSuelo!$DE$1054:$DQ$1120,2,FALSE)</f>
        <v>0</v>
      </c>
      <c r="AG329" s="901">
        <f>VLOOKUP($Z327,UsoSuelo!$DE$1054:$DQ$1120,3,FALSE)</f>
        <v>0</v>
      </c>
      <c r="AH329" s="901">
        <f>VLOOKUP($Z327,UsoSuelo!$DE$1054:$DQ$1120,4,FALSE)</f>
        <v>0</v>
      </c>
      <c r="AI329" s="901">
        <f>VLOOKUP($Z327,UsoSuelo!$DE$1054:$DQ$1120,5,FALSE)</f>
        <v>0</v>
      </c>
      <c r="AJ329" s="901">
        <f>VLOOKUP($Z327,UsoSuelo!$DE$1054:$DQ$1120,6,FALSE)</f>
        <v>0</v>
      </c>
      <c r="AK329" s="901">
        <f>VLOOKUP($Z327,UsoSuelo!$DE$1054:$DQ$1120,7,FALSE)</f>
        <v>0</v>
      </c>
      <c r="AL329" s="901">
        <f>VLOOKUP($Z327,UsoSuelo!$DE$1054:$DQ$1120,8,FALSE)</f>
        <v>0</v>
      </c>
      <c r="AM329" s="901">
        <f>VLOOKUP($Z327,UsoSuelo!$DE$1054:$DQ$1120,9,FALSE)</f>
        <v>0</v>
      </c>
      <c r="AN329" s="901">
        <f>VLOOKUP($Z327,UsoSuelo!$DE$1054:$DQ$1120,10,FALSE)</f>
        <v>0</v>
      </c>
      <c r="AO329" s="901">
        <f>VLOOKUP($Z327,UsoSuelo!$DE$1054:$DQ$1120,11,FALSE)</f>
        <v>0</v>
      </c>
      <c r="AP329" s="901">
        <f>VLOOKUP($Z327,UsoSuelo!$DE$1054:$DQ$1120,12,FALSE)</f>
        <v>0</v>
      </c>
      <c r="AQ329" s="902">
        <f>VLOOKUP($Z327,UsoSuelo!$DE$1054:$DQ$1120,13,FALSE)</f>
        <v>0</v>
      </c>
      <c r="AR329" s="903">
        <f>SUM(AF329:AQ329)</f>
        <v>0</v>
      </c>
      <c r="AS329" s="1569"/>
      <c r="AT329" s="1569"/>
      <c r="AU329" s="1436"/>
    </row>
    <row r="330" spans="1:47" x14ac:dyDescent="0.2">
      <c r="A330" s="205"/>
      <c r="B330" s="641"/>
      <c r="C330" s="621" t="s">
        <v>885</v>
      </c>
      <c r="D330" s="621"/>
      <c r="E330" s="621" t="s">
        <v>881</v>
      </c>
      <c r="F330" s="621" t="s">
        <v>23</v>
      </c>
      <c r="G330" s="622"/>
      <c r="H330" s="623"/>
      <c r="I330" s="297"/>
      <c r="J330" s="296"/>
      <c r="K330" s="296"/>
      <c r="L330" s="296"/>
      <c r="M330" s="296"/>
      <c r="N330" s="297"/>
      <c r="O330" s="297"/>
      <c r="P330" s="297"/>
      <c r="Q330" s="297"/>
      <c r="R330" s="297"/>
      <c r="S330" s="297"/>
      <c r="T330" s="297"/>
      <c r="U330" s="642" t="s">
        <v>881</v>
      </c>
      <c r="W330" s="1569"/>
      <c r="X330" s="16"/>
      <c r="Y330" s="641"/>
      <c r="Z330" s="621" t="s">
        <v>885</v>
      </c>
      <c r="AA330" s="621"/>
      <c r="AB330" s="621" t="s">
        <v>881</v>
      </c>
      <c r="AC330" s="621" t="s">
        <v>23</v>
      </c>
      <c r="AD330" s="622"/>
      <c r="AE330" s="623"/>
      <c r="AF330" s="297"/>
      <c r="AG330" s="296"/>
      <c r="AH330" s="296"/>
      <c r="AI330" s="296"/>
      <c r="AJ330" s="296"/>
      <c r="AK330" s="297"/>
      <c r="AL330" s="297"/>
      <c r="AM330" s="297"/>
      <c r="AN330" s="297"/>
      <c r="AO330" s="297"/>
      <c r="AP330" s="297"/>
      <c r="AQ330" s="297"/>
      <c r="AR330" s="642" t="s">
        <v>881</v>
      </c>
      <c r="AT330" s="1569"/>
    </row>
    <row r="331" spans="1:47" x14ac:dyDescent="0.2">
      <c r="A331" s="145"/>
      <c r="B331" s="199" t="s">
        <v>869</v>
      </c>
      <c r="C331" s="3" t="s">
        <v>1105</v>
      </c>
      <c r="D331" s="3" t="s">
        <v>312</v>
      </c>
      <c r="E331" s="4" t="s">
        <v>882</v>
      </c>
      <c r="F331" s="3" t="s">
        <v>314</v>
      </c>
      <c r="G331" s="4" t="s">
        <v>313</v>
      </c>
      <c r="H331" s="299"/>
      <c r="I331" s="320"/>
      <c r="J331" s="319"/>
      <c r="K331" s="319"/>
      <c r="L331" s="319"/>
      <c r="M331" s="319" t="s">
        <v>349</v>
      </c>
      <c r="N331" s="320"/>
      <c r="O331" s="320"/>
      <c r="P331" s="320"/>
      <c r="Q331" s="320"/>
      <c r="R331" s="320"/>
      <c r="S331" s="320"/>
      <c r="T331" s="320"/>
      <c r="U331" s="643" t="s">
        <v>891</v>
      </c>
      <c r="X331" s="205"/>
      <c r="Y331" s="199" t="s">
        <v>869</v>
      </c>
      <c r="Z331" s="3" t="s">
        <v>1105</v>
      </c>
      <c r="AA331" s="3" t="s">
        <v>312</v>
      </c>
      <c r="AB331" s="4" t="s">
        <v>882</v>
      </c>
      <c r="AC331" s="3" t="s">
        <v>314</v>
      </c>
      <c r="AD331" s="4" t="s">
        <v>313</v>
      </c>
      <c r="AE331" s="299"/>
      <c r="AF331" s="320"/>
      <c r="AG331" s="319"/>
      <c r="AH331" s="319"/>
      <c r="AI331" s="319"/>
      <c r="AJ331" s="319" t="s">
        <v>349</v>
      </c>
      <c r="AK331" s="320"/>
      <c r="AL331" s="320"/>
      <c r="AM331" s="320"/>
      <c r="AN331" s="320"/>
      <c r="AO331" s="320"/>
      <c r="AP331" s="320"/>
      <c r="AQ331" s="320"/>
      <c r="AR331" s="643" t="s">
        <v>891</v>
      </c>
    </row>
    <row r="332" spans="1:47" ht="15.05" thickBot="1" x14ac:dyDescent="0.35">
      <c r="A332" s="205"/>
      <c r="B332" s="5042"/>
      <c r="C332" s="1056">
        <f>IF(B332=0,0,U$329)</f>
        <v>0</v>
      </c>
      <c r="D332" s="1056">
        <f>IF(B332=0,0,VLOOKUP(B332,Precios!$B$216:$D$307,3,FALSE))</f>
        <v>0</v>
      </c>
      <c r="E332" s="5043"/>
      <c r="F332" s="300"/>
      <c r="G332" s="300"/>
      <c r="H332" s="309"/>
      <c r="I332" s="1072">
        <f>IF($C332&gt;0,I$329*$E332,0)</f>
        <v>0</v>
      </c>
      <c r="J332" s="1033">
        <f t="shared" ref="J332:T349" si="201">IF($C332&gt;0,J$329*$E332,0)</f>
        <v>0</v>
      </c>
      <c r="K332" s="1033">
        <f t="shared" si="201"/>
        <v>0</v>
      </c>
      <c r="L332" s="1033">
        <f t="shared" si="201"/>
        <v>0</v>
      </c>
      <c r="M332" s="1033">
        <f t="shared" si="201"/>
        <v>0</v>
      </c>
      <c r="N332" s="1033">
        <f t="shared" si="201"/>
        <v>0</v>
      </c>
      <c r="O332" s="1033">
        <f t="shared" si="201"/>
        <v>0</v>
      </c>
      <c r="P332" s="1033">
        <f t="shared" si="201"/>
        <v>0</v>
      </c>
      <c r="Q332" s="1033">
        <f t="shared" si="201"/>
        <v>0</v>
      </c>
      <c r="R332" s="1033">
        <f t="shared" si="201"/>
        <v>0</v>
      </c>
      <c r="S332" s="1033">
        <f t="shared" si="201"/>
        <v>0</v>
      </c>
      <c r="T332" s="1033">
        <f t="shared" si="201"/>
        <v>0</v>
      </c>
      <c r="U332" s="1073">
        <f t="shared" ref="U332:U353" si="202">SUM(I332:T332)</f>
        <v>0</v>
      </c>
      <c r="V332" s="232" t="str">
        <f>B332&amp;"propia"</f>
        <v>propia</v>
      </c>
      <c r="X332" s="205"/>
      <c r="Y332" s="5042"/>
      <c r="Z332" s="1056">
        <f>IF(Y332=0,0,AR$329)</f>
        <v>0</v>
      </c>
      <c r="AA332" s="1056">
        <f>IF(Y332=0,0,VLOOKUP(Y332,Precios!$B$216:$D$307,3,FALSE))</f>
        <v>0</v>
      </c>
      <c r="AB332" s="1069"/>
      <c r="AC332" s="300"/>
      <c r="AD332" s="300"/>
      <c r="AE332" s="309"/>
      <c r="AF332" s="1072">
        <f>IF($Z332&gt;0,AF$329*$AB332,0)</f>
        <v>0</v>
      </c>
      <c r="AG332" s="1033">
        <f t="shared" ref="AG332:AQ349" si="203">IF($Z332&gt;0,AG$329*$AB332,0)</f>
        <v>0</v>
      </c>
      <c r="AH332" s="1033">
        <f t="shared" si="203"/>
        <v>0</v>
      </c>
      <c r="AI332" s="1033">
        <f t="shared" si="203"/>
        <v>0</v>
      </c>
      <c r="AJ332" s="1033">
        <f t="shared" si="203"/>
        <v>0</v>
      </c>
      <c r="AK332" s="1033">
        <f t="shared" si="203"/>
        <v>0</v>
      </c>
      <c r="AL332" s="1033">
        <f t="shared" si="203"/>
        <v>0</v>
      </c>
      <c r="AM332" s="1033">
        <f t="shared" si="203"/>
        <v>0</v>
      </c>
      <c r="AN332" s="1033">
        <f t="shared" si="203"/>
        <v>0</v>
      </c>
      <c r="AO332" s="1033">
        <f t="shared" si="203"/>
        <v>0</v>
      </c>
      <c r="AP332" s="1033">
        <f t="shared" si="203"/>
        <v>0</v>
      </c>
      <c r="AQ332" s="1033">
        <f t="shared" si="203"/>
        <v>0</v>
      </c>
      <c r="AR332" s="1073">
        <f t="shared" ref="AR332:AR350" si="204">SUM(AF332:AQ332)</f>
        <v>0</v>
      </c>
      <c r="AS332" s="232" t="str">
        <f>Y332&amp;"propia"</f>
        <v>propia</v>
      </c>
    </row>
    <row r="333" spans="1:47" ht="15.05" thickBot="1" x14ac:dyDescent="0.35">
      <c r="A333" s="205"/>
      <c r="B333" s="5044"/>
      <c r="C333" s="985">
        <f>IF(B333=0,0,U$329)</f>
        <v>0</v>
      </c>
      <c r="D333" s="985">
        <f>IF(B333=0,0,VLOOKUP(B333,Precios!$B$216:$D$307,3,FALSE))</f>
        <v>0</v>
      </c>
      <c r="E333" s="5045"/>
      <c r="F333" s="300"/>
      <c r="G333" s="300"/>
      <c r="H333" s="309"/>
      <c r="I333" s="1074">
        <f>IF($C333&gt;0,I$329*$E333,0)</f>
        <v>0</v>
      </c>
      <c r="J333" s="1005">
        <f t="shared" si="201"/>
        <v>0</v>
      </c>
      <c r="K333" s="1005">
        <f t="shared" si="201"/>
        <v>0</v>
      </c>
      <c r="L333" s="1005">
        <f t="shared" si="201"/>
        <v>0</v>
      </c>
      <c r="M333" s="1005">
        <f t="shared" si="201"/>
        <v>0</v>
      </c>
      <c r="N333" s="1005">
        <f t="shared" si="201"/>
        <v>0</v>
      </c>
      <c r="O333" s="1005">
        <f t="shared" si="201"/>
        <v>0</v>
      </c>
      <c r="P333" s="1005">
        <f t="shared" si="201"/>
        <v>0</v>
      </c>
      <c r="Q333" s="1005">
        <f t="shared" si="201"/>
        <v>0</v>
      </c>
      <c r="R333" s="1005">
        <f t="shared" si="201"/>
        <v>0</v>
      </c>
      <c r="S333" s="1005">
        <f t="shared" si="201"/>
        <v>0</v>
      </c>
      <c r="T333" s="1005">
        <f t="shared" si="201"/>
        <v>0</v>
      </c>
      <c r="U333" s="1075">
        <f t="shared" si="202"/>
        <v>0</v>
      </c>
      <c r="V333" s="232" t="str">
        <f>B333&amp;"propia"</f>
        <v>propia</v>
      </c>
      <c r="X333" s="301"/>
      <c r="Y333" s="5044"/>
      <c r="Z333" s="985">
        <f>IF(Y333=0,0,AR$329)</f>
        <v>0</v>
      </c>
      <c r="AA333" s="985">
        <f>IF(Y333=0,0,VLOOKUP(Y333,Precios!$B$216:$D$307,3,FALSE))</f>
        <v>0</v>
      </c>
      <c r="AB333" s="1070"/>
      <c r="AC333" s="300"/>
      <c r="AD333" s="300"/>
      <c r="AE333" s="309"/>
      <c r="AF333" s="1074">
        <f>IF($Z333&gt;0,AF$329*$AB333,0)</f>
        <v>0</v>
      </c>
      <c r="AG333" s="1005">
        <f t="shared" si="203"/>
        <v>0</v>
      </c>
      <c r="AH333" s="1005">
        <f t="shared" si="203"/>
        <v>0</v>
      </c>
      <c r="AI333" s="1005">
        <f t="shared" si="203"/>
        <v>0</v>
      </c>
      <c r="AJ333" s="1005">
        <f t="shared" si="203"/>
        <v>0</v>
      </c>
      <c r="AK333" s="1005">
        <f t="shared" si="203"/>
        <v>0</v>
      </c>
      <c r="AL333" s="1005">
        <f t="shared" si="203"/>
        <v>0</v>
      </c>
      <c r="AM333" s="1005">
        <f t="shared" si="203"/>
        <v>0</v>
      </c>
      <c r="AN333" s="1005">
        <f t="shared" si="203"/>
        <v>0</v>
      </c>
      <c r="AO333" s="1005">
        <f t="shared" si="203"/>
        <v>0</v>
      </c>
      <c r="AP333" s="1005">
        <f t="shared" si="203"/>
        <v>0</v>
      </c>
      <c r="AQ333" s="1005">
        <f t="shared" si="203"/>
        <v>0</v>
      </c>
      <c r="AR333" s="1075">
        <f t="shared" si="204"/>
        <v>0</v>
      </c>
      <c r="AS333" s="232" t="str">
        <f>Y333&amp;"propia"</f>
        <v>propia</v>
      </c>
    </row>
    <row r="334" spans="1:47" ht="15.05" thickBot="1" x14ac:dyDescent="0.35">
      <c r="A334" s="205"/>
      <c r="B334" s="5044"/>
      <c r="C334" s="985">
        <f>IF(B334=0,0,U$329)</f>
        <v>0</v>
      </c>
      <c r="D334" s="985">
        <f>IF(B334=0,0,VLOOKUP(B334,Precios!$B$216:$D$307,3,FALSE))</f>
        <v>0</v>
      </c>
      <c r="E334" s="5045"/>
      <c r="F334" s="300"/>
      <c r="G334" s="300"/>
      <c r="H334" s="309"/>
      <c r="I334" s="1074">
        <f>IF($C334&gt;0,I$329*$E334,0)</f>
        <v>0</v>
      </c>
      <c r="J334" s="1005">
        <f t="shared" si="201"/>
        <v>0</v>
      </c>
      <c r="K334" s="1005">
        <f t="shared" si="201"/>
        <v>0</v>
      </c>
      <c r="L334" s="1005">
        <f t="shared" si="201"/>
        <v>0</v>
      </c>
      <c r="M334" s="1005">
        <f t="shared" si="201"/>
        <v>0</v>
      </c>
      <c r="N334" s="1005">
        <f t="shared" si="201"/>
        <v>0</v>
      </c>
      <c r="O334" s="1005">
        <f t="shared" si="201"/>
        <v>0</v>
      </c>
      <c r="P334" s="1005">
        <f t="shared" si="201"/>
        <v>0</v>
      </c>
      <c r="Q334" s="1005">
        <f t="shared" si="201"/>
        <v>0</v>
      </c>
      <c r="R334" s="1005">
        <f t="shared" si="201"/>
        <v>0</v>
      </c>
      <c r="S334" s="1005">
        <f t="shared" si="201"/>
        <v>0</v>
      </c>
      <c r="T334" s="1005">
        <f t="shared" si="201"/>
        <v>0</v>
      </c>
      <c r="U334" s="1075">
        <f t="shared" si="202"/>
        <v>0</v>
      </c>
      <c r="V334" s="232" t="str">
        <f>B334&amp;"propia"</f>
        <v>propia</v>
      </c>
      <c r="X334" s="301"/>
      <c r="Y334" s="5044"/>
      <c r="Z334" s="985">
        <f>IF(Y334=0,0,AR$329)</f>
        <v>0</v>
      </c>
      <c r="AA334" s="985">
        <f>IF(Y334=0,0,VLOOKUP(Y334,Precios!$B$216:$D$307,3,FALSE))</f>
        <v>0</v>
      </c>
      <c r="AB334" s="1070"/>
      <c r="AC334" s="300"/>
      <c r="AD334" s="300"/>
      <c r="AE334" s="309"/>
      <c r="AF334" s="1074">
        <f>IF($Z334&gt;0,AF$329*$AB334,0)</f>
        <v>0</v>
      </c>
      <c r="AG334" s="1005">
        <f t="shared" si="203"/>
        <v>0</v>
      </c>
      <c r="AH334" s="1005">
        <f t="shared" si="203"/>
        <v>0</v>
      </c>
      <c r="AI334" s="1005">
        <f t="shared" si="203"/>
        <v>0</v>
      </c>
      <c r="AJ334" s="1005">
        <f t="shared" si="203"/>
        <v>0</v>
      </c>
      <c r="AK334" s="1005">
        <f t="shared" si="203"/>
        <v>0</v>
      </c>
      <c r="AL334" s="1005">
        <f t="shared" si="203"/>
        <v>0</v>
      </c>
      <c r="AM334" s="1005">
        <f t="shared" si="203"/>
        <v>0</v>
      </c>
      <c r="AN334" s="1005">
        <f t="shared" si="203"/>
        <v>0</v>
      </c>
      <c r="AO334" s="1005">
        <f t="shared" si="203"/>
        <v>0</v>
      </c>
      <c r="AP334" s="1005">
        <f t="shared" si="203"/>
        <v>0</v>
      </c>
      <c r="AQ334" s="1005">
        <f t="shared" si="203"/>
        <v>0</v>
      </c>
      <c r="AR334" s="1075">
        <f t="shared" si="204"/>
        <v>0</v>
      </c>
      <c r="AS334" s="232" t="str">
        <f>Y334&amp;"propia"</f>
        <v>propia</v>
      </c>
    </row>
    <row r="335" spans="1:47" ht="15.05" thickBot="1" x14ac:dyDescent="0.35">
      <c r="A335" s="205"/>
      <c r="B335" s="5044"/>
      <c r="C335" s="985">
        <f>IF(B335=0,0,U$329)</f>
        <v>0</v>
      </c>
      <c r="D335" s="985">
        <f>IF(B335=0,0,VLOOKUP(B335,Precios!$B$216:$D$307,3,FALSE))</f>
        <v>0</v>
      </c>
      <c r="E335" s="5045"/>
      <c r="F335" s="300"/>
      <c r="G335" s="300"/>
      <c r="H335" s="309"/>
      <c r="I335" s="1074">
        <f>IF($C335&gt;0,I$329*$E335,0)</f>
        <v>0</v>
      </c>
      <c r="J335" s="1005">
        <f t="shared" si="201"/>
        <v>0</v>
      </c>
      <c r="K335" s="1005">
        <f t="shared" si="201"/>
        <v>0</v>
      </c>
      <c r="L335" s="1005">
        <f t="shared" si="201"/>
        <v>0</v>
      </c>
      <c r="M335" s="1005">
        <f t="shared" si="201"/>
        <v>0</v>
      </c>
      <c r="N335" s="1005">
        <f t="shared" si="201"/>
        <v>0</v>
      </c>
      <c r="O335" s="1005">
        <f t="shared" si="201"/>
        <v>0</v>
      </c>
      <c r="P335" s="1005">
        <f t="shared" si="201"/>
        <v>0</v>
      </c>
      <c r="Q335" s="1005">
        <f t="shared" si="201"/>
        <v>0</v>
      </c>
      <c r="R335" s="1005">
        <f t="shared" si="201"/>
        <v>0</v>
      </c>
      <c r="S335" s="1005">
        <f t="shared" si="201"/>
        <v>0</v>
      </c>
      <c r="T335" s="1005">
        <f t="shared" si="201"/>
        <v>0</v>
      </c>
      <c r="U335" s="1075">
        <f t="shared" si="202"/>
        <v>0</v>
      </c>
      <c r="V335" s="232" t="str">
        <f>B335&amp;"propia"</f>
        <v>propia</v>
      </c>
      <c r="X335" s="301"/>
      <c r="Y335" s="5044"/>
      <c r="Z335" s="985">
        <f>IF(Y335=0,0,AR$329)</f>
        <v>0</v>
      </c>
      <c r="AA335" s="985">
        <f>IF(Y335=0,0,VLOOKUP(Y335,Precios!$B$216:$D$307,3,FALSE))</f>
        <v>0</v>
      </c>
      <c r="AB335" s="1070"/>
      <c r="AC335" s="300"/>
      <c r="AD335" s="300"/>
      <c r="AE335" s="309"/>
      <c r="AF335" s="1074">
        <f>IF($Z335&gt;0,AF$329*$AB335,0)</f>
        <v>0</v>
      </c>
      <c r="AG335" s="1005">
        <f t="shared" si="203"/>
        <v>0</v>
      </c>
      <c r="AH335" s="1005">
        <f t="shared" si="203"/>
        <v>0</v>
      </c>
      <c r="AI335" s="1005">
        <f t="shared" si="203"/>
        <v>0</v>
      </c>
      <c r="AJ335" s="1005">
        <f t="shared" si="203"/>
        <v>0</v>
      </c>
      <c r="AK335" s="1005">
        <f t="shared" si="203"/>
        <v>0</v>
      </c>
      <c r="AL335" s="1005">
        <f t="shared" si="203"/>
        <v>0</v>
      </c>
      <c r="AM335" s="1005">
        <f t="shared" si="203"/>
        <v>0</v>
      </c>
      <c r="AN335" s="1005">
        <f t="shared" si="203"/>
        <v>0</v>
      </c>
      <c r="AO335" s="1005">
        <f t="shared" si="203"/>
        <v>0</v>
      </c>
      <c r="AP335" s="1005">
        <f t="shared" si="203"/>
        <v>0</v>
      </c>
      <c r="AQ335" s="1005">
        <f t="shared" si="203"/>
        <v>0</v>
      </c>
      <c r="AR335" s="1075">
        <f t="shared" si="204"/>
        <v>0</v>
      </c>
      <c r="AS335" s="232" t="str">
        <f>Y335&amp;"propia"</f>
        <v>propia</v>
      </c>
    </row>
    <row r="336" spans="1:47" x14ac:dyDescent="0.3">
      <c r="A336" s="205"/>
      <c r="B336" s="5046"/>
      <c r="C336" s="1057">
        <f>IF(B336=0,0,U$329)</f>
        <v>0</v>
      </c>
      <c r="D336" s="1057">
        <f>IF(B336=0,0,VLOOKUP(B336,Precios!$B$216:$D$307,3,FALSE))</f>
        <v>0</v>
      </c>
      <c r="E336" s="5047"/>
      <c r="F336" s="300"/>
      <c r="G336" s="300"/>
      <c r="H336" s="309"/>
      <c r="I336" s="1076">
        <f>IF($C336&gt;0,I$329*$E336,0)</f>
        <v>0</v>
      </c>
      <c r="J336" s="1077">
        <f t="shared" si="201"/>
        <v>0</v>
      </c>
      <c r="K336" s="1077">
        <f t="shared" si="201"/>
        <v>0</v>
      </c>
      <c r="L336" s="1077">
        <f t="shared" si="201"/>
        <v>0</v>
      </c>
      <c r="M336" s="1077">
        <f t="shared" si="201"/>
        <v>0</v>
      </c>
      <c r="N336" s="1077">
        <f t="shared" si="201"/>
        <v>0</v>
      </c>
      <c r="O336" s="1077">
        <f t="shared" si="201"/>
        <v>0</v>
      </c>
      <c r="P336" s="1077">
        <f t="shared" si="201"/>
        <v>0</v>
      </c>
      <c r="Q336" s="1077">
        <f t="shared" si="201"/>
        <v>0</v>
      </c>
      <c r="R336" s="1077">
        <f t="shared" si="201"/>
        <v>0</v>
      </c>
      <c r="S336" s="1077">
        <f t="shared" si="201"/>
        <v>0</v>
      </c>
      <c r="T336" s="1077">
        <f t="shared" si="201"/>
        <v>0</v>
      </c>
      <c r="U336" s="1078">
        <f t="shared" si="202"/>
        <v>0</v>
      </c>
      <c r="V336" s="232" t="str">
        <f>B336&amp;"propia"</f>
        <v>propia</v>
      </c>
      <c r="X336" s="301"/>
      <c r="Y336" s="5046"/>
      <c r="Z336" s="1057">
        <f>IF(Y336=0,0,AR$329)</f>
        <v>0</v>
      </c>
      <c r="AA336" s="1057">
        <f>IF(Y336=0,0,VLOOKUP(Y336,Precios!$B$216:$D$307,3,FALSE))</f>
        <v>0</v>
      </c>
      <c r="AB336" s="1071"/>
      <c r="AC336" s="300"/>
      <c r="AD336" s="300"/>
      <c r="AE336" s="309"/>
      <c r="AF336" s="1076">
        <f>IF($Z336&gt;0,AF$329*$AB336,0)</f>
        <v>0</v>
      </c>
      <c r="AG336" s="1077">
        <f t="shared" si="203"/>
        <v>0</v>
      </c>
      <c r="AH336" s="1077">
        <f t="shared" si="203"/>
        <v>0</v>
      </c>
      <c r="AI336" s="1077">
        <f t="shared" si="203"/>
        <v>0</v>
      </c>
      <c r="AJ336" s="1077">
        <f t="shared" si="203"/>
        <v>0</v>
      </c>
      <c r="AK336" s="1077">
        <f t="shared" si="203"/>
        <v>0</v>
      </c>
      <c r="AL336" s="1077">
        <f t="shared" si="203"/>
        <v>0</v>
      </c>
      <c r="AM336" s="1077">
        <f t="shared" si="203"/>
        <v>0</v>
      </c>
      <c r="AN336" s="1077">
        <f t="shared" si="203"/>
        <v>0</v>
      </c>
      <c r="AO336" s="1077">
        <f t="shared" si="203"/>
        <v>0</v>
      </c>
      <c r="AP336" s="1077">
        <f t="shared" si="203"/>
        <v>0</v>
      </c>
      <c r="AQ336" s="1077">
        <f t="shared" si="203"/>
        <v>0</v>
      </c>
      <c r="AR336" s="1078">
        <f t="shared" si="204"/>
        <v>0</v>
      </c>
      <c r="AS336" s="232" t="str">
        <f>Y336&amp;"propia"</f>
        <v>propia</v>
      </c>
    </row>
    <row r="337" spans="1:46" x14ac:dyDescent="0.3">
      <c r="A337" s="205"/>
      <c r="B337" s="645" t="s">
        <v>1083</v>
      </c>
      <c r="C337" s="305"/>
      <c r="D337" s="305"/>
      <c r="E337" s="305"/>
      <c r="F337" s="305"/>
      <c r="G337" s="305"/>
      <c r="H337" s="306"/>
      <c r="I337" s="904">
        <f>+SUM(I332:I336)</f>
        <v>0</v>
      </c>
      <c r="J337" s="904">
        <f t="shared" ref="J337:T337" si="205">+SUM(J332:J336)</f>
        <v>0</v>
      </c>
      <c r="K337" s="904">
        <f t="shared" si="205"/>
        <v>0</v>
      </c>
      <c r="L337" s="904">
        <f t="shared" si="205"/>
        <v>0</v>
      </c>
      <c r="M337" s="904">
        <f t="shared" si="205"/>
        <v>0</v>
      </c>
      <c r="N337" s="904">
        <f t="shared" si="205"/>
        <v>0</v>
      </c>
      <c r="O337" s="904">
        <f t="shared" si="205"/>
        <v>0</v>
      </c>
      <c r="P337" s="904">
        <f t="shared" si="205"/>
        <v>0</v>
      </c>
      <c r="Q337" s="904">
        <f t="shared" si="205"/>
        <v>0</v>
      </c>
      <c r="R337" s="904">
        <f t="shared" si="205"/>
        <v>0</v>
      </c>
      <c r="S337" s="904">
        <f t="shared" si="205"/>
        <v>0</v>
      </c>
      <c r="T337" s="904">
        <f t="shared" si="205"/>
        <v>0</v>
      </c>
      <c r="U337" s="905"/>
      <c r="X337" s="301"/>
      <c r="Y337" s="645" t="s">
        <v>1083</v>
      </c>
      <c r="Z337" s="305"/>
      <c r="AA337" s="305"/>
      <c r="AB337" s="305"/>
      <c r="AC337" s="305"/>
      <c r="AD337" s="305"/>
      <c r="AE337" s="306"/>
      <c r="AF337" s="904">
        <f t="shared" ref="AF337:AQ337" si="206">SUM(AF332:AF336)</f>
        <v>0</v>
      </c>
      <c r="AG337" s="904">
        <f t="shared" si="206"/>
        <v>0</v>
      </c>
      <c r="AH337" s="904">
        <f t="shared" si="206"/>
        <v>0</v>
      </c>
      <c r="AI337" s="904">
        <f t="shared" si="206"/>
        <v>0</v>
      </c>
      <c r="AJ337" s="904">
        <f t="shared" si="206"/>
        <v>0</v>
      </c>
      <c r="AK337" s="904">
        <f t="shared" si="206"/>
        <v>0</v>
      </c>
      <c r="AL337" s="904">
        <f t="shared" si="206"/>
        <v>0</v>
      </c>
      <c r="AM337" s="904">
        <f t="shared" si="206"/>
        <v>0</v>
      </c>
      <c r="AN337" s="904">
        <f t="shared" si="206"/>
        <v>0</v>
      </c>
      <c r="AO337" s="904">
        <f t="shared" si="206"/>
        <v>0</v>
      </c>
      <c r="AP337" s="904">
        <f t="shared" si="206"/>
        <v>0</v>
      </c>
      <c r="AQ337" s="904">
        <f t="shared" si="206"/>
        <v>0</v>
      </c>
      <c r="AR337" s="905">
        <f>SUM(AF337:AQ337)</f>
        <v>0</v>
      </c>
    </row>
    <row r="338" spans="1:46" x14ac:dyDescent="0.2">
      <c r="A338" s="205"/>
      <c r="B338" s="197" t="s">
        <v>870</v>
      </c>
      <c r="C338" s="307"/>
      <c r="D338" s="307"/>
      <c r="E338" s="308"/>
      <c r="F338" s="308"/>
      <c r="G338" s="308"/>
      <c r="H338" s="307"/>
      <c r="I338" s="307"/>
      <c r="J338" s="307"/>
      <c r="K338" s="307"/>
      <c r="L338" s="307"/>
      <c r="M338" s="307"/>
      <c r="N338" s="307"/>
      <c r="O338" s="307"/>
      <c r="P338" s="307"/>
      <c r="Q338" s="307"/>
      <c r="R338" s="307"/>
      <c r="S338" s="307"/>
      <c r="T338" s="307"/>
      <c r="U338" s="646">
        <f t="shared" si="202"/>
        <v>0</v>
      </c>
      <c r="X338" s="301"/>
      <c r="Y338" s="197" t="s">
        <v>870</v>
      </c>
      <c r="Z338" s="307"/>
      <c r="AA338" s="307"/>
      <c r="AB338" s="308"/>
      <c r="AC338" s="308"/>
      <c r="AD338" s="308"/>
      <c r="AE338" s="307"/>
      <c r="AF338" s="307"/>
      <c r="AG338" s="307"/>
      <c r="AH338" s="307"/>
      <c r="AI338" s="307"/>
      <c r="AJ338" s="307"/>
      <c r="AK338" s="307"/>
      <c r="AL338" s="307"/>
      <c r="AM338" s="307"/>
      <c r="AN338" s="307"/>
      <c r="AO338" s="307"/>
      <c r="AP338" s="307"/>
      <c r="AQ338" s="307"/>
      <c r="AR338" s="646"/>
    </row>
    <row r="339" spans="1:46" ht="15.05" thickBot="1" x14ac:dyDescent="0.35">
      <c r="A339" s="205"/>
      <c r="B339" s="5042"/>
      <c r="C339" s="1056">
        <f>IF(B339=0,0,U$329)</f>
        <v>0</v>
      </c>
      <c r="D339" s="1056">
        <f>IF(B339=0,0,VLOOKUP(B339,Precios!$B$216:$D$307,3,FALSE))</f>
        <v>0</v>
      </c>
      <c r="E339" s="5048"/>
      <c r="F339" s="1249">
        <f>IF(B339=0,0,VLOOKUP(B339,Precios!$B$216:$D$307,2,FALSE))</f>
        <v>0</v>
      </c>
      <c r="G339" s="1066">
        <f>E339*F339</f>
        <v>0</v>
      </c>
      <c r="H339" s="309"/>
      <c r="I339" s="1072">
        <f>IF($C339&gt;0,I$329*$E339,0)</f>
        <v>0</v>
      </c>
      <c r="J339" s="1033">
        <f t="shared" si="201"/>
        <v>0</v>
      </c>
      <c r="K339" s="1033">
        <f t="shared" si="201"/>
        <v>0</v>
      </c>
      <c r="L339" s="1033">
        <f t="shared" si="201"/>
        <v>0</v>
      </c>
      <c r="M339" s="1033">
        <f t="shared" si="201"/>
        <v>0</v>
      </c>
      <c r="N339" s="1033">
        <f t="shared" si="201"/>
        <v>0</v>
      </c>
      <c r="O339" s="1033">
        <f t="shared" si="201"/>
        <v>0</v>
      </c>
      <c r="P339" s="1033">
        <f t="shared" si="201"/>
        <v>0</v>
      </c>
      <c r="Q339" s="1033">
        <f t="shared" si="201"/>
        <v>0</v>
      </c>
      <c r="R339" s="1033">
        <f t="shared" si="201"/>
        <v>0</v>
      </c>
      <c r="S339" s="1033">
        <f t="shared" si="201"/>
        <v>0</v>
      </c>
      <c r="T339" s="1033">
        <f t="shared" si="201"/>
        <v>0</v>
      </c>
      <c r="U339" s="1073">
        <f t="shared" si="202"/>
        <v>0</v>
      </c>
      <c r="V339" s="232" t="str">
        <f>B339&amp;"contratada"</f>
        <v>contratada</v>
      </c>
      <c r="X339" s="301"/>
      <c r="Y339" s="5042"/>
      <c r="Z339" s="1056">
        <f>IF(Y339=0,0,AR$329)</f>
        <v>0</v>
      </c>
      <c r="AA339" s="1056">
        <f>IF(Y339=0,0,VLOOKUP(Y339,Precios!$B$216:$D$307,3,FALSE))</f>
        <v>0</v>
      </c>
      <c r="AB339" s="1058"/>
      <c r="AC339" s="1249">
        <f>IF(Y339=0,0,VLOOKUP(Y339,Precios!$B$216:$D$307,2,FALSE))</f>
        <v>0</v>
      </c>
      <c r="AD339" s="1066">
        <f>AB339*AC339</f>
        <v>0</v>
      </c>
      <c r="AE339" s="309"/>
      <c r="AF339" s="1072">
        <f>IF($Z339&gt;0,AF$329*$AB339,0)</f>
        <v>0</v>
      </c>
      <c r="AG339" s="1033">
        <f t="shared" si="203"/>
        <v>0</v>
      </c>
      <c r="AH339" s="1033">
        <f t="shared" si="203"/>
        <v>0</v>
      </c>
      <c r="AI339" s="1033">
        <f t="shared" si="203"/>
        <v>0</v>
      </c>
      <c r="AJ339" s="1033">
        <f t="shared" si="203"/>
        <v>0</v>
      </c>
      <c r="AK339" s="1033">
        <f t="shared" si="203"/>
        <v>0</v>
      </c>
      <c r="AL339" s="1033">
        <f t="shared" si="203"/>
        <v>0</v>
      </c>
      <c r="AM339" s="1033">
        <f t="shared" si="203"/>
        <v>0</v>
      </c>
      <c r="AN339" s="1033">
        <f t="shared" si="203"/>
        <v>0</v>
      </c>
      <c r="AO339" s="1033">
        <f t="shared" si="203"/>
        <v>0</v>
      </c>
      <c r="AP339" s="1033">
        <f t="shared" si="203"/>
        <v>0</v>
      </c>
      <c r="AQ339" s="1033">
        <f t="shared" si="203"/>
        <v>0</v>
      </c>
      <c r="AR339" s="1073">
        <f t="shared" si="204"/>
        <v>0</v>
      </c>
      <c r="AS339" s="232" t="str">
        <f>Y339&amp;"contratada"</f>
        <v>contratada</v>
      </c>
    </row>
    <row r="340" spans="1:46" ht="15.05" thickBot="1" x14ac:dyDescent="0.35">
      <c r="A340" s="205"/>
      <c r="B340" s="5044"/>
      <c r="C340" s="985">
        <f t="shared" ref="C340:C363" si="207">IF(B340=0,0,U$329)</f>
        <v>0</v>
      </c>
      <c r="D340" s="985">
        <f>IF(B340=0,0,VLOOKUP(B340,Precios!$B$216:$D$307,3,FALSE))</f>
        <v>0</v>
      </c>
      <c r="E340" s="5049"/>
      <c r="F340" s="2253">
        <f>IF(B340=0,0,VLOOKUP(B340,Precios!$B$216:$D$307,2,FALSE))</f>
        <v>0</v>
      </c>
      <c r="G340" s="1067">
        <f>E340*F340</f>
        <v>0</v>
      </c>
      <c r="H340" s="309"/>
      <c r="I340" s="1074">
        <f>IF($C340&gt;0,I$329*$E340,0)</f>
        <v>0</v>
      </c>
      <c r="J340" s="1005">
        <f t="shared" si="201"/>
        <v>0</v>
      </c>
      <c r="K340" s="1005">
        <f t="shared" si="201"/>
        <v>0</v>
      </c>
      <c r="L340" s="1005">
        <f t="shared" si="201"/>
        <v>0</v>
      </c>
      <c r="M340" s="1005">
        <f t="shared" si="201"/>
        <v>0</v>
      </c>
      <c r="N340" s="1005">
        <f t="shared" si="201"/>
        <v>0</v>
      </c>
      <c r="O340" s="1005">
        <f t="shared" si="201"/>
        <v>0</v>
      </c>
      <c r="P340" s="1005">
        <f t="shared" si="201"/>
        <v>0</v>
      </c>
      <c r="Q340" s="1005">
        <f t="shared" si="201"/>
        <v>0</v>
      </c>
      <c r="R340" s="1005">
        <f t="shared" si="201"/>
        <v>0</v>
      </c>
      <c r="S340" s="1005">
        <f t="shared" si="201"/>
        <v>0</v>
      </c>
      <c r="T340" s="1005">
        <f t="shared" si="201"/>
        <v>0</v>
      </c>
      <c r="U340" s="1075">
        <f t="shared" si="202"/>
        <v>0</v>
      </c>
      <c r="V340" s="232" t="str">
        <f>B340&amp;"contratada"</f>
        <v>contratada</v>
      </c>
      <c r="X340" s="301"/>
      <c r="Y340" s="5044"/>
      <c r="Z340" s="985">
        <f t="shared" ref="Z340:Z363" si="208">IF(Y340=0,0,AR$329)</f>
        <v>0</v>
      </c>
      <c r="AA340" s="985">
        <f>IF(Y340=0,0,VLOOKUP(Y340,Precios!$B$216:$D$307,3,FALSE))</f>
        <v>0</v>
      </c>
      <c r="AB340" s="986"/>
      <c r="AC340" s="2253">
        <f>IF(Y340=0,0,VLOOKUP(Y340,Precios!$B$216:$D$307,2,FALSE))</f>
        <v>0</v>
      </c>
      <c r="AD340" s="1067">
        <f>AB340*AC340</f>
        <v>0</v>
      </c>
      <c r="AE340" s="309"/>
      <c r="AF340" s="1074">
        <f>IF($Z340&gt;0,AF$329*$AB340,0)</f>
        <v>0</v>
      </c>
      <c r="AG340" s="1005">
        <f t="shared" si="203"/>
        <v>0</v>
      </c>
      <c r="AH340" s="1005">
        <f t="shared" si="203"/>
        <v>0</v>
      </c>
      <c r="AI340" s="1005">
        <f t="shared" si="203"/>
        <v>0</v>
      </c>
      <c r="AJ340" s="1005">
        <f t="shared" si="203"/>
        <v>0</v>
      </c>
      <c r="AK340" s="1005">
        <f t="shared" si="203"/>
        <v>0</v>
      </c>
      <c r="AL340" s="1005">
        <f t="shared" si="203"/>
        <v>0</v>
      </c>
      <c r="AM340" s="1005">
        <f t="shared" si="203"/>
        <v>0</v>
      </c>
      <c r="AN340" s="1005">
        <f t="shared" si="203"/>
        <v>0</v>
      </c>
      <c r="AO340" s="1005">
        <f t="shared" si="203"/>
        <v>0</v>
      </c>
      <c r="AP340" s="1005">
        <f t="shared" si="203"/>
        <v>0</v>
      </c>
      <c r="AQ340" s="1005">
        <f t="shared" si="203"/>
        <v>0</v>
      </c>
      <c r="AR340" s="1075">
        <f t="shared" si="204"/>
        <v>0</v>
      </c>
      <c r="AS340" s="232" t="str">
        <f>Y340&amp;"contratada"</f>
        <v>contratada</v>
      </c>
    </row>
    <row r="341" spans="1:46" ht="15.05" thickBot="1" x14ac:dyDescent="0.35">
      <c r="A341" s="205"/>
      <c r="B341" s="5044"/>
      <c r="C341" s="985">
        <f t="shared" si="207"/>
        <v>0</v>
      </c>
      <c r="D341" s="985">
        <f>IF(B341=0,0,VLOOKUP(B341,Precios!$B$216:$D$307,3,FALSE))</f>
        <v>0</v>
      </c>
      <c r="E341" s="5049"/>
      <c r="F341" s="2253">
        <f>IF(B341=0,0,VLOOKUP(B341,Precios!$B$216:$D$307,2,FALSE))</f>
        <v>0</v>
      </c>
      <c r="G341" s="1067">
        <f>E341*F341</f>
        <v>0</v>
      </c>
      <c r="H341" s="309"/>
      <c r="I341" s="1074">
        <f>IF($C341&gt;0,I$329*$E341,0)</f>
        <v>0</v>
      </c>
      <c r="J341" s="1005">
        <f t="shared" si="201"/>
        <v>0</v>
      </c>
      <c r="K341" s="1005">
        <f t="shared" si="201"/>
        <v>0</v>
      </c>
      <c r="L341" s="1005">
        <f t="shared" si="201"/>
        <v>0</v>
      </c>
      <c r="M341" s="1005">
        <f t="shared" si="201"/>
        <v>0</v>
      </c>
      <c r="N341" s="1005">
        <f t="shared" si="201"/>
        <v>0</v>
      </c>
      <c r="O341" s="1005">
        <f t="shared" si="201"/>
        <v>0</v>
      </c>
      <c r="P341" s="1005">
        <f t="shared" si="201"/>
        <v>0</v>
      </c>
      <c r="Q341" s="1005">
        <f t="shared" si="201"/>
        <v>0</v>
      </c>
      <c r="R341" s="1005">
        <f t="shared" si="201"/>
        <v>0</v>
      </c>
      <c r="S341" s="1005">
        <f t="shared" si="201"/>
        <v>0</v>
      </c>
      <c r="T341" s="1005">
        <f t="shared" si="201"/>
        <v>0</v>
      </c>
      <c r="U341" s="1075">
        <f t="shared" si="202"/>
        <v>0</v>
      </c>
      <c r="V341" s="232" t="str">
        <f>B341&amp;"contratada"</f>
        <v>contratada</v>
      </c>
      <c r="X341" s="301"/>
      <c r="Y341" s="5044"/>
      <c r="Z341" s="985">
        <f t="shared" si="208"/>
        <v>0</v>
      </c>
      <c r="AA341" s="985">
        <f>IF(Y341=0,0,VLOOKUP(Y341,Precios!$B$216:$D$307,3,FALSE))</f>
        <v>0</v>
      </c>
      <c r="AB341" s="986"/>
      <c r="AC341" s="2253">
        <f>IF(Y341=0,0,VLOOKUP(Y341,Precios!$B$216:$D$307,2,FALSE))</f>
        <v>0</v>
      </c>
      <c r="AD341" s="1067">
        <f>AB341*AC341</f>
        <v>0</v>
      </c>
      <c r="AE341" s="309"/>
      <c r="AF341" s="1074">
        <f>IF($Z341&gt;0,AF$329*$AB341,0)</f>
        <v>0</v>
      </c>
      <c r="AG341" s="1005">
        <f t="shared" si="203"/>
        <v>0</v>
      </c>
      <c r="AH341" s="1005">
        <f t="shared" si="203"/>
        <v>0</v>
      </c>
      <c r="AI341" s="1005">
        <f t="shared" si="203"/>
        <v>0</v>
      </c>
      <c r="AJ341" s="1005">
        <f t="shared" si="203"/>
        <v>0</v>
      </c>
      <c r="AK341" s="1005">
        <f t="shared" si="203"/>
        <v>0</v>
      </c>
      <c r="AL341" s="1005">
        <f t="shared" si="203"/>
        <v>0</v>
      </c>
      <c r="AM341" s="1005">
        <f t="shared" si="203"/>
        <v>0</v>
      </c>
      <c r="AN341" s="1005">
        <f t="shared" si="203"/>
        <v>0</v>
      </c>
      <c r="AO341" s="1005">
        <f t="shared" si="203"/>
        <v>0</v>
      </c>
      <c r="AP341" s="1005">
        <f t="shared" si="203"/>
        <v>0</v>
      </c>
      <c r="AQ341" s="1005">
        <f t="shared" si="203"/>
        <v>0</v>
      </c>
      <c r="AR341" s="1075">
        <f t="shared" si="204"/>
        <v>0</v>
      </c>
      <c r="AS341" s="232" t="str">
        <f>Y341&amp;"contratada"</f>
        <v>contratada</v>
      </c>
    </row>
    <row r="342" spans="1:46" ht="15.05" thickBot="1" x14ac:dyDescent="0.35">
      <c r="A342" s="205"/>
      <c r="B342" s="5044"/>
      <c r="C342" s="985">
        <f t="shared" si="207"/>
        <v>0</v>
      </c>
      <c r="D342" s="985">
        <f>IF(B342=0,0,VLOOKUP(B342,Precios!$B$216:$D$307,3,FALSE))</f>
        <v>0</v>
      </c>
      <c r="E342" s="5049"/>
      <c r="F342" s="2253">
        <f>IF(B342=0,0,VLOOKUP(B342,Precios!$B$216:$D$307,2,FALSE))</f>
        <v>0</v>
      </c>
      <c r="G342" s="1067">
        <f>E342*F342</f>
        <v>0</v>
      </c>
      <c r="H342" s="309"/>
      <c r="I342" s="1074">
        <f>IF($C342&gt;0,I$329*$E342,0)</f>
        <v>0</v>
      </c>
      <c r="J342" s="1005">
        <f t="shared" si="201"/>
        <v>0</v>
      </c>
      <c r="K342" s="1005">
        <f t="shared" si="201"/>
        <v>0</v>
      </c>
      <c r="L342" s="1005">
        <f t="shared" si="201"/>
        <v>0</v>
      </c>
      <c r="M342" s="1005">
        <f t="shared" si="201"/>
        <v>0</v>
      </c>
      <c r="N342" s="1005">
        <f t="shared" si="201"/>
        <v>0</v>
      </c>
      <c r="O342" s="1005">
        <f t="shared" si="201"/>
        <v>0</v>
      </c>
      <c r="P342" s="1005">
        <f t="shared" si="201"/>
        <v>0</v>
      </c>
      <c r="Q342" s="1005">
        <f t="shared" si="201"/>
        <v>0</v>
      </c>
      <c r="R342" s="1005">
        <f t="shared" si="201"/>
        <v>0</v>
      </c>
      <c r="S342" s="1005">
        <f t="shared" si="201"/>
        <v>0</v>
      </c>
      <c r="T342" s="1005">
        <f t="shared" si="201"/>
        <v>0</v>
      </c>
      <c r="U342" s="1075">
        <f t="shared" si="202"/>
        <v>0</v>
      </c>
      <c r="V342" s="232" t="str">
        <f>B342&amp;"contratada"</f>
        <v>contratada</v>
      </c>
      <c r="X342" s="301"/>
      <c r="Y342" s="5044"/>
      <c r="Z342" s="985">
        <f t="shared" si="208"/>
        <v>0</v>
      </c>
      <c r="AA342" s="985">
        <f>IF(Y342=0,0,VLOOKUP(Y342,Precios!$B$216:$D$307,3,FALSE))</f>
        <v>0</v>
      </c>
      <c r="AB342" s="986"/>
      <c r="AC342" s="2253">
        <f>IF(Y342=0,0,VLOOKUP(Y342,Precios!$B$216:$D$307,2,FALSE))</f>
        <v>0</v>
      </c>
      <c r="AD342" s="1067">
        <f>AB342*AC342</f>
        <v>0</v>
      </c>
      <c r="AE342" s="309"/>
      <c r="AF342" s="1074">
        <f>IF($Z342&gt;0,AF$329*$AB342,0)</f>
        <v>0</v>
      </c>
      <c r="AG342" s="1005">
        <f t="shared" si="203"/>
        <v>0</v>
      </c>
      <c r="AH342" s="1005">
        <f t="shared" si="203"/>
        <v>0</v>
      </c>
      <c r="AI342" s="1005">
        <f t="shared" si="203"/>
        <v>0</v>
      </c>
      <c r="AJ342" s="1005">
        <f t="shared" si="203"/>
        <v>0</v>
      </c>
      <c r="AK342" s="1005">
        <f t="shared" si="203"/>
        <v>0</v>
      </c>
      <c r="AL342" s="1005">
        <f t="shared" si="203"/>
        <v>0</v>
      </c>
      <c r="AM342" s="1005">
        <f t="shared" si="203"/>
        <v>0</v>
      </c>
      <c r="AN342" s="1005">
        <f t="shared" si="203"/>
        <v>0</v>
      </c>
      <c r="AO342" s="1005">
        <f t="shared" si="203"/>
        <v>0</v>
      </c>
      <c r="AP342" s="1005">
        <f t="shared" si="203"/>
        <v>0</v>
      </c>
      <c r="AQ342" s="1005">
        <f t="shared" si="203"/>
        <v>0</v>
      </c>
      <c r="AR342" s="1075">
        <f t="shared" si="204"/>
        <v>0</v>
      </c>
      <c r="AS342" s="232" t="str">
        <f>Y342&amp;"contratada"</f>
        <v>contratada</v>
      </c>
    </row>
    <row r="343" spans="1:46" x14ac:dyDescent="0.3">
      <c r="A343" s="205"/>
      <c r="B343" s="5046"/>
      <c r="C343" s="1057">
        <f t="shared" si="207"/>
        <v>0</v>
      </c>
      <c r="D343" s="1057">
        <f>IF(B343=0,0,VLOOKUP(B343,Precios!$B$216:$D$307,3,FALSE))</f>
        <v>0</v>
      </c>
      <c r="E343" s="5050"/>
      <c r="F343" s="2254">
        <f>IF(B343=0,0,VLOOKUP(B343,Precios!$B$216:$D$307,2,FALSE))</f>
        <v>0</v>
      </c>
      <c r="G343" s="1068">
        <f>E343*F343</f>
        <v>0</v>
      </c>
      <c r="H343" s="309"/>
      <c r="I343" s="1076">
        <f>IF($C343&gt;0,I$329*$E343,0)</f>
        <v>0</v>
      </c>
      <c r="J343" s="1077">
        <f t="shared" si="201"/>
        <v>0</v>
      </c>
      <c r="K343" s="1077">
        <f t="shared" si="201"/>
        <v>0</v>
      </c>
      <c r="L343" s="1077">
        <f t="shared" si="201"/>
        <v>0</v>
      </c>
      <c r="M343" s="1077">
        <f t="shared" si="201"/>
        <v>0</v>
      </c>
      <c r="N343" s="1077">
        <f t="shared" si="201"/>
        <v>0</v>
      </c>
      <c r="O343" s="1077">
        <f t="shared" si="201"/>
        <v>0</v>
      </c>
      <c r="P343" s="1077">
        <f t="shared" si="201"/>
        <v>0</v>
      </c>
      <c r="Q343" s="1077">
        <f t="shared" si="201"/>
        <v>0</v>
      </c>
      <c r="R343" s="1077">
        <f t="shared" si="201"/>
        <v>0</v>
      </c>
      <c r="S343" s="1077">
        <f t="shared" si="201"/>
        <v>0</v>
      </c>
      <c r="T343" s="1077">
        <f t="shared" si="201"/>
        <v>0</v>
      </c>
      <c r="U343" s="1078">
        <f t="shared" si="202"/>
        <v>0</v>
      </c>
      <c r="V343" s="232" t="str">
        <f>B343&amp;"contratada"</f>
        <v>contratada</v>
      </c>
      <c r="X343" s="301"/>
      <c r="Y343" s="5046"/>
      <c r="Z343" s="1057">
        <f t="shared" si="208"/>
        <v>0</v>
      </c>
      <c r="AA343" s="1057">
        <f>IF(Y343=0,0,VLOOKUP(Y343,Precios!$B$216:$D$307,3,FALSE))</f>
        <v>0</v>
      </c>
      <c r="AB343" s="1060"/>
      <c r="AC343" s="2254">
        <f>IF(Y343=0,0,VLOOKUP(Y343,Precios!$B$216:$D$307,2,FALSE))</f>
        <v>0</v>
      </c>
      <c r="AD343" s="1068">
        <f>AB343*AC343</f>
        <v>0</v>
      </c>
      <c r="AE343" s="309"/>
      <c r="AF343" s="1076">
        <f>IF($Z343&gt;0,AF$329*$AB343,0)</f>
        <v>0</v>
      </c>
      <c r="AG343" s="1077">
        <f t="shared" si="203"/>
        <v>0</v>
      </c>
      <c r="AH343" s="1077">
        <f t="shared" si="203"/>
        <v>0</v>
      </c>
      <c r="AI343" s="1077">
        <f t="shared" si="203"/>
        <v>0</v>
      </c>
      <c r="AJ343" s="1077">
        <f t="shared" si="203"/>
        <v>0</v>
      </c>
      <c r="AK343" s="1077">
        <f t="shared" si="203"/>
        <v>0</v>
      </c>
      <c r="AL343" s="1077">
        <f t="shared" si="203"/>
        <v>0</v>
      </c>
      <c r="AM343" s="1077">
        <f t="shared" si="203"/>
        <v>0</v>
      </c>
      <c r="AN343" s="1077">
        <f t="shared" si="203"/>
        <v>0</v>
      </c>
      <c r="AO343" s="1077">
        <f t="shared" si="203"/>
        <v>0</v>
      </c>
      <c r="AP343" s="1077">
        <f t="shared" si="203"/>
        <v>0</v>
      </c>
      <c r="AQ343" s="1077">
        <f t="shared" si="203"/>
        <v>0</v>
      </c>
      <c r="AR343" s="1078">
        <f t="shared" si="204"/>
        <v>0</v>
      </c>
      <c r="AS343" s="232" t="str">
        <f>Y343&amp;"contratada"</f>
        <v>contratada</v>
      </c>
    </row>
    <row r="344" spans="1:46" x14ac:dyDescent="0.3">
      <c r="A344" s="205"/>
      <c r="B344" s="647" t="s">
        <v>1084</v>
      </c>
      <c r="C344" s="305"/>
      <c r="D344" s="305"/>
      <c r="E344" s="305"/>
      <c r="F344" s="650"/>
      <c r="G344" s="305"/>
      <c r="H344" s="310"/>
      <c r="I344" s="904">
        <f t="shared" ref="I344:T344" si="209">SUM(I339:I343)</f>
        <v>0</v>
      </c>
      <c r="J344" s="904">
        <f t="shared" si="209"/>
        <v>0</v>
      </c>
      <c r="K344" s="904">
        <f t="shared" si="209"/>
        <v>0</v>
      </c>
      <c r="L344" s="904">
        <f t="shared" si="209"/>
        <v>0</v>
      </c>
      <c r="M344" s="904">
        <f t="shared" si="209"/>
        <v>0</v>
      </c>
      <c r="N344" s="904">
        <f t="shared" si="209"/>
        <v>0</v>
      </c>
      <c r="O344" s="904">
        <f t="shared" si="209"/>
        <v>0</v>
      </c>
      <c r="P344" s="904">
        <f t="shared" si="209"/>
        <v>0</v>
      </c>
      <c r="Q344" s="904">
        <f t="shared" si="209"/>
        <v>0</v>
      </c>
      <c r="R344" s="904">
        <f t="shared" si="209"/>
        <v>0</v>
      </c>
      <c r="S344" s="904">
        <f t="shared" si="209"/>
        <v>0</v>
      </c>
      <c r="T344" s="904">
        <f t="shared" si="209"/>
        <v>0</v>
      </c>
      <c r="U344" s="905">
        <f>SUM(I344:T344)</f>
        <v>0</v>
      </c>
      <c r="W344" s="232" t="str">
        <f>B338&amp;B328</f>
        <v>Labores con maquinaria contratada0</v>
      </c>
      <c r="X344" s="301"/>
      <c r="Y344" s="647" t="s">
        <v>1084</v>
      </c>
      <c r="Z344" s="305"/>
      <c r="AA344" s="305"/>
      <c r="AB344" s="305"/>
      <c r="AC344" s="650"/>
      <c r="AD344" s="305"/>
      <c r="AE344" s="310"/>
      <c r="AF344" s="904">
        <f t="shared" ref="AF344:AQ344" si="210">SUM(AF339:AF343)</f>
        <v>0</v>
      </c>
      <c r="AG344" s="904">
        <f t="shared" si="210"/>
        <v>0</v>
      </c>
      <c r="AH344" s="904">
        <f t="shared" si="210"/>
        <v>0</v>
      </c>
      <c r="AI344" s="904">
        <f t="shared" si="210"/>
        <v>0</v>
      </c>
      <c r="AJ344" s="904">
        <f t="shared" si="210"/>
        <v>0</v>
      </c>
      <c r="AK344" s="904">
        <f t="shared" si="210"/>
        <v>0</v>
      </c>
      <c r="AL344" s="904">
        <f t="shared" si="210"/>
        <v>0</v>
      </c>
      <c r="AM344" s="904">
        <f t="shared" si="210"/>
        <v>0</v>
      </c>
      <c r="AN344" s="904">
        <f t="shared" si="210"/>
        <v>0</v>
      </c>
      <c r="AO344" s="904">
        <f t="shared" si="210"/>
        <v>0</v>
      </c>
      <c r="AP344" s="904">
        <f t="shared" si="210"/>
        <v>0</v>
      </c>
      <c r="AQ344" s="904">
        <f t="shared" si="210"/>
        <v>0</v>
      </c>
      <c r="AR344" s="905">
        <f>SUM(AF344:AQ344)</f>
        <v>0</v>
      </c>
      <c r="AT344" s="232" t="str">
        <f>Y338&amp;Y328</f>
        <v>Labores con maquinaria contratada0</v>
      </c>
    </row>
    <row r="345" spans="1:46" x14ac:dyDescent="0.2">
      <c r="A345" s="205"/>
      <c r="B345" s="197" t="s">
        <v>85</v>
      </c>
      <c r="C345" s="307"/>
      <c r="D345" s="307"/>
      <c r="E345" s="308"/>
      <c r="F345" s="651"/>
      <c r="G345" s="308"/>
      <c r="H345" s="308"/>
      <c r="I345" s="311"/>
      <c r="J345" s="311"/>
      <c r="K345" s="311"/>
      <c r="L345" s="311"/>
      <c r="M345" s="311"/>
      <c r="N345" s="311"/>
      <c r="O345" s="311"/>
      <c r="P345" s="311"/>
      <c r="Q345" s="311"/>
      <c r="R345" s="311"/>
      <c r="S345" s="311"/>
      <c r="T345" s="311"/>
      <c r="U345" s="646"/>
      <c r="X345" s="301"/>
      <c r="Y345" s="197" t="s">
        <v>85</v>
      </c>
      <c r="Z345" s="307"/>
      <c r="AA345" s="307"/>
      <c r="AB345" s="308"/>
      <c r="AC345" s="651"/>
      <c r="AD345" s="308"/>
      <c r="AE345" s="308"/>
      <c r="AF345" s="311"/>
      <c r="AG345" s="311"/>
      <c r="AH345" s="311"/>
      <c r="AI345" s="311"/>
      <c r="AJ345" s="311"/>
      <c r="AK345" s="311"/>
      <c r="AL345" s="311"/>
      <c r="AM345" s="311"/>
      <c r="AN345" s="311"/>
      <c r="AO345" s="311"/>
      <c r="AP345" s="311"/>
      <c r="AQ345" s="311"/>
      <c r="AR345" s="646"/>
    </row>
    <row r="346" spans="1:46" ht="15.05" thickBot="1" x14ac:dyDescent="0.35">
      <c r="A346" s="205"/>
      <c r="B346" s="5042"/>
      <c r="C346" s="1056">
        <f t="shared" si="207"/>
        <v>0</v>
      </c>
      <c r="D346" s="1056">
        <f>IF(B346=0,0,VLOOKUP(B346,Precios!$B$216:$D$307,3,FALSE))</f>
        <v>0</v>
      </c>
      <c r="E346" s="5048"/>
      <c r="F346" s="1062">
        <f>IF(B346=0,0,VLOOKUP(B346,Precios!$B$216:$D$307,2,FALSE))</f>
        <v>0</v>
      </c>
      <c r="G346" s="1066">
        <f t="shared" ref="G346:G353" si="211">E346*F346</f>
        <v>0</v>
      </c>
      <c r="H346" s="309"/>
      <c r="I346" s="1072">
        <f>IF($C346&gt;0,I$329*$E346,0)</f>
        <v>0</v>
      </c>
      <c r="J346" s="1033">
        <f t="shared" si="201"/>
        <v>0</v>
      </c>
      <c r="K346" s="1033">
        <f t="shared" si="201"/>
        <v>0</v>
      </c>
      <c r="L346" s="1033">
        <f t="shared" si="201"/>
        <v>0</v>
      </c>
      <c r="M346" s="1033">
        <f t="shared" si="201"/>
        <v>0</v>
      </c>
      <c r="N346" s="1033">
        <f t="shared" si="201"/>
        <v>0</v>
      </c>
      <c r="O346" s="1033">
        <f t="shared" si="201"/>
        <v>0</v>
      </c>
      <c r="P346" s="1033">
        <f t="shared" si="201"/>
        <v>0</v>
      </c>
      <c r="Q346" s="1033">
        <f t="shared" si="201"/>
        <v>0</v>
      </c>
      <c r="R346" s="1033">
        <f t="shared" si="201"/>
        <v>0</v>
      </c>
      <c r="S346" s="1033">
        <f t="shared" si="201"/>
        <v>0</v>
      </c>
      <c r="T346" s="1033">
        <f t="shared" si="201"/>
        <v>0</v>
      </c>
      <c r="U346" s="1073">
        <f t="shared" si="202"/>
        <v>0</v>
      </c>
      <c r="X346" s="301"/>
      <c r="Y346" s="5042"/>
      <c r="Z346" s="1056">
        <f t="shared" si="208"/>
        <v>0</v>
      </c>
      <c r="AA346" s="1056">
        <f>IF(Y346=0,0,VLOOKUP(Y346,Precios!$B$216:$D$307,3,FALSE))</f>
        <v>0</v>
      </c>
      <c r="AB346" s="1058"/>
      <c r="AC346" s="1062">
        <f>IF(Y346=0,0,VLOOKUP(Y346,Precios!$B$216:$D$307,2,FALSE))</f>
        <v>0</v>
      </c>
      <c r="AD346" s="1066">
        <f t="shared" ref="AD346:AD353" si="212">AB346*AC346</f>
        <v>0</v>
      </c>
      <c r="AE346" s="309"/>
      <c r="AF346" s="1072">
        <f>IF($Z346&gt;0,AF$329*$AB346,0)</f>
        <v>0</v>
      </c>
      <c r="AG346" s="1033">
        <f t="shared" si="203"/>
        <v>0</v>
      </c>
      <c r="AH346" s="1033">
        <f t="shared" si="203"/>
        <v>0</v>
      </c>
      <c r="AI346" s="1033">
        <f t="shared" si="203"/>
        <v>0</v>
      </c>
      <c r="AJ346" s="1033">
        <f t="shared" si="203"/>
        <v>0</v>
      </c>
      <c r="AK346" s="1033">
        <f t="shared" si="203"/>
        <v>0</v>
      </c>
      <c r="AL346" s="1033">
        <f t="shared" si="203"/>
        <v>0</v>
      </c>
      <c r="AM346" s="1033">
        <f t="shared" si="203"/>
        <v>0</v>
      </c>
      <c r="AN346" s="1033">
        <f t="shared" si="203"/>
        <v>0</v>
      </c>
      <c r="AO346" s="1033">
        <f t="shared" si="203"/>
        <v>0</v>
      </c>
      <c r="AP346" s="1033">
        <f t="shared" si="203"/>
        <v>0</v>
      </c>
      <c r="AQ346" s="1033">
        <f t="shared" si="203"/>
        <v>0</v>
      </c>
      <c r="AR346" s="1073">
        <f t="shared" si="204"/>
        <v>0</v>
      </c>
    </row>
    <row r="347" spans="1:46" ht="15.05" thickBot="1" x14ac:dyDescent="0.35">
      <c r="A347" s="205"/>
      <c r="B347" s="5044"/>
      <c r="C347" s="985">
        <f t="shared" si="207"/>
        <v>0</v>
      </c>
      <c r="D347" s="985">
        <f>IF(B347=0,0,VLOOKUP(B347,Precios!$B$216:$D$307,3,FALSE))</f>
        <v>0</v>
      </c>
      <c r="E347" s="5049"/>
      <c r="F347" s="1059">
        <f>IF(B347=0,0,VLOOKUP(B347,Precios!$B$216:$D$307,2,FALSE))</f>
        <v>0</v>
      </c>
      <c r="G347" s="1067">
        <f t="shared" si="211"/>
        <v>0</v>
      </c>
      <c r="H347" s="309"/>
      <c r="I347" s="1074">
        <f t="shared" ref="I347:T363" si="213">IF($C347&gt;0,I$329*$E347,0)</f>
        <v>0</v>
      </c>
      <c r="J347" s="1005">
        <f t="shared" si="201"/>
        <v>0</v>
      </c>
      <c r="K347" s="1005">
        <f t="shared" si="201"/>
        <v>0</v>
      </c>
      <c r="L347" s="1005">
        <f t="shared" si="201"/>
        <v>0</v>
      </c>
      <c r="M347" s="1005">
        <f t="shared" si="201"/>
        <v>0</v>
      </c>
      <c r="N347" s="1005">
        <f t="shared" si="201"/>
        <v>0</v>
      </c>
      <c r="O347" s="1005">
        <f t="shared" si="201"/>
        <v>0</v>
      </c>
      <c r="P347" s="1005">
        <f t="shared" si="201"/>
        <v>0</v>
      </c>
      <c r="Q347" s="1005">
        <f t="shared" si="201"/>
        <v>0</v>
      </c>
      <c r="R347" s="1005">
        <f t="shared" si="201"/>
        <v>0</v>
      </c>
      <c r="S347" s="1005">
        <f t="shared" si="201"/>
        <v>0</v>
      </c>
      <c r="T347" s="1005">
        <f t="shared" si="201"/>
        <v>0</v>
      </c>
      <c r="U347" s="1075">
        <f t="shared" si="202"/>
        <v>0</v>
      </c>
      <c r="X347" s="301"/>
      <c r="Y347" s="5044"/>
      <c r="Z347" s="985">
        <f t="shared" si="208"/>
        <v>0</v>
      </c>
      <c r="AA347" s="985">
        <f>IF(Y347=0,0,VLOOKUP(Y347,Precios!$B$216:$D$307,3,FALSE))</f>
        <v>0</v>
      </c>
      <c r="AB347" s="986"/>
      <c r="AC347" s="1059">
        <f>IF(Y347=0,0,VLOOKUP(Y347,Precios!$B$216:$D$307,2,FALSE))</f>
        <v>0</v>
      </c>
      <c r="AD347" s="1067">
        <f t="shared" si="212"/>
        <v>0</v>
      </c>
      <c r="AE347" s="309"/>
      <c r="AF347" s="1074">
        <f t="shared" ref="AF347:AQ363" si="214">IF($Z347&gt;0,AF$329*$AB347,0)</f>
        <v>0</v>
      </c>
      <c r="AG347" s="1005">
        <f t="shared" si="203"/>
        <v>0</v>
      </c>
      <c r="AH347" s="1005">
        <f t="shared" si="203"/>
        <v>0</v>
      </c>
      <c r="AI347" s="1005">
        <f t="shared" si="203"/>
        <v>0</v>
      </c>
      <c r="AJ347" s="1005">
        <f t="shared" si="203"/>
        <v>0</v>
      </c>
      <c r="AK347" s="1005">
        <f t="shared" si="203"/>
        <v>0</v>
      </c>
      <c r="AL347" s="1005">
        <f t="shared" si="203"/>
        <v>0</v>
      </c>
      <c r="AM347" s="1005">
        <f t="shared" si="203"/>
        <v>0</v>
      </c>
      <c r="AN347" s="1005">
        <f t="shared" si="203"/>
        <v>0</v>
      </c>
      <c r="AO347" s="1005">
        <f t="shared" si="203"/>
        <v>0</v>
      </c>
      <c r="AP347" s="1005">
        <f t="shared" si="203"/>
        <v>0</v>
      </c>
      <c r="AQ347" s="1005">
        <f t="shared" si="203"/>
        <v>0</v>
      </c>
      <c r="AR347" s="1075">
        <f t="shared" si="204"/>
        <v>0</v>
      </c>
    </row>
    <row r="348" spans="1:46" ht="15.05" thickBot="1" x14ac:dyDescent="0.35">
      <c r="A348" s="205"/>
      <c r="B348" s="5044"/>
      <c r="C348" s="985">
        <f t="shared" si="207"/>
        <v>0</v>
      </c>
      <c r="D348" s="985">
        <f>IF(B348=0,0,VLOOKUP(B348,Precios!$B$216:$D$307,3,FALSE))</f>
        <v>0</v>
      </c>
      <c r="E348" s="5049"/>
      <c r="F348" s="1059">
        <f>IF(B348=0,0,VLOOKUP(B348,Precios!$B$216:$D$307,2,FALSE))</f>
        <v>0</v>
      </c>
      <c r="G348" s="1067">
        <f t="shared" si="211"/>
        <v>0</v>
      </c>
      <c r="H348" s="309"/>
      <c r="I348" s="1074">
        <f t="shared" si="213"/>
        <v>0</v>
      </c>
      <c r="J348" s="1005">
        <f t="shared" si="201"/>
        <v>0</v>
      </c>
      <c r="K348" s="1005">
        <f t="shared" si="201"/>
        <v>0</v>
      </c>
      <c r="L348" s="1005">
        <f t="shared" si="201"/>
        <v>0</v>
      </c>
      <c r="M348" s="1005">
        <f t="shared" si="201"/>
        <v>0</v>
      </c>
      <c r="N348" s="1005">
        <f t="shared" si="201"/>
        <v>0</v>
      </c>
      <c r="O348" s="1005">
        <f t="shared" si="201"/>
        <v>0</v>
      </c>
      <c r="P348" s="1005">
        <f t="shared" si="201"/>
        <v>0</v>
      </c>
      <c r="Q348" s="1005">
        <f t="shared" si="201"/>
        <v>0</v>
      </c>
      <c r="R348" s="1005">
        <f t="shared" si="201"/>
        <v>0</v>
      </c>
      <c r="S348" s="1005">
        <f t="shared" si="201"/>
        <v>0</v>
      </c>
      <c r="T348" s="1005">
        <f t="shared" si="201"/>
        <v>0</v>
      </c>
      <c r="U348" s="1075">
        <f t="shared" si="202"/>
        <v>0</v>
      </c>
      <c r="X348" s="301"/>
      <c r="Y348" s="5044"/>
      <c r="Z348" s="985">
        <f t="shared" si="208"/>
        <v>0</v>
      </c>
      <c r="AA348" s="985">
        <f>IF(Y348=0,0,VLOOKUP(Y348,Precios!$B$216:$D$307,3,FALSE))</f>
        <v>0</v>
      </c>
      <c r="AB348" s="986"/>
      <c r="AC348" s="1059">
        <f>IF(Y348=0,0,VLOOKUP(Y348,Precios!$B$216:$D$307,2,FALSE))</f>
        <v>0</v>
      </c>
      <c r="AD348" s="1067">
        <f t="shared" si="212"/>
        <v>0</v>
      </c>
      <c r="AE348" s="309"/>
      <c r="AF348" s="1074">
        <f t="shared" si="214"/>
        <v>0</v>
      </c>
      <c r="AG348" s="1005">
        <f t="shared" si="203"/>
        <v>0</v>
      </c>
      <c r="AH348" s="1005">
        <f t="shared" si="203"/>
        <v>0</v>
      </c>
      <c r="AI348" s="1005">
        <f t="shared" si="203"/>
        <v>0</v>
      </c>
      <c r="AJ348" s="1005">
        <f t="shared" si="203"/>
        <v>0</v>
      </c>
      <c r="AK348" s="1005">
        <f t="shared" si="203"/>
        <v>0</v>
      </c>
      <c r="AL348" s="1005">
        <f t="shared" si="203"/>
        <v>0</v>
      </c>
      <c r="AM348" s="1005">
        <f t="shared" si="203"/>
        <v>0</v>
      </c>
      <c r="AN348" s="1005">
        <f t="shared" si="203"/>
        <v>0</v>
      </c>
      <c r="AO348" s="1005">
        <f t="shared" si="203"/>
        <v>0</v>
      </c>
      <c r="AP348" s="1005">
        <f t="shared" si="203"/>
        <v>0</v>
      </c>
      <c r="AQ348" s="1005">
        <f t="shared" si="203"/>
        <v>0</v>
      </c>
      <c r="AR348" s="1075">
        <f t="shared" si="204"/>
        <v>0</v>
      </c>
    </row>
    <row r="349" spans="1:46" ht="15.05" thickBot="1" x14ac:dyDescent="0.35">
      <c r="A349" s="205"/>
      <c r="B349" s="5044"/>
      <c r="C349" s="985">
        <f t="shared" si="207"/>
        <v>0</v>
      </c>
      <c r="D349" s="985">
        <f>IF(B349=0,0,VLOOKUP(B349,Precios!$B$216:$D$307,3,FALSE))</f>
        <v>0</v>
      </c>
      <c r="E349" s="5049"/>
      <c r="F349" s="1059">
        <f>IF(B349=0,0,VLOOKUP(B349,Precios!$B$216:$D$307,2,FALSE))</f>
        <v>0</v>
      </c>
      <c r="G349" s="1067">
        <f t="shared" si="211"/>
        <v>0</v>
      </c>
      <c r="H349" s="309"/>
      <c r="I349" s="1074">
        <f t="shared" si="213"/>
        <v>0</v>
      </c>
      <c r="J349" s="1005">
        <f t="shared" si="201"/>
        <v>0</v>
      </c>
      <c r="K349" s="1005">
        <f t="shared" si="201"/>
        <v>0</v>
      </c>
      <c r="L349" s="1005">
        <f t="shared" si="201"/>
        <v>0</v>
      </c>
      <c r="M349" s="1005">
        <f t="shared" si="201"/>
        <v>0</v>
      </c>
      <c r="N349" s="1005">
        <f t="shared" si="201"/>
        <v>0</v>
      </c>
      <c r="O349" s="1005">
        <f t="shared" si="201"/>
        <v>0</v>
      </c>
      <c r="P349" s="1005">
        <f t="shared" si="201"/>
        <v>0</v>
      </c>
      <c r="Q349" s="1005">
        <f t="shared" si="201"/>
        <v>0</v>
      </c>
      <c r="R349" s="1005">
        <f t="shared" si="201"/>
        <v>0</v>
      </c>
      <c r="S349" s="1005">
        <f t="shared" si="201"/>
        <v>0</v>
      </c>
      <c r="T349" s="1005">
        <f t="shared" si="201"/>
        <v>0</v>
      </c>
      <c r="U349" s="1075">
        <f t="shared" si="202"/>
        <v>0</v>
      </c>
      <c r="X349" s="301"/>
      <c r="Y349" s="5044"/>
      <c r="Z349" s="985">
        <f t="shared" si="208"/>
        <v>0</v>
      </c>
      <c r="AA349" s="985">
        <f>IF(Y349=0,0,VLOOKUP(Y349,Precios!$B$216:$D$307,3,FALSE))</f>
        <v>0</v>
      </c>
      <c r="AB349" s="986"/>
      <c r="AC349" s="1059">
        <f>IF(Y349=0,0,VLOOKUP(Y349,Precios!$B$216:$D$307,2,FALSE))</f>
        <v>0</v>
      </c>
      <c r="AD349" s="1067">
        <f t="shared" si="212"/>
        <v>0</v>
      </c>
      <c r="AE349" s="309"/>
      <c r="AF349" s="1074">
        <f t="shared" si="214"/>
        <v>0</v>
      </c>
      <c r="AG349" s="1005">
        <f t="shared" si="203"/>
        <v>0</v>
      </c>
      <c r="AH349" s="1005">
        <f t="shared" si="203"/>
        <v>0</v>
      </c>
      <c r="AI349" s="1005">
        <f t="shared" si="203"/>
        <v>0</v>
      </c>
      <c r="AJ349" s="1005">
        <f t="shared" si="203"/>
        <v>0</v>
      </c>
      <c r="AK349" s="1005">
        <f t="shared" si="203"/>
        <v>0</v>
      </c>
      <c r="AL349" s="1005">
        <f t="shared" si="203"/>
        <v>0</v>
      </c>
      <c r="AM349" s="1005">
        <f t="shared" si="203"/>
        <v>0</v>
      </c>
      <c r="AN349" s="1005">
        <f t="shared" si="203"/>
        <v>0</v>
      </c>
      <c r="AO349" s="1005">
        <f t="shared" si="203"/>
        <v>0</v>
      </c>
      <c r="AP349" s="1005">
        <f t="shared" si="203"/>
        <v>0</v>
      </c>
      <c r="AQ349" s="1005">
        <f t="shared" si="203"/>
        <v>0</v>
      </c>
      <c r="AR349" s="1075">
        <f t="shared" si="204"/>
        <v>0</v>
      </c>
    </row>
    <row r="350" spans="1:46" ht="15.05" thickBot="1" x14ac:dyDescent="0.35">
      <c r="A350" s="205"/>
      <c r="B350" s="5044"/>
      <c r="C350" s="985">
        <f t="shared" si="207"/>
        <v>0</v>
      </c>
      <c r="D350" s="985">
        <f>IF(B350=0,0,VLOOKUP(B350,Precios!$B$216:$D$307,3,FALSE))</f>
        <v>0</v>
      </c>
      <c r="E350" s="5049"/>
      <c r="F350" s="1059">
        <f>IF(B350=0,0,VLOOKUP(B350,Precios!$B$216:$D$307,2,FALSE))</f>
        <v>0</v>
      </c>
      <c r="G350" s="1067">
        <f t="shared" si="211"/>
        <v>0</v>
      </c>
      <c r="H350" s="309"/>
      <c r="I350" s="1074">
        <f t="shared" si="213"/>
        <v>0</v>
      </c>
      <c r="J350" s="1005">
        <f t="shared" si="213"/>
        <v>0</v>
      </c>
      <c r="K350" s="1005">
        <f t="shared" si="213"/>
        <v>0</v>
      </c>
      <c r="L350" s="1005">
        <f t="shared" si="213"/>
        <v>0</v>
      </c>
      <c r="M350" s="1005">
        <f t="shared" si="213"/>
        <v>0</v>
      </c>
      <c r="N350" s="1005">
        <f t="shared" si="213"/>
        <v>0</v>
      </c>
      <c r="O350" s="1005">
        <f t="shared" si="213"/>
        <v>0</v>
      </c>
      <c r="P350" s="1005">
        <f t="shared" si="213"/>
        <v>0</v>
      </c>
      <c r="Q350" s="1005">
        <f t="shared" si="213"/>
        <v>0</v>
      </c>
      <c r="R350" s="1005">
        <f t="shared" si="213"/>
        <v>0</v>
      </c>
      <c r="S350" s="1005">
        <f t="shared" si="213"/>
        <v>0</v>
      </c>
      <c r="T350" s="1005">
        <f t="shared" si="213"/>
        <v>0</v>
      </c>
      <c r="U350" s="1075">
        <f t="shared" si="202"/>
        <v>0</v>
      </c>
      <c r="X350" s="301"/>
      <c r="Y350" s="5044"/>
      <c r="Z350" s="985">
        <f t="shared" si="208"/>
        <v>0</v>
      </c>
      <c r="AA350" s="985">
        <f>IF(Y350=0,0,VLOOKUP(Y350,Precios!$B$216:$D$307,3,FALSE))</f>
        <v>0</v>
      </c>
      <c r="AB350" s="986"/>
      <c r="AC350" s="1059">
        <f>IF(Y350=0,0,VLOOKUP(Y350,Precios!$B$216:$D$307,2,FALSE))</f>
        <v>0</v>
      </c>
      <c r="AD350" s="1067">
        <f t="shared" si="212"/>
        <v>0</v>
      </c>
      <c r="AE350" s="309"/>
      <c r="AF350" s="1074">
        <f t="shared" si="214"/>
        <v>0</v>
      </c>
      <c r="AG350" s="1005">
        <f t="shared" si="214"/>
        <v>0</v>
      </c>
      <c r="AH350" s="1005">
        <f t="shared" si="214"/>
        <v>0</v>
      </c>
      <c r="AI350" s="1005">
        <f t="shared" si="214"/>
        <v>0</v>
      </c>
      <c r="AJ350" s="1005">
        <f t="shared" si="214"/>
        <v>0</v>
      </c>
      <c r="AK350" s="1005">
        <f t="shared" si="214"/>
        <v>0</v>
      </c>
      <c r="AL350" s="1005">
        <f t="shared" si="214"/>
        <v>0</v>
      </c>
      <c r="AM350" s="1005">
        <f t="shared" si="214"/>
        <v>0</v>
      </c>
      <c r="AN350" s="1005">
        <f t="shared" si="214"/>
        <v>0</v>
      </c>
      <c r="AO350" s="1005">
        <f t="shared" si="214"/>
        <v>0</v>
      </c>
      <c r="AP350" s="1005">
        <f t="shared" si="214"/>
        <v>0</v>
      </c>
      <c r="AQ350" s="1005">
        <f t="shared" si="214"/>
        <v>0</v>
      </c>
      <c r="AR350" s="1075">
        <f t="shared" si="204"/>
        <v>0</v>
      </c>
    </row>
    <row r="351" spans="1:46" ht="15.05" thickBot="1" x14ac:dyDescent="0.35">
      <c r="A351" s="205"/>
      <c r="B351" s="5044"/>
      <c r="C351" s="985">
        <f t="shared" si="207"/>
        <v>0</v>
      </c>
      <c r="D351" s="985">
        <f>IF(B351=0,0,VLOOKUP(B351,Precios!$B$216:$D$307,3,FALSE))</f>
        <v>0</v>
      </c>
      <c r="E351" s="5049"/>
      <c r="F351" s="1059">
        <f>IF(B351=0,0,VLOOKUP(B351,Precios!$B$216:$D$307,2,FALSE))</f>
        <v>0</v>
      </c>
      <c r="G351" s="1067">
        <f t="shared" si="211"/>
        <v>0</v>
      </c>
      <c r="H351" s="309"/>
      <c r="I351" s="1074">
        <f t="shared" si="213"/>
        <v>0</v>
      </c>
      <c r="J351" s="1005">
        <f t="shared" si="213"/>
        <v>0</v>
      </c>
      <c r="K351" s="1005">
        <f t="shared" si="213"/>
        <v>0</v>
      </c>
      <c r="L351" s="1005">
        <f t="shared" si="213"/>
        <v>0</v>
      </c>
      <c r="M351" s="1005">
        <f t="shared" si="213"/>
        <v>0</v>
      </c>
      <c r="N351" s="1005">
        <f t="shared" si="213"/>
        <v>0</v>
      </c>
      <c r="O351" s="1005">
        <f t="shared" si="213"/>
        <v>0</v>
      </c>
      <c r="P351" s="1005">
        <f t="shared" si="213"/>
        <v>0</v>
      </c>
      <c r="Q351" s="1005">
        <f t="shared" si="213"/>
        <v>0</v>
      </c>
      <c r="R351" s="1005">
        <f t="shared" si="213"/>
        <v>0</v>
      </c>
      <c r="S351" s="1005">
        <f t="shared" si="213"/>
        <v>0</v>
      </c>
      <c r="T351" s="1005">
        <f t="shared" si="213"/>
        <v>0</v>
      </c>
      <c r="U351" s="1075">
        <f t="shared" si="202"/>
        <v>0</v>
      </c>
      <c r="X351" s="301"/>
      <c r="Y351" s="5044"/>
      <c r="Z351" s="985">
        <f t="shared" si="208"/>
        <v>0</v>
      </c>
      <c r="AA351" s="985">
        <f>IF(Y351=0,0,VLOOKUP(Y351,Precios!$B$216:$D$307,3,FALSE))</f>
        <v>0</v>
      </c>
      <c r="AB351" s="986"/>
      <c r="AC351" s="1059">
        <f>IF(Y351=0,0,VLOOKUP(Y351,Precios!$B$216:$D$307,2,FALSE))</f>
        <v>0</v>
      </c>
      <c r="AD351" s="1067">
        <f t="shared" si="212"/>
        <v>0</v>
      </c>
      <c r="AE351" s="309"/>
      <c r="AF351" s="1074">
        <f t="shared" si="214"/>
        <v>0</v>
      </c>
      <c r="AG351" s="1005">
        <f t="shared" si="214"/>
        <v>0</v>
      </c>
      <c r="AH351" s="1005">
        <f t="shared" si="214"/>
        <v>0</v>
      </c>
      <c r="AI351" s="1005">
        <f t="shared" si="214"/>
        <v>0</v>
      </c>
      <c r="AJ351" s="1005">
        <f t="shared" si="214"/>
        <v>0</v>
      </c>
      <c r="AK351" s="1005">
        <f t="shared" si="214"/>
        <v>0</v>
      </c>
      <c r="AL351" s="1005">
        <f t="shared" si="214"/>
        <v>0</v>
      </c>
      <c r="AM351" s="1005">
        <f t="shared" si="214"/>
        <v>0</v>
      </c>
      <c r="AN351" s="1005">
        <f t="shared" si="214"/>
        <v>0</v>
      </c>
      <c r="AO351" s="1005">
        <f t="shared" si="214"/>
        <v>0</v>
      </c>
      <c r="AP351" s="1005">
        <f t="shared" si="214"/>
        <v>0</v>
      </c>
      <c r="AQ351" s="1005">
        <f t="shared" si="214"/>
        <v>0</v>
      </c>
      <c r="AR351" s="1075">
        <f t="shared" ref="AR351:AR364" si="215">SUM(AF351:AQ351)</f>
        <v>0</v>
      </c>
    </row>
    <row r="352" spans="1:46" ht="15.05" thickBot="1" x14ac:dyDescent="0.35">
      <c r="A352" s="205"/>
      <c r="B352" s="5044"/>
      <c r="C352" s="985">
        <f t="shared" si="207"/>
        <v>0</v>
      </c>
      <c r="D352" s="985">
        <f>IF(B352=0,0,VLOOKUP(B352,Precios!$B$216:$D$307,3,FALSE))</f>
        <v>0</v>
      </c>
      <c r="E352" s="5049"/>
      <c r="F352" s="1059">
        <f>IF(B352=0,0,VLOOKUP(B352,Precios!$B$216:$D$307,2,FALSE))</f>
        <v>0</v>
      </c>
      <c r="G352" s="1067">
        <f t="shared" si="211"/>
        <v>0</v>
      </c>
      <c r="H352" s="309"/>
      <c r="I352" s="1074">
        <f t="shared" si="213"/>
        <v>0</v>
      </c>
      <c r="J352" s="1005">
        <f t="shared" si="213"/>
        <v>0</v>
      </c>
      <c r="K352" s="1005">
        <f t="shared" si="213"/>
        <v>0</v>
      </c>
      <c r="L352" s="1005">
        <f t="shared" si="213"/>
        <v>0</v>
      </c>
      <c r="M352" s="1005">
        <f t="shared" si="213"/>
        <v>0</v>
      </c>
      <c r="N352" s="1005">
        <f t="shared" si="213"/>
        <v>0</v>
      </c>
      <c r="O352" s="1005">
        <f t="shared" si="213"/>
        <v>0</v>
      </c>
      <c r="P352" s="1005">
        <f t="shared" si="213"/>
        <v>0</v>
      </c>
      <c r="Q352" s="1005">
        <f t="shared" si="213"/>
        <v>0</v>
      </c>
      <c r="R352" s="1005">
        <f t="shared" si="213"/>
        <v>0</v>
      </c>
      <c r="S352" s="1005">
        <f t="shared" si="213"/>
        <v>0</v>
      </c>
      <c r="T352" s="1005">
        <f t="shared" si="213"/>
        <v>0</v>
      </c>
      <c r="U352" s="1075">
        <f t="shared" si="202"/>
        <v>0</v>
      </c>
      <c r="X352" s="301"/>
      <c r="Y352" s="5044"/>
      <c r="Z352" s="985">
        <f t="shared" si="208"/>
        <v>0</v>
      </c>
      <c r="AA352" s="985">
        <f>IF(Y352=0,0,VLOOKUP(Y352,Precios!$B$216:$D$307,3,FALSE))</f>
        <v>0</v>
      </c>
      <c r="AB352" s="986"/>
      <c r="AC352" s="1059">
        <f>IF(Y352=0,0,VLOOKUP(Y352,Precios!$B$216:$D$307,2,FALSE))</f>
        <v>0</v>
      </c>
      <c r="AD352" s="1067">
        <f t="shared" si="212"/>
        <v>0</v>
      </c>
      <c r="AE352" s="309"/>
      <c r="AF352" s="1074">
        <f t="shared" si="214"/>
        <v>0</v>
      </c>
      <c r="AG352" s="1005">
        <f t="shared" si="214"/>
        <v>0</v>
      </c>
      <c r="AH352" s="1005">
        <f t="shared" si="214"/>
        <v>0</v>
      </c>
      <c r="AI352" s="1005">
        <f t="shared" si="214"/>
        <v>0</v>
      </c>
      <c r="AJ352" s="1005">
        <f t="shared" si="214"/>
        <v>0</v>
      </c>
      <c r="AK352" s="1005">
        <f t="shared" si="214"/>
        <v>0</v>
      </c>
      <c r="AL352" s="1005">
        <f t="shared" si="214"/>
        <v>0</v>
      </c>
      <c r="AM352" s="1005">
        <f t="shared" si="214"/>
        <v>0</v>
      </c>
      <c r="AN352" s="1005">
        <f t="shared" si="214"/>
        <v>0</v>
      </c>
      <c r="AO352" s="1005">
        <f t="shared" si="214"/>
        <v>0</v>
      </c>
      <c r="AP352" s="1005">
        <f t="shared" si="214"/>
        <v>0</v>
      </c>
      <c r="AQ352" s="1005">
        <f t="shared" si="214"/>
        <v>0</v>
      </c>
      <c r="AR352" s="1075">
        <f t="shared" si="215"/>
        <v>0</v>
      </c>
    </row>
    <row r="353" spans="1:47" x14ac:dyDescent="0.3">
      <c r="A353" s="205"/>
      <c r="B353" s="5046"/>
      <c r="C353" s="1057">
        <f t="shared" si="207"/>
        <v>0</v>
      </c>
      <c r="D353" s="1057">
        <f>IF(B353=0,0,VLOOKUP(B353,Precios!$B$216:$D$307,3,FALSE))</f>
        <v>0</v>
      </c>
      <c r="E353" s="5050"/>
      <c r="F353" s="1061">
        <f>IF(B353=0,0,VLOOKUP(B353,Precios!$B$216:$D$307,2,FALSE))</f>
        <v>0</v>
      </c>
      <c r="G353" s="1068">
        <f t="shared" si="211"/>
        <v>0</v>
      </c>
      <c r="H353" s="309"/>
      <c r="I353" s="1076">
        <f t="shared" si="213"/>
        <v>0</v>
      </c>
      <c r="J353" s="1077">
        <f t="shared" si="213"/>
        <v>0</v>
      </c>
      <c r="K353" s="1077">
        <f t="shared" si="213"/>
        <v>0</v>
      </c>
      <c r="L353" s="1077">
        <f t="shared" si="213"/>
        <v>0</v>
      </c>
      <c r="M353" s="1077">
        <f t="shared" si="213"/>
        <v>0</v>
      </c>
      <c r="N353" s="1077">
        <f t="shared" si="213"/>
        <v>0</v>
      </c>
      <c r="O353" s="1077">
        <f t="shared" si="213"/>
        <v>0</v>
      </c>
      <c r="P353" s="1077">
        <f t="shared" si="213"/>
        <v>0</v>
      </c>
      <c r="Q353" s="1077">
        <f t="shared" si="213"/>
        <v>0</v>
      </c>
      <c r="R353" s="1077">
        <f t="shared" si="213"/>
        <v>0</v>
      </c>
      <c r="S353" s="1077">
        <f t="shared" si="213"/>
        <v>0</v>
      </c>
      <c r="T353" s="1077">
        <f t="shared" si="213"/>
        <v>0</v>
      </c>
      <c r="U353" s="1078">
        <f t="shared" si="202"/>
        <v>0</v>
      </c>
      <c r="X353" s="301"/>
      <c r="Y353" s="5046"/>
      <c r="Z353" s="1057">
        <f t="shared" si="208"/>
        <v>0</v>
      </c>
      <c r="AA353" s="1057">
        <f>IF(Y353=0,0,VLOOKUP(Y353,Precios!$B$216:$D$307,3,FALSE))</f>
        <v>0</v>
      </c>
      <c r="AB353" s="1060"/>
      <c r="AC353" s="1061">
        <f>IF(Y353=0,0,VLOOKUP(Y353,Precios!$B$216:$D$307,2,FALSE))</f>
        <v>0</v>
      </c>
      <c r="AD353" s="1068">
        <f t="shared" si="212"/>
        <v>0</v>
      </c>
      <c r="AE353" s="309"/>
      <c r="AF353" s="1076">
        <f t="shared" si="214"/>
        <v>0</v>
      </c>
      <c r="AG353" s="1077">
        <f t="shared" si="214"/>
        <v>0</v>
      </c>
      <c r="AH353" s="1077">
        <f t="shared" si="214"/>
        <v>0</v>
      </c>
      <c r="AI353" s="1077">
        <f t="shared" si="214"/>
        <v>0</v>
      </c>
      <c r="AJ353" s="1077">
        <f t="shared" si="214"/>
        <v>0</v>
      </c>
      <c r="AK353" s="1077">
        <f t="shared" si="214"/>
        <v>0</v>
      </c>
      <c r="AL353" s="1077">
        <f t="shared" si="214"/>
        <v>0</v>
      </c>
      <c r="AM353" s="1077">
        <f t="shared" si="214"/>
        <v>0</v>
      </c>
      <c r="AN353" s="1077">
        <f t="shared" si="214"/>
        <v>0</v>
      </c>
      <c r="AO353" s="1077">
        <f t="shared" si="214"/>
        <v>0</v>
      </c>
      <c r="AP353" s="1077">
        <f t="shared" si="214"/>
        <v>0</v>
      </c>
      <c r="AQ353" s="1077">
        <f t="shared" si="214"/>
        <v>0</v>
      </c>
      <c r="AR353" s="1078">
        <f t="shared" si="215"/>
        <v>0</v>
      </c>
    </row>
    <row r="354" spans="1:47" x14ac:dyDescent="0.3">
      <c r="A354" s="205"/>
      <c r="B354" s="647" t="s">
        <v>1085</v>
      </c>
      <c r="C354" s="305"/>
      <c r="D354" s="305"/>
      <c r="E354" s="305"/>
      <c r="F354" s="650"/>
      <c r="G354" s="305"/>
      <c r="H354" s="310"/>
      <c r="I354" s="904">
        <f t="shared" ref="I354:T354" si="216">SUM(I346:I353)</f>
        <v>0</v>
      </c>
      <c r="J354" s="904">
        <f t="shared" si="216"/>
        <v>0</v>
      </c>
      <c r="K354" s="904">
        <f t="shared" si="216"/>
        <v>0</v>
      </c>
      <c r="L354" s="904">
        <f t="shared" si="216"/>
        <v>0</v>
      </c>
      <c r="M354" s="904">
        <f t="shared" si="216"/>
        <v>0</v>
      </c>
      <c r="N354" s="904">
        <f t="shared" si="216"/>
        <v>0</v>
      </c>
      <c r="O354" s="904">
        <f t="shared" si="216"/>
        <v>0</v>
      </c>
      <c r="P354" s="904">
        <f t="shared" si="216"/>
        <v>0</v>
      </c>
      <c r="Q354" s="904">
        <f t="shared" si="216"/>
        <v>0</v>
      </c>
      <c r="R354" s="904">
        <f t="shared" si="216"/>
        <v>0</v>
      </c>
      <c r="S354" s="904">
        <f t="shared" si="216"/>
        <v>0</v>
      </c>
      <c r="T354" s="904">
        <f t="shared" si="216"/>
        <v>0</v>
      </c>
      <c r="U354" s="905">
        <f>SUM(I354:T354)</f>
        <v>0</v>
      </c>
      <c r="W354" s="232" t="str">
        <f>B345&amp;B328</f>
        <v>Semillas0</v>
      </c>
      <c r="X354" s="301"/>
      <c r="Y354" s="647" t="s">
        <v>1085</v>
      </c>
      <c r="Z354" s="305"/>
      <c r="AA354" s="305"/>
      <c r="AB354" s="305"/>
      <c r="AC354" s="650"/>
      <c r="AD354" s="305"/>
      <c r="AE354" s="310"/>
      <c r="AF354" s="904">
        <f t="shared" ref="AF354:AQ354" si="217">SUM(AF346:AF353)</f>
        <v>0</v>
      </c>
      <c r="AG354" s="904">
        <f t="shared" si="217"/>
        <v>0</v>
      </c>
      <c r="AH354" s="904">
        <f t="shared" si="217"/>
        <v>0</v>
      </c>
      <c r="AI354" s="904">
        <f t="shared" si="217"/>
        <v>0</v>
      </c>
      <c r="AJ354" s="904">
        <f t="shared" si="217"/>
        <v>0</v>
      </c>
      <c r="AK354" s="904">
        <f t="shared" si="217"/>
        <v>0</v>
      </c>
      <c r="AL354" s="904">
        <f t="shared" si="217"/>
        <v>0</v>
      </c>
      <c r="AM354" s="904">
        <f t="shared" si="217"/>
        <v>0</v>
      </c>
      <c r="AN354" s="904">
        <f t="shared" si="217"/>
        <v>0</v>
      </c>
      <c r="AO354" s="904">
        <f t="shared" si="217"/>
        <v>0</v>
      </c>
      <c r="AP354" s="904">
        <f t="shared" si="217"/>
        <v>0</v>
      </c>
      <c r="AQ354" s="904">
        <f t="shared" si="217"/>
        <v>0</v>
      </c>
      <c r="AR354" s="905">
        <f>SUM(AF354:AQ354)</f>
        <v>0</v>
      </c>
      <c r="AT354" s="232" t="str">
        <f>Y345&amp;Y328</f>
        <v>Semillas0</v>
      </c>
    </row>
    <row r="355" spans="1:47" x14ac:dyDescent="0.2">
      <c r="A355" s="205"/>
      <c r="B355" s="197" t="s">
        <v>339</v>
      </c>
      <c r="C355" s="307"/>
      <c r="D355" s="307"/>
      <c r="E355" s="308"/>
      <c r="F355" s="651"/>
      <c r="G355" s="308"/>
      <c r="H355" s="307"/>
      <c r="I355" s="307"/>
      <c r="J355" s="307"/>
      <c r="K355" s="307"/>
      <c r="L355" s="307"/>
      <c r="M355" s="307"/>
      <c r="N355" s="307"/>
      <c r="O355" s="307"/>
      <c r="P355" s="307"/>
      <c r="Q355" s="307"/>
      <c r="R355" s="307"/>
      <c r="S355" s="307"/>
      <c r="T355" s="307"/>
      <c r="U355" s="646"/>
      <c r="X355" s="301"/>
      <c r="Y355" s="197" t="s">
        <v>339</v>
      </c>
      <c r="Z355" s="307"/>
      <c r="AA355" s="307"/>
      <c r="AB355" s="308"/>
      <c r="AC355" s="651"/>
      <c r="AD355" s="308"/>
      <c r="AE355" s="307"/>
      <c r="AF355" s="307"/>
      <c r="AG355" s="307"/>
      <c r="AH355" s="307"/>
      <c r="AI355" s="307"/>
      <c r="AJ355" s="307"/>
      <c r="AK355" s="307"/>
      <c r="AL355" s="307"/>
      <c r="AM355" s="307"/>
      <c r="AN355" s="307"/>
      <c r="AO355" s="307"/>
      <c r="AP355" s="307"/>
      <c r="AQ355" s="307"/>
      <c r="AR355" s="646"/>
    </row>
    <row r="356" spans="1:47" ht="15.05" thickBot="1" x14ac:dyDescent="0.35">
      <c r="A356" s="205"/>
      <c r="B356" s="5042"/>
      <c r="C356" s="1056">
        <f t="shared" si="207"/>
        <v>0</v>
      </c>
      <c r="D356" s="1056">
        <f>IF(B356=0,0,VLOOKUP(B356,Precios!$B$216:$D$307,3,FALSE))</f>
        <v>0</v>
      </c>
      <c r="E356" s="5048"/>
      <c r="F356" s="1063">
        <f>IF(B356=0,0,VLOOKUP(B356,Precios!$B$216:$D$307,2,FALSE))</f>
        <v>0</v>
      </c>
      <c r="G356" s="1066">
        <f>E356*F356</f>
        <v>0</v>
      </c>
      <c r="H356" s="309"/>
      <c r="I356" s="1072">
        <f t="shared" si="213"/>
        <v>0</v>
      </c>
      <c r="J356" s="1033">
        <f t="shared" si="213"/>
        <v>0</v>
      </c>
      <c r="K356" s="1033">
        <f t="shared" si="213"/>
        <v>0</v>
      </c>
      <c r="L356" s="1033">
        <f t="shared" si="213"/>
        <v>0</v>
      </c>
      <c r="M356" s="1033">
        <f t="shared" si="213"/>
        <v>0</v>
      </c>
      <c r="N356" s="1033">
        <f t="shared" si="213"/>
        <v>0</v>
      </c>
      <c r="O356" s="1033">
        <f t="shared" si="213"/>
        <v>0</v>
      </c>
      <c r="P356" s="1033">
        <f t="shared" si="213"/>
        <v>0</v>
      </c>
      <c r="Q356" s="1033">
        <f t="shared" si="213"/>
        <v>0</v>
      </c>
      <c r="R356" s="1033">
        <f t="shared" si="213"/>
        <v>0</v>
      </c>
      <c r="S356" s="1033">
        <f t="shared" si="213"/>
        <v>0</v>
      </c>
      <c r="T356" s="1033">
        <f t="shared" si="213"/>
        <v>0</v>
      </c>
      <c r="U356" s="1073">
        <f t="shared" ref="U356:U364" si="218">SUM(I356:T356)</f>
        <v>0</v>
      </c>
      <c r="X356" s="301"/>
      <c r="Y356" s="5042"/>
      <c r="Z356" s="1056">
        <f t="shared" si="208"/>
        <v>0</v>
      </c>
      <c r="AA356" s="1056">
        <f>IF(Y356=0,0,VLOOKUP(Y356,Precios!$B$216:$D$307,3,FALSE))</f>
        <v>0</v>
      </c>
      <c r="AB356" s="1058"/>
      <c r="AC356" s="1063">
        <f>IF(Y356=0,0,VLOOKUP(Y356,Precios!$B$216:$D$307,2,FALSE))</f>
        <v>0</v>
      </c>
      <c r="AD356" s="1066">
        <f>AB356*AC356</f>
        <v>0</v>
      </c>
      <c r="AE356" s="309"/>
      <c r="AF356" s="1072">
        <f t="shared" si="214"/>
        <v>0</v>
      </c>
      <c r="AG356" s="1033">
        <f t="shared" si="214"/>
        <v>0</v>
      </c>
      <c r="AH356" s="1033">
        <f t="shared" si="214"/>
        <v>0</v>
      </c>
      <c r="AI356" s="1033">
        <f t="shared" si="214"/>
        <v>0</v>
      </c>
      <c r="AJ356" s="1033">
        <f t="shared" si="214"/>
        <v>0</v>
      </c>
      <c r="AK356" s="1033">
        <f t="shared" si="214"/>
        <v>0</v>
      </c>
      <c r="AL356" s="1033">
        <f t="shared" si="214"/>
        <v>0</v>
      </c>
      <c r="AM356" s="1033">
        <f t="shared" si="214"/>
        <v>0</v>
      </c>
      <c r="AN356" s="1033">
        <f t="shared" si="214"/>
        <v>0</v>
      </c>
      <c r="AO356" s="1033">
        <f t="shared" si="214"/>
        <v>0</v>
      </c>
      <c r="AP356" s="1033">
        <f t="shared" si="214"/>
        <v>0</v>
      </c>
      <c r="AQ356" s="1033">
        <f t="shared" si="214"/>
        <v>0</v>
      </c>
      <c r="AR356" s="1073">
        <f t="shared" si="215"/>
        <v>0</v>
      </c>
    </row>
    <row r="357" spans="1:47" ht="15.05" thickBot="1" x14ac:dyDescent="0.35">
      <c r="A357" s="205"/>
      <c r="B357" s="5044"/>
      <c r="C357" s="985">
        <f t="shared" si="207"/>
        <v>0</v>
      </c>
      <c r="D357" s="985">
        <f>IF(B357=0,0,VLOOKUP(B357,Precios!$B$216:$D$307,3,FALSE))</f>
        <v>0</v>
      </c>
      <c r="E357" s="5049"/>
      <c r="F357" s="1064">
        <f>IF(B357=0,0,VLOOKUP(B357,Precios!$B$216:$D$307,2,FALSE))</f>
        <v>0</v>
      </c>
      <c r="G357" s="1067">
        <f>E357*F357</f>
        <v>0</v>
      </c>
      <c r="H357" s="309"/>
      <c r="I357" s="1074">
        <f t="shared" si="213"/>
        <v>0</v>
      </c>
      <c r="J357" s="1005">
        <f t="shared" si="213"/>
        <v>0</v>
      </c>
      <c r="K357" s="1005">
        <f t="shared" si="213"/>
        <v>0</v>
      </c>
      <c r="L357" s="1005">
        <f t="shared" si="213"/>
        <v>0</v>
      </c>
      <c r="M357" s="1005">
        <f t="shared" si="213"/>
        <v>0</v>
      </c>
      <c r="N357" s="1005">
        <f t="shared" si="213"/>
        <v>0</v>
      </c>
      <c r="O357" s="1005">
        <f t="shared" si="213"/>
        <v>0</v>
      </c>
      <c r="P357" s="1005">
        <f t="shared" si="213"/>
        <v>0</v>
      </c>
      <c r="Q357" s="1005">
        <f t="shared" si="213"/>
        <v>0</v>
      </c>
      <c r="R357" s="1005">
        <f t="shared" si="213"/>
        <v>0</v>
      </c>
      <c r="S357" s="1005">
        <f t="shared" si="213"/>
        <v>0</v>
      </c>
      <c r="T357" s="1005">
        <f t="shared" si="213"/>
        <v>0</v>
      </c>
      <c r="U357" s="1075">
        <f t="shared" si="218"/>
        <v>0</v>
      </c>
      <c r="X357" s="301"/>
      <c r="Y357" s="5044"/>
      <c r="Z357" s="985">
        <f t="shared" si="208"/>
        <v>0</v>
      </c>
      <c r="AA357" s="985">
        <f>IF(Y357=0,0,VLOOKUP(Y357,Precios!$B$216:$D$307,3,FALSE))</f>
        <v>0</v>
      </c>
      <c r="AB357" s="986"/>
      <c r="AC357" s="1064">
        <f>IF(Y357=0,0,VLOOKUP(Y357,Precios!$B$216:$D$307,2,FALSE))</f>
        <v>0</v>
      </c>
      <c r="AD357" s="1067">
        <f>AB357*AC357</f>
        <v>0</v>
      </c>
      <c r="AE357" s="309"/>
      <c r="AF357" s="1074">
        <f t="shared" si="214"/>
        <v>0</v>
      </c>
      <c r="AG357" s="1005">
        <f t="shared" si="214"/>
        <v>0</v>
      </c>
      <c r="AH357" s="1005">
        <f t="shared" si="214"/>
        <v>0</v>
      </c>
      <c r="AI357" s="1005">
        <f t="shared" si="214"/>
        <v>0</v>
      </c>
      <c r="AJ357" s="1005">
        <f t="shared" si="214"/>
        <v>0</v>
      </c>
      <c r="AK357" s="1005">
        <f t="shared" si="214"/>
        <v>0</v>
      </c>
      <c r="AL357" s="1005">
        <f t="shared" si="214"/>
        <v>0</v>
      </c>
      <c r="AM357" s="1005">
        <f t="shared" si="214"/>
        <v>0</v>
      </c>
      <c r="AN357" s="1005">
        <f t="shared" si="214"/>
        <v>0</v>
      </c>
      <c r="AO357" s="1005">
        <f t="shared" si="214"/>
        <v>0</v>
      </c>
      <c r="AP357" s="1005">
        <f t="shared" si="214"/>
        <v>0</v>
      </c>
      <c r="AQ357" s="1005">
        <f t="shared" si="214"/>
        <v>0</v>
      </c>
      <c r="AR357" s="1075">
        <f t="shared" si="215"/>
        <v>0</v>
      </c>
    </row>
    <row r="358" spans="1:47" x14ac:dyDescent="0.3">
      <c r="A358" s="205"/>
      <c r="B358" s="5046"/>
      <c r="C358" s="1057">
        <f t="shared" si="207"/>
        <v>0</v>
      </c>
      <c r="D358" s="1057">
        <f>IF(B358=0,0,VLOOKUP(B358,Precios!$B$216:$D$307,3,FALSE))</f>
        <v>0</v>
      </c>
      <c r="E358" s="5050"/>
      <c r="F358" s="1065">
        <f>IF(B358=0,0,VLOOKUP(B358,Precios!$B$216:$D$307,2,FALSE))</f>
        <v>0</v>
      </c>
      <c r="G358" s="1068">
        <f>E358*F358</f>
        <v>0</v>
      </c>
      <c r="H358" s="309"/>
      <c r="I358" s="1079">
        <f t="shared" si="213"/>
        <v>0</v>
      </c>
      <c r="J358" s="1047">
        <f t="shared" si="213"/>
        <v>0</v>
      </c>
      <c r="K358" s="1047">
        <f t="shared" si="213"/>
        <v>0</v>
      </c>
      <c r="L358" s="1047">
        <f t="shared" si="213"/>
        <v>0</v>
      </c>
      <c r="M358" s="1047">
        <f t="shared" si="213"/>
        <v>0</v>
      </c>
      <c r="N358" s="1047">
        <f t="shared" si="213"/>
        <v>0</v>
      </c>
      <c r="O358" s="1047">
        <f t="shared" si="213"/>
        <v>0</v>
      </c>
      <c r="P358" s="1047">
        <f t="shared" si="213"/>
        <v>0</v>
      </c>
      <c r="Q358" s="1047">
        <f t="shared" si="213"/>
        <v>0</v>
      </c>
      <c r="R358" s="1047">
        <f t="shared" si="213"/>
        <v>0</v>
      </c>
      <c r="S358" s="1047">
        <f t="shared" si="213"/>
        <v>0</v>
      </c>
      <c r="T358" s="1047">
        <f t="shared" si="213"/>
        <v>0</v>
      </c>
      <c r="U358" s="1080">
        <f t="shared" si="218"/>
        <v>0</v>
      </c>
      <c r="X358" s="301"/>
      <c r="Y358" s="5046"/>
      <c r="Z358" s="1057">
        <f t="shared" si="208"/>
        <v>0</v>
      </c>
      <c r="AA358" s="1057">
        <f>IF(Y358=0,0,VLOOKUP(Y358,Precios!$B$216:$D$307,3,FALSE))</f>
        <v>0</v>
      </c>
      <c r="AB358" s="1060"/>
      <c r="AC358" s="1065">
        <f>IF(Y358=0,0,VLOOKUP(Y358,Precios!$B$216:$D$307,2,FALSE))</f>
        <v>0</v>
      </c>
      <c r="AD358" s="1068">
        <f>AB358*AC358</f>
        <v>0</v>
      </c>
      <c r="AE358" s="309"/>
      <c r="AF358" s="1079">
        <f t="shared" si="214"/>
        <v>0</v>
      </c>
      <c r="AG358" s="1047">
        <f t="shared" si="214"/>
        <v>0</v>
      </c>
      <c r="AH358" s="1047">
        <f t="shared" si="214"/>
        <v>0</v>
      </c>
      <c r="AI358" s="1047">
        <f t="shared" si="214"/>
        <v>0</v>
      </c>
      <c r="AJ358" s="1047">
        <f t="shared" si="214"/>
        <v>0</v>
      </c>
      <c r="AK358" s="1047">
        <f t="shared" si="214"/>
        <v>0</v>
      </c>
      <c r="AL358" s="1047">
        <f t="shared" si="214"/>
        <v>0</v>
      </c>
      <c r="AM358" s="1047">
        <f t="shared" si="214"/>
        <v>0</v>
      </c>
      <c r="AN358" s="1047">
        <f t="shared" si="214"/>
        <v>0</v>
      </c>
      <c r="AO358" s="1047">
        <f t="shared" si="214"/>
        <v>0</v>
      </c>
      <c r="AP358" s="1047">
        <f t="shared" si="214"/>
        <v>0</v>
      </c>
      <c r="AQ358" s="1047">
        <f t="shared" si="214"/>
        <v>0</v>
      </c>
      <c r="AR358" s="1080">
        <f t="shared" si="215"/>
        <v>0</v>
      </c>
    </row>
    <row r="359" spans="1:47" x14ac:dyDescent="0.3">
      <c r="A359" s="205"/>
      <c r="B359" s="647" t="s">
        <v>1086</v>
      </c>
      <c r="C359" s="305"/>
      <c r="D359" s="305"/>
      <c r="E359" s="305"/>
      <c r="F359" s="650"/>
      <c r="G359" s="305"/>
      <c r="H359" s="306"/>
      <c r="I359" s="906">
        <f t="shared" ref="I359:T359" si="219">SUM(I356:I358)</f>
        <v>0</v>
      </c>
      <c r="J359" s="906">
        <f t="shared" si="219"/>
        <v>0</v>
      </c>
      <c r="K359" s="906">
        <f t="shared" si="219"/>
        <v>0</v>
      </c>
      <c r="L359" s="906">
        <f t="shared" si="219"/>
        <v>0</v>
      </c>
      <c r="M359" s="906">
        <f t="shared" si="219"/>
        <v>0</v>
      </c>
      <c r="N359" s="906">
        <f t="shared" si="219"/>
        <v>0</v>
      </c>
      <c r="O359" s="906">
        <f t="shared" si="219"/>
        <v>0</v>
      </c>
      <c r="P359" s="906">
        <f t="shared" si="219"/>
        <v>0</v>
      </c>
      <c r="Q359" s="906">
        <f t="shared" si="219"/>
        <v>0</v>
      </c>
      <c r="R359" s="906">
        <f t="shared" si="219"/>
        <v>0</v>
      </c>
      <c r="S359" s="906">
        <f t="shared" si="219"/>
        <v>0</v>
      </c>
      <c r="T359" s="907">
        <f t="shared" si="219"/>
        <v>0</v>
      </c>
      <c r="U359" s="905">
        <f>SUM(I359:T359)</f>
        <v>0</v>
      </c>
      <c r="W359" s="232" t="str">
        <f>B355&amp;B328</f>
        <v>Fertilizantes 0</v>
      </c>
      <c r="X359" s="301"/>
      <c r="Y359" s="647" t="s">
        <v>1086</v>
      </c>
      <c r="Z359" s="305"/>
      <c r="AA359" s="305"/>
      <c r="AB359" s="305"/>
      <c r="AC359" s="650"/>
      <c r="AD359" s="305"/>
      <c r="AE359" s="306"/>
      <c r="AF359" s="906">
        <f t="shared" ref="AF359:AQ359" si="220">SUM(AF356:AF358)</f>
        <v>0</v>
      </c>
      <c r="AG359" s="906">
        <f t="shared" si="220"/>
        <v>0</v>
      </c>
      <c r="AH359" s="906">
        <f t="shared" si="220"/>
        <v>0</v>
      </c>
      <c r="AI359" s="906">
        <f t="shared" si="220"/>
        <v>0</v>
      </c>
      <c r="AJ359" s="906">
        <f t="shared" si="220"/>
        <v>0</v>
      </c>
      <c r="AK359" s="906">
        <f t="shared" si="220"/>
        <v>0</v>
      </c>
      <c r="AL359" s="906">
        <f t="shared" si="220"/>
        <v>0</v>
      </c>
      <c r="AM359" s="906">
        <f t="shared" si="220"/>
        <v>0</v>
      </c>
      <c r="AN359" s="906">
        <f t="shared" si="220"/>
        <v>0</v>
      </c>
      <c r="AO359" s="906">
        <f t="shared" si="220"/>
        <v>0</v>
      </c>
      <c r="AP359" s="906">
        <f t="shared" si="220"/>
        <v>0</v>
      </c>
      <c r="AQ359" s="907">
        <f t="shared" si="220"/>
        <v>0</v>
      </c>
      <c r="AR359" s="905">
        <f>SUM(AF359:AQ359)</f>
        <v>0</v>
      </c>
      <c r="AT359" s="232" t="str">
        <f>Y355&amp;Y328</f>
        <v>Fertilizantes 0</v>
      </c>
    </row>
    <row r="360" spans="1:47" x14ac:dyDescent="0.2">
      <c r="A360" s="205"/>
      <c r="B360" s="197" t="s">
        <v>340</v>
      </c>
      <c r="C360" s="307"/>
      <c r="D360" s="307"/>
      <c r="E360" s="308"/>
      <c r="F360" s="651"/>
      <c r="G360" s="308"/>
      <c r="H360" s="307"/>
      <c r="I360" s="307"/>
      <c r="J360" s="307"/>
      <c r="K360" s="307"/>
      <c r="L360" s="307"/>
      <c r="M360" s="307"/>
      <c r="N360" s="307"/>
      <c r="O360" s="307"/>
      <c r="P360" s="307"/>
      <c r="Q360" s="307"/>
      <c r="R360" s="307"/>
      <c r="S360" s="307"/>
      <c r="T360" s="307"/>
      <c r="U360" s="646"/>
      <c r="X360" s="301"/>
      <c r="Y360" s="197" t="s">
        <v>340</v>
      </c>
      <c r="Z360" s="307"/>
      <c r="AA360" s="307"/>
      <c r="AB360" s="308"/>
      <c r="AC360" s="651"/>
      <c r="AD360" s="308"/>
      <c r="AE360" s="307"/>
      <c r="AF360" s="307"/>
      <c r="AG360" s="307"/>
      <c r="AH360" s="307"/>
      <c r="AI360" s="307"/>
      <c r="AJ360" s="307"/>
      <c r="AK360" s="307"/>
      <c r="AL360" s="307"/>
      <c r="AM360" s="307"/>
      <c r="AN360" s="307"/>
      <c r="AO360" s="307"/>
      <c r="AP360" s="307"/>
      <c r="AQ360" s="307"/>
      <c r="AR360" s="646"/>
    </row>
    <row r="361" spans="1:47" ht="15.05" thickBot="1" x14ac:dyDescent="0.35">
      <c r="A361" s="205"/>
      <c r="B361" s="5042"/>
      <c r="C361" s="1056">
        <f t="shared" si="207"/>
        <v>0</v>
      </c>
      <c r="D361" s="1056">
        <f>IF(B361=0,0,VLOOKUP(B361,Precios!$B$216:$D$307,3,FALSE))</f>
        <v>0</v>
      </c>
      <c r="E361" s="5048"/>
      <c r="F361" s="1062">
        <f>IF(B361=0,0,VLOOKUP(B361,Precios!$B$216:$D$307,2,FALSE))</f>
        <v>0</v>
      </c>
      <c r="G361" s="1066">
        <f>E361*F361</f>
        <v>0</v>
      </c>
      <c r="H361" s="309"/>
      <c r="I361" s="1072">
        <f t="shared" si="213"/>
        <v>0</v>
      </c>
      <c r="J361" s="1033">
        <f t="shared" si="213"/>
        <v>0</v>
      </c>
      <c r="K361" s="1033">
        <f t="shared" si="213"/>
        <v>0</v>
      </c>
      <c r="L361" s="1033">
        <f t="shared" si="213"/>
        <v>0</v>
      </c>
      <c r="M361" s="1033">
        <f t="shared" si="213"/>
        <v>0</v>
      </c>
      <c r="N361" s="1033">
        <f t="shared" si="213"/>
        <v>0</v>
      </c>
      <c r="O361" s="1033">
        <f t="shared" si="213"/>
        <v>0</v>
      </c>
      <c r="P361" s="1033">
        <f t="shared" si="213"/>
        <v>0</v>
      </c>
      <c r="Q361" s="1033">
        <f t="shared" si="213"/>
        <v>0</v>
      </c>
      <c r="R361" s="1033">
        <f t="shared" si="213"/>
        <v>0</v>
      </c>
      <c r="S361" s="1033">
        <f t="shared" si="213"/>
        <v>0</v>
      </c>
      <c r="T361" s="1033">
        <f t="shared" si="213"/>
        <v>0</v>
      </c>
      <c r="U361" s="1073">
        <f t="shared" si="218"/>
        <v>0</v>
      </c>
      <c r="X361" s="301"/>
      <c r="Y361" s="5042"/>
      <c r="Z361" s="1056">
        <f t="shared" si="208"/>
        <v>0</v>
      </c>
      <c r="AA361" s="1056">
        <f>IF(Y361=0,0,VLOOKUP(Y361,Precios!$B$216:$D$307,3,FALSE))</f>
        <v>0</v>
      </c>
      <c r="AB361" s="1058"/>
      <c r="AC361" s="1062">
        <f>IF(Y361=0,0,VLOOKUP(Y361,Precios!$B$216:$D$307,2,FALSE))</f>
        <v>0</v>
      </c>
      <c r="AD361" s="1066">
        <f>AB361*AC361</f>
        <v>0</v>
      </c>
      <c r="AE361" s="309"/>
      <c r="AF361" s="1072">
        <f t="shared" si="214"/>
        <v>0</v>
      </c>
      <c r="AG361" s="1033">
        <f t="shared" si="214"/>
        <v>0</v>
      </c>
      <c r="AH361" s="1033">
        <f t="shared" si="214"/>
        <v>0</v>
      </c>
      <c r="AI361" s="1033">
        <f t="shared" si="214"/>
        <v>0</v>
      </c>
      <c r="AJ361" s="1033">
        <f t="shared" si="214"/>
        <v>0</v>
      </c>
      <c r="AK361" s="1033">
        <f t="shared" si="214"/>
        <v>0</v>
      </c>
      <c r="AL361" s="1033">
        <f t="shared" si="214"/>
        <v>0</v>
      </c>
      <c r="AM361" s="1033">
        <f t="shared" si="214"/>
        <v>0</v>
      </c>
      <c r="AN361" s="1033">
        <f t="shared" si="214"/>
        <v>0</v>
      </c>
      <c r="AO361" s="1033">
        <f t="shared" si="214"/>
        <v>0</v>
      </c>
      <c r="AP361" s="1033">
        <f t="shared" si="214"/>
        <v>0</v>
      </c>
      <c r="AQ361" s="1033">
        <f t="shared" si="214"/>
        <v>0</v>
      </c>
      <c r="AR361" s="1073">
        <f t="shared" si="215"/>
        <v>0</v>
      </c>
    </row>
    <row r="362" spans="1:47" ht="15.05" thickBot="1" x14ac:dyDescent="0.35">
      <c r="A362" s="205"/>
      <c r="B362" s="5044"/>
      <c r="C362" s="985">
        <f t="shared" si="207"/>
        <v>0</v>
      </c>
      <c r="D362" s="985">
        <f>IF(B362=0,0,VLOOKUP(B362,Precios!$B$216:$D$307,3,FALSE))</f>
        <v>0</v>
      </c>
      <c r="E362" s="5049"/>
      <c r="F362" s="1059">
        <f>IF(B362=0,0,VLOOKUP(B362,Precios!$B$216:$D$307,2,FALSE))</f>
        <v>0</v>
      </c>
      <c r="G362" s="1067">
        <f>E362*F362</f>
        <v>0</v>
      </c>
      <c r="H362" s="309"/>
      <c r="I362" s="1074">
        <f t="shared" si="213"/>
        <v>0</v>
      </c>
      <c r="J362" s="1005">
        <f t="shared" si="213"/>
        <v>0</v>
      </c>
      <c r="K362" s="1005">
        <f t="shared" si="213"/>
        <v>0</v>
      </c>
      <c r="L362" s="1005">
        <f t="shared" si="213"/>
        <v>0</v>
      </c>
      <c r="M362" s="1005">
        <f t="shared" si="213"/>
        <v>0</v>
      </c>
      <c r="N362" s="1005">
        <f t="shared" si="213"/>
        <v>0</v>
      </c>
      <c r="O362" s="1005">
        <f t="shared" si="213"/>
        <v>0</v>
      </c>
      <c r="P362" s="1005">
        <f t="shared" si="213"/>
        <v>0</v>
      </c>
      <c r="Q362" s="1005">
        <f t="shared" si="213"/>
        <v>0</v>
      </c>
      <c r="R362" s="1005">
        <f t="shared" si="213"/>
        <v>0</v>
      </c>
      <c r="S362" s="1005">
        <f t="shared" si="213"/>
        <v>0</v>
      </c>
      <c r="T362" s="1005">
        <f t="shared" si="213"/>
        <v>0</v>
      </c>
      <c r="U362" s="1075">
        <f t="shared" si="218"/>
        <v>0</v>
      </c>
      <c r="X362" s="301"/>
      <c r="Y362" s="5044"/>
      <c r="Z362" s="985">
        <f t="shared" si="208"/>
        <v>0</v>
      </c>
      <c r="AA362" s="985">
        <f>IF(Y362=0,0,VLOOKUP(Y362,Precios!$B$216:$D$307,3,FALSE))</f>
        <v>0</v>
      </c>
      <c r="AB362" s="986"/>
      <c r="AC362" s="1059">
        <f>IF(Y362=0,0,VLOOKUP(Y362,Precios!$B$216:$D$307,2,FALSE))</f>
        <v>0</v>
      </c>
      <c r="AD362" s="1067">
        <f>AB362*AC362</f>
        <v>0</v>
      </c>
      <c r="AE362" s="309"/>
      <c r="AF362" s="1074">
        <f t="shared" si="214"/>
        <v>0</v>
      </c>
      <c r="AG362" s="1005">
        <f t="shared" si="214"/>
        <v>0</v>
      </c>
      <c r="AH362" s="1005">
        <f t="shared" si="214"/>
        <v>0</v>
      </c>
      <c r="AI362" s="1005">
        <f t="shared" si="214"/>
        <v>0</v>
      </c>
      <c r="AJ362" s="1005">
        <f t="shared" si="214"/>
        <v>0</v>
      </c>
      <c r="AK362" s="1005">
        <f t="shared" si="214"/>
        <v>0</v>
      </c>
      <c r="AL362" s="1005">
        <f t="shared" si="214"/>
        <v>0</v>
      </c>
      <c r="AM362" s="1005">
        <f t="shared" si="214"/>
        <v>0</v>
      </c>
      <c r="AN362" s="1005">
        <f t="shared" si="214"/>
        <v>0</v>
      </c>
      <c r="AO362" s="1005">
        <f t="shared" si="214"/>
        <v>0</v>
      </c>
      <c r="AP362" s="1005">
        <f t="shared" si="214"/>
        <v>0</v>
      </c>
      <c r="AQ362" s="1005">
        <f t="shared" si="214"/>
        <v>0</v>
      </c>
      <c r="AR362" s="1075">
        <f t="shared" si="215"/>
        <v>0</v>
      </c>
    </row>
    <row r="363" spans="1:47" x14ac:dyDescent="0.3">
      <c r="A363" s="205"/>
      <c r="B363" s="5046"/>
      <c r="C363" s="1057">
        <f t="shared" si="207"/>
        <v>0</v>
      </c>
      <c r="D363" s="1057">
        <f>IF(B363=0,0,VLOOKUP(B363,Precios!$B$216:$D$307,3,FALSE))</f>
        <v>0</v>
      </c>
      <c r="E363" s="5050"/>
      <c r="F363" s="1061">
        <f>IF(B363=0,0,VLOOKUP(B363,Precios!$B$216:$D$307,2,FALSE))</f>
        <v>0</v>
      </c>
      <c r="G363" s="1068">
        <f>E363*F363</f>
        <v>0</v>
      </c>
      <c r="H363" s="309"/>
      <c r="I363" s="1079">
        <f t="shared" si="213"/>
        <v>0</v>
      </c>
      <c r="J363" s="1047">
        <f t="shared" si="213"/>
        <v>0</v>
      </c>
      <c r="K363" s="1047">
        <f t="shared" si="213"/>
        <v>0</v>
      </c>
      <c r="L363" s="1047">
        <f t="shared" si="213"/>
        <v>0</v>
      </c>
      <c r="M363" s="1047">
        <f t="shared" si="213"/>
        <v>0</v>
      </c>
      <c r="N363" s="1047">
        <f t="shared" si="213"/>
        <v>0</v>
      </c>
      <c r="O363" s="1047">
        <f t="shared" si="213"/>
        <v>0</v>
      </c>
      <c r="P363" s="1047">
        <f t="shared" si="213"/>
        <v>0</v>
      </c>
      <c r="Q363" s="1047">
        <f t="shared" si="213"/>
        <v>0</v>
      </c>
      <c r="R363" s="1047">
        <f t="shared" si="213"/>
        <v>0</v>
      </c>
      <c r="S363" s="1047">
        <f t="shared" si="213"/>
        <v>0</v>
      </c>
      <c r="T363" s="1047">
        <f t="shared" si="213"/>
        <v>0</v>
      </c>
      <c r="U363" s="1080">
        <f t="shared" si="218"/>
        <v>0</v>
      </c>
      <c r="X363" s="301"/>
      <c r="Y363" s="5046"/>
      <c r="Z363" s="1057">
        <f t="shared" si="208"/>
        <v>0</v>
      </c>
      <c r="AA363" s="1057">
        <f>IF(Y363=0,0,VLOOKUP(Y363,Precios!$B$216:$D$307,3,FALSE))</f>
        <v>0</v>
      </c>
      <c r="AB363" s="1060"/>
      <c r="AC363" s="1061">
        <f>IF(Y363=0,0,VLOOKUP(Y363,Precios!$B$216:$D$307,2,FALSE))</f>
        <v>0</v>
      </c>
      <c r="AD363" s="1068">
        <f>AB363*AC363</f>
        <v>0</v>
      </c>
      <c r="AE363" s="309"/>
      <c r="AF363" s="1079">
        <f t="shared" si="214"/>
        <v>0</v>
      </c>
      <c r="AG363" s="1047">
        <f t="shared" si="214"/>
        <v>0</v>
      </c>
      <c r="AH363" s="1047">
        <f t="shared" si="214"/>
        <v>0</v>
      </c>
      <c r="AI363" s="1047">
        <f t="shared" si="214"/>
        <v>0</v>
      </c>
      <c r="AJ363" s="1047">
        <f t="shared" si="214"/>
        <v>0</v>
      </c>
      <c r="AK363" s="1047">
        <f t="shared" si="214"/>
        <v>0</v>
      </c>
      <c r="AL363" s="1047">
        <f t="shared" si="214"/>
        <v>0</v>
      </c>
      <c r="AM363" s="1047">
        <f t="shared" si="214"/>
        <v>0</v>
      </c>
      <c r="AN363" s="1047">
        <f t="shared" si="214"/>
        <v>0</v>
      </c>
      <c r="AO363" s="1047">
        <f t="shared" si="214"/>
        <v>0</v>
      </c>
      <c r="AP363" s="1047">
        <f t="shared" si="214"/>
        <v>0</v>
      </c>
      <c r="AQ363" s="1047">
        <f t="shared" si="214"/>
        <v>0</v>
      </c>
      <c r="AR363" s="1080">
        <f t="shared" si="215"/>
        <v>0</v>
      </c>
    </row>
    <row r="364" spans="1:47" ht="15.05" thickBot="1" x14ac:dyDescent="0.35">
      <c r="A364" s="205"/>
      <c r="B364" s="647" t="s">
        <v>1087</v>
      </c>
      <c r="C364" s="305"/>
      <c r="D364" s="305"/>
      <c r="E364" s="305"/>
      <c r="F364" s="650"/>
      <c r="G364" s="305"/>
      <c r="H364" s="306"/>
      <c r="I364" s="906">
        <f t="shared" ref="I364:T364" si="221">SUM(I361:I363)</f>
        <v>0</v>
      </c>
      <c r="J364" s="906">
        <f t="shared" si="221"/>
        <v>0</v>
      </c>
      <c r="K364" s="906">
        <f t="shared" si="221"/>
        <v>0</v>
      </c>
      <c r="L364" s="906">
        <f t="shared" si="221"/>
        <v>0</v>
      </c>
      <c r="M364" s="906">
        <f t="shared" si="221"/>
        <v>0</v>
      </c>
      <c r="N364" s="906">
        <f t="shared" si="221"/>
        <v>0</v>
      </c>
      <c r="O364" s="906">
        <f t="shared" si="221"/>
        <v>0</v>
      </c>
      <c r="P364" s="906">
        <f t="shared" si="221"/>
        <v>0</v>
      </c>
      <c r="Q364" s="906">
        <f t="shared" si="221"/>
        <v>0</v>
      </c>
      <c r="R364" s="906">
        <f t="shared" si="221"/>
        <v>0</v>
      </c>
      <c r="S364" s="906">
        <f t="shared" si="221"/>
        <v>0</v>
      </c>
      <c r="T364" s="907">
        <f t="shared" si="221"/>
        <v>0</v>
      </c>
      <c r="U364" s="905">
        <f t="shared" si="218"/>
        <v>0</v>
      </c>
      <c r="W364" s="232" t="str">
        <f>B360&amp;B328</f>
        <v>Agroquímicos 0</v>
      </c>
      <c r="X364" s="301"/>
      <c r="Y364" s="647" t="s">
        <v>1087</v>
      </c>
      <c r="Z364" s="305"/>
      <c r="AA364" s="305"/>
      <c r="AB364" s="305"/>
      <c r="AC364" s="650"/>
      <c r="AD364" s="305"/>
      <c r="AE364" s="306"/>
      <c r="AF364" s="906">
        <f t="shared" ref="AF364:AQ364" si="222">SUM(AF361:AF363)</f>
        <v>0</v>
      </c>
      <c r="AG364" s="906">
        <f t="shared" si="222"/>
        <v>0</v>
      </c>
      <c r="AH364" s="906">
        <f t="shared" si="222"/>
        <v>0</v>
      </c>
      <c r="AI364" s="906">
        <f t="shared" si="222"/>
        <v>0</v>
      </c>
      <c r="AJ364" s="906">
        <f t="shared" si="222"/>
        <v>0</v>
      </c>
      <c r="AK364" s="906">
        <f t="shared" si="222"/>
        <v>0</v>
      </c>
      <c r="AL364" s="906">
        <f t="shared" si="222"/>
        <v>0</v>
      </c>
      <c r="AM364" s="906">
        <f t="shared" si="222"/>
        <v>0</v>
      </c>
      <c r="AN364" s="906">
        <f t="shared" si="222"/>
        <v>0</v>
      </c>
      <c r="AO364" s="906">
        <f t="shared" si="222"/>
        <v>0</v>
      </c>
      <c r="AP364" s="906">
        <f t="shared" si="222"/>
        <v>0</v>
      </c>
      <c r="AQ364" s="907">
        <f t="shared" si="222"/>
        <v>0</v>
      </c>
      <c r="AR364" s="905">
        <f t="shared" si="215"/>
        <v>0</v>
      </c>
      <c r="AT364" s="232" t="str">
        <f>Y360&amp;Y328</f>
        <v>Agroquímicos 0</v>
      </c>
    </row>
    <row r="365" spans="1:47" ht="15.05" thickBot="1" x14ac:dyDescent="0.25">
      <c r="A365" s="205"/>
      <c r="B365" s="648" t="s">
        <v>892</v>
      </c>
      <c r="C365" s="909">
        <f>+C327</f>
        <v>0</v>
      </c>
      <c r="D365" s="909"/>
      <c r="E365" s="312" t="s">
        <v>876</v>
      </c>
      <c r="F365" s="313"/>
      <c r="G365" s="289"/>
      <c r="H365" s="312"/>
      <c r="I365" s="314">
        <f>SUMPRODUCT($F332:$F363,I332:I363)</f>
        <v>0</v>
      </c>
      <c r="J365" s="314">
        <f t="shared" ref="J365:T365" si="223">SUMPRODUCT($F332:$F363,J332:J363)</f>
        <v>0</v>
      </c>
      <c r="K365" s="314">
        <f t="shared" si="223"/>
        <v>0</v>
      </c>
      <c r="L365" s="314">
        <f t="shared" si="223"/>
        <v>0</v>
      </c>
      <c r="M365" s="314">
        <f t="shared" si="223"/>
        <v>0</v>
      </c>
      <c r="N365" s="314">
        <f t="shared" si="223"/>
        <v>0</v>
      </c>
      <c r="O365" s="314">
        <f t="shared" si="223"/>
        <v>0</v>
      </c>
      <c r="P365" s="314">
        <f t="shared" si="223"/>
        <v>0</v>
      </c>
      <c r="Q365" s="314">
        <f t="shared" si="223"/>
        <v>0</v>
      </c>
      <c r="R365" s="314">
        <f t="shared" si="223"/>
        <v>0</v>
      </c>
      <c r="S365" s="314">
        <f t="shared" si="223"/>
        <v>0</v>
      </c>
      <c r="T365" s="314">
        <f t="shared" si="223"/>
        <v>0</v>
      </c>
      <c r="U365" s="908">
        <f>SUM(I365:T365)</f>
        <v>0</v>
      </c>
      <c r="X365" s="301"/>
      <c r="Y365" s="648" t="s">
        <v>892</v>
      </c>
      <c r="Z365" s="909">
        <f>+Z327</f>
        <v>0</v>
      </c>
      <c r="AA365" s="909"/>
      <c r="AB365" s="312" t="s">
        <v>876</v>
      </c>
      <c r="AC365" s="313"/>
      <c r="AD365" s="289"/>
      <c r="AE365" s="312"/>
      <c r="AF365" s="314">
        <f t="shared" ref="AF365:AQ365" si="224">SUMPRODUCT($AC332:$AC363,AF332:AF363)</f>
        <v>0</v>
      </c>
      <c r="AG365" s="314">
        <f t="shared" si="224"/>
        <v>0</v>
      </c>
      <c r="AH365" s="314">
        <f t="shared" si="224"/>
        <v>0</v>
      </c>
      <c r="AI365" s="314">
        <f t="shared" si="224"/>
        <v>0</v>
      </c>
      <c r="AJ365" s="314">
        <f t="shared" si="224"/>
        <v>0</v>
      </c>
      <c r="AK365" s="314">
        <f t="shared" si="224"/>
        <v>0</v>
      </c>
      <c r="AL365" s="314">
        <f t="shared" si="224"/>
        <v>0</v>
      </c>
      <c r="AM365" s="314">
        <f t="shared" si="224"/>
        <v>0</v>
      </c>
      <c r="AN365" s="314">
        <f t="shared" si="224"/>
        <v>0</v>
      </c>
      <c r="AO365" s="314">
        <f t="shared" si="224"/>
        <v>0</v>
      </c>
      <c r="AP365" s="314">
        <f t="shared" si="224"/>
        <v>0</v>
      </c>
      <c r="AQ365" s="314">
        <f t="shared" si="224"/>
        <v>0</v>
      </c>
      <c r="AR365" s="908">
        <f>SUM(AF365:AQ365)</f>
        <v>0</v>
      </c>
    </row>
    <row r="366" spans="1:47" x14ac:dyDescent="0.2">
      <c r="A366" s="205"/>
      <c r="B366" s="208"/>
      <c r="C366" s="177"/>
      <c r="D366" s="177"/>
      <c r="E366" s="177"/>
      <c r="F366" s="315"/>
      <c r="G366" s="316"/>
      <c r="H366" s="177"/>
      <c r="I366" s="177"/>
      <c r="J366" s="177"/>
      <c r="K366" s="177"/>
      <c r="L366" s="177"/>
      <c r="M366" s="177"/>
      <c r="N366" s="177"/>
      <c r="O366" s="177"/>
      <c r="P366" s="177"/>
      <c r="Q366" s="177"/>
      <c r="R366" s="177"/>
      <c r="S366" s="177"/>
      <c r="T366" s="177"/>
      <c r="U366" s="317"/>
      <c r="X366" s="205"/>
      <c r="Y366" s="208"/>
      <c r="Z366" s="177"/>
      <c r="AA366" s="177"/>
      <c r="AB366" s="177"/>
      <c r="AC366" s="316"/>
      <c r="AD366" s="316"/>
      <c r="AE366" s="177"/>
      <c r="AF366" s="177"/>
      <c r="AG366" s="177"/>
      <c r="AH366" s="177"/>
      <c r="AI366" s="177"/>
      <c r="AJ366" s="177"/>
      <c r="AK366" s="177"/>
      <c r="AL366" s="177"/>
      <c r="AM366" s="177"/>
      <c r="AN366" s="177"/>
      <c r="AO366" s="177"/>
      <c r="AP366" s="177"/>
      <c r="AQ366" s="177"/>
      <c r="AR366" s="317"/>
    </row>
    <row r="367" spans="1:47" ht="15.05" thickBot="1" x14ac:dyDescent="0.25">
      <c r="A367" s="205"/>
      <c r="B367" s="208"/>
      <c r="C367" s="177"/>
      <c r="D367" s="177"/>
      <c r="E367" s="177"/>
      <c r="F367" s="315"/>
      <c r="G367" s="316"/>
      <c r="H367" s="177"/>
      <c r="I367" s="177"/>
      <c r="J367" s="177"/>
      <c r="K367" s="177"/>
      <c r="L367" s="177"/>
      <c r="M367" s="177"/>
      <c r="N367" s="177"/>
      <c r="O367" s="177"/>
      <c r="P367" s="177"/>
      <c r="Q367" s="177"/>
      <c r="R367" s="177"/>
      <c r="S367" s="177"/>
      <c r="T367" s="177"/>
      <c r="U367" s="317"/>
      <c r="X367" s="205"/>
      <c r="Y367" s="208"/>
      <c r="Z367" s="177"/>
      <c r="AA367" s="177"/>
      <c r="AB367" s="177"/>
      <c r="AC367" s="316"/>
      <c r="AD367" s="316"/>
      <c r="AE367" s="177"/>
      <c r="AF367" s="177"/>
      <c r="AG367" s="177"/>
      <c r="AH367" s="177"/>
      <c r="AI367" s="177"/>
      <c r="AJ367" s="177"/>
      <c r="AK367" s="177"/>
      <c r="AL367" s="177"/>
      <c r="AM367" s="177"/>
      <c r="AN367" s="177"/>
      <c r="AO367" s="177"/>
      <c r="AP367" s="177"/>
      <c r="AQ367" s="177"/>
      <c r="AR367" s="317"/>
    </row>
    <row r="368" spans="1:47" s="254" customFormat="1" ht="15.05" thickBot="1" x14ac:dyDescent="0.25">
      <c r="A368" s="1344">
        <f>+A327+1</f>
        <v>50</v>
      </c>
      <c r="B368" s="635" t="s">
        <v>878</v>
      </c>
      <c r="C368" s="898">
        <f>UsoSuelo!D146</f>
        <v>0</v>
      </c>
      <c r="D368" s="898"/>
      <c r="E368" s="636"/>
      <c r="F368" s="637"/>
      <c r="G368" s="637"/>
      <c r="H368" s="637"/>
      <c r="I368" s="637"/>
      <c r="J368" s="637"/>
      <c r="K368" s="637"/>
      <c r="L368" s="637"/>
      <c r="M368" s="637"/>
      <c r="N368" s="637"/>
      <c r="O368" s="637"/>
      <c r="P368" s="637"/>
      <c r="Q368" s="637"/>
      <c r="R368" s="637"/>
      <c r="S368" s="637"/>
      <c r="T368" s="637"/>
      <c r="U368" s="638"/>
      <c r="V368" s="1569"/>
      <c r="W368" s="1569"/>
      <c r="X368" s="1344">
        <f>+X327+1</f>
        <v>62</v>
      </c>
      <c r="Y368" s="635" t="s">
        <v>878</v>
      </c>
      <c r="Z368" s="898">
        <f>+UsoSuelo!D163</f>
        <v>0</v>
      </c>
      <c r="AA368" s="898"/>
      <c r="AB368" s="636"/>
      <c r="AC368" s="637"/>
      <c r="AD368" s="637"/>
      <c r="AE368" s="637"/>
      <c r="AF368" s="637"/>
      <c r="AG368" s="637"/>
      <c r="AH368" s="637"/>
      <c r="AI368" s="637"/>
      <c r="AJ368" s="637"/>
      <c r="AK368" s="637"/>
      <c r="AL368" s="637"/>
      <c r="AM368" s="637"/>
      <c r="AN368" s="637"/>
      <c r="AO368" s="637"/>
      <c r="AP368" s="637"/>
      <c r="AQ368" s="637"/>
      <c r="AR368" s="638"/>
      <c r="AS368" s="1569"/>
      <c r="AT368" s="1569"/>
      <c r="AU368" s="1436"/>
    </row>
    <row r="369" spans="1:47" s="254" customFormat="1" x14ac:dyDescent="0.2">
      <c r="A369" s="1344" t="s">
        <v>1869</v>
      </c>
      <c r="B369" s="639">
        <f>+UsoSuelo!H146</f>
        <v>0</v>
      </c>
      <c r="C369" s="291"/>
      <c r="D369" s="291"/>
      <c r="E369" s="291"/>
      <c r="F369" s="291"/>
      <c r="G369" s="291" t="s">
        <v>883</v>
      </c>
      <c r="H369" s="292"/>
      <c r="I369" s="293" t="str">
        <f t="shared" ref="I369:T369" si="225">+I41</f>
        <v>Ene</v>
      </c>
      <c r="J369" s="293" t="str">
        <f t="shared" si="225"/>
        <v>Feb</v>
      </c>
      <c r="K369" s="293" t="str">
        <f t="shared" si="225"/>
        <v>Mar</v>
      </c>
      <c r="L369" s="293" t="str">
        <f t="shared" si="225"/>
        <v>Abr</v>
      </c>
      <c r="M369" s="293" t="str">
        <f t="shared" si="225"/>
        <v>May</v>
      </c>
      <c r="N369" s="293" t="str">
        <f t="shared" si="225"/>
        <v>Jun</v>
      </c>
      <c r="O369" s="293" t="str">
        <f t="shared" si="225"/>
        <v>Jul</v>
      </c>
      <c r="P369" s="293" t="str">
        <f t="shared" si="225"/>
        <v>Ago</v>
      </c>
      <c r="Q369" s="293" t="str">
        <f t="shared" si="225"/>
        <v>Set</v>
      </c>
      <c r="R369" s="293" t="str">
        <f t="shared" si="225"/>
        <v>Oct</v>
      </c>
      <c r="S369" s="293" t="str">
        <f t="shared" si="225"/>
        <v>Nov</v>
      </c>
      <c r="T369" s="294" t="str">
        <f t="shared" si="225"/>
        <v>Dic</v>
      </c>
      <c r="U369" s="640" t="s">
        <v>1106</v>
      </c>
      <c r="V369" s="1569"/>
      <c r="W369" s="1569"/>
      <c r="X369" s="1344" t="str">
        <f>+A369</f>
        <v>J</v>
      </c>
      <c r="Y369" s="639">
        <f>+UsoSuelo!H163</f>
        <v>0</v>
      </c>
      <c r="Z369" s="291"/>
      <c r="AA369" s="291"/>
      <c r="AB369" s="291"/>
      <c r="AC369" s="291"/>
      <c r="AD369" s="291" t="s">
        <v>883</v>
      </c>
      <c r="AE369" s="292"/>
      <c r="AF369" s="293" t="str">
        <f t="shared" ref="AF369:AQ369" si="226">+AF41</f>
        <v>Ene</v>
      </c>
      <c r="AG369" s="293" t="str">
        <f t="shared" si="226"/>
        <v>Feb</v>
      </c>
      <c r="AH369" s="293" t="str">
        <f t="shared" si="226"/>
        <v>Mar</v>
      </c>
      <c r="AI369" s="293" t="str">
        <f t="shared" si="226"/>
        <v>Abr</v>
      </c>
      <c r="AJ369" s="293" t="str">
        <f t="shared" si="226"/>
        <v>May</v>
      </c>
      <c r="AK369" s="293" t="str">
        <f t="shared" si="226"/>
        <v>Jun</v>
      </c>
      <c r="AL369" s="293" t="str">
        <f t="shared" si="226"/>
        <v>Jul</v>
      </c>
      <c r="AM369" s="293" t="str">
        <f t="shared" si="226"/>
        <v>Ago</v>
      </c>
      <c r="AN369" s="293" t="str">
        <f t="shared" si="226"/>
        <v>Set</v>
      </c>
      <c r="AO369" s="293" t="str">
        <f t="shared" si="226"/>
        <v>Oct</v>
      </c>
      <c r="AP369" s="293" t="str">
        <f t="shared" si="226"/>
        <v>Nov</v>
      </c>
      <c r="AQ369" s="294" t="str">
        <f t="shared" si="226"/>
        <v>Dic</v>
      </c>
      <c r="AR369" s="640" t="s">
        <v>1106</v>
      </c>
      <c r="AS369" s="1569"/>
      <c r="AT369" s="1569"/>
      <c r="AU369" s="1436"/>
    </row>
    <row r="370" spans="1:47" s="254" customFormat="1" x14ac:dyDescent="0.2">
      <c r="A370" s="205"/>
      <c r="B370" s="899" t="s">
        <v>884</v>
      </c>
      <c r="C370" s="900"/>
      <c r="D370" s="900"/>
      <c r="E370" s="900"/>
      <c r="F370" s="900"/>
      <c r="G370" s="900"/>
      <c r="H370" s="900"/>
      <c r="I370" s="901">
        <f>VLOOKUP($C368,UsoSuelo!$CQ$1127:$DC$1194,2,FALSE)</f>
        <v>0</v>
      </c>
      <c r="J370" s="901">
        <f>VLOOKUP($C368,UsoSuelo!$CQ$1127:$DC$1194,3,FALSE)</f>
        <v>0</v>
      </c>
      <c r="K370" s="901">
        <f>VLOOKUP($C368,UsoSuelo!$CQ$1127:$DC$1194,4,FALSE)</f>
        <v>0</v>
      </c>
      <c r="L370" s="901">
        <f>VLOOKUP($C368,UsoSuelo!$CQ$1127:$DC$1194,5,FALSE)</f>
        <v>0</v>
      </c>
      <c r="M370" s="901">
        <f>VLOOKUP($C368,UsoSuelo!$CQ$1127:$DC$1194,6,FALSE)</f>
        <v>0</v>
      </c>
      <c r="N370" s="901">
        <f>VLOOKUP($C368,UsoSuelo!$CQ$1127:$DC$1194,7,FALSE)</f>
        <v>0</v>
      </c>
      <c r="O370" s="901">
        <f>VLOOKUP($C368,UsoSuelo!$CQ$1127:$DC$1194,8,FALSE)</f>
        <v>0</v>
      </c>
      <c r="P370" s="901">
        <f>VLOOKUP($C368,UsoSuelo!$CQ$1127:$DC$1194,9,FALSE)</f>
        <v>0</v>
      </c>
      <c r="Q370" s="901">
        <f>VLOOKUP($C368,UsoSuelo!$CQ$1127:$DC$1194,10,FALSE)</f>
        <v>0</v>
      </c>
      <c r="R370" s="901">
        <f>VLOOKUP($C368,UsoSuelo!$CQ$1127:$DC$1194,11,FALSE)</f>
        <v>0</v>
      </c>
      <c r="S370" s="901">
        <f>VLOOKUP($C368,UsoSuelo!$CQ$1127:$DC$1194,12,FALSE)</f>
        <v>0</v>
      </c>
      <c r="T370" s="902">
        <f>VLOOKUP($C368,UsoSuelo!$CQ$1127:$DC$1194,13,FALSE)</f>
        <v>0</v>
      </c>
      <c r="U370" s="903">
        <f>SUM(I370:T370)</f>
        <v>0</v>
      </c>
      <c r="V370" s="1569"/>
      <c r="W370" s="1569"/>
      <c r="X370" s="16"/>
      <c r="Y370" s="899" t="s">
        <v>884</v>
      </c>
      <c r="Z370" s="900"/>
      <c r="AA370" s="900"/>
      <c r="AB370" s="900"/>
      <c r="AC370" s="900"/>
      <c r="AD370" s="900"/>
      <c r="AE370" s="900"/>
      <c r="AF370" s="901">
        <f>VLOOKUP($Z368,UsoSuelo!$DE$1054:$DQ$1120,2,FALSE)</f>
        <v>0</v>
      </c>
      <c r="AG370" s="901">
        <f>VLOOKUP($Z368,UsoSuelo!$DE$1054:$DQ$1120,3,FALSE)</f>
        <v>0</v>
      </c>
      <c r="AH370" s="901">
        <f>VLOOKUP($Z368,UsoSuelo!$DE$1054:$DQ$1120,4,FALSE)</f>
        <v>0</v>
      </c>
      <c r="AI370" s="901">
        <f>VLOOKUP($Z368,UsoSuelo!$DE$1054:$DQ$1120,5,FALSE)</f>
        <v>0</v>
      </c>
      <c r="AJ370" s="901">
        <f>VLOOKUP($Z368,UsoSuelo!$DE$1054:$DQ$1120,6,FALSE)</f>
        <v>0</v>
      </c>
      <c r="AK370" s="901">
        <f>VLOOKUP($Z368,UsoSuelo!$DE$1054:$DQ$1120,7,FALSE)</f>
        <v>0</v>
      </c>
      <c r="AL370" s="901">
        <f>VLOOKUP($Z368,UsoSuelo!$DE$1054:$DQ$1120,8,FALSE)</f>
        <v>0</v>
      </c>
      <c r="AM370" s="901">
        <f>VLOOKUP($Z368,UsoSuelo!$DE$1054:$DQ$1120,9,FALSE)</f>
        <v>0</v>
      </c>
      <c r="AN370" s="901">
        <f>VLOOKUP($Z368,UsoSuelo!$DE$1054:$DQ$1120,10,FALSE)</f>
        <v>0</v>
      </c>
      <c r="AO370" s="901">
        <f>VLOOKUP($Z368,UsoSuelo!$DE$1054:$DQ$1120,11,FALSE)</f>
        <v>0</v>
      </c>
      <c r="AP370" s="901">
        <f>VLOOKUP($Z368,UsoSuelo!$DE$1054:$DQ$1120,12,FALSE)</f>
        <v>0</v>
      </c>
      <c r="AQ370" s="902">
        <f>VLOOKUP($Z368,UsoSuelo!$DE$1054:$DQ$1120,13,FALSE)</f>
        <v>0</v>
      </c>
      <c r="AR370" s="903">
        <f>SUM(AF370:AQ370)</f>
        <v>0</v>
      </c>
      <c r="AS370" s="1569"/>
      <c r="AT370" s="1569"/>
      <c r="AU370" s="1436"/>
    </row>
    <row r="371" spans="1:47" x14ac:dyDescent="0.2">
      <c r="A371" s="145"/>
      <c r="B371" s="641"/>
      <c r="C371" s="621" t="s">
        <v>885</v>
      </c>
      <c r="D371" s="621"/>
      <c r="E371" s="621" t="s">
        <v>881</v>
      </c>
      <c r="F371" s="621" t="s">
        <v>23</v>
      </c>
      <c r="G371" s="622"/>
      <c r="H371" s="623"/>
      <c r="I371" s="297"/>
      <c r="J371" s="296"/>
      <c r="K371" s="296"/>
      <c r="L371" s="296"/>
      <c r="M371" s="296"/>
      <c r="N371" s="297"/>
      <c r="O371" s="297"/>
      <c r="P371" s="297"/>
      <c r="Q371" s="297"/>
      <c r="R371" s="297"/>
      <c r="S371" s="297"/>
      <c r="T371" s="297"/>
      <c r="U371" s="642" t="s">
        <v>881</v>
      </c>
      <c r="W371" s="1569"/>
      <c r="X371" s="16"/>
      <c r="Y371" s="641"/>
      <c r="Z371" s="621" t="s">
        <v>885</v>
      </c>
      <c r="AA371" s="621"/>
      <c r="AB371" s="621" t="s">
        <v>881</v>
      </c>
      <c r="AC371" s="621" t="s">
        <v>23</v>
      </c>
      <c r="AD371" s="622"/>
      <c r="AE371" s="623"/>
      <c r="AF371" s="297"/>
      <c r="AG371" s="296"/>
      <c r="AH371" s="296"/>
      <c r="AI371" s="296"/>
      <c r="AJ371" s="296"/>
      <c r="AK371" s="297"/>
      <c r="AL371" s="297"/>
      <c r="AM371" s="297"/>
      <c r="AN371" s="297"/>
      <c r="AO371" s="297"/>
      <c r="AP371" s="297"/>
      <c r="AQ371" s="297"/>
      <c r="AR371" s="642" t="s">
        <v>881</v>
      </c>
      <c r="AT371" s="1569"/>
    </row>
    <row r="372" spans="1:47" x14ac:dyDescent="0.2">
      <c r="A372" s="205"/>
      <c r="B372" s="199" t="s">
        <v>869</v>
      </c>
      <c r="C372" s="3" t="s">
        <v>1105</v>
      </c>
      <c r="D372" s="3" t="s">
        <v>312</v>
      </c>
      <c r="E372" s="4" t="s">
        <v>882</v>
      </c>
      <c r="F372" s="3" t="s">
        <v>314</v>
      </c>
      <c r="G372" s="4" t="s">
        <v>313</v>
      </c>
      <c r="H372" s="299"/>
      <c r="I372" s="320"/>
      <c r="J372" s="319"/>
      <c r="K372" s="319"/>
      <c r="L372" s="319"/>
      <c r="M372" s="319" t="s">
        <v>349</v>
      </c>
      <c r="N372" s="320"/>
      <c r="O372" s="320"/>
      <c r="P372" s="320"/>
      <c r="Q372" s="320"/>
      <c r="R372" s="320"/>
      <c r="S372" s="320"/>
      <c r="T372" s="320"/>
      <c r="U372" s="643" t="s">
        <v>891</v>
      </c>
      <c r="X372" s="205"/>
      <c r="Y372" s="199" t="s">
        <v>869</v>
      </c>
      <c r="Z372" s="3" t="s">
        <v>1105</v>
      </c>
      <c r="AA372" s="3" t="s">
        <v>312</v>
      </c>
      <c r="AB372" s="4" t="s">
        <v>882</v>
      </c>
      <c r="AC372" s="3" t="s">
        <v>314</v>
      </c>
      <c r="AD372" s="4" t="s">
        <v>313</v>
      </c>
      <c r="AE372" s="299"/>
      <c r="AF372" s="320"/>
      <c r="AG372" s="319"/>
      <c r="AH372" s="319"/>
      <c r="AI372" s="319"/>
      <c r="AJ372" s="319" t="s">
        <v>349</v>
      </c>
      <c r="AK372" s="320"/>
      <c r="AL372" s="320"/>
      <c r="AM372" s="320"/>
      <c r="AN372" s="320"/>
      <c r="AO372" s="320"/>
      <c r="AP372" s="320"/>
      <c r="AQ372" s="320"/>
      <c r="AR372" s="643" t="s">
        <v>891</v>
      </c>
    </row>
    <row r="373" spans="1:47" ht="15.05" thickBot="1" x14ac:dyDescent="0.35">
      <c r="A373" s="205"/>
      <c r="B373" s="5042"/>
      <c r="C373" s="1056">
        <f>IF(B373=0,0,U$370)</f>
        <v>0</v>
      </c>
      <c r="D373" s="1056">
        <f>IF(B373=0,0,VLOOKUP(B373,Precios!$B$216:$D$307,3,FALSE))</f>
        <v>0</v>
      </c>
      <c r="E373" s="5043"/>
      <c r="F373" s="300"/>
      <c r="G373" s="300"/>
      <c r="H373" s="309"/>
      <c r="I373" s="1072">
        <f>IF($C373&gt;0,I$370*$E373,0)</f>
        <v>0</v>
      </c>
      <c r="J373" s="1033">
        <f t="shared" ref="J373:T390" si="227">IF($C373&gt;0,J$370*$E373,0)</f>
        <v>0</v>
      </c>
      <c r="K373" s="1033">
        <f t="shared" si="227"/>
        <v>0</v>
      </c>
      <c r="L373" s="1033">
        <f t="shared" si="227"/>
        <v>0</v>
      </c>
      <c r="M373" s="1033">
        <f t="shared" si="227"/>
        <v>0</v>
      </c>
      <c r="N373" s="1033">
        <f t="shared" si="227"/>
        <v>0</v>
      </c>
      <c r="O373" s="1033">
        <f t="shared" si="227"/>
        <v>0</v>
      </c>
      <c r="P373" s="1033">
        <f t="shared" si="227"/>
        <v>0</v>
      </c>
      <c r="Q373" s="1033">
        <f t="shared" si="227"/>
        <v>0</v>
      </c>
      <c r="R373" s="1033">
        <f t="shared" si="227"/>
        <v>0</v>
      </c>
      <c r="S373" s="1033">
        <f t="shared" si="227"/>
        <v>0</v>
      </c>
      <c r="T373" s="1033">
        <f t="shared" si="227"/>
        <v>0</v>
      </c>
      <c r="U373" s="1073">
        <f t="shared" ref="U373:U394" si="228">SUM(I373:T373)</f>
        <v>0</v>
      </c>
      <c r="V373" s="232" t="str">
        <f>B373&amp;"propia"</f>
        <v>propia</v>
      </c>
      <c r="X373" s="205"/>
      <c r="Y373" s="5042"/>
      <c r="Z373" s="1056">
        <f>IF(Y373=0,0,AR$370)</f>
        <v>0</v>
      </c>
      <c r="AA373" s="1056">
        <f>IF(Y373=0,0,VLOOKUP(Y373,Precios!$B$216:$D$307,3,FALSE))</f>
        <v>0</v>
      </c>
      <c r="AB373" s="1069"/>
      <c r="AC373" s="300"/>
      <c r="AD373" s="300"/>
      <c r="AE373" s="309"/>
      <c r="AF373" s="1072">
        <f>IF($Z373&gt;0,AF$370*$AB373,0)</f>
        <v>0</v>
      </c>
      <c r="AG373" s="1033">
        <f t="shared" ref="AG373:AQ391" si="229">IF($Z373&gt;0,AG$370*$AB373,0)</f>
        <v>0</v>
      </c>
      <c r="AH373" s="1033">
        <f t="shared" si="229"/>
        <v>0</v>
      </c>
      <c r="AI373" s="1033">
        <f t="shared" si="229"/>
        <v>0</v>
      </c>
      <c r="AJ373" s="1033">
        <f t="shared" si="229"/>
        <v>0</v>
      </c>
      <c r="AK373" s="1033">
        <f t="shared" si="229"/>
        <v>0</v>
      </c>
      <c r="AL373" s="1033">
        <f t="shared" si="229"/>
        <v>0</v>
      </c>
      <c r="AM373" s="1033">
        <f t="shared" si="229"/>
        <v>0</v>
      </c>
      <c r="AN373" s="1033">
        <f t="shared" si="229"/>
        <v>0</v>
      </c>
      <c r="AO373" s="1033">
        <f t="shared" si="229"/>
        <v>0</v>
      </c>
      <c r="AP373" s="1033">
        <f t="shared" si="229"/>
        <v>0</v>
      </c>
      <c r="AQ373" s="1033">
        <f t="shared" si="229"/>
        <v>0</v>
      </c>
      <c r="AR373" s="1073">
        <f t="shared" ref="AR373:AR391" si="230">SUM(AF373:AQ373)</f>
        <v>0</v>
      </c>
      <c r="AS373" s="232" t="str">
        <f>Y373&amp;"propia"</f>
        <v>propia</v>
      </c>
    </row>
    <row r="374" spans="1:47" ht="15.05" thickBot="1" x14ac:dyDescent="0.35">
      <c r="A374" s="205"/>
      <c r="B374" s="5044"/>
      <c r="C374" s="985">
        <f>IF(B374=0,0,U$370)</f>
        <v>0</v>
      </c>
      <c r="D374" s="985">
        <f>IF(B374=0,0,VLOOKUP(B374,Precios!$B$216:$D$307,3,FALSE))</f>
        <v>0</v>
      </c>
      <c r="E374" s="5045"/>
      <c r="F374" s="300"/>
      <c r="G374" s="300"/>
      <c r="H374" s="309"/>
      <c r="I374" s="1074">
        <f>IF($C374&gt;0,I$370*$E374,0)</f>
        <v>0</v>
      </c>
      <c r="J374" s="1005">
        <f t="shared" si="227"/>
        <v>0</v>
      </c>
      <c r="K374" s="1005">
        <f t="shared" si="227"/>
        <v>0</v>
      </c>
      <c r="L374" s="1005">
        <f t="shared" si="227"/>
        <v>0</v>
      </c>
      <c r="M374" s="1005">
        <f t="shared" si="227"/>
        <v>0</v>
      </c>
      <c r="N374" s="1005">
        <f t="shared" si="227"/>
        <v>0</v>
      </c>
      <c r="O374" s="1005">
        <f t="shared" si="227"/>
        <v>0</v>
      </c>
      <c r="P374" s="1005">
        <f t="shared" si="227"/>
        <v>0</v>
      </c>
      <c r="Q374" s="1005">
        <f t="shared" si="227"/>
        <v>0</v>
      </c>
      <c r="R374" s="1005">
        <f t="shared" si="227"/>
        <v>0</v>
      </c>
      <c r="S374" s="1005">
        <f t="shared" si="227"/>
        <v>0</v>
      </c>
      <c r="T374" s="1005">
        <f t="shared" si="227"/>
        <v>0</v>
      </c>
      <c r="U374" s="1075">
        <f t="shared" si="228"/>
        <v>0</v>
      </c>
      <c r="V374" s="232" t="str">
        <f>B374&amp;"propia"</f>
        <v>propia</v>
      </c>
      <c r="X374" s="301"/>
      <c r="Y374" s="5044"/>
      <c r="Z374" s="985">
        <f>IF(Y374=0,0,AR$370)</f>
        <v>0</v>
      </c>
      <c r="AA374" s="985">
        <f>IF(Y374=0,0,VLOOKUP(Y374,Precios!$B$216:$D$307,3,FALSE))</f>
        <v>0</v>
      </c>
      <c r="AB374" s="1070"/>
      <c r="AC374" s="300"/>
      <c r="AD374" s="300"/>
      <c r="AE374" s="309"/>
      <c r="AF374" s="1074">
        <f>IF($Z374&gt;0,AF$370*$AB374,0)</f>
        <v>0</v>
      </c>
      <c r="AG374" s="1005">
        <f t="shared" si="229"/>
        <v>0</v>
      </c>
      <c r="AH374" s="1005">
        <f t="shared" si="229"/>
        <v>0</v>
      </c>
      <c r="AI374" s="1005">
        <f t="shared" si="229"/>
        <v>0</v>
      </c>
      <c r="AJ374" s="1005">
        <f t="shared" si="229"/>
        <v>0</v>
      </c>
      <c r="AK374" s="1005">
        <f t="shared" si="229"/>
        <v>0</v>
      </c>
      <c r="AL374" s="1005">
        <f t="shared" si="229"/>
        <v>0</v>
      </c>
      <c r="AM374" s="1005">
        <f t="shared" si="229"/>
        <v>0</v>
      </c>
      <c r="AN374" s="1005">
        <f t="shared" si="229"/>
        <v>0</v>
      </c>
      <c r="AO374" s="1005">
        <f t="shared" si="229"/>
        <v>0</v>
      </c>
      <c r="AP374" s="1005">
        <f t="shared" si="229"/>
        <v>0</v>
      </c>
      <c r="AQ374" s="1005">
        <f t="shared" si="229"/>
        <v>0</v>
      </c>
      <c r="AR374" s="1075">
        <f t="shared" si="230"/>
        <v>0</v>
      </c>
      <c r="AS374" s="232" t="str">
        <f>Y374&amp;"propia"</f>
        <v>propia</v>
      </c>
    </row>
    <row r="375" spans="1:47" ht="15.05" thickBot="1" x14ac:dyDescent="0.35">
      <c r="A375" s="205"/>
      <c r="B375" s="5044"/>
      <c r="C375" s="985">
        <f>IF(B375=0,0,U$370)</f>
        <v>0</v>
      </c>
      <c r="D375" s="985">
        <f>IF(B375=0,0,VLOOKUP(B375,Precios!$B$216:$D$307,3,FALSE))</f>
        <v>0</v>
      </c>
      <c r="E375" s="5045"/>
      <c r="F375" s="300"/>
      <c r="G375" s="300"/>
      <c r="H375" s="309"/>
      <c r="I375" s="1074">
        <f>IF($C375&gt;0,I$370*$E375,0)</f>
        <v>0</v>
      </c>
      <c r="J375" s="1005">
        <f t="shared" si="227"/>
        <v>0</v>
      </c>
      <c r="K375" s="1005">
        <f t="shared" si="227"/>
        <v>0</v>
      </c>
      <c r="L375" s="1005">
        <f t="shared" si="227"/>
        <v>0</v>
      </c>
      <c r="M375" s="1005">
        <f t="shared" si="227"/>
        <v>0</v>
      </c>
      <c r="N375" s="1005">
        <f t="shared" si="227"/>
        <v>0</v>
      </c>
      <c r="O375" s="1005">
        <f t="shared" si="227"/>
        <v>0</v>
      </c>
      <c r="P375" s="1005">
        <f t="shared" si="227"/>
        <v>0</v>
      </c>
      <c r="Q375" s="1005">
        <f t="shared" si="227"/>
        <v>0</v>
      </c>
      <c r="R375" s="1005">
        <f t="shared" si="227"/>
        <v>0</v>
      </c>
      <c r="S375" s="1005">
        <f t="shared" si="227"/>
        <v>0</v>
      </c>
      <c r="T375" s="1005">
        <f t="shared" si="227"/>
        <v>0</v>
      </c>
      <c r="U375" s="1075">
        <f t="shared" si="228"/>
        <v>0</v>
      </c>
      <c r="V375" s="232" t="str">
        <f>B375&amp;"propia"</f>
        <v>propia</v>
      </c>
      <c r="X375" s="301"/>
      <c r="Y375" s="5044"/>
      <c r="Z375" s="985">
        <f>IF(Y375=0,0,AR$370)</f>
        <v>0</v>
      </c>
      <c r="AA375" s="985">
        <f>IF(Y375=0,0,VLOOKUP(Y375,Precios!$B$216:$D$307,3,FALSE))</f>
        <v>0</v>
      </c>
      <c r="AB375" s="1070"/>
      <c r="AC375" s="300"/>
      <c r="AD375" s="300"/>
      <c r="AE375" s="309"/>
      <c r="AF375" s="1074">
        <f>IF($Z375&gt;0,AF$370*$AB375,0)</f>
        <v>0</v>
      </c>
      <c r="AG375" s="1005">
        <f t="shared" si="229"/>
        <v>0</v>
      </c>
      <c r="AH375" s="1005">
        <f t="shared" si="229"/>
        <v>0</v>
      </c>
      <c r="AI375" s="1005">
        <f t="shared" si="229"/>
        <v>0</v>
      </c>
      <c r="AJ375" s="1005">
        <f t="shared" si="229"/>
        <v>0</v>
      </c>
      <c r="AK375" s="1005">
        <f t="shared" si="229"/>
        <v>0</v>
      </c>
      <c r="AL375" s="1005">
        <f t="shared" si="229"/>
        <v>0</v>
      </c>
      <c r="AM375" s="1005">
        <f t="shared" si="229"/>
        <v>0</v>
      </c>
      <c r="AN375" s="1005">
        <f t="shared" si="229"/>
        <v>0</v>
      </c>
      <c r="AO375" s="1005">
        <f t="shared" si="229"/>
        <v>0</v>
      </c>
      <c r="AP375" s="1005">
        <f t="shared" si="229"/>
        <v>0</v>
      </c>
      <c r="AQ375" s="1005">
        <f t="shared" si="229"/>
        <v>0</v>
      </c>
      <c r="AR375" s="1075">
        <f t="shared" si="230"/>
        <v>0</v>
      </c>
      <c r="AS375" s="232" t="str">
        <f>Y375&amp;"propia"</f>
        <v>propia</v>
      </c>
    </row>
    <row r="376" spans="1:47" ht="15.05" thickBot="1" x14ac:dyDescent="0.35">
      <c r="A376" s="205"/>
      <c r="B376" s="5044"/>
      <c r="C376" s="985">
        <f>IF(B376=0,0,U$370)</f>
        <v>0</v>
      </c>
      <c r="D376" s="985">
        <f>IF(B376=0,0,VLOOKUP(B376,Precios!$B$216:$D$307,3,FALSE))</f>
        <v>0</v>
      </c>
      <c r="E376" s="5045"/>
      <c r="F376" s="300"/>
      <c r="G376" s="300"/>
      <c r="H376" s="309"/>
      <c r="I376" s="1074">
        <f>IF($C376&gt;0,I$370*$E376,0)</f>
        <v>0</v>
      </c>
      <c r="J376" s="1005">
        <f t="shared" si="227"/>
        <v>0</v>
      </c>
      <c r="K376" s="1005">
        <f t="shared" si="227"/>
        <v>0</v>
      </c>
      <c r="L376" s="1005">
        <f t="shared" si="227"/>
        <v>0</v>
      </c>
      <c r="M376" s="1005">
        <f t="shared" si="227"/>
        <v>0</v>
      </c>
      <c r="N376" s="1005">
        <f t="shared" si="227"/>
        <v>0</v>
      </c>
      <c r="O376" s="1005">
        <f t="shared" si="227"/>
        <v>0</v>
      </c>
      <c r="P376" s="1005">
        <f t="shared" si="227"/>
        <v>0</v>
      </c>
      <c r="Q376" s="1005">
        <f t="shared" si="227"/>
        <v>0</v>
      </c>
      <c r="R376" s="1005">
        <f t="shared" si="227"/>
        <v>0</v>
      </c>
      <c r="S376" s="1005">
        <f t="shared" si="227"/>
        <v>0</v>
      </c>
      <c r="T376" s="1005">
        <f t="shared" si="227"/>
        <v>0</v>
      </c>
      <c r="U376" s="1075">
        <f t="shared" si="228"/>
        <v>0</v>
      </c>
      <c r="V376" s="232" t="str">
        <f>B376&amp;"propia"</f>
        <v>propia</v>
      </c>
      <c r="X376" s="301"/>
      <c r="Y376" s="5044"/>
      <c r="Z376" s="985">
        <f>IF(Y376=0,0,AR$370)</f>
        <v>0</v>
      </c>
      <c r="AA376" s="985">
        <f>IF(Y376=0,0,VLOOKUP(Y376,Precios!$B$216:$D$307,3,FALSE))</f>
        <v>0</v>
      </c>
      <c r="AB376" s="1070"/>
      <c r="AC376" s="300"/>
      <c r="AD376" s="300"/>
      <c r="AE376" s="309"/>
      <c r="AF376" s="1074">
        <f>IF($Z376&gt;0,AF$370*$AB376,0)</f>
        <v>0</v>
      </c>
      <c r="AG376" s="1005">
        <f t="shared" si="229"/>
        <v>0</v>
      </c>
      <c r="AH376" s="1005">
        <f t="shared" si="229"/>
        <v>0</v>
      </c>
      <c r="AI376" s="1005">
        <f t="shared" si="229"/>
        <v>0</v>
      </c>
      <c r="AJ376" s="1005">
        <f t="shared" si="229"/>
        <v>0</v>
      </c>
      <c r="AK376" s="1005">
        <f t="shared" si="229"/>
        <v>0</v>
      </c>
      <c r="AL376" s="1005">
        <f t="shared" si="229"/>
        <v>0</v>
      </c>
      <c r="AM376" s="1005">
        <f t="shared" si="229"/>
        <v>0</v>
      </c>
      <c r="AN376" s="1005">
        <f t="shared" si="229"/>
        <v>0</v>
      </c>
      <c r="AO376" s="1005">
        <f t="shared" si="229"/>
        <v>0</v>
      </c>
      <c r="AP376" s="1005">
        <f t="shared" si="229"/>
        <v>0</v>
      </c>
      <c r="AQ376" s="1005">
        <f t="shared" si="229"/>
        <v>0</v>
      </c>
      <c r="AR376" s="1075">
        <f t="shared" si="230"/>
        <v>0</v>
      </c>
      <c r="AS376" s="232" t="str">
        <f>Y376&amp;"propia"</f>
        <v>propia</v>
      </c>
    </row>
    <row r="377" spans="1:47" x14ac:dyDescent="0.3">
      <c r="A377" s="205"/>
      <c r="B377" s="5046"/>
      <c r="C377" s="1057">
        <f>IF(B377=0,0,U$370)</f>
        <v>0</v>
      </c>
      <c r="D377" s="1057">
        <f>IF(B377=0,0,VLOOKUP(B377,Precios!$B$216:$D$307,3,FALSE))</f>
        <v>0</v>
      </c>
      <c r="E377" s="5047"/>
      <c r="F377" s="300"/>
      <c r="G377" s="300"/>
      <c r="H377" s="309"/>
      <c r="I377" s="1076">
        <f>IF($C377&gt;0,I$370*$E377,0)</f>
        <v>0</v>
      </c>
      <c r="J377" s="1077">
        <f t="shared" si="227"/>
        <v>0</v>
      </c>
      <c r="K377" s="1077">
        <f t="shared" si="227"/>
        <v>0</v>
      </c>
      <c r="L377" s="1077">
        <f t="shared" si="227"/>
        <v>0</v>
      </c>
      <c r="M377" s="1077">
        <f t="shared" si="227"/>
        <v>0</v>
      </c>
      <c r="N377" s="1077">
        <f t="shared" si="227"/>
        <v>0</v>
      </c>
      <c r="O377" s="1077">
        <f t="shared" si="227"/>
        <v>0</v>
      </c>
      <c r="P377" s="1077">
        <f t="shared" si="227"/>
        <v>0</v>
      </c>
      <c r="Q377" s="1077">
        <f t="shared" si="227"/>
        <v>0</v>
      </c>
      <c r="R377" s="1077">
        <f t="shared" si="227"/>
        <v>0</v>
      </c>
      <c r="S377" s="1077">
        <f t="shared" si="227"/>
        <v>0</v>
      </c>
      <c r="T377" s="1077">
        <f t="shared" si="227"/>
        <v>0</v>
      </c>
      <c r="U377" s="1078">
        <f t="shared" si="228"/>
        <v>0</v>
      </c>
      <c r="V377" s="232" t="str">
        <f>B377&amp;"propia"</f>
        <v>propia</v>
      </c>
      <c r="X377" s="301"/>
      <c r="Y377" s="5046"/>
      <c r="Z377" s="1057">
        <f>IF(Y377=0,0,AR$370)</f>
        <v>0</v>
      </c>
      <c r="AA377" s="1057">
        <f>IF(Y377=0,0,VLOOKUP(Y377,Precios!$B$216:$D$307,3,FALSE))</f>
        <v>0</v>
      </c>
      <c r="AB377" s="1071"/>
      <c r="AC377" s="300"/>
      <c r="AD377" s="300"/>
      <c r="AE377" s="309"/>
      <c r="AF377" s="1076">
        <f>IF($Z377&gt;0,AF$370*$AB377,0)</f>
        <v>0</v>
      </c>
      <c r="AG377" s="1077">
        <f t="shared" si="229"/>
        <v>0</v>
      </c>
      <c r="AH377" s="1077">
        <f t="shared" si="229"/>
        <v>0</v>
      </c>
      <c r="AI377" s="1077">
        <f t="shared" si="229"/>
        <v>0</v>
      </c>
      <c r="AJ377" s="1077">
        <f t="shared" si="229"/>
        <v>0</v>
      </c>
      <c r="AK377" s="1077">
        <f t="shared" si="229"/>
        <v>0</v>
      </c>
      <c r="AL377" s="1077">
        <f t="shared" si="229"/>
        <v>0</v>
      </c>
      <c r="AM377" s="1077">
        <f t="shared" si="229"/>
        <v>0</v>
      </c>
      <c r="AN377" s="1077">
        <f t="shared" si="229"/>
        <v>0</v>
      </c>
      <c r="AO377" s="1077">
        <f t="shared" si="229"/>
        <v>0</v>
      </c>
      <c r="AP377" s="1077">
        <f t="shared" si="229"/>
        <v>0</v>
      </c>
      <c r="AQ377" s="1077">
        <f t="shared" si="229"/>
        <v>0</v>
      </c>
      <c r="AR377" s="1078">
        <f t="shared" si="230"/>
        <v>0</v>
      </c>
      <c r="AS377" s="232" t="str">
        <f>Y377&amp;"propia"</f>
        <v>propia</v>
      </c>
    </row>
    <row r="378" spans="1:47" x14ac:dyDescent="0.3">
      <c r="A378" s="205"/>
      <c r="B378" s="645" t="s">
        <v>1083</v>
      </c>
      <c r="C378" s="305"/>
      <c r="D378" s="305"/>
      <c r="E378" s="305"/>
      <c r="F378" s="305"/>
      <c r="G378" s="305"/>
      <c r="H378" s="306"/>
      <c r="I378" s="904">
        <f>+SUM(I373:I377)</f>
        <v>0</v>
      </c>
      <c r="J378" s="904">
        <f t="shared" ref="J378:T378" si="231">+SUM(J373:J377)</f>
        <v>0</v>
      </c>
      <c r="K378" s="904">
        <f t="shared" si="231"/>
        <v>0</v>
      </c>
      <c r="L378" s="904">
        <f t="shared" si="231"/>
        <v>0</v>
      </c>
      <c r="M378" s="904">
        <f t="shared" si="231"/>
        <v>0</v>
      </c>
      <c r="N378" s="904">
        <f t="shared" si="231"/>
        <v>0</v>
      </c>
      <c r="O378" s="904">
        <f t="shared" si="231"/>
        <v>0</v>
      </c>
      <c r="P378" s="904">
        <f t="shared" si="231"/>
        <v>0</v>
      </c>
      <c r="Q378" s="904">
        <f t="shared" si="231"/>
        <v>0</v>
      </c>
      <c r="R378" s="904">
        <f t="shared" si="231"/>
        <v>0</v>
      </c>
      <c r="S378" s="904">
        <f t="shared" si="231"/>
        <v>0</v>
      </c>
      <c r="T378" s="904">
        <f t="shared" si="231"/>
        <v>0</v>
      </c>
      <c r="U378" s="905">
        <f>SUM(I378:T378)</f>
        <v>0</v>
      </c>
      <c r="X378" s="301"/>
      <c r="Y378" s="645" t="s">
        <v>1083</v>
      </c>
      <c r="Z378" s="305"/>
      <c r="AA378" s="305"/>
      <c r="AB378" s="305"/>
      <c r="AC378" s="305"/>
      <c r="AD378" s="305"/>
      <c r="AE378" s="306"/>
      <c r="AF378" s="904">
        <f t="shared" ref="AF378:AQ378" si="232">SUM(AF373:AF377)</f>
        <v>0</v>
      </c>
      <c r="AG378" s="904">
        <f t="shared" si="232"/>
        <v>0</v>
      </c>
      <c r="AH378" s="904">
        <f t="shared" si="232"/>
        <v>0</v>
      </c>
      <c r="AI378" s="904">
        <f t="shared" si="232"/>
        <v>0</v>
      </c>
      <c r="AJ378" s="904">
        <f t="shared" si="232"/>
        <v>0</v>
      </c>
      <c r="AK378" s="904">
        <f t="shared" si="232"/>
        <v>0</v>
      </c>
      <c r="AL378" s="904">
        <f t="shared" si="232"/>
        <v>0</v>
      </c>
      <c r="AM378" s="904">
        <f t="shared" si="232"/>
        <v>0</v>
      </c>
      <c r="AN378" s="904">
        <f t="shared" si="232"/>
        <v>0</v>
      </c>
      <c r="AO378" s="904">
        <f t="shared" si="232"/>
        <v>0</v>
      </c>
      <c r="AP378" s="904">
        <f t="shared" si="232"/>
        <v>0</v>
      </c>
      <c r="AQ378" s="904">
        <f t="shared" si="232"/>
        <v>0</v>
      </c>
      <c r="AR378" s="905">
        <f>SUM(AF378:AQ378)</f>
        <v>0</v>
      </c>
    </row>
    <row r="379" spans="1:47" x14ac:dyDescent="0.2">
      <c r="A379" s="205"/>
      <c r="B379" s="197" t="s">
        <v>870</v>
      </c>
      <c r="C379" s="307"/>
      <c r="D379" s="307"/>
      <c r="E379" s="308"/>
      <c r="F379" s="308"/>
      <c r="G379" s="308"/>
      <c r="H379" s="307"/>
      <c r="I379" s="307"/>
      <c r="J379" s="307"/>
      <c r="K379" s="307"/>
      <c r="L379" s="307"/>
      <c r="M379" s="307"/>
      <c r="N379" s="307"/>
      <c r="O379" s="307"/>
      <c r="P379" s="307"/>
      <c r="Q379" s="307"/>
      <c r="R379" s="307"/>
      <c r="S379" s="307"/>
      <c r="T379" s="307"/>
      <c r="U379" s="646"/>
      <c r="X379" s="301"/>
      <c r="Y379" s="197" t="s">
        <v>870</v>
      </c>
      <c r="Z379" s="307"/>
      <c r="AA379" s="307"/>
      <c r="AB379" s="308"/>
      <c r="AC379" s="308"/>
      <c r="AD379" s="308"/>
      <c r="AE379" s="307"/>
      <c r="AF379" s="307"/>
      <c r="AG379" s="307"/>
      <c r="AH379" s="307"/>
      <c r="AI379" s="307"/>
      <c r="AJ379" s="307"/>
      <c r="AK379" s="307"/>
      <c r="AL379" s="307"/>
      <c r="AM379" s="307"/>
      <c r="AN379" s="307"/>
      <c r="AO379" s="307"/>
      <c r="AP379" s="307"/>
      <c r="AQ379" s="307"/>
      <c r="AR379" s="646"/>
    </row>
    <row r="380" spans="1:47" ht="15.05" thickBot="1" x14ac:dyDescent="0.35">
      <c r="A380" s="205"/>
      <c r="B380" s="5042"/>
      <c r="C380" s="1056">
        <f>IF(B380=0,0,U$370)</f>
        <v>0</v>
      </c>
      <c r="D380" s="1056">
        <f>IF(B380=0,0,VLOOKUP(B380,Precios!$B$216:$D$307,3,FALSE))</f>
        <v>0</v>
      </c>
      <c r="E380" s="5048"/>
      <c r="F380" s="1249">
        <f>IF(B380=0,0,VLOOKUP(B380,Precios!$B$216:$D$307,2,FALSE))</f>
        <v>0</v>
      </c>
      <c r="G380" s="1066">
        <f>E380*F380</f>
        <v>0</v>
      </c>
      <c r="H380" s="309"/>
      <c r="I380" s="1072">
        <f>IF($C380&gt;0,I$370*$E380,0)</f>
        <v>0</v>
      </c>
      <c r="J380" s="1033">
        <f t="shared" si="227"/>
        <v>0</v>
      </c>
      <c r="K380" s="1033">
        <f t="shared" si="227"/>
        <v>0</v>
      </c>
      <c r="L380" s="1033">
        <f t="shared" si="227"/>
        <v>0</v>
      </c>
      <c r="M380" s="1033">
        <f t="shared" si="227"/>
        <v>0</v>
      </c>
      <c r="N380" s="1033">
        <f t="shared" si="227"/>
        <v>0</v>
      </c>
      <c r="O380" s="1033">
        <f t="shared" si="227"/>
        <v>0</v>
      </c>
      <c r="P380" s="1033">
        <f t="shared" si="227"/>
        <v>0</v>
      </c>
      <c r="Q380" s="1033">
        <f t="shared" si="227"/>
        <v>0</v>
      </c>
      <c r="R380" s="1033">
        <f t="shared" si="227"/>
        <v>0</v>
      </c>
      <c r="S380" s="1033">
        <f t="shared" si="227"/>
        <v>0</v>
      </c>
      <c r="T380" s="1033">
        <f t="shared" si="227"/>
        <v>0</v>
      </c>
      <c r="U380" s="1073">
        <f t="shared" si="228"/>
        <v>0</v>
      </c>
      <c r="V380" s="232" t="str">
        <f>B380&amp;"contratada"</f>
        <v>contratada</v>
      </c>
      <c r="X380" s="301"/>
      <c r="Y380" s="5042"/>
      <c r="Z380" s="1056">
        <f>IF(Y380=0,0,AR$370)</f>
        <v>0</v>
      </c>
      <c r="AA380" s="1056">
        <f>IF(Y380=0,0,VLOOKUP(Y380,Precios!$B$216:$D$307,3,FALSE))</f>
        <v>0</v>
      </c>
      <c r="AB380" s="1058"/>
      <c r="AC380" s="1249">
        <f>IF(Y380=0,0,VLOOKUP(Y380,Precios!$B$216:$D$307,2,FALSE))</f>
        <v>0</v>
      </c>
      <c r="AD380" s="1066">
        <f>AB380*AC380</f>
        <v>0</v>
      </c>
      <c r="AE380" s="309"/>
      <c r="AF380" s="1072">
        <f>IF($Z380&gt;0,AF$370*$AB380,0)</f>
        <v>0</v>
      </c>
      <c r="AG380" s="1033">
        <f t="shared" si="229"/>
        <v>0</v>
      </c>
      <c r="AH380" s="1033">
        <f t="shared" si="229"/>
        <v>0</v>
      </c>
      <c r="AI380" s="1033">
        <f t="shared" si="229"/>
        <v>0</v>
      </c>
      <c r="AJ380" s="1033">
        <f t="shared" si="229"/>
        <v>0</v>
      </c>
      <c r="AK380" s="1033">
        <f t="shared" si="229"/>
        <v>0</v>
      </c>
      <c r="AL380" s="1033">
        <f t="shared" si="229"/>
        <v>0</v>
      </c>
      <c r="AM380" s="1033">
        <f t="shared" si="229"/>
        <v>0</v>
      </c>
      <c r="AN380" s="1033">
        <f t="shared" si="229"/>
        <v>0</v>
      </c>
      <c r="AO380" s="1033">
        <f t="shared" si="229"/>
        <v>0</v>
      </c>
      <c r="AP380" s="1033">
        <f t="shared" si="229"/>
        <v>0</v>
      </c>
      <c r="AQ380" s="1033">
        <f t="shared" si="229"/>
        <v>0</v>
      </c>
      <c r="AR380" s="1073">
        <f t="shared" si="230"/>
        <v>0</v>
      </c>
      <c r="AS380" s="232" t="str">
        <f>Y380&amp;"contratada"</f>
        <v>contratada</v>
      </c>
    </row>
    <row r="381" spans="1:47" ht="15.05" thickBot="1" x14ac:dyDescent="0.35">
      <c r="A381" s="205"/>
      <c r="B381" s="5044"/>
      <c r="C381" s="985">
        <f t="shared" ref="C381:C404" si="233">IF(B381=0,0,U$370)</f>
        <v>0</v>
      </c>
      <c r="D381" s="985">
        <f>IF(B381=0,0,VLOOKUP(B381,Precios!$B$216:$D$307,3,FALSE))</f>
        <v>0</v>
      </c>
      <c r="E381" s="5049"/>
      <c r="F381" s="2253">
        <f>IF(B381=0,0,VLOOKUP(B381,Precios!$B$216:$D$307,2,FALSE))</f>
        <v>0</v>
      </c>
      <c r="G381" s="1067">
        <f>E381*F381</f>
        <v>0</v>
      </c>
      <c r="H381" s="309"/>
      <c r="I381" s="1074">
        <f>IF($C381&gt;0,I$370*$E381,0)</f>
        <v>0</v>
      </c>
      <c r="J381" s="1005">
        <f t="shared" si="227"/>
        <v>0</v>
      </c>
      <c r="K381" s="1005">
        <f t="shared" si="227"/>
        <v>0</v>
      </c>
      <c r="L381" s="1005">
        <f t="shared" si="227"/>
        <v>0</v>
      </c>
      <c r="M381" s="1005">
        <f t="shared" si="227"/>
        <v>0</v>
      </c>
      <c r="N381" s="1005">
        <f t="shared" si="227"/>
        <v>0</v>
      </c>
      <c r="O381" s="1005">
        <f t="shared" si="227"/>
        <v>0</v>
      </c>
      <c r="P381" s="1005">
        <f t="shared" si="227"/>
        <v>0</v>
      </c>
      <c r="Q381" s="1005">
        <f t="shared" si="227"/>
        <v>0</v>
      </c>
      <c r="R381" s="1005">
        <f t="shared" si="227"/>
        <v>0</v>
      </c>
      <c r="S381" s="1005">
        <f t="shared" si="227"/>
        <v>0</v>
      </c>
      <c r="T381" s="1005">
        <f t="shared" si="227"/>
        <v>0</v>
      </c>
      <c r="U381" s="1075">
        <f t="shared" si="228"/>
        <v>0</v>
      </c>
      <c r="V381" s="232" t="str">
        <f>B381&amp;"contratada"</f>
        <v>contratada</v>
      </c>
      <c r="X381" s="301"/>
      <c r="Y381" s="5044"/>
      <c r="Z381" s="985">
        <f t="shared" ref="Z381:Z404" si="234">IF(Y381=0,0,AR$370)</f>
        <v>0</v>
      </c>
      <c r="AA381" s="985">
        <f>IF(Y381=0,0,VLOOKUP(Y381,Precios!$B$216:$D$307,3,FALSE))</f>
        <v>0</v>
      </c>
      <c r="AB381" s="986"/>
      <c r="AC381" s="2253">
        <f>IF(Y381=0,0,VLOOKUP(Y381,Precios!$B$216:$D$307,2,FALSE))</f>
        <v>0</v>
      </c>
      <c r="AD381" s="1067">
        <f>AB381*AC381</f>
        <v>0</v>
      </c>
      <c r="AE381" s="309"/>
      <c r="AF381" s="1074">
        <f>IF($Z381&gt;0,AF$370*$AB381,0)</f>
        <v>0</v>
      </c>
      <c r="AG381" s="1005">
        <f t="shared" si="229"/>
        <v>0</v>
      </c>
      <c r="AH381" s="1005">
        <f t="shared" si="229"/>
        <v>0</v>
      </c>
      <c r="AI381" s="1005">
        <f t="shared" si="229"/>
        <v>0</v>
      </c>
      <c r="AJ381" s="1005">
        <f t="shared" si="229"/>
        <v>0</v>
      </c>
      <c r="AK381" s="1005">
        <f t="shared" si="229"/>
        <v>0</v>
      </c>
      <c r="AL381" s="1005">
        <f t="shared" si="229"/>
        <v>0</v>
      </c>
      <c r="AM381" s="1005">
        <f t="shared" si="229"/>
        <v>0</v>
      </c>
      <c r="AN381" s="1005">
        <f t="shared" si="229"/>
        <v>0</v>
      </c>
      <c r="AO381" s="1005">
        <f t="shared" si="229"/>
        <v>0</v>
      </c>
      <c r="AP381" s="1005">
        <f t="shared" si="229"/>
        <v>0</v>
      </c>
      <c r="AQ381" s="1005">
        <f t="shared" si="229"/>
        <v>0</v>
      </c>
      <c r="AR381" s="1075">
        <f t="shared" si="230"/>
        <v>0</v>
      </c>
      <c r="AS381" s="232" t="str">
        <f>Y381&amp;"contratada"</f>
        <v>contratada</v>
      </c>
    </row>
    <row r="382" spans="1:47" ht="15.05" thickBot="1" x14ac:dyDescent="0.35">
      <c r="A382" s="205"/>
      <c r="B382" s="5044"/>
      <c r="C382" s="985">
        <f t="shared" si="233"/>
        <v>0</v>
      </c>
      <c r="D382" s="985">
        <f>IF(B382=0,0,VLOOKUP(B382,Precios!$B$216:$D$307,3,FALSE))</f>
        <v>0</v>
      </c>
      <c r="E382" s="5049"/>
      <c r="F382" s="2253">
        <f>IF(B382=0,0,VLOOKUP(B382,Precios!$B$216:$D$307,2,FALSE))</f>
        <v>0</v>
      </c>
      <c r="G382" s="1067">
        <f>E382*F382</f>
        <v>0</v>
      </c>
      <c r="H382" s="309"/>
      <c r="I382" s="1074">
        <f>IF($C382&gt;0,I$370*$E382,0)</f>
        <v>0</v>
      </c>
      <c r="J382" s="1005">
        <f t="shared" si="227"/>
        <v>0</v>
      </c>
      <c r="K382" s="1005">
        <f t="shared" si="227"/>
        <v>0</v>
      </c>
      <c r="L382" s="1005">
        <f t="shared" si="227"/>
        <v>0</v>
      </c>
      <c r="M382" s="1005">
        <f t="shared" si="227"/>
        <v>0</v>
      </c>
      <c r="N382" s="1005">
        <f t="shared" si="227"/>
        <v>0</v>
      </c>
      <c r="O382" s="1005">
        <f t="shared" si="227"/>
        <v>0</v>
      </c>
      <c r="P382" s="1005">
        <f t="shared" si="227"/>
        <v>0</v>
      </c>
      <c r="Q382" s="1005">
        <f t="shared" si="227"/>
        <v>0</v>
      </c>
      <c r="R382" s="1005">
        <f t="shared" si="227"/>
        <v>0</v>
      </c>
      <c r="S382" s="1005">
        <f t="shared" si="227"/>
        <v>0</v>
      </c>
      <c r="T382" s="1005">
        <f t="shared" si="227"/>
        <v>0</v>
      </c>
      <c r="U382" s="1075">
        <f t="shared" si="228"/>
        <v>0</v>
      </c>
      <c r="V382" s="232" t="str">
        <f>B382&amp;"contratada"</f>
        <v>contratada</v>
      </c>
      <c r="X382" s="301"/>
      <c r="Y382" s="5044"/>
      <c r="Z382" s="985">
        <f t="shared" si="234"/>
        <v>0</v>
      </c>
      <c r="AA382" s="985">
        <f>IF(Y382=0,0,VLOOKUP(Y382,Precios!$B$216:$D$307,3,FALSE))</f>
        <v>0</v>
      </c>
      <c r="AB382" s="986"/>
      <c r="AC382" s="2253">
        <f>IF(Y382=0,0,VLOOKUP(Y382,Precios!$B$216:$D$307,2,FALSE))</f>
        <v>0</v>
      </c>
      <c r="AD382" s="1067">
        <f>AB382*AC382</f>
        <v>0</v>
      </c>
      <c r="AE382" s="309"/>
      <c r="AF382" s="1074">
        <f>IF($Z382&gt;0,AF$370*$AB382,0)</f>
        <v>0</v>
      </c>
      <c r="AG382" s="1005">
        <f t="shared" si="229"/>
        <v>0</v>
      </c>
      <c r="AH382" s="1005">
        <f t="shared" si="229"/>
        <v>0</v>
      </c>
      <c r="AI382" s="1005">
        <f t="shared" si="229"/>
        <v>0</v>
      </c>
      <c r="AJ382" s="1005">
        <f t="shared" si="229"/>
        <v>0</v>
      </c>
      <c r="AK382" s="1005">
        <f t="shared" si="229"/>
        <v>0</v>
      </c>
      <c r="AL382" s="1005">
        <f t="shared" si="229"/>
        <v>0</v>
      </c>
      <c r="AM382" s="1005">
        <f t="shared" si="229"/>
        <v>0</v>
      </c>
      <c r="AN382" s="1005">
        <f t="shared" si="229"/>
        <v>0</v>
      </c>
      <c r="AO382" s="1005">
        <f t="shared" si="229"/>
        <v>0</v>
      </c>
      <c r="AP382" s="1005">
        <f t="shared" si="229"/>
        <v>0</v>
      </c>
      <c r="AQ382" s="1005">
        <f t="shared" si="229"/>
        <v>0</v>
      </c>
      <c r="AR382" s="1075">
        <f t="shared" si="230"/>
        <v>0</v>
      </c>
      <c r="AS382" s="232" t="str">
        <f>Y382&amp;"contratada"</f>
        <v>contratada</v>
      </c>
    </row>
    <row r="383" spans="1:47" ht="15.05" thickBot="1" x14ac:dyDescent="0.35">
      <c r="A383" s="205"/>
      <c r="B383" s="5044"/>
      <c r="C383" s="985">
        <f t="shared" si="233"/>
        <v>0</v>
      </c>
      <c r="D383" s="985">
        <f>IF(B383=0,0,VLOOKUP(B383,Precios!$B$216:$D$307,3,FALSE))</f>
        <v>0</v>
      </c>
      <c r="E383" s="5049"/>
      <c r="F383" s="2253">
        <f>IF(B383=0,0,VLOOKUP(B383,Precios!$B$216:$D$307,2,FALSE))</f>
        <v>0</v>
      </c>
      <c r="G383" s="1067">
        <f>E383*F383</f>
        <v>0</v>
      </c>
      <c r="H383" s="309"/>
      <c r="I383" s="1074">
        <f>IF($C383&gt;0,I$370*$E383,0)</f>
        <v>0</v>
      </c>
      <c r="J383" s="1005">
        <f t="shared" si="227"/>
        <v>0</v>
      </c>
      <c r="K383" s="1005">
        <f t="shared" si="227"/>
        <v>0</v>
      </c>
      <c r="L383" s="1005">
        <f t="shared" si="227"/>
        <v>0</v>
      </c>
      <c r="M383" s="1005">
        <f t="shared" si="227"/>
        <v>0</v>
      </c>
      <c r="N383" s="1005">
        <f t="shared" si="227"/>
        <v>0</v>
      </c>
      <c r="O383" s="1005">
        <f t="shared" si="227"/>
        <v>0</v>
      </c>
      <c r="P383" s="1005">
        <f t="shared" si="227"/>
        <v>0</v>
      </c>
      <c r="Q383" s="1005">
        <f t="shared" si="227"/>
        <v>0</v>
      </c>
      <c r="R383" s="1005">
        <f t="shared" si="227"/>
        <v>0</v>
      </c>
      <c r="S383" s="1005">
        <f t="shared" si="227"/>
        <v>0</v>
      </c>
      <c r="T383" s="1005">
        <f t="shared" si="227"/>
        <v>0</v>
      </c>
      <c r="U383" s="1075">
        <f t="shared" si="228"/>
        <v>0</v>
      </c>
      <c r="V383" s="232" t="str">
        <f>B383&amp;"contratada"</f>
        <v>contratada</v>
      </c>
      <c r="X383" s="301"/>
      <c r="Y383" s="5044"/>
      <c r="Z383" s="985">
        <f t="shared" si="234"/>
        <v>0</v>
      </c>
      <c r="AA383" s="985">
        <f>IF(Y383=0,0,VLOOKUP(Y383,Precios!$B$216:$D$307,3,FALSE))</f>
        <v>0</v>
      </c>
      <c r="AB383" s="986"/>
      <c r="AC383" s="2253">
        <f>IF(Y383=0,0,VLOOKUP(Y383,Precios!$B$216:$D$307,2,FALSE))</f>
        <v>0</v>
      </c>
      <c r="AD383" s="1067">
        <f>AB383*AC383</f>
        <v>0</v>
      </c>
      <c r="AE383" s="309"/>
      <c r="AF383" s="1074">
        <f>IF($Z383&gt;0,AF$370*$AB383,0)</f>
        <v>0</v>
      </c>
      <c r="AG383" s="1005">
        <f t="shared" si="229"/>
        <v>0</v>
      </c>
      <c r="AH383" s="1005">
        <f t="shared" si="229"/>
        <v>0</v>
      </c>
      <c r="AI383" s="1005">
        <f t="shared" si="229"/>
        <v>0</v>
      </c>
      <c r="AJ383" s="1005">
        <f t="shared" si="229"/>
        <v>0</v>
      </c>
      <c r="AK383" s="1005">
        <f t="shared" si="229"/>
        <v>0</v>
      </c>
      <c r="AL383" s="1005">
        <f t="shared" si="229"/>
        <v>0</v>
      </c>
      <c r="AM383" s="1005">
        <f t="shared" si="229"/>
        <v>0</v>
      </c>
      <c r="AN383" s="1005">
        <f t="shared" si="229"/>
        <v>0</v>
      </c>
      <c r="AO383" s="1005">
        <f t="shared" si="229"/>
        <v>0</v>
      </c>
      <c r="AP383" s="1005">
        <f t="shared" si="229"/>
        <v>0</v>
      </c>
      <c r="AQ383" s="1005">
        <f t="shared" si="229"/>
        <v>0</v>
      </c>
      <c r="AR383" s="1075">
        <f t="shared" si="230"/>
        <v>0</v>
      </c>
      <c r="AS383" s="232" t="str">
        <f>Y383&amp;"contratada"</f>
        <v>contratada</v>
      </c>
    </row>
    <row r="384" spans="1:47" x14ac:dyDescent="0.3">
      <c r="A384" s="205"/>
      <c r="B384" s="5046"/>
      <c r="C384" s="1057">
        <f t="shared" si="233"/>
        <v>0</v>
      </c>
      <c r="D384" s="1057">
        <f>IF(B384=0,0,VLOOKUP(B384,Precios!$B$216:$D$307,3,FALSE))</f>
        <v>0</v>
      </c>
      <c r="E384" s="5050"/>
      <c r="F384" s="2254">
        <f>IF(B384=0,0,VLOOKUP(B384,Precios!$B$216:$D$307,2,FALSE))</f>
        <v>0</v>
      </c>
      <c r="G384" s="1068">
        <f>E384*F384</f>
        <v>0</v>
      </c>
      <c r="H384" s="309"/>
      <c r="I384" s="1076">
        <f>IF($C384&gt;0,I$370*$E384,0)</f>
        <v>0</v>
      </c>
      <c r="J384" s="1077">
        <f t="shared" si="227"/>
        <v>0</v>
      </c>
      <c r="K384" s="1077">
        <f t="shared" si="227"/>
        <v>0</v>
      </c>
      <c r="L384" s="1077">
        <f t="shared" si="227"/>
        <v>0</v>
      </c>
      <c r="M384" s="1077">
        <f t="shared" si="227"/>
        <v>0</v>
      </c>
      <c r="N384" s="1077">
        <f t="shared" si="227"/>
        <v>0</v>
      </c>
      <c r="O384" s="1077">
        <f t="shared" si="227"/>
        <v>0</v>
      </c>
      <c r="P384" s="1077">
        <f t="shared" si="227"/>
        <v>0</v>
      </c>
      <c r="Q384" s="1077">
        <f t="shared" si="227"/>
        <v>0</v>
      </c>
      <c r="R384" s="1077">
        <f t="shared" si="227"/>
        <v>0</v>
      </c>
      <c r="S384" s="1077">
        <f t="shared" si="227"/>
        <v>0</v>
      </c>
      <c r="T384" s="1077">
        <f t="shared" si="227"/>
        <v>0</v>
      </c>
      <c r="U384" s="1078">
        <f t="shared" si="228"/>
        <v>0</v>
      </c>
      <c r="V384" s="232" t="str">
        <f>B384&amp;"contratada"</f>
        <v>contratada</v>
      </c>
      <c r="X384" s="301"/>
      <c r="Y384" s="5046"/>
      <c r="Z384" s="1057">
        <f t="shared" si="234"/>
        <v>0</v>
      </c>
      <c r="AA384" s="1057">
        <f>IF(Y384=0,0,VLOOKUP(Y384,Precios!$B$216:$D$307,3,FALSE))</f>
        <v>0</v>
      </c>
      <c r="AB384" s="1060"/>
      <c r="AC384" s="2254">
        <f>IF(Y384=0,0,VLOOKUP(Y384,Precios!$B$216:$D$307,2,FALSE))</f>
        <v>0</v>
      </c>
      <c r="AD384" s="1068">
        <f>AB384*AC384</f>
        <v>0</v>
      </c>
      <c r="AE384" s="309"/>
      <c r="AF384" s="1076">
        <f>IF($Z384&gt;0,AF$370*$AB384,0)</f>
        <v>0</v>
      </c>
      <c r="AG384" s="1077">
        <f t="shared" si="229"/>
        <v>0</v>
      </c>
      <c r="AH384" s="1077">
        <f t="shared" si="229"/>
        <v>0</v>
      </c>
      <c r="AI384" s="1077">
        <f t="shared" si="229"/>
        <v>0</v>
      </c>
      <c r="AJ384" s="1077">
        <f t="shared" si="229"/>
        <v>0</v>
      </c>
      <c r="AK384" s="1077">
        <f t="shared" si="229"/>
        <v>0</v>
      </c>
      <c r="AL384" s="1077">
        <f t="shared" si="229"/>
        <v>0</v>
      </c>
      <c r="AM384" s="1077">
        <f t="shared" si="229"/>
        <v>0</v>
      </c>
      <c r="AN384" s="1077">
        <f t="shared" si="229"/>
        <v>0</v>
      </c>
      <c r="AO384" s="1077">
        <f t="shared" si="229"/>
        <v>0</v>
      </c>
      <c r="AP384" s="1077">
        <f t="shared" si="229"/>
        <v>0</v>
      </c>
      <c r="AQ384" s="1077">
        <f t="shared" si="229"/>
        <v>0</v>
      </c>
      <c r="AR384" s="1078">
        <f t="shared" si="230"/>
        <v>0</v>
      </c>
      <c r="AS384" s="232" t="str">
        <f>Y384&amp;"contratada"</f>
        <v>contratada</v>
      </c>
    </row>
    <row r="385" spans="1:46" x14ac:dyDescent="0.3">
      <c r="A385" s="205"/>
      <c r="B385" s="647" t="s">
        <v>1084</v>
      </c>
      <c r="C385" s="305"/>
      <c r="D385" s="305"/>
      <c r="E385" s="305"/>
      <c r="F385" s="650"/>
      <c r="G385" s="305"/>
      <c r="H385" s="310"/>
      <c r="I385" s="904">
        <f t="shared" ref="I385:T385" si="235">SUM(I380:I384)</f>
        <v>0</v>
      </c>
      <c r="J385" s="904">
        <f t="shared" si="235"/>
        <v>0</v>
      </c>
      <c r="K385" s="904">
        <f t="shared" si="235"/>
        <v>0</v>
      </c>
      <c r="L385" s="904">
        <f t="shared" si="235"/>
        <v>0</v>
      </c>
      <c r="M385" s="904">
        <f t="shared" si="235"/>
        <v>0</v>
      </c>
      <c r="N385" s="904">
        <f t="shared" si="235"/>
        <v>0</v>
      </c>
      <c r="O385" s="904">
        <f t="shared" si="235"/>
        <v>0</v>
      </c>
      <c r="P385" s="904">
        <f t="shared" si="235"/>
        <v>0</v>
      </c>
      <c r="Q385" s="904">
        <f t="shared" si="235"/>
        <v>0</v>
      </c>
      <c r="R385" s="904">
        <f t="shared" si="235"/>
        <v>0</v>
      </c>
      <c r="S385" s="904">
        <f t="shared" si="235"/>
        <v>0</v>
      </c>
      <c r="T385" s="904">
        <f t="shared" si="235"/>
        <v>0</v>
      </c>
      <c r="U385" s="905">
        <f>SUM(I385:T385)</f>
        <v>0</v>
      </c>
      <c r="W385" s="232" t="str">
        <f>B379&amp;B369</f>
        <v>Labores con maquinaria contratada0</v>
      </c>
      <c r="X385" s="301"/>
      <c r="Y385" s="647" t="s">
        <v>1084</v>
      </c>
      <c r="Z385" s="305"/>
      <c r="AA385" s="305"/>
      <c r="AB385" s="305"/>
      <c r="AC385" s="650"/>
      <c r="AD385" s="305"/>
      <c r="AE385" s="310"/>
      <c r="AF385" s="904">
        <f t="shared" ref="AF385:AQ385" si="236">SUM(AF380:AF384)</f>
        <v>0</v>
      </c>
      <c r="AG385" s="904">
        <f t="shared" si="236"/>
        <v>0</v>
      </c>
      <c r="AH385" s="904">
        <f t="shared" si="236"/>
        <v>0</v>
      </c>
      <c r="AI385" s="904">
        <f t="shared" si="236"/>
        <v>0</v>
      </c>
      <c r="AJ385" s="904">
        <f t="shared" si="236"/>
        <v>0</v>
      </c>
      <c r="AK385" s="904">
        <f t="shared" si="236"/>
        <v>0</v>
      </c>
      <c r="AL385" s="904">
        <f t="shared" si="236"/>
        <v>0</v>
      </c>
      <c r="AM385" s="904">
        <f t="shared" si="236"/>
        <v>0</v>
      </c>
      <c r="AN385" s="904">
        <f t="shared" si="236"/>
        <v>0</v>
      </c>
      <c r="AO385" s="904">
        <f t="shared" si="236"/>
        <v>0</v>
      </c>
      <c r="AP385" s="904">
        <f t="shared" si="236"/>
        <v>0</v>
      </c>
      <c r="AQ385" s="904">
        <f t="shared" si="236"/>
        <v>0</v>
      </c>
      <c r="AR385" s="905">
        <f>SUM(AF385:AQ385)</f>
        <v>0</v>
      </c>
      <c r="AT385" s="232" t="str">
        <f>Y379&amp;Y369</f>
        <v>Labores con maquinaria contratada0</v>
      </c>
    </row>
    <row r="386" spans="1:46" x14ac:dyDescent="0.2">
      <c r="A386" s="205"/>
      <c r="B386" s="197" t="s">
        <v>85</v>
      </c>
      <c r="C386" s="307"/>
      <c r="D386" s="307"/>
      <c r="E386" s="308"/>
      <c r="F386" s="651"/>
      <c r="G386" s="308"/>
      <c r="H386" s="308"/>
      <c r="I386" s="311"/>
      <c r="J386" s="311"/>
      <c r="K386" s="311"/>
      <c r="L386" s="311"/>
      <c r="M386" s="311"/>
      <c r="N386" s="311"/>
      <c r="O386" s="311"/>
      <c r="P386" s="311"/>
      <c r="Q386" s="311"/>
      <c r="R386" s="311"/>
      <c r="S386" s="311"/>
      <c r="T386" s="311"/>
      <c r="U386" s="646"/>
      <c r="X386" s="301"/>
      <c r="Y386" s="197" t="s">
        <v>85</v>
      </c>
      <c r="Z386" s="307"/>
      <c r="AA386" s="307"/>
      <c r="AB386" s="308"/>
      <c r="AC386" s="651"/>
      <c r="AD386" s="308"/>
      <c r="AE386" s="308"/>
      <c r="AF386" s="311"/>
      <c r="AG386" s="311"/>
      <c r="AH386" s="311"/>
      <c r="AI386" s="311"/>
      <c r="AJ386" s="311"/>
      <c r="AK386" s="311"/>
      <c r="AL386" s="311"/>
      <c r="AM386" s="311"/>
      <c r="AN386" s="311"/>
      <c r="AO386" s="311"/>
      <c r="AP386" s="311"/>
      <c r="AQ386" s="311"/>
      <c r="AR386" s="646"/>
    </row>
    <row r="387" spans="1:46" ht="15.05" thickBot="1" x14ac:dyDescent="0.35">
      <c r="A387" s="205"/>
      <c r="B387" s="5042"/>
      <c r="C387" s="1056">
        <f t="shared" si="233"/>
        <v>0</v>
      </c>
      <c r="D387" s="1056">
        <f>IF(B387=0,0,VLOOKUP(B387,Precios!$B$216:$D$307,3,FALSE))</f>
        <v>0</v>
      </c>
      <c r="E387" s="5048"/>
      <c r="F387" s="1062">
        <f>IF(B387=0,0,VLOOKUP(B387,Precios!$B$216:$D$307,2,FALSE))</f>
        <v>0</v>
      </c>
      <c r="G387" s="1066">
        <f t="shared" ref="G387:G394" si="237">E387*F387</f>
        <v>0</v>
      </c>
      <c r="H387" s="309"/>
      <c r="I387" s="1072">
        <f>IF($C387&gt;0,I$370*$E387,0)</f>
        <v>0</v>
      </c>
      <c r="J387" s="1033">
        <f t="shared" si="227"/>
        <v>0</v>
      </c>
      <c r="K387" s="1033">
        <f t="shared" si="227"/>
        <v>0</v>
      </c>
      <c r="L387" s="1033">
        <f t="shared" si="227"/>
        <v>0</v>
      </c>
      <c r="M387" s="1033">
        <f t="shared" si="227"/>
        <v>0</v>
      </c>
      <c r="N387" s="1033">
        <f t="shared" si="227"/>
        <v>0</v>
      </c>
      <c r="O387" s="1033">
        <f t="shared" si="227"/>
        <v>0</v>
      </c>
      <c r="P387" s="1033">
        <f t="shared" si="227"/>
        <v>0</v>
      </c>
      <c r="Q387" s="1033">
        <f t="shared" si="227"/>
        <v>0</v>
      </c>
      <c r="R387" s="1033">
        <f t="shared" si="227"/>
        <v>0</v>
      </c>
      <c r="S387" s="1033">
        <f t="shared" si="227"/>
        <v>0</v>
      </c>
      <c r="T387" s="1033">
        <f t="shared" si="227"/>
        <v>0</v>
      </c>
      <c r="U387" s="1073">
        <f t="shared" si="228"/>
        <v>0</v>
      </c>
      <c r="X387" s="301"/>
      <c r="Y387" s="5042"/>
      <c r="Z387" s="1056">
        <f t="shared" si="234"/>
        <v>0</v>
      </c>
      <c r="AA387" s="1056">
        <f>IF(Y387=0,0,VLOOKUP(Y387,Precios!$B$216:$D$307,3,FALSE))</f>
        <v>0</v>
      </c>
      <c r="AB387" s="1058"/>
      <c r="AC387" s="1062">
        <f>IF(Y387=0,0,VLOOKUP(Y387,Precios!$B$216:$D$307,2,FALSE))</f>
        <v>0</v>
      </c>
      <c r="AD387" s="1066">
        <f t="shared" ref="AD387:AD394" si="238">AB387*AC387</f>
        <v>0</v>
      </c>
      <c r="AE387" s="309"/>
      <c r="AF387" s="1072">
        <f>IF($Z387&gt;0,AF$370*$AB387,0)</f>
        <v>0</v>
      </c>
      <c r="AG387" s="1033">
        <f t="shared" si="229"/>
        <v>0</v>
      </c>
      <c r="AH387" s="1033">
        <f t="shared" si="229"/>
        <v>0</v>
      </c>
      <c r="AI387" s="1033">
        <f t="shared" si="229"/>
        <v>0</v>
      </c>
      <c r="AJ387" s="1033">
        <f t="shared" si="229"/>
        <v>0</v>
      </c>
      <c r="AK387" s="1033">
        <f t="shared" si="229"/>
        <v>0</v>
      </c>
      <c r="AL387" s="1033">
        <f t="shared" si="229"/>
        <v>0</v>
      </c>
      <c r="AM387" s="1033">
        <f t="shared" si="229"/>
        <v>0</v>
      </c>
      <c r="AN387" s="1033">
        <f t="shared" si="229"/>
        <v>0</v>
      </c>
      <c r="AO387" s="1033">
        <f t="shared" si="229"/>
        <v>0</v>
      </c>
      <c r="AP387" s="1033">
        <f t="shared" si="229"/>
        <v>0</v>
      </c>
      <c r="AQ387" s="1033">
        <f t="shared" si="229"/>
        <v>0</v>
      </c>
      <c r="AR387" s="1073">
        <f t="shared" si="230"/>
        <v>0</v>
      </c>
    </row>
    <row r="388" spans="1:46" ht="15.05" thickBot="1" x14ac:dyDescent="0.35">
      <c r="A388" s="205"/>
      <c r="B388" s="5044"/>
      <c r="C388" s="985">
        <f t="shared" si="233"/>
        <v>0</v>
      </c>
      <c r="D388" s="985">
        <f>IF(B388=0,0,VLOOKUP(B388,Precios!$B$216:$D$307,3,FALSE))</f>
        <v>0</v>
      </c>
      <c r="E388" s="5049"/>
      <c r="F388" s="1059">
        <f>IF(B388=0,0,VLOOKUP(B388,Precios!$B$216:$D$307,2,FALSE))</f>
        <v>0</v>
      </c>
      <c r="G388" s="1067">
        <f t="shared" si="237"/>
        <v>0</v>
      </c>
      <c r="H388" s="309"/>
      <c r="I388" s="1074">
        <f t="shared" ref="I388:T404" si="239">IF($C388&gt;0,I$370*$E388,0)</f>
        <v>0</v>
      </c>
      <c r="J388" s="1005">
        <f t="shared" si="227"/>
        <v>0</v>
      </c>
      <c r="K388" s="1005">
        <f t="shared" si="227"/>
        <v>0</v>
      </c>
      <c r="L388" s="1005">
        <f t="shared" si="227"/>
        <v>0</v>
      </c>
      <c r="M388" s="1005">
        <f t="shared" si="227"/>
        <v>0</v>
      </c>
      <c r="N388" s="1005">
        <f t="shared" si="227"/>
        <v>0</v>
      </c>
      <c r="O388" s="1005">
        <f t="shared" si="227"/>
        <v>0</v>
      </c>
      <c r="P388" s="1005">
        <f t="shared" si="227"/>
        <v>0</v>
      </c>
      <c r="Q388" s="1005">
        <f t="shared" si="227"/>
        <v>0</v>
      </c>
      <c r="R388" s="1005">
        <f t="shared" si="227"/>
        <v>0</v>
      </c>
      <c r="S388" s="1005">
        <f t="shared" si="227"/>
        <v>0</v>
      </c>
      <c r="T388" s="1005">
        <f t="shared" si="227"/>
        <v>0</v>
      </c>
      <c r="U388" s="1075">
        <f t="shared" si="228"/>
        <v>0</v>
      </c>
      <c r="X388" s="301"/>
      <c r="Y388" s="5044"/>
      <c r="Z388" s="985">
        <f t="shared" si="234"/>
        <v>0</v>
      </c>
      <c r="AA388" s="985">
        <f>IF(Y388=0,0,VLOOKUP(Y388,Precios!$B$216:$D$307,3,FALSE))</f>
        <v>0</v>
      </c>
      <c r="AB388" s="986"/>
      <c r="AC388" s="1059">
        <f>IF(Y388=0,0,VLOOKUP(Y388,Precios!$B$216:$D$307,2,FALSE))</f>
        <v>0</v>
      </c>
      <c r="AD388" s="1067">
        <f t="shared" si="238"/>
        <v>0</v>
      </c>
      <c r="AE388" s="309"/>
      <c r="AF388" s="1074">
        <f t="shared" ref="AF388:AQ404" si="240">IF($Z388&gt;0,AF$370*$AB388,0)</f>
        <v>0</v>
      </c>
      <c r="AG388" s="1005">
        <f t="shared" si="229"/>
        <v>0</v>
      </c>
      <c r="AH388" s="1005">
        <f t="shared" si="229"/>
        <v>0</v>
      </c>
      <c r="AI388" s="1005">
        <f t="shared" si="229"/>
        <v>0</v>
      </c>
      <c r="AJ388" s="1005">
        <f t="shared" si="229"/>
        <v>0</v>
      </c>
      <c r="AK388" s="1005">
        <f t="shared" si="229"/>
        <v>0</v>
      </c>
      <c r="AL388" s="1005">
        <f t="shared" si="229"/>
        <v>0</v>
      </c>
      <c r="AM388" s="1005">
        <f t="shared" si="229"/>
        <v>0</v>
      </c>
      <c r="AN388" s="1005">
        <f t="shared" si="229"/>
        <v>0</v>
      </c>
      <c r="AO388" s="1005">
        <f t="shared" si="229"/>
        <v>0</v>
      </c>
      <c r="AP388" s="1005">
        <f t="shared" si="229"/>
        <v>0</v>
      </c>
      <c r="AQ388" s="1005">
        <f t="shared" si="229"/>
        <v>0</v>
      </c>
      <c r="AR388" s="1075">
        <f t="shared" si="230"/>
        <v>0</v>
      </c>
    </row>
    <row r="389" spans="1:46" ht="15.05" thickBot="1" x14ac:dyDescent="0.35">
      <c r="A389" s="205"/>
      <c r="B389" s="5044"/>
      <c r="C389" s="985">
        <f t="shared" si="233"/>
        <v>0</v>
      </c>
      <c r="D389" s="985">
        <f>IF(B389=0,0,VLOOKUP(B389,Precios!$B$216:$D$307,3,FALSE))</f>
        <v>0</v>
      </c>
      <c r="E389" s="5049"/>
      <c r="F389" s="1059">
        <f>IF(B389=0,0,VLOOKUP(B389,Precios!$B$216:$D$307,2,FALSE))</f>
        <v>0</v>
      </c>
      <c r="G389" s="1067">
        <f t="shared" si="237"/>
        <v>0</v>
      </c>
      <c r="H389" s="309"/>
      <c r="I389" s="1074">
        <f t="shared" si="239"/>
        <v>0</v>
      </c>
      <c r="J389" s="1005">
        <f t="shared" si="227"/>
        <v>0</v>
      </c>
      <c r="K389" s="1005">
        <f t="shared" si="227"/>
        <v>0</v>
      </c>
      <c r="L389" s="1005">
        <f t="shared" si="227"/>
        <v>0</v>
      </c>
      <c r="M389" s="1005">
        <f t="shared" si="227"/>
        <v>0</v>
      </c>
      <c r="N389" s="1005">
        <f t="shared" si="227"/>
        <v>0</v>
      </c>
      <c r="O389" s="1005">
        <f t="shared" si="227"/>
        <v>0</v>
      </c>
      <c r="P389" s="1005">
        <f t="shared" si="227"/>
        <v>0</v>
      </c>
      <c r="Q389" s="1005">
        <f t="shared" si="227"/>
        <v>0</v>
      </c>
      <c r="R389" s="1005">
        <f t="shared" si="227"/>
        <v>0</v>
      </c>
      <c r="S389" s="1005">
        <f t="shared" si="227"/>
        <v>0</v>
      </c>
      <c r="T389" s="1005">
        <f t="shared" si="227"/>
        <v>0</v>
      </c>
      <c r="U389" s="1075">
        <f t="shared" si="228"/>
        <v>0</v>
      </c>
      <c r="X389" s="301"/>
      <c r="Y389" s="5044"/>
      <c r="Z389" s="985">
        <f t="shared" si="234"/>
        <v>0</v>
      </c>
      <c r="AA389" s="985">
        <f>IF(Y389=0,0,VLOOKUP(Y389,Precios!$B$216:$D$307,3,FALSE))</f>
        <v>0</v>
      </c>
      <c r="AB389" s="986"/>
      <c r="AC389" s="1059">
        <f>IF(Y389=0,0,VLOOKUP(Y389,Precios!$B$216:$D$307,2,FALSE))</f>
        <v>0</v>
      </c>
      <c r="AD389" s="1067">
        <f t="shared" si="238"/>
        <v>0</v>
      </c>
      <c r="AE389" s="309"/>
      <c r="AF389" s="1074">
        <f t="shared" si="240"/>
        <v>0</v>
      </c>
      <c r="AG389" s="1005">
        <f t="shared" si="229"/>
        <v>0</v>
      </c>
      <c r="AH389" s="1005">
        <f t="shared" si="229"/>
        <v>0</v>
      </c>
      <c r="AI389" s="1005">
        <f t="shared" si="229"/>
        <v>0</v>
      </c>
      <c r="AJ389" s="1005">
        <f t="shared" si="229"/>
        <v>0</v>
      </c>
      <c r="AK389" s="1005">
        <f t="shared" si="229"/>
        <v>0</v>
      </c>
      <c r="AL389" s="1005">
        <f t="shared" si="229"/>
        <v>0</v>
      </c>
      <c r="AM389" s="1005">
        <f t="shared" si="229"/>
        <v>0</v>
      </c>
      <c r="AN389" s="1005">
        <f t="shared" si="229"/>
        <v>0</v>
      </c>
      <c r="AO389" s="1005">
        <f t="shared" si="229"/>
        <v>0</v>
      </c>
      <c r="AP389" s="1005">
        <f t="shared" si="229"/>
        <v>0</v>
      </c>
      <c r="AQ389" s="1005">
        <f t="shared" si="229"/>
        <v>0</v>
      </c>
      <c r="AR389" s="1075">
        <f t="shared" si="230"/>
        <v>0</v>
      </c>
    </row>
    <row r="390" spans="1:46" ht="15.05" thickBot="1" x14ac:dyDescent="0.35">
      <c r="A390" s="205"/>
      <c r="B390" s="5044"/>
      <c r="C390" s="985">
        <f t="shared" si="233"/>
        <v>0</v>
      </c>
      <c r="D390" s="985">
        <f>IF(B390=0,0,VLOOKUP(B390,Precios!$B$216:$D$307,3,FALSE))</f>
        <v>0</v>
      </c>
      <c r="E390" s="5049"/>
      <c r="F390" s="1059">
        <f>IF(B390=0,0,VLOOKUP(B390,Precios!$B$216:$D$307,2,FALSE))</f>
        <v>0</v>
      </c>
      <c r="G390" s="1067">
        <f t="shared" si="237"/>
        <v>0</v>
      </c>
      <c r="H390" s="309"/>
      <c r="I390" s="1074">
        <f t="shared" si="239"/>
        <v>0</v>
      </c>
      <c r="J390" s="1005">
        <f t="shared" si="227"/>
        <v>0</v>
      </c>
      <c r="K390" s="1005">
        <f t="shared" si="227"/>
        <v>0</v>
      </c>
      <c r="L390" s="1005">
        <f t="shared" si="227"/>
        <v>0</v>
      </c>
      <c r="M390" s="1005">
        <f t="shared" si="227"/>
        <v>0</v>
      </c>
      <c r="N390" s="1005">
        <f t="shared" si="227"/>
        <v>0</v>
      </c>
      <c r="O390" s="1005">
        <f t="shared" si="227"/>
        <v>0</v>
      </c>
      <c r="P390" s="1005">
        <f t="shared" si="227"/>
        <v>0</v>
      </c>
      <c r="Q390" s="1005">
        <f t="shared" si="227"/>
        <v>0</v>
      </c>
      <c r="R390" s="1005">
        <f t="shared" si="227"/>
        <v>0</v>
      </c>
      <c r="S390" s="1005">
        <f t="shared" si="227"/>
        <v>0</v>
      </c>
      <c r="T390" s="1005">
        <f t="shared" si="227"/>
        <v>0</v>
      </c>
      <c r="U390" s="1075">
        <f t="shared" si="228"/>
        <v>0</v>
      </c>
      <c r="X390" s="301"/>
      <c r="Y390" s="5044"/>
      <c r="Z390" s="985">
        <f t="shared" si="234"/>
        <v>0</v>
      </c>
      <c r="AA390" s="985">
        <f>IF(Y390=0,0,VLOOKUP(Y390,Precios!$B$216:$D$307,3,FALSE))</f>
        <v>0</v>
      </c>
      <c r="AB390" s="986"/>
      <c r="AC390" s="1059">
        <f>IF(Y390=0,0,VLOOKUP(Y390,Precios!$B$216:$D$307,2,FALSE))</f>
        <v>0</v>
      </c>
      <c r="AD390" s="1067">
        <f t="shared" si="238"/>
        <v>0</v>
      </c>
      <c r="AE390" s="309"/>
      <c r="AF390" s="1074">
        <f t="shared" si="240"/>
        <v>0</v>
      </c>
      <c r="AG390" s="1005">
        <f t="shared" si="229"/>
        <v>0</v>
      </c>
      <c r="AH390" s="1005">
        <f t="shared" si="229"/>
        <v>0</v>
      </c>
      <c r="AI390" s="1005">
        <f t="shared" si="229"/>
        <v>0</v>
      </c>
      <c r="AJ390" s="1005">
        <f t="shared" si="229"/>
        <v>0</v>
      </c>
      <c r="AK390" s="1005">
        <f t="shared" si="229"/>
        <v>0</v>
      </c>
      <c r="AL390" s="1005">
        <f t="shared" si="229"/>
        <v>0</v>
      </c>
      <c r="AM390" s="1005">
        <f t="shared" si="229"/>
        <v>0</v>
      </c>
      <c r="AN390" s="1005">
        <f t="shared" si="229"/>
        <v>0</v>
      </c>
      <c r="AO390" s="1005">
        <f t="shared" si="229"/>
        <v>0</v>
      </c>
      <c r="AP390" s="1005">
        <f t="shared" si="229"/>
        <v>0</v>
      </c>
      <c r="AQ390" s="1005">
        <f t="shared" si="229"/>
        <v>0</v>
      </c>
      <c r="AR390" s="1075">
        <f t="shared" si="230"/>
        <v>0</v>
      </c>
    </row>
    <row r="391" spans="1:46" ht="15.05" thickBot="1" x14ac:dyDescent="0.35">
      <c r="A391" s="205"/>
      <c r="B391" s="5044"/>
      <c r="C391" s="985">
        <f t="shared" si="233"/>
        <v>0</v>
      </c>
      <c r="D391" s="985">
        <f>IF(B391=0,0,VLOOKUP(B391,Precios!$B$216:$D$307,3,FALSE))</f>
        <v>0</v>
      </c>
      <c r="E391" s="5049"/>
      <c r="F391" s="1059">
        <f>IF(B391=0,0,VLOOKUP(B391,Precios!$B$216:$D$307,2,FALSE))</f>
        <v>0</v>
      </c>
      <c r="G391" s="1067">
        <f t="shared" si="237"/>
        <v>0</v>
      </c>
      <c r="H391" s="309"/>
      <c r="I391" s="1074">
        <f t="shared" si="239"/>
        <v>0</v>
      </c>
      <c r="J391" s="1005">
        <f t="shared" si="239"/>
        <v>0</v>
      </c>
      <c r="K391" s="1005">
        <f t="shared" si="239"/>
        <v>0</v>
      </c>
      <c r="L391" s="1005">
        <f t="shared" si="239"/>
        <v>0</v>
      </c>
      <c r="M391" s="1005">
        <f t="shared" si="239"/>
        <v>0</v>
      </c>
      <c r="N391" s="1005">
        <f t="shared" si="239"/>
        <v>0</v>
      </c>
      <c r="O391" s="1005">
        <f t="shared" si="239"/>
        <v>0</v>
      </c>
      <c r="P391" s="1005">
        <f t="shared" si="239"/>
        <v>0</v>
      </c>
      <c r="Q391" s="1005">
        <f t="shared" si="239"/>
        <v>0</v>
      </c>
      <c r="R391" s="1005">
        <f t="shared" si="239"/>
        <v>0</v>
      </c>
      <c r="S391" s="1005">
        <f t="shared" si="239"/>
        <v>0</v>
      </c>
      <c r="T391" s="1005">
        <f t="shared" si="239"/>
        <v>0</v>
      </c>
      <c r="U391" s="1075">
        <f t="shared" si="228"/>
        <v>0</v>
      </c>
      <c r="X391" s="301"/>
      <c r="Y391" s="5044"/>
      <c r="Z391" s="985">
        <f t="shared" si="234"/>
        <v>0</v>
      </c>
      <c r="AA391" s="985">
        <f>IF(Y391=0,0,VLOOKUP(Y391,Precios!$B$216:$D$307,3,FALSE))</f>
        <v>0</v>
      </c>
      <c r="AB391" s="986"/>
      <c r="AC391" s="1059">
        <f>IF(Y391=0,0,VLOOKUP(Y391,Precios!$B$216:$D$307,2,FALSE))</f>
        <v>0</v>
      </c>
      <c r="AD391" s="1067">
        <f t="shared" si="238"/>
        <v>0</v>
      </c>
      <c r="AE391" s="309"/>
      <c r="AF391" s="1074">
        <f t="shared" si="240"/>
        <v>0</v>
      </c>
      <c r="AG391" s="1005">
        <f t="shared" si="229"/>
        <v>0</v>
      </c>
      <c r="AH391" s="1005">
        <f t="shared" si="229"/>
        <v>0</v>
      </c>
      <c r="AI391" s="1005">
        <f t="shared" si="229"/>
        <v>0</v>
      </c>
      <c r="AJ391" s="1005">
        <f t="shared" si="229"/>
        <v>0</v>
      </c>
      <c r="AK391" s="1005">
        <f t="shared" si="229"/>
        <v>0</v>
      </c>
      <c r="AL391" s="1005">
        <f t="shared" si="229"/>
        <v>0</v>
      </c>
      <c r="AM391" s="1005">
        <f t="shared" si="229"/>
        <v>0</v>
      </c>
      <c r="AN391" s="1005">
        <f t="shared" si="229"/>
        <v>0</v>
      </c>
      <c r="AO391" s="1005">
        <f t="shared" si="229"/>
        <v>0</v>
      </c>
      <c r="AP391" s="1005">
        <f t="shared" si="229"/>
        <v>0</v>
      </c>
      <c r="AQ391" s="1005">
        <f t="shared" si="229"/>
        <v>0</v>
      </c>
      <c r="AR391" s="1075">
        <f t="shared" si="230"/>
        <v>0</v>
      </c>
    </row>
    <row r="392" spans="1:46" ht="15.05" thickBot="1" x14ac:dyDescent="0.35">
      <c r="A392" s="205"/>
      <c r="B392" s="5044"/>
      <c r="C392" s="985">
        <f t="shared" si="233"/>
        <v>0</v>
      </c>
      <c r="D392" s="985">
        <f>IF(B392=0,0,VLOOKUP(B392,Precios!$B$216:$D$307,3,FALSE))</f>
        <v>0</v>
      </c>
      <c r="E392" s="5049"/>
      <c r="F392" s="1059">
        <f>IF(B392=0,0,VLOOKUP(B392,Precios!$B$216:$D$307,2,FALSE))</f>
        <v>0</v>
      </c>
      <c r="G392" s="1067">
        <f t="shared" si="237"/>
        <v>0</v>
      </c>
      <c r="H392" s="309"/>
      <c r="I392" s="1074">
        <f t="shared" si="239"/>
        <v>0</v>
      </c>
      <c r="J392" s="1005">
        <f t="shared" si="239"/>
        <v>0</v>
      </c>
      <c r="K392" s="1005">
        <f t="shared" si="239"/>
        <v>0</v>
      </c>
      <c r="L392" s="1005">
        <f t="shared" si="239"/>
        <v>0</v>
      </c>
      <c r="M392" s="1005">
        <f t="shared" si="239"/>
        <v>0</v>
      </c>
      <c r="N392" s="1005">
        <f t="shared" si="239"/>
        <v>0</v>
      </c>
      <c r="O392" s="1005">
        <f t="shared" si="239"/>
        <v>0</v>
      </c>
      <c r="P392" s="1005">
        <f t="shared" si="239"/>
        <v>0</v>
      </c>
      <c r="Q392" s="1005">
        <f t="shared" si="239"/>
        <v>0</v>
      </c>
      <c r="R392" s="1005">
        <f t="shared" si="239"/>
        <v>0</v>
      </c>
      <c r="S392" s="1005">
        <f t="shared" si="239"/>
        <v>0</v>
      </c>
      <c r="T392" s="1005">
        <f t="shared" si="239"/>
        <v>0</v>
      </c>
      <c r="U392" s="1075">
        <f t="shared" si="228"/>
        <v>0</v>
      </c>
      <c r="X392" s="301"/>
      <c r="Y392" s="5044"/>
      <c r="Z392" s="985">
        <f t="shared" si="234"/>
        <v>0</v>
      </c>
      <c r="AA392" s="985">
        <f>IF(Y392=0,0,VLOOKUP(Y392,Precios!$B$216:$D$307,3,FALSE))</f>
        <v>0</v>
      </c>
      <c r="AB392" s="986"/>
      <c r="AC392" s="1059">
        <f>IF(Y392=0,0,VLOOKUP(Y392,Precios!$B$216:$D$307,2,FALSE))</f>
        <v>0</v>
      </c>
      <c r="AD392" s="1067">
        <f t="shared" si="238"/>
        <v>0</v>
      </c>
      <c r="AE392" s="309"/>
      <c r="AF392" s="1074">
        <f t="shared" si="240"/>
        <v>0</v>
      </c>
      <c r="AG392" s="1005">
        <f t="shared" si="240"/>
        <v>0</v>
      </c>
      <c r="AH392" s="1005">
        <f t="shared" si="240"/>
        <v>0</v>
      </c>
      <c r="AI392" s="1005">
        <f t="shared" si="240"/>
        <v>0</v>
      </c>
      <c r="AJ392" s="1005">
        <f t="shared" si="240"/>
        <v>0</v>
      </c>
      <c r="AK392" s="1005">
        <f t="shared" si="240"/>
        <v>0</v>
      </c>
      <c r="AL392" s="1005">
        <f t="shared" si="240"/>
        <v>0</v>
      </c>
      <c r="AM392" s="1005">
        <f t="shared" si="240"/>
        <v>0</v>
      </c>
      <c r="AN392" s="1005">
        <f t="shared" si="240"/>
        <v>0</v>
      </c>
      <c r="AO392" s="1005">
        <f t="shared" si="240"/>
        <v>0</v>
      </c>
      <c r="AP392" s="1005">
        <f t="shared" si="240"/>
        <v>0</v>
      </c>
      <c r="AQ392" s="1005">
        <f t="shared" si="240"/>
        <v>0</v>
      </c>
      <c r="AR392" s="1075">
        <f t="shared" ref="AR392:AR405" si="241">SUM(AF392:AQ392)</f>
        <v>0</v>
      </c>
    </row>
    <row r="393" spans="1:46" ht="15.05" thickBot="1" x14ac:dyDescent="0.35">
      <c r="A393" s="205"/>
      <c r="B393" s="5044"/>
      <c r="C393" s="985">
        <f t="shared" si="233"/>
        <v>0</v>
      </c>
      <c r="D393" s="985">
        <f>IF(B393=0,0,VLOOKUP(B393,Precios!$B$216:$D$307,3,FALSE))</f>
        <v>0</v>
      </c>
      <c r="E393" s="5049"/>
      <c r="F393" s="1059">
        <f>IF(B393=0,0,VLOOKUP(B393,Precios!$B$216:$D$307,2,FALSE))</f>
        <v>0</v>
      </c>
      <c r="G393" s="1067">
        <f t="shared" si="237"/>
        <v>0</v>
      </c>
      <c r="H393" s="309"/>
      <c r="I393" s="1074">
        <f t="shared" si="239"/>
        <v>0</v>
      </c>
      <c r="J393" s="1005">
        <f t="shared" si="239"/>
        <v>0</v>
      </c>
      <c r="K393" s="1005">
        <f t="shared" si="239"/>
        <v>0</v>
      </c>
      <c r="L393" s="1005">
        <f t="shared" si="239"/>
        <v>0</v>
      </c>
      <c r="M393" s="1005">
        <f t="shared" si="239"/>
        <v>0</v>
      </c>
      <c r="N393" s="1005">
        <f t="shared" si="239"/>
        <v>0</v>
      </c>
      <c r="O393" s="1005">
        <f t="shared" si="239"/>
        <v>0</v>
      </c>
      <c r="P393" s="1005">
        <f t="shared" si="239"/>
        <v>0</v>
      </c>
      <c r="Q393" s="1005">
        <f t="shared" si="239"/>
        <v>0</v>
      </c>
      <c r="R393" s="1005">
        <f t="shared" si="239"/>
        <v>0</v>
      </c>
      <c r="S393" s="1005">
        <f t="shared" si="239"/>
        <v>0</v>
      </c>
      <c r="T393" s="1005">
        <f t="shared" si="239"/>
        <v>0</v>
      </c>
      <c r="U393" s="1075">
        <f t="shared" si="228"/>
        <v>0</v>
      </c>
      <c r="X393" s="301"/>
      <c r="Y393" s="5044"/>
      <c r="Z393" s="985">
        <f t="shared" si="234"/>
        <v>0</v>
      </c>
      <c r="AA393" s="985">
        <f>IF(Y393=0,0,VLOOKUP(Y393,Precios!$B$216:$D$307,3,FALSE))</f>
        <v>0</v>
      </c>
      <c r="AB393" s="986"/>
      <c r="AC393" s="1059">
        <f>IF(Y393=0,0,VLOOKUP(Y393,Precios!$B$216:$D$307,2,FALSE))</f>
        <v>0</v>
      </c>
      <c r="AD393" s="1067">
        <f t="shared" si="238"/>
        <v>0</v>
      </c>
      <c r="AE393" s="309"/>
      <c r="AF393" s="1074">
        <f t="shared" si="240"/>
        <v>0</v>
      </c>
      <c r="AG393" s="1005">
        <f t="shared" si="240"/>
        <v>0</v>
      </c>
      <c r="AH393" s="1005">
        <f t="shared" si="240"/>
        <v>0</v>
      </c>
      <c r="AI393" s="1005">
        <f t="shared" si="240"/>
        <v>0</v>
      </c>
      <c r="AJ393" s="1005">
        <f t="shared" si="240"/>
        <v>0</v>
      </c>
      <c r="AK393" s="1005">
        <f t="shared" si="240"/>
        <v>0</v>
      </c>
      <c r="AL393" s="1005">
        <f t="shared" si="240"/>
        <v>0</v>
      </c>
      <c r="AM393" s="1005">
        <f t="shared" si="240"/>
        <v>0</v>
      </c>
      <c r="AN393" s="1005">
        <f t="shared" si="240"/>
        <v>0</v>
      </c>
      <c r="AO393" s="1005">
        <f t="shared" si="240"/>
        <v>0</v>
      </c>
      <c r="AP393" s="1005">
        <f t="shared" si="240"/>
        <v>0</v>
      </c>
      <c r="AQ393" s="1005">
        <f t="shared" si="240"/>
        <v>0</v>
      </c>
      <c r="AR393" s="1075">
        <f t="shared" si="241"/>
        <v>0</v>
      </c>
    </row>
    <row r="394" spans="1:46" x14ac:dyDescent="0.3">
      <c r="A394" s="205"/>
      <c r="B394" s="5046"/>
      <c r="C394" s="1057">
        <f t="shared" si="233"/>
        <v>0</v>
      </c>
      <c r="D394" s="1057">
        <f>IF(B394=0,0,VLOOKUP(B394,Precios!$B$216:$D$307,3,FALSE))</f>
        <v>0</v>
      </c>
      <c r="E394" s="5050"/>
      <c r="F394" s="1061">
        <f>IF(B394=0,0,VLOOKUP(B394,Precios!$B$216:$D$307,2,FALSE))</f>
        <v>0</v>
      </c>
      <c r="G394" s="1068">
        <f t="shared" si="237"/>
        <v>0</v>
      </c>
      <c r="H394" s="309"/>
      <c r="I394" s="1076">
        <f t="shared" si="239"/>
        <v>0</v>
      </c>
      <c r="J394" s="1077">
        <f t="shared" si="239"/>
        <v>0</v>
      </c>
      <c r="K394" s="1077">
        <f t="shared" si="239"/>
        <v>0</v>
      </c>
      <c r="L394" s="1077">
        <f t="shared" si="239"/>
        <v>0</v>
      </c>
      <c r="M394" s="1077">
        <f t="shared" si="239"/>
        <v>0</v>
      </c>
      <c r="N394" s="1077">
        <f t="shared" si="239"/>
        <v>0</v>
      </c>
      <c r="O394" s="1077">
        <f t="shared" si="239"/>
        <v>0</v>
      </c>
      <c r="P394" s="1077">
        <f t="shared" si="239"/>
        <v>0</v>
      </c>
      <c r="Q394" s="1077">
        <f t="shared" si="239"/>
        <v>0</v>
      </c>
      <c r="R394" s="1077">
        <f t="shared" si="239"/>
        <v>0</v>
      </c>
      <c r="S394" s="1077">
        <f t="shared" si="239"/>
        <v>0</v>
      </c>
      <c r="T394" s="1077">
        <f t="shared" si="239"/>
        <v>0</v>
      </c>
      <c r="U394" s="1078">
        <f t="shared" si="228"/>
        <v>0</v>
      </c>
      <c r="X394" s="301"/>
      <c r="Y394" s="5046"/>
      <c r="Z394" s="1057">
        <f t="shared" si="234"/>
        <v>0</v>
      </c>
      <c r="AA394" s="1057">
        <f>IF(Y394=0,0,VLOOKUP(Y394,Precios!$B$216:$D$307,3,FALSE))</f>
        <v>0</v>
      </c>
      <c r="AB394" s="1060"/>
      <c r="AC394" s="1061">
        <f>IF(Y394=0,0,VLOOKUP(Y394,Precios!$B$216:$D$307,2,FALSE))</f>
        <v>0</v>
      </c>
      <c r="AD394" s="1068">
        <f t="shared" si="238"/>
        <v>0</v>
      </c>
      <c r="AE394" s="309"/>
      <c r="AF394" s="1076">
        <f t="shared" si="240"/>
        <v>0</v>
      </c>
      <c r="AG394" s="1077">
        <f t="shared" si="240"/>
        <v>0</v>
      </c>
      <c r="AH394" s="1077">
        <f t="shared" si="240"/>
        <v>0</v>
      </c>
      <c r="AI394" s="1077">
        <f t="shared" si="240"/>
        <v>0</v>
      </c>
      <c r="AJ394" s="1077">
        <f t="shared" si="240"/>
        <v>0</v>
      </c>
      <c r="AK394" s="1077">
        <f t="shared" si="240"/>
        <v>0</v>
      </c>
      <c r="AL394" s="1077">
        <f t="shared" si="240"/>
        <v>0</v>
      </c>
      <c r="AM394" s="1077">
        <f t="shared" si="240"/>
        <v>0</v>
      </c>
      <c r="AN394" s="1077">
        <f t="shared" si="240"/>
        <v>0</v>
      </c>
      <c r="AO394" s="1077">
        <f t="shared" si="240"/>
        <v>0</v>
      </c>
      <c r="AP394" s="1077">
        <f t="shared" si="240"/>
        <v>0</v>
      </c>
      <c r="AQ394" s="1077">
        <f t="shared" si="240"/>
        <v>0</v>
      </c>
      <c r="AR394" s="1078">
        <f t="shared" si="241"/>
        <v>0</v>
      </c>
    </row>
    <row r="395" spans="1:46" x14ac:dyDescent="0.3">
      <c r="A395" s="205"/>
      <c r="B395" s="647" t="s">
        <v>1085</v>
      </c>
      <c r="C395" s="305"/>
      <c r="D395" s="305"/>
      <c r="E395" s="305"/>
      <c r="F395" s="650"/>
      <c r="G395" s="305"/>
      <c r="H395" s="310"/>
      <c r="I395" s="904">
        <f t="shared" ref="I395:T395" si="242">SUM(I387:I394)</f>
        <v>0</v>
      </c>
      <c r="J395" s="904">
        <f t="shared" si="242"/>
        <v>0</v>
      </c>
      <c r="K395" s="904">
        <f t="shared" si="242"/>
        <v>0</v>
      </c>
      <c r="L395" s="904">
        <f t="shared" si="242"/>
        <v>0</v>
      </c>
      <c r="M395" s="904">
        <f t="shared" si="242"/>
        <v>0</v>
      </c>
      <c r="N395" s="904">
        <f t="shared" si="242"/>
        <v>0</v>
      </c>
      <c r="O395" s="904">
        <f t="shared" si="242"/>
        <v>0</v>
      </c>
      <c r="P395" s="904">
        <f t="shared" si="242"/>
        <v>0</v>
      </c>
      <c r="Q395" s="904">
        <f t="shared" si="242"/>
        <v>0</v>
      </c>
      <c r="R395" s="904">
        <f t="shared" si="242"/>
        <v>0</v>
      </c>
      <c r="S395" s="904">
        <f t="shared" si="242"/>
        <v>0</v>
      </c>
      <c r="T395" s="904">
        <f t="shared" si="242"/>
        <v>0</v>
      </c>
      <c r="U395" s="905">
        <f>SUM(I395:T395)</f>
        <v>0</v>
      </c>
      <c r="W395" s="232" t="str">
        <f>B386&amp;B369</f>
        <v>Semillas0</v>
      </c>
      <c r="X395" s="301"/>
      <c r="Y395" s="647" t="s">
        <v>1085</v>
      </c>
      <c r="Z395" s="305"/>
      <c r="AA395" s="305"/>
      <c r="AB395" s="305"/>
      <c r="AC395" s="650"/>
      <c r="AD395" s="305"/>
      <c r="AE395" s="310"/>
      <c r="AF395" s="904">
        <f t="shared" ref="AF395:AQ395" si="243">SUM(AF387:AF394)</f>
        <v>0</v>
      </c>
      <c r="AG395" s="904">
        <f t="shared" si="243"/>
        <v>0</v>
      </c>
      <c r="AH395" s="904">
        <f t="shared" si="243"/>
        <v>0</v>
      </c>
      <c r="AI395" s="904">
        <f t="shared" si="243"/>
        <v>0</v>
      </c>
      <c r="AJ395" s="904">
        <f t="shared" si="243"/>
        <v>0</v>
      </c>
      <c r="AK395" s="904">
        <f t="shared" si="243"/>
        <v>0</v>
      </c>
      <c r="AL395" s="904">
        <f t="shared" si="243"/>
        <v>0</v>
      </c>
      <c r="AM395" s="904">
        <f t="shared" si="243"/>
        <v>0</v>
      </c>
      <c r="AN395" s="904">
        <f t="shared" si="243"/>
        <v>0</v>
      </c>
      <c r="AO395" s="904">
        <f t="shared" si="243"/>
        <v>0</v>
      </c>
      <c r="AP395" s="904">
        <f t="shared" si="243"/>
        <v>0</v>
      </c>
      <c r="AQ395" s="904">
        <f t="shared" si="243"/>
        <v>0</v>
      </c>
      <c r="AR395" s="905">
        <f>SUM(AF395:AQ395)</f>
        <v>0</v>
      </c>
      <c r="AT395" s="232" t="str">
        <f>Y386&amp;Y369</f>
        <v>Semillas0</v>
      </c>
    </row>
    <row r="396" spans="1:46" x14ac:dyDescent="0.2">
      <c r="A396" s="205"/>
      <c r="B396" s="197" t="s">
        <v>339</v>
      </c>
      <c r="C396" s="307"/>
      <c r="D396" s="307"/>
      <c r="E396" s="308"/>
      <c r="F396" s="651"/>
      <c r="G396" s="308"/>
      <c r="H396" s="307"/>
      <c r="I396" s="307"/>
      <c r="J396" s="307"/>
      <c r="K396" s="307"/>
      <c r="L396" s="307"/>
      <c r="M396" s="307"/>
      <c r="N396" s="307"/>
      <c r="O396" s="307"/>
      <c r="P396" s="307"/>
      <c r="Q396" s="307"/>
      <c r="R396" s="307"/>
      <c r="S396" s="307"/>
      <c r="T396" s="307"/>
      <c r="U396" s="646"/>
      <c r="X396" s="301"/>
      <c r="Y396" s="197" t="s">
        <v>339</v>
      </c>
      <c r="Z396" s="307"/>
      <c r="AA396" s="307"/>
      <c r="AB396" s="308"/>
      <c r="AC396" s="651"/>
      <c r="AD396" s="308"/>
      <c r="AE396" s="307"/>
      <c r="AF396" s="307"/>
      <c r="AG396" s="307"/>
      <c r="AH396" s="307"/>
      <c r="AI396" s="307"/>
      <c r="AJ396" s="307"/>
      <c r="AK396" s="307"/>
      <c r="AL396" s="307"/>
      <c r="AM396" s="307"/>
      <c r="AN396" s="307"/>
      <c r="AO396" s="307"/>
      <c r="AP396" s="307"/>
      <c r="AQ396" s="307"/>
      <c r="AR396" s="646"/>
    </row>
    <row r="397" spans="1:46" ht="15.05" thickBot="1" x14ac:dyDescent="0.35">
      <c r="A397" s="205"/>
      <c r="B397" s="5042"/>
      <c r="C397" s="1056">
        <f t="shared" si="233"/>
        <v>0</v>
      </c>
      <c r="D397" s="1056">
        <f>IF(B397=0,0,VLOOKUP(B397,Precios!$B$216:$D$307,3,FALSE))</f>
        <v>0</v>
      </c>
      <c r="E397" s="5048"/>
      <c r="F397" s="1063">
        <f>IF(B397=0,0,VLOOKUP(B397,Precios!$B$216:$D$307,2,FALSE))</f>
        <v>0</v>
      </c>
      <c r="G397" s="1066">
        <f>E397*F397</f>
        <v>0</v>
      </c>
      <c r="H397" s="309"/>
      <c r="I397" s="1072">
        <f t="shared" si="239"/>
        <v>0</v>
      </c>
      <c r="J397" s="1033">
        <f t="shared" si="239"/>
        <v>0</v>
      </c>
      <c r="K397" s="1033">
        <f t="shared" si="239"/>
        <v>0</v>
      </c>
      <c r="L397" s="1033">
        <f t="shared" si="239"/>
        <v>0</v>
      </c>
      <c r="M397" s="1033">
        <f t="shared" si="239"/>
        <v>0</v>
      </c>
      <c r="N397" s="1033">
        <f t="shared" si="239"/>
        <v>0</v>
      </c>
      <c r="O397" s="1033">
        <f t="shared" si="239"/>
        <v>0</v>
      </c>
      <c r="P397" s="1033">
        <f t="shared" si="239"/>
        <v>0</v>
      </c>
      <c r="Q397" s="1033">
        <f t="shared" si="239"/>
        <v>0</v>
      </c>
      <c r="R397" s="1033">
        <f t="shared" si="239"/>
        <v>0</v>
      </c>
      <c r="S397" s="1033">
        <f t="shared" si="239"/>
        <v>0</v>
      </c>
      <c r="T397" s="1033">
        <f t="shared" si="239"/>
        <v>0</v>
      </c>
      <c r="U397" s="1073">
        <f t="shared" ref="U397:U405" si="244">SUM(I397:T397)</f>
        <v>0</v>
      </c>
      <c r="X397" s="301"/>
      <c r="Y397" s="5042"/>
      <c r="Z397" s="1056">
        <f t="shared" si="234"/>
        <v>0</v>
      </c>
      <c r="AA397" s="1056">
        <f>IF(Y397=0,0,VLOOKUP(Y397,Precios!$B$216:$D$307,3,FALSE))</f>
        <v>0</v>
      </c>
      <c r="AB397" s="1058"/>
      <c r="AC397" s="1063">
        <f>IF(Y397=0,0,VLOOKUP(Y397,Precios!$B$216:$D$307,2,FALSE))</f>
        <v>0</v>
      </c>
      <c r="AD397" s="1066">
        <f>AB397*AC397</f>
        <v>0</v>
      </c>
      <c r="AE397" s="309"/>
      <c r="AF397" s="1072">
        <f t="shared" si="240"/>
        <v>0</v>
      </c>
      <c r="AG397" s="1033">
        <f t="shared" si="240"/>
        <v>0</v>
      </c>
      <c r="AH397" s="1033">
        <f t="shared" si="240"/>
        <v>0</v>
      </c>
      <c r="AI397" s="1033">
        <f t="shared" si="240"/>
        <v>0</v>
      </c>
      <c r="AJ397" s="1033">
        <f t="shared" si="240"/>
        <v>0</v>
      </c>
      <c r="AK397" s="1033">
        <f t="shared" si="240"/>
        <v>0</v>
      </c>
      <c r="AL397" s="1033">
        <f t="shared" si="240"/>
        <v>0</v>
      </c>
      <c r="AM397" s="1033">
        <f t="shared" si="240"/>
        <v>0</v>
      </c>
      <c r="AN397" s="1033">
        <f t="shared" si="240"/>
        <v>0</v>
      </c>
      <c r="AO397" s="1033">
        <f t="shared" si="240"/>
        <v>0</v>
      </c>
      <c r="AP397" s="1033">
        <f t="shared" si="240"/>
        <v>0</v>
      </c>
      <c r="AQ397" s="1033">
        <f t="shared" si="240"/>
        <v>0</v>
      </c>
      <c r="AR397" s="1073">
        <f t="shared" si="241"/>
        <v>0</v>
      </c>
    </row>
    <row r="398" spans="1:46" ht="15.05" thickBot="1" x14ac:dyDescent="0.35">
      <c r="A398" s="205"/>
      <c r="B398" s="5044"/>
      <c r="C398" s="985">
        <f t="shared" si="233"/>
        <v>0</v>
      </c>
      <c r="D398" s="985">
        <f>IF(B398=0,0,VLOOKUP(B398,Precios!$B$216:$D$307,3,FALSE))</f>
        <v>0</v>
      </c>
      <c r="E398" s="5049"/>
      <c r="F398" s="1064">
        <f>IF(B398=0,0,VLOOKUP(B398,Precios!$B$216:$D$307,2,FALSE))</f>
        <v>0</v>
      </c>
      <c r="G398" s="1067">
        <f>E398*F398</f>
        <v>0</v>
      </c>
      <c r="H398" s="309"/>
      <c r="I398" s="1074">
        <f t="shared" si="239"/>
        <v>0</v>
      </c>
      <c r="J398" s="1005">
        <f t="shared" si="239"/>
        <v>0</v>
      </c>
      <c r="K398" s="1005">
        <f t="shared" si="239"/>
        <v>0</v>
      </c>
      <c r="L398" s="1005">
        <f t="shared" si="239"/>
        <v>0</v>
      </c>
      <c r="M398" s="1005">
        <f t="shared" si="239"/>
        <v>0</v>
      </c>
      <c r="N398" s="1005">
        <f t="shared" si="239"/>
        <v>0</v>
      </c>
      <c r="O398" s="1005">
        <f t="shared" si="239"/>
        <v>0</v>
      </c>
      <c r="P398" s="1005">
        <f t="shared" si="239"/>
        <v>0</v>
      </c>
      <c r="Q398" s="1005">
        <f t="shared" si="239"/>
        <v>0</v>
      </c>
      <c r="R398" s="1005">
        <f t="shared" si="239"/>
        <v>0</v>
      </c>
      <c r="S398" s="1005">
        <f t="shared" si="239"/>
        <v>0</v>
      </c>
      <c r="T398" s="1005">
        <f t="shared" si="239"/>
        <v>0</v>
      </c>
      <c r="U398" s="1075">
        <f t="shared" si="244"/>
        <v>0</v>
      </c>
      <c r="X398" s="301"/>
      <c r="Y398" s="5044"/>
      <c r="Z398" s="985">
        <f t="shared" si="234"/>
        <v>0</v>
      </c>
      <c r="AA398" s="985">
        <f>IF(Y398=0,0,VLOOKUP(Y398,Precios!$B$216:$D$307,3,FALSE))</f>
        <v>0</v>
      </c>
      <c r="AB398" s="986"/>
      <c r="AC398" s="1064">
        <f>IF(Y398=0,0,VLOOKUP(Y398,Precios!$B$216:$D$307,2,FALSE))</f>
        <v>0</v>
      </c>
      <c r="AD398" s="1067">
        <f>AB398*AC398</f>
        <v>0</v>
      </c>
      <c r="AE398" s="309"/>
      <c r="AF398" s="1074">
        <f t="shared" si="240"/>
        <v>0</v>
      </c>
      <c r="AG398" s="1005">
        <f t="shared" si="240"/>
        <v>0</v>
      </c>
      <c r="AH398" s="1005">
        <f t="shared" si="240"/>
        <v>0</v>
      </c>
      <c r="AI398" s="1005">
        <f t="shared" si="240"/>
        <v>0</v>
      </c>
      <c r="AJ398" s="1005">
        <f t="shared" si="240"/>
        <v>0</v>
      </c>
      <c r="AK398" s="1005">
        <f t="shared" si="240"/>
        <v>0</v>
      </c>
      <c r="AL398" s="1005">
        <f t="shared" si="240"/>
        <v>0</v>
      </c>
      <c r="AM398" s="1005">
        <f t="shared" si="240"/>
        <v>0</v>
      </c>
      <c r="AN398" s="1005">
        <f t="shared" si="240"/>
        <v>0</v>
      </c>
      <c r="AO398" s="1005">
        <f t="shared" si="240"/>
        <v>0</v>
      </c>
      <c r="AP398" s="1005">
        <f t="shared" si="240"/>
        <v>0</v>
      </c>
      <c r="AQ398" s="1005">
        <f t="shared" si="240"/>
        <v>0</v>
      </c>
      <c r="AR398" s="1075">
        <f t="shared" si="241"/>
        <v>0</v>
      </c>
    </row>
    <row r="399" spans="1:46" x14ac:dyDescent="0.3">
      <c r="A399" s="205"/>
      <c r="B399" s="5046"/>
      <c r="C399" s="1057">
        <f t="shared" si="233"/>
        <v>0</v>
      </c>
      <c r="D399" s="1057">
        <f>IF(B399=0,0,VLOOKUP(B399,Precios!$B$216:$D$307,3,FALSE))</f>
        <v>0</v>
      </c>
      <c r="E399" s="5050"/>
      <c r="F399" s="1065">
        <f>IF(B399=0,0,VLOOKUP(B399,Precios!$B$216:$D$307,2,FALSE))</f>
        <v>0</v>
      </c>
      <c r="G399" s="1068">
        <f>E399*F399</f>
        <v>0</v>
      </c>
      <c r="H399" s="309"/>
      <c r="I399" s="1079">
        <f t="shared" si="239"/>
        <v>0</v>
      </c>
      <c r="J399" s="1047">
        <f t="shared" si="239"/>
        <v>0</v>
      </c>
      <c r="K399" s="1047">
        <f t="shared" si="239"/>
        <v>0</v>
      </c>
      <c r="L399" s="1047">
        <f t="shared" si="239"/>
        <v>0</v>
      </c>
      <c r="M399" s="1047">
        <f t="shared" si="239"/>
        <v>0</v>
      </c>
      <c r="N399" s="1047">
        <f t="shared" si="239"/>
        <v>0</v>
      </c>
      <c r="O399" s="1047">
        <f t="shared" si="239"/>
        <v>0</v>
      </c>
      <c r="P399" s="1047">
        <f t="shared" si="239"/>
        <v>0</v>
      </c>
      <c r="Q399" s="1047">
        <f t="shared" si="239"/>
        <v>0</v>
      </c>
      <c r="R399" s="1047">
        <f t="shared" si="239"/>
        <v>0</v>
      </c>
      <c r="S399" s="1047">
        <f t="shared" si="239"/>
        <v>0</v>
      </c>
      <c r="T399" s="1047">
        <f t="shared" si="239"/>
        <v>0</v>
      </c>
      <c r="U399" s="1080">
        <f t="shared" si="244"/>
        <v>0</v>
      </c>
      <c r="X399" s="301"/>
      <c r="Y399" s="5046"/>
      <c r="Z399" s="1057">
        <f t="shared" si="234"/>
        <v>0</v>
      </c>
      <c r="AA399" s="1057">
        <f>IF(Y399=0,0,VLOOKUP(Y399,Precios!$B$216:$D$307,3,FALSE))</f>
        <v>0</v>
      </c>
      <c r="AB399" s="1060"/>
      <c r="AC399" s="1065">
        <f>IF(Y399=0,0,VLOOKUP(Y399,Precios!$B$216:$D$307,2,FALSE))</f>
        <v>0</v>
      </c>
      <c r="AD399" s="1068">
        <f>AB399*AC399</f>
        <v>0</v>
      </c>
      <c r="AE399" s="309"/>
      <c r="AF399" s="1079">
        <f t="shared" si="240"/>
        <v>0</v>
      </c>
      <c r="AG399" s="1047">
        <f t="shared" si="240"/>
        <v>0</v>
      </c>
      <c r="AH399" s="1047">
        <f t="shared" si="240"/>
        <v>0</v>
      </c>
      <c r="AI399" s="1047">
        <f t="shared" si="240"/>
        <v>0</v>
      </c>
      <c r="AJ399" s="1047">
        <f t="shared" si="240"/>
        <v>0</v>
      </c>
      <c r="AK399" s="1047">
        <f t="shared" si="240"/>
        <v>0</v>
      </c>
      <c r="AL399" s="1047">
        <f t="shared" si="240"/>
        <v>0</v>
      </c>
      <c r="AM399" s="1047">
        <f t="shared" si="240"/>
        <v>0</v>
      </c>
      <c r="AN399" s="1047">
        <f t="shared" si="240"/>
        <v>0</v>
      </c>
      <c r="AO399" s="1047">
        <f t="shared" si="240"/>
        <v>0</v>
      </c>
      <c r="AP399" s="1047">
        <f t="shared" si="240"/>
        <v>0</v>
      </c>
      <c r="AQ399" s="1047">
        <f t="shared" si="240"/>
        <v>0</v>
      </c>
      <c r="AR399" s="1080">
        <f t="shared" si="241"/>
        <v>0</v>
      </c>
    </row>
    <row r="400" spans="1:46" x14ac:dyDescent="0.3">
      <c r="A400" s="205"/>
      <c r="B400" s="647" t="s">
        <v>1086</v>
      </c>
      <c r="C400" s="305"/>
      <c r="D400" s="305"/>
      <c r="E400" s="305"/>
      <c r="F400" s="650"/>
      <c r="G400" s="305"/>
      <c r="H400" s="306"/>
      <c r="I400" s="906">
        <f t="shared" ref="I400:T400" si="245">SUM(I397:I399)</f>
        <v>0</v>
      </c>
      <c r="J400" s="906">
        <f t="shared" si="245"/>
        <v>0</v>
      </c>
      <c r="K400" s="906">
        <f t="shared" si="245"/>
        <v>0</v>
      </c>
      <c r="L400" s="906">
        <f t="shared" si="245"/>
        <v>0</v>
      </c>
      <c r="M400" s="906">
        <f t="shared" si="245"/>
        <v>0</v>
      </c>
      <c r="N400" s="906">
        <f t="shared" si="245"/>
        <v>0</v>
      </c>
      <c r="O400" s="906">
        <f t="shared" si="245"/>
        <v>0</v>
      </c>
      <c r="P400" s="906">
        <f t="shared" si="245"/>
        <v>0</v>
      </c>
      <c r="Q400" s="906">
        <f t="shared" si="245"/>
        <v>0</v>
      </c>
      <c r="R400" s="906">
        <f t="shared" si="245"/>
        <v>0</v>
      </c>
      <c r="S400" s="906">
        <f t="shared" si="245"/>
        <v>0</v>
      </c>
      <c r="T400" s="907">
        <f t="shared" si="245"/>
        <v>0</v>
      </c>
      <c r="U400" s="905">
        <f>SUM(I400:T400)</f>
        <v>0</v>
      </c>
      <c r="W400" s="232" t="str">
        <f>B396&amp;B369</f>
        <v>Fertilizantes 0</v>
      </c>
      <c r="X400" s="301"/>
      <c r="Y400" s="647" t="s">
        <v>1086</v>
      </c>
      <c r="Z400" s="305"/>
      <c r="AA400" s="305"/>
      <c r="AB400" s="305"/>
      <c r="AC400" s="650"/>
      <c r="AD400" s="305"/>
      <c r="AE400" s="306"/>
      <c r="AF400" s="906">
        <f t="shared" ref="AF400:AQ400" si="246">SUM(AF397:AF399)</f>
        <v>0</v>
      </c>
      <c r="AG400" s="906">
        <f t="shared" si="246"/>
        <v>0</v>
      </c>
      <c r="AH400" s="906">
        <f t="shared" si="246"/>
        <v>0</v>
      </c>
      <c r="AI400" s="906">
        <f t="shared" si="246"/>
        <v>0</v>
      </c>
      <c r="AJ400" s="906">
        <f t="shared" si="246"/>
        <v>0</v>
      </c>
      <c r="AK400" s="906">
        <f t="shared" si="246"/>
        <v>0</v>
      </c>
      <c r="AL400" s="906">
        <f t="shared" si="246"/>
        <v>0</v>
      </c>
      <c r="AM400" s="906">
        <f t="shared" si="246"/>
        <v>0</v>
      </c>
      <c r="AN400" s="906">
        <f t="shared" si="246"/>
        <v>0</v>
      </c>
      <c r="AO400" s="906">
        <f t="shared" si="246"/>
        <v>0</v>
      </c>
      <c r="AP400" s="906">
        <f t="shared" si="246"/>
        <v>0</v>
      </c>
      <c r="AQ400" s="907">
        <f t="shared" si="246"/>
        <v>0</v>
      </c>
      <c r="AR400" s="905">
        <f>SUM(AF400:AQ400)</f>
        <v>0</v>
      </c>
      <c r="AT400" s="232" t="str">
        <f>Y396&amp;Y369</f>
        <v>Fertilizantes 0</v>
      </c>
    </row>
    <row r="401" spans="1:47" x14ac:dyDescent="0.2">
      <c r="A401" s="205"/>
      <c r="B401" s="197" t="s">
        <v>340</v>
      </c>
      <c r="C401" s="307"/>
      <c r="D401" s="307"/>
      <c r="E401" s="308"/>
      <c r="F401" s="651"/>
      <c r="G401" s="308"/>
      <c r="H401" s="307"/>
      <c r="I401" s="307"/>
      <c r="J401" s="307"/>
      <c r="K401" s="307"/>
      <c r="L401" s="307"/>
      <c r="M401" s="307"/>
      <c r="N401" s="307"/>
      <c r="O401" s="307"/>
      <c r="P401" s="307"/>
      <c r="Q401" s="307"/>
      <c r="R401" s="307"/>
      <c r="S401" s="307"/>
      <c r="T401" s="307"/>
      <c r="U401" s="646"/>
      <c r="X401" s="301"/>
      <c r="Y401" s="197" t="s">
        <v>340</v>
      </c>
      <c r="Z401" s="307"/>
      <c r="AA401" s="307"/>
      <c r="AB401" s="308"/>
      <c r="AC401" s="651"/>
      <c r="AD401" s="308"/>
      <c r="AE401" s="307"/>
      <c r="AF401" s="307"/>
      <c r="AG401" s="307"/>
      <c r="AH401" s="307"/>
      <c r="AI401" s="307"/>
      <c r="AJ401" s="307"/>
      <c r="AK401" s="307"/>
      <c r="AL401" s="307"/>
      <c r="AM401" s="307"/>
      <c r="AN401" s="307"/>
      <c r="AO401" s="307"/>
      <c r="AP401" s="307"/>
      <c r="AQ401" s="307"/>
      <c r="AR401" s="646"/>
    </row>
    <row r="402" spans="1:47" ht="15.05" thickBot="1" x14ac:dyDescent="0.35">
      <c r="A402" s="205"/>
      <c r="B402" s="5042"/>
      <c r="C402" s="1056">
        <f t="shared" si="233"/>
        <v>0</v>
      </c>
      <c r="D402" s="1056">
        <f>IF(B402=0,0,VLOOKUP(B402,Precios!$B$216:$D$307,3,FALSE))</f>
        <v>0</v>
      </c>
      <c r="E402" s="5048"/>
      <c r="F402" s="1062">
        <f>IF(B402=0,0,VLOOKUP(B402,Precios!$B$216:$D$307,2,FALSE))</f>
        <v>0</v>
      </c>
      <c r="G402" s="1066">
        <f>E402*F402</f>
        <v>0</v>
      </c>
      <c r="H402" s="309"/>
      <c r="I402" s="1072">
        <f t="shared" si="239"/>
        <v>0</v>
      </c>
      <c r="J402" s="1033">
        <f t="shared" si="239"/>
        <v>0</v>
      </c>
      <c r="K402" s="1033">
        <f t="shared" si="239"/>
        <v>0</v>
      </c>
      <c r="L402" s="1033">
        <f t="shared" si="239"/>
        <v>0</v>
      </c>
      <c r="M402" s="1033">
        <f t="shared" si="239"/>
        <v>0</v>
      </c>
      <c r="N402" s="1033">
        <f t="shared" si="239"/>
        <v>0</v>
      </c>
      <c r="O402" s="1033">
        <f t="shared" si="239"/>
        <v>0</v>
      </c>
      <c r="P402" s="1033">
        <f t="shared" si="239"/>
        <v>0</v>
      </c>
      <c r="Q402" s="1033">
        <f t="shared" si="239"/>
        <v>0</v>
      </c>
      <c r="R402" s="1033">
        <f t="shared" si="239"/>
        <v>0</v>
      </c>
      <c r="S402" s="1033">
        <f t="shared" si="239"/>
        <v>0</v>
      </c>
      <c r="T402" s="1033">
        <f t="shared" si="239"/>
        <v>0</v>
      </c>
      <c r="U402" s="1073">
        <f t="shared" si="244"/>
        <v>0</v>
      </c>
      <c r="X402" s="301"/>
      <c r="Y402" s="5042"/>
      <c r="Z402" s="1056">
        <f t="shared" si="234"/>
        <v>0</v>
      </c>
      <c r="AA402" s="1056">
        <f>IF(Y402=0,0,VLOOKUP(Y402,Precios!$B$216:$D$307,3,FALSE))</f>
        <v>0</v>
      </c>
      <c r="AB402" s="1058"/>
      <c r="AC402" s="1062">
        <f>IF(Y402=0,0,VLOOKUP(Y402,Precios!$B$216:$D$307,2,FALSE))</f>
        <v>0</v>
      </c>
      <c r="AD402" s="1066">
        <f>AB402*AC402</f>
        <v>0</v>
      </c>
      <c r="AE402" s="309"/>
      <c r="AF402" s="1072">
        <f t="shared" si="240"/>
        <v>0</v>
      </c>
      <c r="AG402" s="1033">
        <f t="shared" si="240"/>
        <v>0</v>
      </c>
      <c r="AH402" s="1033">
        <f t="shared" si="240"/>
        <v>0</v>
      </c>
      <c r="AI402" s="1033">
        <f t="shared" si="240"/>
        <v>0</v>
      </c>
      <c r="AJ402" s="1033">
        <f t="shared" si="240"/>
        <v>0</v>
      </c>
      <c r="AK402" s="1033">
        <f t="shared" si="240"/>
        <v>0</v>
      </c>
      <c r="AL402" s="1033">
        <f t="shared" si="240"/>
        <v>0</v>
      </c>
      <c r="AM402" s="1033">
        <f t="shared" si="240"/>
        <v>0</v>
      </c>
      <c r="AN402" s="1033">
        <f t="shared" si="240"/>
        <v>0</v>
      </c>
      <c r="AO402" s="1033">
        <f t="shared" si="240"/>
        <v>0</v>
      </c>
      <c r="AP402" s="1033">
        <f t="shared" si="240"/>
        <v>0</v>
      </c>
      <c r="AQ402" s="1033">
        <f t="shared" si="240"/>
        <v>0</v>
      </c>
      <c r="AR402" s="1073">
        <f t="shared" si="241"/>
        <v>0</v>
      </c>
    </row>
    <row r="403" spans="1:47" ht="15.05" thickBot="1" x14ac:dyDescent="0.35">
      <c r="A403" s="205"/>
      <c r="B403" s="5044"/>
      <c r="C403" s="985">
        <f t="shared" si="233"/>
        <v>0</v>
      </c>
      <c r="D403" s="985">
        <f>IF(B403=0,0,VLOOKUP(B403,Precios!$B$216:$D$307,3,FALSE))</f>
        <v>0</v>
      </c>
      <c r="E403" s="5049"/>
      <c r="F403" s="1059">
        <f>IF(B403=0,0,VLOOKUP(B403,Precios!$B$216:$D$307,2,FALSE))</f>
        <v>0</v>
      </c>
      <c r="G403" s="1067">
        <f>E403*F403</f>
        <v>0</v>
      </c>
      <c r="H403" s="309"/>
      <c r="I403" s="1074">
        <f t="shared" si="239"/>
        <v>0</v>
      </c>
      <c r="J403" s="1005">
        <f t="shared" si="239"/>
        <v>0</v>
      </c>
      <c r="K403" s="1005">
        <f t="shared" si="239"/>
        <v>0</v>
      </c>
      <c r="L403" s="1005">
        <f t="shared" si="239"/>
        <v>0</v>
      </c>
      <c r="M403" s="1005">
        <f t="shared" si="239"/>
        <v>0</v>
      </c>
      <c r="N403" s="1005">
        <f t="shared" si="239"/>
        <v>0</v>
      </c>
      <c r="O403" s="1005">
        <f t="shared" si="239"/>
        <v>0</v>
      </c>
      <c r="P403" s="1005">
        <f t="shared" si="239"/>
        <v>0</v>
      </c>
      <c r="Q403" s="1005">
        <f t="shared" si="239"/>
        <v>0</v>
      </c>
      <c r="R403" s="1005">
        <f t="shared" si="239"/>
        <v>0</v>
      </c>
      <c r="S403" s="1005">
        <f t="shared" si="239"/>
        <v>0</v>
      </c>
      <c r="T403" s="1005">
        <f t="shared" si="239"/>
        <v>0</v>
      </c>
      <c r="U403" s="1075">
        <f t="shared" si="244"/>
        <v>0</v>
      </c>
      <c r="X403" s="301"/>
      <c r="Y403" s="5044"/>
      <c r="Z403" s="985">
        <f t="shared" si="234"/>
        <v>0</v>
      </c>
      <c r="AA403" s="985">
        <f>IF(Y403=0,0,VLOOKUP(Y403,Precios!$B$216:$D$307,3,FALSE))</f>
        <v>0</v>
      </c>
      <c r="AB403" s="986"/>
      <c r="AC403" s="1059">
        <f>IF(Y403=0,0,VLOOKUP(Y403,Precios!$B$216:$D$307,2,FALSE))</f>
        <v>0</v>
      </c>
      <c r="AD403" s="1067">
        <f>AB403*AC403</f>
        <v>0</v>
      </c>
      <c r="AE403" s="309"/>
      <c r="AF403" s="1074">
        <f t="shared" si="240"/>
        <v>0</v>
      </c>
      <c r="AG403" s="1005">
        <f t="shared" si="240"/>
        <v>0</v>
      </c>
      <c r="AH403" s="1005">
        <f t="shared" si="240"/>
        <v>0</v>
      </c>
      <c r="AI403" s="1005">
        <f t="shared" si="240"/>
        <v>0</v>
      </c>
      <c r="AJ403" s="1005">
        <f t="shared" si="240"/>
        <v>0</v>
      </c>
      <c r="AK403" s="1005">
        <f t="shared" si="240"/>
        <v>0</v>
      </c>
      <c r="AL403" s="1005">
        <f t="shared" si="240"/>
        <v>0</v>
      </c>
      <c r="AM403" s="1005">
        <f t="shared" si="240"/>
        <v>0</v>
      </c>
      <c r="AN403" s="1005">
        <f t="shared" si="240"/>
        <v>0</v>
      </c>
      <c r="AO403" s="1005">
        <f t="shared" si="240"/>
        <v>0</v>
      </c>
      <c r="AP403" s="1005">
        <f t="shared" si="240"/>
        <v>0</v>
      </c>
      <c r="AQ403" s="1005">
        <f t="shared" si="240"/>
        <v>0</v>
      </c>
      <c r="AR403" s="1075">
        <f t="shared" si="241"/>
        <v>0</v>
      </c>
    </row>
    <row r="404" spans="1:47" x14ac:dyDescent="0.3">
      <c r="A404" s="205"/>
      <c r="B404" s="5046"/>
      <c r="C404" s="1057">
        <f t="shared" si="233"/>
        <v>0</v>
      </c>
      <c r="D404" s="1057">
        <f>IF(B404=0,0,VLOOKUP(B404,Precios!$B$216:$D$307,3,FALSE))</f>
        <v>0</v>
      </c>
      <c r="E404" s="5050"/>
      <c r="F404" s="1061">
        <f>IF(B404=0,0,VLOOKUP(B404,Precios!$B$216:$D$307,2,FALSE))</f>
        <v>0</v>
      </c>
      <c r="G404" s="1068">
        <f>E404*F404</f>
        <v>0</v>
      </c>
      <c r="H404" s="309"/>
      <c r="I404" s="1079">
        <f t="shared" si="239"/>
        <v>0</v>
      </c>
      <c r="J404" s="1047">
        <f t="shared" si="239"/>
        <v>0</v>
      </c>
      <c r="K404" s="1047">
        <f t="shared" si="239"/>
        <v>0</v>
      </c>
      <c r="L404" s="1047">
        <f t="shared" si="239"/>
        <v>0</v>
      </c>
      <c r="M404" s="1047">
        <f t="shared" si="239"/>
        <v>0</v>
      </c>
      <c r="N404" s="1047">
        <f t="shared" si="239"/>
        <v>0</v>
      </c>
      <c r="O404" s="1047">
        <f t="shared" si="239"/>
        <v>0</v>
      </c>
      <c r="P404" s="1047">
        <f t="shared" si="239"/>
        <v>0</v>
      </c>
      <c r="Q404" s="1047">
        <f t="shared" si="239"/>
        <v>0</v>
      </c>
      <c r="R404" s="1047">
        <f t="shared" si="239"/>
        <v>0</v>
      </c>
      <c r="S404" s="1047">
        <f t="shared" si="239"/>
        <v>0</v>
      </c>
      <c r="T404" s="1047">
        <f t="shared" si="239"/>
        <v>0</v>
      </c>
      <c r="U404" s="1080">
        <f t="shared" si="244"/>
        <v>0</v>
      </c>
      <c r="X404" s="301"/>
      <c r="Y404" s="5046"/>
      <c r="Z404" s="1057">
        <f t="shared" si="234"/>
        <v>0</v>
      </c>
      <c r="AA404" s="1057">
        <f>IF(Y404=0,0,VLOOKUP(Y404,Precios!$B$216:$D$307,3,FALSE))</f>
        <v>0</v>
      </c>
      <c r="AB404" s="1060"/>
      <c r="AC404" s="1061">
        <f>IF(Y404=0,0,VLOOKUP(Y404,Precios!$B$216:$D$307,2,FALSE))</f>
        <v>0</v>
      </c>
      <c r="AD404" s="1068">
        <f>AB404*AC404</f>
        <v>0</v>
      </c>
      <c r="AE404" s="309"/>
      <c r="AF404" s="1079">
        <f t="shared" si="240"/>
        <v>0</v>
      </c>
      <c r="AG404" s="1047">
        <f t="shared" si="240"/>
        <v>0</v>
      </c>
      <c r="AH404" s="1047">
        <f t="shared" si="240"/>
        <v>0</v>
      </c>
      <c r="AI404" s="1047">
        <f t="shared" si="240"/>
        <v>0</v>
      </c>
      <c r="AJ404" s="1047">
        <f t="shared" si="240"/>
        <v>0</v>
      </c>
      <c r="AK404" s="1047">
        <f t="shared" si="240"/>
        <v>0</v>
      </c>
      <c r="AL404" s="1047">
        <f t="shared" si="240"/>
        <v>0</v>
      </c>
      <c r="AM404" s="1047">
        <f t="shared" si="240"/>
        <v>0</v>
      </c>
      <c r="AN404" s="1047">
        <f t="shared" si="240"/>
        <v>0</v>
      </c>
      <c r="AO404" s="1047">
        <f t="shared" si="240"/>
        <v>0</v>
      </c>
      <c r="AP404" s="1047">
        <f t="shared" si="240"/>
        <v>0</v>
      </c>
      <c r="AQ404" s="1047">
        <f t="shared" si="240"/>
        <v>0</v>
      </c>
      <c r="AR404" s="1080">
        <f t="shared" si="241"/>
        <v>0</v>
      </c>
    </row>
    <row r="405" spans="1:47" ht="15.05" thickBot="1" x14ac:dyDescent="0.35">
      <c r="A405" s="205"/>
      <c r="B405" s="647" t="s">
        <v>1087</v>
      </c>
      <c r="C405" s="305"/>
      <c r="D405" s="305"/>
      <c r="E405" s="305"/>
      <c r="F405" s="650"/>
      <c r="G405" s="305"/>
      <c r="H405" s="306"/>
      <c r="I405" s="906">
        <f t="shared" ref="I405:T405" si="247">SUM(I402:I404)</f>
        <v>0</v>
      </c>
      <c r="J405" s="906">
        <f t="shared" si="247"/>
        <v>0</v>
      </c>
      <c r="K405" s="906">
        <f t="shared" si="247"/>
        <v>0</v>
      </c>
      <c r="L405" s="906">
        <f t="shared" si="247"/>
        <v>0</v>
      </c>
      <c r="M405" s="906">
        <f t="shared" si="247"/>
        <v>0</v>
      </c>
      <c r="N405" s="906">
        <f t="shared" si="247"/>
        <v>0</v>
      </c>
      <c r="O405" s="906">
        <f t="shared" si="247"/>
        <v>0</v>
      </c>
      <c r="P405" s="906">
        <f t="shared" si="247"/>
        <v>0</v>
      </c>
      <c r="Q405" s="906">
        <f t="shared" si="247"/>
        <v>0</v>
      </c>
      <c r="R405" s="906">
        <f t="shared" si="247"/>
        <v>0</v>
      </c>
      <c r="S405" s="906">
        <f t="shared" si="247"/>
        <v>0</v>
      </c>
      <c r="T405" s="907">
        <f t="shared" si="247"/>
        <v>0</v>
      </c>
      <c r="U405" s="905">
        <f t="shared" si="244"/>
        <v>0</v>
      </c>
      <c r="W405" s="232" t="str">
        <f>B401&amp;B369</f>
        <v>Agroquímicos 0</v>
      </c>
      <c r="X405" s="301"/>
      <c r="Y405" s="647" t="s">
        <v>1087</v>
      </c>
      <c r="Z405" s="305"/>
      <c r="AA405" s="305"/>
      <c r="AB405" s="305"/>
      <c r="AC405" s="650"/>
      <c r="AD405" s="305"/>
      <c r="AE405" s="306"/>
      <c r="AF405" s="906">
        <f t="shared" ref="AF405:AQ405" si="248">SUM(AF402:AF404)</f>
        <v>0</v>
      </c>
      <c r="AG405" s="906">
        <f t="shared" si="248"/>
        <v>0</v>
      </c>
      <c r="AH405" s="906">
        <f t="shared" si="248"/>
        <v>0</v>
      </c>
      <c r="AI405" s="906">
        <f t="shared" si="248"/>
        <v>0</v>
      </c>
      <c r="AJ405" s="906">
        <f t="shared" si="248"/>
        <v>0</v>
      </c>
      <c r="AK405" s="906">
        <f t="shared" si="248"/>
        <v>0</v>
      </c>
      <c r="AL405" s="906">
        <f t="shared" si="248"/>
        <v>0</v>
      </c>
      <c r="AM405" s="906">
        <f t="shared" si="248"/>
        <v>0</v>
      </c>
      <c r="AN405" s="906">
        <f t="shared" si="248"/>
        <v>0</v>
      </c>
      <c r="AO405" s="906">
        <f t="shared" si="248"/>
        <v>0</v>
      </c>
      <c r="AP405" s="906">
        <f t="shared" si="248"/>
        <v>0</v>
      </c>
      <c r="AQ405" s="907">
        <f t="shared" si="248"/>
        <v>0</v>
      </c>
      <c r="AR405" s="905">
        <f t="shared" si="241"/>
        <v>0</v>
      </c>
      <c r="AT405" s="232" t="str">
        <f>Y401&amp;Y369</f>
        <v>Agroquímicos 0</v>
      </c>
    </row>
    <row r="406" spans="1:47" ht="15.05" thickBot="1" x14ac:dyDescent="0.25">
      <c r="A406" s="205"/>
      <c r="B406" s="648" t="s">
        <v>892</v>
      </c>
      <c r="C406" s="909">
        <f>+C368</f>
        <v>0</v>
      </c>
      <c r="D406" s="909"/>
      <c r="E406" s="312" t="s">
        <v>876</v>
      </c>
      <c r="F406" s="313"/>
      <c r="G406" s="289"/>
      <c r="H406" s="312"/>
      <c r="I406" s="314">
        <f>SUMPRODUCT($F373:$F404,I373:I404)</f>
        <v>0</v>
      </c>
      <c r="J406" s="314">
        <f t="shared" ref="J406:T406" si="249">SUMPRODUCT($F373:$F404,J373:J404)</f>
        <v>0</v>
      </c>
      <c r="K406" s="314">
        <f t="shared" si="249"/>
        <v>0</v>
      </c>
      <c r="L406" s="314">
        <f t="shared" si="249"/>
        <v>0</v>
      </c>
      <c r="M406" s="314">
        <f t="shared" si="249"/>
        <v>0</v>
      </c>
      <c r="N406" s="314">
        <f t="shared" si="249"/>
        <v>0</v>
      </c>
      <c r="O406" s="314">
        <f t="shared" si="249"/>
        <v>0</v>
      </c>
      <c r="P406" s="314">
        <f t="shared" si="249"/>
        <v>0</v>
      </c>
      <c r="Q406" s="314">
        <f t="shared" si="249"/>
        <v>0</v>
      </c>
      <c r="R406" s="314">
        <f t="shared" si="249"/>
        <v>0</v>
      </c>
      <c r="S406" s="314">
        <f t="shared" si="249"/>
        <v>0</v>
      </c>
      <c r="T406" s="314">
        <f t="shared" si="249"/>
        <v>0</v>
      </c>
      <c r="U406" s="908">
        <f>SUM(I406:T406)</f>
        <v>0</v>
      </c>
      <c r="X406" s="301"/>
      <c r="Y406" s="648" t="s">
        <v>892</v>
      </c>
      <c r="Z406" s="909">
        <f>+Z368</f>
        <v>0</v>
      </c>
      <c r="AA406" s="909"/>
      <c r="AB406" s="312" t="s">
        <v>876</v>
      </c>
      <c r="AC406" s="313"/>
      <c r="AD406" s="289"/>
      <c r="AE406" s="312"/>
      <c r="AF406" s="314">
        <f t="shared" ref="AF406:AQ406" si="250">SUMPRODUCT($AC373:$AC404,AF373:AF404)</f>
        <v>0</v>
      </c>
      <c r="AG406" s="314">
        <f t="shared" si="250"/>
        <v>0</v>
      </c>
      <c r="AH406" s="314">
        <f t="shared" si="250"/>
        <v>0</v>
      </c>
      <c r="AI406" s="314">
        <f t="shared" si="250"/>
        <v>0</v>
      </c>
      <c r="AJ406" s="314">
        <f t="shared" si="250"/>
        <v>0</v>
      </c>
      <c r="AK406" s="314">
        <f t="shared" si="250"/>
        <v>0</v>
      </c>
      <c r="AL406" s="314">
        <f t="shared" si="250"/>
        <v>0</v>
      </c>
      <c r="AM406" s="314">
        <f t="shared" si="250"/>
        <v>0</v>
      </c>
      <c r="AN406" s="314">
        <f t="shared" si="250"/>
        <v>0</v>
      </c>
      <c r="AO406" s="314">
        <f t="shared" si="250"/>
        <v>0</v>
      </c>
      <c r="AP406" s="314">
        <f t="shared" si="250"/>
        <v>0</v>
      </c>
      <c r="AQ406" s="314">
        <f t="shared" si="250"/>
        <v>0</v>
      </c>
      <c r="AR406" s="908">
        <f>SUM(AF406:AQ406)</f>
        <v>0</v>
      </c>
    </row>
    <row r="407" spans="1:47" x14ac:dyDescent="0.2">
      <c r="A407" s="205"/>
      <c r="B407" s="177"/>
      <c r="C407" s="177"/>
      <c r="D407" s="177"/>
      <c r="E407" s="177"/>
      <c r="F407" s="315"/>
      <c r="G407" s="316"/>
      <c r="H407" s="177"/>
      <c r="I407" s="177"/>
      <c r="J407" s="177"/>
      <c r="K407" s="177"/>
      <c r="L407" s="177"/>
      <c r="M407" s="177"/>
      <c r="N407" s="177"/>
      <c r="O407" s="177"/>
      <c r="P407" s="177"/>
      <c r="Q407" s="177"/>
      <c r="R407" s="177"/>
      <c r="S407" s="177"/>
      <c r="T407" s="177"/>
      <c r="U407" s="649"/>
      <c r="X407" s="205"/>
      <c r="Y407" s="208"/>
      <c r="Z407" s="177"/>
      <c r="AA407" s="177"/>
      <c r="AB407" s="177"/>
      <c r="AC407" s="316"/>
      <c r="AD407" s="316"/>
      <c r="AE407" s="177"/>
      <c r="AF407" s="177"/>
      <c r="AG407" s="177"/>
      <c r="AH407" s="177"/>
      <c r="AI407" s="177"/>
      <c r="AJ407" s="177"/>
      <c r="AK407" s="177"/>
      <c r="AL407" s="177"/>
      <c r="AM407" s="177"/>
      <c r="AN407" s="177"/>
      <c r="AO407" s="177"/>
      <c r="AP407" s="177"/>
      <c r="AQ407" s="177"/>
      <c r="AR407" s="317"/>
    </row>
    <row r="408" spans="1:47" ht="15.05" thickBot="1" x14ac:dyDescent="0.25">
      <c r="A408" s="205"/>
      <c r="B408" s="177"/>
      <c r="C408" s="177"/>
      <c r="D408" s="177"/>
      <c r="E408" s="177"/>
      <c r="F408" s="315"/>
      <c r="G408" s="316"/>
      <c r="H408" s="177"/>
      <c r="I408" s="177"/>
      <c r="J408" s="177"/>
      <c r="K408" s="177"/>
      <c r="L408" s="177"/>
      <c r="M408" s="177"/>
      <c r="N408" s="177"/>
      <c r="O408" s="177"/>
      <c r="P408" s="177"/>
      <c r="Q408" s="177"/>
      <c r="R408" s="177"/>
      <c r="S408" s="177"/>
      <c r="T408" s="177"/>
      <c r="U408" s="649"/>
      <c r="X408" s="205"/>
      <c r="Y408" s="208"/>
      <c r="Z408" s="177"/>
      <c r="AA408" s="177"/>
      <c r="AB408" s="177"/>
      <c r="AC408" s="316"/>
      <c r="AD408" s="316"/>
      <c r="AE408" s="177"/>
      <c r="AF408" s="177"/>
      <c r="AG408" s="177"/>
      <c r="AH408" s="177"/>
      <c r="AI408" s="177"/>
      <c r="AJ408" s="177"/>
      <c r="AK408" s="177"/>
      <c r="AL408" s="177"/>
      <c r="AM408" s="177"/>
      <c r="AN408" s="177"/>
      <c r="AO408" s="177"/>
      <c r="AP408" s="177"/>
      <c r="AQ408" s="177"/>
      <c r="AR408" s="317"/>
    </row>
    <row r="409" spans="1:47" s="254" customFormat="1" ht="15.05" thickBot="1" x14ac:dyDescent="0.25">
      <c r="A409" s="1344">
        <f>+A368+1</f>
        <v>51</v>
      </c>
      <c r="B409" s="635" t="s">
        <v>878</v>
      </c>
      <c r="C409" s="898">
        <f>UsoSuelo!D147</f>
        <v>0</v>
      </c>
      <c r="D409" s="898"/>
      <c r="E409" s="636"/>
      <c r="F409" s="637"/>
      <c r="G409" s="637"/>
      <c r="H409" s="637"/>
      <c r="I409" s="637"/>
      <c r="J409" s="637"/>
      <c r="K409" s="637"/>
      <c r="L409" s="637"/>
      <c r="M409" s="637"/>
      <c r="N409" s="637"/>
      <c r="O409" s="637"/>
      <c r="P409" s="637"/>
      <c r="Q409" s="637"/>
      <c r="R409" s="637"/>
      <c r="S409" s="637"/>
      <c r="T409" s="637"/>
      <c r="U409" s="1281"/>
      <c r="V409" s="1569"/>
      <c r="W409" s="1569"/>
      <c r="X409" s="1344">
        <f>+X368+1</f>
        <v>63</v>
      </c>
      <c r="Y409" s="635" t="s">
        <v>878</v>
      </c>
      <c r="Z409" s="898">
        <f>+UsoSuelo!D164</f>
        <v>0</v>
      </c>
      <c r="AA409" s="898"/>
      <c r="AB409" s="636"/>
      <c r="AC409" s="637"/>
      <c r="AD409" s="637"/>
      <c r="AE409" s="637"/>
      <c r="AF409" s="637"/>
      <c r="AG409" s="637"/>
      <c r="AH409" s="637"/>
      <c r="AI409" s="637"/>
      <c r="AJ409" s="637"/>
      <c r="AK409" s="637"/>
      <c r="AL409" s="637"/>
      <c r="AM409" s="637"/>
      <c r="AN409" s="637"/>
      <c r="AO409" s="637"/>
      <c r="AP409" s="637"/>
      <c r="AQ409" s="637"/>
      <c r="AR409" s="638"/>
      <c r="AS409" s="232"/>
      <c r="AT409" s="1569"/>
      <c r="AU409" s="232"/>
    </row>
    <row r="410" spans="1:47" x14ac:dyDescent="0.2">
      <c r="A410" s="1344" t="s">
        <v>1873</v>
      </c>
      <c r="B410" s="639">
        <f>+UsoSuelo!H147</f>
        <v>0</v>
      </c>
      <c r="C410" s="291"/>
      <c r="D410" s="291"/>
      <c r="E410" s="291"/>
      <c r="F410" s="291"/>
      <c r="G410" s="291" t="s">
        <v>883</v>
      </c>
      <c r="H410" s="292"/>
      <c r="I410" s="293" t="str">
        <f t="shared" ref="I410:T410" si="251">+I41</f>
        <v>Ene</v>
      </c>
      <c r="J410" s="293" t="str">
        <f t="shared" si="251"/>
        <v>Feb</v>
      </c>
      <c r="K410" s="293" t="str">
        <f t="shared" si="251"/>
        <v>Mar</v>
      </c>
      <c r="L410" s="293" t="str">
        <f t="shared" si="251"/>
        <v>Abr</v>
      </c>
      <c r="M410" s="293" t="str">
        <f t="shared" si="251"/>
        <v>May</v>
      </c>
      <c r="N410" s="293" t="str">
        <f t="shared" si="251"/>
        <v>Jun</v>
      </c>
      <c r="O410" s="293" t="str">
        <f t="shared" si="251"/>
        <v>Jul</v>
      </c>
      <c r="P410" s="293" t="str">
        <f t="shared" si="251"/>
        <v>Ago</v>
      </c>
      <c r="Q410" s="293" t="str">
        <f t="shared" si="251"/>
        <v>Set</v>
      </c>
      <c r="R410" s="293" t="str">
        <f t="shared" si="251"/>
        <v>Oct</v>
      </c>
      <c r="S410" s="293" t="str">
        <f t="shared" si="251"/>
        <v>Nov</v>
      </c>
      <c r="T410" s="294" t="str">
        <f t="shared" si="251"/>
        <v>Dic</v>
      </c>
      <c r="U410" s="640" t="s">
        <v>1106</v>
      </c>
      <c r="V410" s="1569"/>
      <c r="W410" s="1569"/>
      <c r="X410" s="1344" t="str">
        <f>+A410</f>
        <v>K</v>
      </c>
      <c r="Y410" s="639">
        <f>+UsoSuelo!H164</f>
        <v>0</v>
      </c>
      <c r="Z410" s="291"/>
      <c r="AA410" s="291"/>
      <c r="AB410" s="291"/>
      <c r="AC410" s="291"/>
      <c r="AD410" s="291" t="s">
        <v>883</v>
      </c>
      <c r="AE410" s="292"/>
      <c r="AF410" s="293" t="str">
        <f t="shared" ref="AF410:AQ410" si="252">+AF41</f>
        <v>Ene</v>
      </c>
      <c r="AG410" s="293" t="str">
        <f t="shared" si="252"/>
        <v>Feb</v>
      </c>
      <c r="AH410" s="293" t="str">
        <f t="shared" si="252"/>
        <v>Mar</v>
      </c>
      <c r="AI410" s="293" t="str">
        <f t="shared" si="252"/>
        <v>Abr</v>
      </c>
      <c r="AJ410" s="293" t="str">
        <f t="shared" si="252"/>
        <v>May</v>
      </c>
      <c r="AK410" s="293" t="str">
        <f t="shared" si="252"/>
        <v>Jun</v>
      </c>
      <c r="AL410" s="293" t="str">
        <f t="shared" si="252"/>
        <v>Jul</v>
      </c>
      <c r="AM410" s="293" t="str">
        <f t="shared" si="252"/>
        <v>Ago</v>
      </c>
      <c r="AN410" s="293" t="str">
        <f t="shared" si="252"/>
        <v>Set</v>
      </c>
      <c r="AO410" s="293" t="str">
        <f t="shared" si="252"/>
        <v>Oct</v>
      </c>
      <c r="AP410" s="293" t="str">
        <f t="shared" si="252"/>
        <v>Nov</v>
      </c>
      <c r="AQ410" s="294" t="str">
        <f t="shared" si="252"/>
        <v>Dic</v>
      </c>
      <c r="AR410" s="640" t="s">
        <v>1106</v>
      </c>
      <c r="AS410" s="1569"/>
      <c r="AT410" s="1569"/>
      <c r="AU410" s="1436"/>
    </row>
    <row r="411" spans="1:47" x14ac:dyDescent="0.2">
      <c r="A411" s="145"/>
      <c r="B411" s="899" t="s">
        <v>884</v>
      </c>
      <c r="C411" s="900"/>
      <c r="D411" s="900"/>
      <c r="E411" s="900"/>
      <c r="F411" s="900"/>
      <c r="G411" s="900"/>
      <c r="H411" s="900"/>
      <c r="I411" s="901">
        <f>VLOOKUP($C409,UsoSuelo!$CQ$1127:$DC$1194,2,FALSE)</f>
        <v>0</v>
      </c>
      <c r="J411" s="901">
        <f>VLOOKUP($C409,UsoSuelo!$CQ$1127:$DC$1194,3,FALSE)</f>
        <v>0</v>
      </c>
      <c r="K411" s="901">
        <f>VLOOKUP($C409,UsoSuelo!$CQ$1127:$DC$1194,4,FALSE)</f>
        <v>0</v>
      </c>
      <c r="L411" s="901">
        <f>VLOOKUP($C409,UsoSuelo!$CQ$1127:$DC$1194,5,FALSE)</f>
        <v>0</v>
      </c>
      <c r="M411" s="901">
        <f>VLOOKUP($C409,UsoSuelo!$CQ$1127:$DC$1194,6,FALSE)</f>
        <v>0</v>
      </c>
      <c r="N411" s="901">
        <f>VLOOKUP($C409,UsoSuelo!$CQ$1127:$DC$1194,7,FALSE)</f>
        <v>0</v>
      </c>
      <c r="O411" s="901">
        <f>VLOOKUP($C409,UsoSuelo!$CQ$1127:$DC$1194,8,FALSE)</f>
        <v>0</v>
      </c>
      <c r="P411" s="901">
        <f>VLOOKUP($C409,UsoSuelo!$CQ$1127:$DC$1194,9,FALSE)</f>
        <v>0</v>
      </c>
      <c r="Q411" s="901">
        <f>VLOOKUP($C409,UsoSuelo!$CQ$1127:$DC$1194,10,FALSE)</f>
        <v>0</v>
      </c>
      <c r="R411" s="901">
        <f>VLOOKUP($C409,UsoSuelo!$CQ$1127:$DC$1194,11,FALSE)</f>
        <v>0</v>
      </c>
      <c r="S411" s="901">
        <f>VLOOKUP($C409,UsoSuelo!$CQ$1127:$DC$1194,12,FALSE)</f>
        <v>0</v>
      </c>
      <c r="T411" s="902">
        <f>VLOOKUP($C409,UsoSuelo!$CQ$1127:$DC$1194,13,FALSE)</f>
        <v>0</v>
      </c>
      <c r="U411" s="903">
        <f>SUM(I411:T411)</f>
        <v>0</v>
      </c>
      <c r="V411" s="1569"/>
      <c r="W411" s="1569"/>
      <c r="X411" s="16"/>
      <c r="Y411" s="899" t="s">
        <v>884</v>
      </c>
      <c r="Z411" s="900"/>
      <c r="AA411" s="900"/>
      <c r="AB411" s="900"/>
      <c r="AC411" s="900"/>
      <c r="AD411" s="900"/>
      <c r="AE411" s="900"/>
      <c r="AF411" s="901">
        <f>VLOOKUP($Z409,UsoSuelo!$DE$1054:$DQ$1120,2,FALSE)</f>
        <v>0</v>
      </c>
      <c r="AG411" s="901">
        <f>VLOOKUP($Z409,UsoSuelo!$DE$1054:$DQ$1120,3,FALSE)</f>
        <v>0</v>
      </c>
      <c r="AH411" s="901">
        <f>VLOOKUP($Z409,UsoSuelo!$DE$1054:$DQ$1120,4,FALSE)</f>
        <v>0</v>
      </c>
      <c r="AI411" s="901">
        <f>VLOOKUP($Z409,UsoSuelo!$DE$1054:$DQ$1120,5,FALSE)</f>
        <v>0</v>
      </c>
      <c r="AJ411" s="901">
        <f>VLOOKUP($Z409,UsoSuelo!$DE$1054:$DQ$1120,6,FALSE)</f>
        <v>0</v>
      </c>
      <c r="AK411" s="901">
        <f>VLOOKUP($Z409,UsoSuelo!$DE$1054:$DQ$1120,7,FALSE)</f>
        <v>0</v>
      </c>
      <c r="AL411" s="901">
        <f>VLOOKUP($Z409,UsoSuelo!$DE$1054:$DQ$1120,8,FALSE)</f>
        <v>0</v>
      </c>
      <c r="AM411" s="901">
        <f>VLOOKUP($Z409,UsoSuelo!$DE$1054:$DQ$1120,9,FALSE)</f>
        <v>0</v>
      </c>
      <c r="AN411" s="901">
        <f>VLOOKUP($Z409,UsoSuelo!$DE$1054:$DQ$1120,10,FALSE)</f>
        <v>0</v>
      </c>
      <c r="AO411" s="901">
        <f>VLOOKUP($Z409,UsoSuelo!$DE$1054:$DQ$1120,11,FALSE)</f>
        <v>0</v>
      </c>
      <c r="AP411" s="901">
        <f>VLOOKUP($Z409,UsoSuelo!$DE$1054:$DQ$1120,12,FALSE)</f>
        <v>0</v>
      </c>
      <c r="AQ411" s="902">
        <f>VLOOKUP($Z409,UsoSuelo!$DE$1054:$DQ$1120,13,FALSE)</f>
        <v>0</v>
      </c>
      <c r="AR411" s="903">
        <f>SUM(AF411:AQ411)</f>
        <v>0</v>
      </c>
      <c r="AT411" s="1569"/>
    </row>
    <row r="412" spans="1:47" x14ac:dyDescent="0.2">
      <c r="A412" s="145"/>
      <c r="B412" s="641"/>
      <c r="C412" s="621" t="s">
        <v>885</v>
      </c>
      <c r="D412" s="621"/>
      <c r="E412" s="621" t="s">
        <v>881</v>
      </c>
      <c r="F412" s="621" t="s">
        <v>23</v>
      </c>
      <c r="G412" s="622"/>
      <c r="H412" s="623"/>
      <c r="I412" s="297"/>
      <c r="J412" s="296"/>
      <c r="K412" s="296"/>
      <c r="L412" s="296"/>
      <c r="M412" s="296"/>
      <c r="N412" s="297"/>
      <c r="O412" s="297"/>
      <c r="P412" s="297"/>
      <c r="Q412" s="297"/>
      <c r="R412" s="297"/>
      <c r="S412" s="297"/>
      <c r="T412" s="297"/>
      <c r="U412" s="642" t="s">
        <v>881</v>
      </c>
      <c r="W412" s="1569"/>
      <c r="X412" s="16"/>
      <c r="Y412" s="641"/>
      <c r="Z412" s="621" t="s">
        <v>885</v>
      </c>
      <c r="AA412" s="621"/>
      <c r="AB412" s="621" t="s">
        <v>881</v>
      </c>
      <c r="AC412" s="621" t="s">
        <v>23</v>
      </c>
      <c r="AD412" s="622"/>
      <c r="AE412" s="623"/>
      <c r="AF412" s="297"/>
      <c r="AG412" s="296"/>
      <c r="AH412" s="296"/>
      <c r="AI412" s="296"/>
      <c r="AJ412" s="296"/>
      <c r="AK412" s="297"/>
      <c r="AL412" s="297"/>
      <c r="AM412" s="297"/>
      <c r="AN412" s="297"/>
      <c r="AO412" s="297"/>
      <c r="AP412" s="297"/>
      <c r="AQ412" s="297"/>
      <c r="AR412" s="642" t="s">
        <v>881</v>
      </c>
      <c r="AT412" s="1569"/>
    </row>
    <row r="413" spans="1:47" x14ac:dyDescent="0.2">
      <c r="A413" s="205"/>
      <c r="B413" s="199" t="s">
        <v>869</v>
      </c>
      <c r="C413" s="3" t="s">
        <v>1105</v>
      </c>
      <c r="D413" s="3" t="s">
        <v>312</v>
      </c>
      <c r="E413" s="4" t="s">
        <v>882</v>
      </c>
      <c r="F413" s="3" t="s">
        <v>314</v>
      </c>
      <c r="G413" s="4" t="s">
        <v>313</v>
      </c>
      <c r="H413" s="299"/>
      <c r="I413" s="320"/>
      <c r="J413" s="319"/>
      <c r="K413" s="319"/>
      <c r="L413" s="319"/>
      <c r="M413" s="319" t="s">
        <v>349</v>
      </c>
      <c r="N413" s="320"/>
      <c r="O413" s="320"/>
      <c r="P413" s="320"/>
      <c r="Q413" s="320"/>
      <c r="R413" s="320"/>
      <c r="S413" s="320"/>
      <c r="T413" s="320"/>
      <c r="U413" s="643" t="s">
        <v>891</v>
      </c>
      <c r="X413" s="205"/>
      <c r="Y413" s="199" t="s">
        <v>869</v>
      </c>
      <c r="Z413" s="3" t="s">
        <v>1105</v>
      </c>
      <c r="AA413" s="3" t="s">
        <v>312</v>
      </c>
      <c r="AB413" s="4" t="s">
        <v>882</v>
      </c>
      <c r="AC413" s="3" t="s">
        <v>314</v>
      </c>
      <c r="AD413" s="4" t="s">
        <v>313</v>
      </c>
      <c r="AE413" s="299"/>
      <c r="AF413" s="320"/>
      <c r="AG413" s="319"/>
      <c r="AH413" s="319"/>
      <c r="AI413" s="319"/>
      <c r="AJ413" s="319" t="s">
        <v>349</v>
      </c>
      <c r="AK413" s="320"/>
      <c r="AL413" s="320"/>
      <c r="AM413" s="320"/>
      <c r="AN413" s="320"/>
      <c r="AO413" s="320"/>
      <c r="AP413" s="320"/>
      <c r="AQ413" s="320"/>
      <c r="AR413" s="643" t="s">
        <v>891</v>
      </c>
    </row>
    <row r="414" spans="1:47" ht="15.05" thickBot="1" x14ac:dyDescent="0.35">
      <c r="A414" s="205"/>
      <c r="B414" s="5042"/>
      <c r="C414" s="1056">
        <f>IF(B414=0,0,U$411)</f>
        <v>0</v>
      </c>
      <c r="D414" s="1056">
        <f>IF(B414=0,0,VLOOKUP(B414,Precios!$B$216:$D$307,3,FALSE))</f>
        <v>0</v>
      </c>
      <c r="E414" s="5043"/>
      <c r="F414" s="300"/>
      <c r="G414" s="300"/>
      <c r="H414" s="309"/>
      <c r="I414" s="1072">
        <f>IF($C414&gt;0,I$411*$E414,0)</f>
        <v>0</v>
      </c>
      <c r="J414" s="1033">
        <f t="shared" ref="J414:T431" si="253">IF($C414&gt;0,J$411*$E414,0)</f>
        <v>0</v>
      </c>
      <c r="K414" s="1033">
        <f t="shared" si="253"/>
        <v>0</v>
      </c>
      <c r="L414" s="1033">
        <f t="shared" si="253"/>
        <v>0</v>
      </c>
      <c r="M414" s="1033">
        <f t="shared" si="253"/>
        <v>0</v>
      </c>
      <c r="N414" s="1033">
        <f t="shared" si="253"/>
        <v>0</v>
      </c>
      <c r="O414" s="1033">
        <f t="shared" si="253"/>
        <v>0</v>
      </c>
      <c r="P414" s="1033">
        <f t="shared" si="253"/>
        <v>0</v>
      </c>
      <c r="Q414" s="1033">
        <f t="shared" si="253"/>
        <v>0</v>
      </c>
      <c r="R414" s="1033">
        <f t="shared" si="253"/>
        <v>0</v>
      </c>
      <c r="S414" s="1033">
        <f t="shared" si="253"/>
        <v>0</v>
      </c>
      <c r="T414" s="1033">
        <f t="shared" si="253"/>
        <v>0</v>
      </c>
      <c r="U414" s="1073">
        <f t="shared" ref="U414:U435" si="254">SUM(I414:T414)</f>
        <v>0</v>
      </c>
      <c r="V414" s="232" t="str">
        <f>B414&amp;"propia"</f>
        <v>propia</v>
      </c>
      <c r="X414" s="205"/>
      <c r="Y414" s="5042"/>
      <c r="Z414" s="1056">
        <f>IF(Y414=0,0,AR$411)</f>
        <v>0</v>
      </c>
      <c r="AA414" s="1056">
        <f>IF(Y414=0,0,VLOOKUP(Y414,Precios!$B$216:$D$307,3,FALSE))</f>
        <v>0</v>
      </c>
      <c r="AB414" s="1069"/>
      <c r="AC414" s="300"/>
      <c r="AD414" s="300"/>
      <c r="AE414" s="309"/>
      <c r="AF414" s="1072">
        <f>IF($Z414&gt;0,AF$411*$AB414,0)</f>
        <v>0</v>
      </c>
      <c r="AG414" s="1033">
        <f t="shared" ref="AG414:AQ431" si="255">IF($Z414&gt;0,AG$411*$AB414,0)</f>
        <v>0</v>
      </c>
      <c r="AH414" s="1033">
        <f t="shared" si="255"/>
        <v>0</v>
      </c>
      <c r="AI414" s="1033">
        <f t="shared" si="255"/>
        <v>0</v>
      </c>
      <c r="AJ414" s="1033">
        <f t="shared" si="255"/>
        <v>0</v>
      </c>
      <c r="AK414" s="1033">
        <f t="shared" si="255"/>
        <v>0</v>
      </c>
      <c r="AL414" s="1033">
        <f t="shared" si="255"/>
        <v>0</v>
      </c>
      <c r="AM414" s="1033">
        <f t="shared" si="255"/>
        <v>0</v>
      </c>
      <c r="AN414" s="1033">
        <f t="shared" si="255"/>
        <v>0</v>
      </c>
      <c r="AO414" s="1033">
        <f t="shared" si="255"/>
        <v>0</v>
      </c>
      <c r="AP414" s="1033">
        <f t="shared" si="255"/>
        <v>0</v>
      </c>
      <c r="AQ414" s="1033">
        <f t="shared" si="255"/>
        <v>0</v>
      </c>
      <c r="AR414" s="1073">
        <f t="shared" ref="AR414:AR432" si="256">SUM(AF414:AQ414)</f>
        <v>0</v>
      </c>
      <c r="AS414" s="232" t="str">
        <f>Y414&amp;"propia"</f>
        <v>propia</v>
      </c>
    </row>
    <row r="415" spans="1:47" ht="15.05" thickBot="1" x14ac:dyDescent="0.35">
      <c r="A415" s="205"/>
      <c r="B415" s="5044"/>
      <c r="C415" s="985">
        <f>IF(B415=0,0,U$411)</f>
        <v>0</v>
      </c>
      <c r="D415" s="985">
        <f>IF(B415=0,0,VLOOKUP(B415,Precios!$B$216:$D$307,3,FALSE))</f>
        <v>0</v>
      </c>
      <c r="E415" s="5045"/>
      <c r="F415" s="300"/>
      <c r="G415" s="300"/>
      <c r="H415" s="309"/>
      <c r="I415" s="1074">
        <f>IF($C415&gt;0,I$411*$E415,0)</f>
        <v>0</v>
      </c>
      <c r="J415" s="1005">
        <f t="shared" si="253"/>
        <v>0</v>
      </c>
      <c r="K415" s="1005">
        <f t="shared" si="253"/>
        <v>0</v>
      </c>
      <c r="L415" s="1005">
        <f t="shared" si="253"/>
        <v>0</v>
      </c>
      <c r="M415" s="1005">
        <f t="shared" si="253"/>
        <v>0</v>
      </c>
      <c r="N415" s="1005">
        <f t="shared" si="253"/>
        <v>0</v>
      </c>
      <c r="O415" s="1005">
        <f t="shared" si="253"/>
        <v>0</v>
      </c>
      <c r="P415" s="1005">
        <f t="shared" si="253"/>
        <v>0</v>
      </c>
      <c r="Q415" s="1005">
        <f t="shared" si="253"/>
        <v>0</v>
      </c>
      <c r="R415" s="1005">
        <f t="shared" si="253"/>
        <v>0</v>
      </c>
      <c r="S415" s="1005">
        <f t="shared" si="253"/>
        <v>0</v>
      </c>
      <c r="T415" s="1005">
        <f t="shared" si="253"/>
        <v>0</v>
      </c>
      <c r="U415" s="1075">
        <f t="shared" si="254"/>
        <v>0</v>
      </c>
      <c r="V415" s="232" t="str">
        <f>B415&amp;"propia"</f>
        <v>propia</v>
      </c>
      <c r="X415" s="301"/>
      <c r="Y415" s="5044"/>
      <c r="Z415" s="985">
        <f>IF(Y415=0,0,AR$411)</f>
        <v>0</v>
      </c>
      <c r="AA415" s="985">
        <f>IF(Y415=0,0,VLOOKUP(Y415,Precios!$B$216:$D$307,3,FALSE))</f>
        <v>0</v>
      </c>
      <c r="AB415" s="1070"/>
      <c r="AC415" s="300"/>
      <c r="AD415" s="300"/>
      <c r="AE415" s="309"/>
      <c r="AF415" s="1074">
        <f>IF($Z415&gt;0,AF$411*$AB415,0)</f>
        <v>0</v>
      </c>
      <c r="AG415" s="1005">
        <f t="shared" si="255"/>
        <v>0</v>
      </c>
      <c r="AH415" s="1005">
        <f t="shared" si="255"/>
        <v>0</v>
      </c>
      <c r="AI415" s="1005">
        <f t="shared" si="255"/>
        <v>0</v>
      </c>
      <c r="AJ415" s="1005">
        <f t="shared" si="255"/>
        <v>0</v>
      </c>
      <c r="AK415" s="1005">
        <f t="shared" si="255"/>
        <v>0</v>
      </c>
      <c r="AL415" s="1005">
        <f t="shared" si="255"/>
        <v>0</v>
      </c>
      <c r="AM415" s="1005">
        <f t="shared" si="255"/>
        <v>0</v>
      </c>
      <c r="AN415" s="1005">
        <f t="shared" si="255"/>
        <v>0</v>
      </c>
      <c r="AO415" s="1005">
        <f t="shared" si="255"/>
        <v>0</v>
      </c>
      <c r="AP415" s="1005">
        <f t="shared" si="255"/>
        <v>0</v>
      </c>
      <c r="AQ415" s="1005">
        <f t="shared" si="255"/>
        <v>0</v>
      </c>
      <c r="AR415" s="1075">
        <f t="shared" si="256"/>
        <v>0</v>
      </c>
      <c r="AS415" s="232" t="str">
        <f>Y415&amp;"propia"</f>
        <v>propia</v>
      </c>
    </row>
    <row r="416" spans="1:47" ht="15.05" thickBot="1" x14ac:dyDescent="0.35">
      <c r="A416" s="205"/>
      <c r="B416" s="5044"/>
      <c r="C416" s="985">
        <f>IF(B416=0,0,U$411)</f>
        <v>0</v>
      </c>
      <c r="D416" s="985">
        <f>IF(B416=0,0,VLOOKUP(B416,Precios!$B$216:$D$307,3,FALSE))</f>
        <v>0</v>
      </c>
      <c r="E416" s="5045"/>
      <c r="F416" s="300"/>
      <c r="G416" s="300"/>
      <c r="H416" s="309"/>
      <c r="I416" s="1074">
        <f>IF($C416&gt;0,I$411*$E416,0)</f>
        <v>0</v>
      </c>
      <c r="J416" s="1005">
        <f t="shared" si="253"/>
        <v>0</v>
      </c>
      <c r="K416" s="1005">
        <f t="shared" si="253"/>
        <v>0</v>
      </c>
      <c r="L416" s="1005">
        <f t="shared" si="253"/>
        <v>0</v>
      </c>
      <c r="M416" s="1005">
        <f t="shared" si="253"/>
        <v>0</v>
      </c>
      <c r="N416" s="1005">
        <f t="shared" si="253"/>
        <v>0</v>
      </c>
      <c r="O416" s="1005">
        <f t="shared" si="253"/>
        <v>0</v>
      </c>
      <c r="P416" s="1005">
        <f t="shared" si="253"/>
        <v>0</v>
      </c>
      <c r="Q416" s="1005">
        <f t="shared" si="253"/>
        <v>0</v>
      </c>
      <c r="R416" s="1005">
        <f t="shared" si="253"/>
        <v>0</v>
      </c>
      <c r="S416" s="1005">
        <f t="shared" si="253"/>
        <v>0</v>
      </c>
      <c r="T416" s="1005">
        <f t="shared" si="253"/>
        <v>0</v>
      </c>
      <c r="U416" s="1075">
        <f t="shared" si="254"/>
        <v>0</v>
      </c>
      <c r="V416" s="232" t="str">
        <f>B416&amp;"propia"</f>
        <v>propia</v>
      </c>
      <c r="X416" s="301"/>
      <c r="Y416" s="5044"/>
      <c r="Z416" s="985">
        <f>IF(Y416=0,0,AR$411)</f>
        <v>0</v>
      </c>
      <c r="AA416" s="985">
        <f>IF(Y416=0,0,VLOOKUP(Y416,Precios!$B$216:$D$307,3,FALSE))</f>
        <v>0</v>
      </c>
      <c r="AB416" s="1070"/>
      <c r="AC416" s="300"/>
      <c r="AD416" s="300"/>
      <c r="AE416" s="309"/>
      <c r="AF416" s="1074">
        <f>IF($Z416&gt;0,AF$411*$AB416,0)</f>
        <v>0</v>
      </c>
      <c r="AG416" s="1005">
        <f t="shared" si="255"/>
        <v>0</v>
      </c>
      <c r="AH416" s="1005">
        <f t="shared" si="255"/>
        <v>0</v>
      </c>
      <c r="AI416" s="1005">
        <f t="shared" si="255"/>
        <v>0</v>
      </c>
      <c r="AJ416" s="1005">
        <f t="shared" si="255"/>
        <v>0</v>
      </c>
      <c r="AK416" s="1005">
        <f t="shared" si="255"/>
        <v>0</v>
      </c>
      <c r="AL416" s="1005">
        <f t="shared" si="255"/>
        <v>0</v>
      </c>
      <c r="AM416" s="1005">
        <f t="shared" si="255"/>
        <v>0</v>
      </c>
      <c r="AN416" s="1005">
        <f t="shared" si="255"/>
        <v>0</v>
      </c>
      <c r="AO416" s="1005">
        <f t="shared" si="255"/>
        <v>0</v>
      </c>
      <c r="AP416" s="1005">
        <f t="shared" si="255"/>
        <v>0</v>
      </c>
      <c r="AQ416" s="1005">
        <f t="shared" si="255"/>
        <v>0</v>
      </c>
      <c r="AR416" s="1075">
        <f t="shared" si="256"/>
        <v>0</v>
      </c>
      <c r="AS416" s="232" t="str">
        <f>Y416&amp;"propia"</f>
        <v>propia</v>
      </c>
    </row>
    <row r="417" spans="1:46" ht="15.05" thickBot="1" x14ac:dyDescent="0.35">
      <c r="A417" s="205"/>
      <c r="B417" s="5044"/>
      <c r="C417" s="985">
        <f>IF(B417=0,0,U$411)</f>
        <v>0</v>
      </c>
      <c r="D417" s="985">
        <f>IF(B417=0,0,VLOOKUP(B417,Precios!$B$216:$D$307,3,FALSE))</f>
        <v>0</v>
      </c>
      <c r="E417" s="5045"/>
      <c r="F417" s="300"/>
      <c r="G417" s="300"/>
      <c r="H417" s="309"/>
      <c r="I417" s="1074">
        <f>IF($C417&gt;0,I$411*$E417,0)</f>
        <v>0</v>
      </c>
      <c r="J417" s="1005">
        <f t="shared" si="253"/>
        <v>0</v>
      </c>
      <c r="K417" s="1005">
        <f t="shared" si="253"/>
        <v>0</v>
      </c>
      <c r="L417" s="1005">
        <f t="shared" si="253"/>
        <v>0</v>
      </c>
      <c r="M417" s="1005">
        <f t="shared" si="253"/>
        <v>0</v>
      </c>
      <c r="N417" s="1005">
        <f t="shared" si="253"/>
        <v>0</v>
      </c>
      <c r="O417" s="1005">
        <f t="shared" si="253"/>
        <v>0</v>
      </c>
      <c r="P417" s="1005">
        <f t="shared" si="253"/>
        <v>0</v>
      </c>
      <c r="Q417" s="1005">
        <f t="shared" si="253"/>
        <v>0</v>
      </c>
      <c r="R417" s="1005">
        <f t="shared" si="253"/>
        <v>0</v>
      </c>
      <c r="S417" s="1005">
        <f t="shared" si="253"/>
        <v>0</v>
      </c>
      <c r="T417" s="1005">
        <f t="shared" si="253"/>
        <v>0</v>
      </c>
      <c r="U417" s="1075">
        <f t="shared" si="254"/>
        <v>0</v>
      </c>
      <c r="V417" s="232" t="str">
        <f>B417&amp;"propia"</f>
        <v>propia</v>
      </c>
      <c r="X417" s="301"/>
      <c r="Y417" s="5044"/>
      <c r="Z417" s="985">
        <f>IF(Y417=0,0,AR$411)</f>
        <v>0</v>
      </c>
      <c r="AA417" s="985">
        <f>IF(Y417=0,0,VLOOKUP(Y417,Precios!$B$216:$D$307,3,FALSE))</f>
        <v>0</v>
      </c>
      <c r="AB417" s="1070"/>
      <c r="AC417" s="300"/>
      <c r="AD417" s="300"/>
      <c r="AE417" s="309"/>
      <c r="AF417" s="1074">
        <f>IF($Z417&gt;0,AF$411*$AB417,0)</f>
        <v>0</v>
      </c>
      <c r="AG417" s="1005">
        <f t="shared" si="255"/>
        <v>0</v>
      </c>
      <c r="AH417" s="1005">
        <f t="shared" si="255"/>
        <v>0</v>
      </c>
      <c r="AI417" s="1005">
        <f t="shared" si="255"/>
        <v>0</v>
      </c>
      <c r="AJ417" s="1005">
        <f t="shared" si="255"/>
        <v>0</v>
      </c>
      <c r="AK417" s="1005">
        <f t="shared" si="255"/>
        <v>0</v>
      </c>
      <c r="AL417" s="1005">
        <f t="shared" si="255"/>
        <v>0</v>
      </c>
      <c r="AM417" s="1005">
        <f t="shared" si="255"/>
        <v>0</v>
      </c>
      <c r="AN417" s="1005">
        <f t="shared" si="255"/>
        <v>0</v>
      </c>
      <c r="AO417" s="1005">
        <f t="shared" si="255"/>
        <v>0</v>
      </c>
      <c r="AP417" s="1005">
        <f t="shared" si="255"/>
        <v>0</v>
      </c>
      <c r="AQ417" s="1005">
        <f t="shared" si="255"/>
        <v>0</v>
      </c>
      <c r="AR417" s="1075">
        <f t="shared" si="256"/>
        <v>0</v>
      </c>
      <c r="AS417" s="232" t="str">
        <f>Y417&amp;"propia"</f>
        <v>propia</v>
      </c>
    </row>
    <row r="418" spans="1:46" x14ac:dyDescent="0.3">
      <c r="A418" s="205"/>
      <c r="B418" s="5046"/>
      <c r="C418" s="1057">
        <f>IF(B418=0,0,U$411)</f>
        <v>0</v>
      </c>
      <c r="D418" s="1057">
        <f>IF(B418=0,0,VLOOKUP(B418,Precios!$B$216:$D$307,3,FALSE))</f>
        <v>0</v>
      </c>
      <c r="E418" s="5047"/>
      <c r="F418" s="300"/>
      <c r="G418" s="300"/>
      <c r="H418" s="309"/>
      <c r="I418" s="1076">
        <f>IF($C418&gt;0,I$411*$E418,0)</f>
        <v>0</v>
      </c>
      <c r="J418" s="1077">
        <f t="shared" si="253"/>
        <v>0</v>
      </c>
      <c r="K418" s="1077">
        <f t="shared" si="253"/>
        <v>0</v>
      </c>
      <c r="L418" s="1077">
        <f t="shared" si="253"/>
        <v>0</v>
      </c>
      <c r="M418" s="1077">
        <f t="shared" si="253"/>
        <v>0</v>
      </c>
      <c r="N418" s="1077">
        <f t="shared" si="253"/>
        <v>0</v>
      </c>
      <c r="O418" s="1077">
        <f t="shared" si="253"/>
        <v>0</v>
      </c>
      <c r="P418" s="1077">
        <f t="shared" si="253"/>
        <v>0</v>
      </c>
      <c r="Q418" s="1077">
        <f t="shared" si="253"/>
        <v>0</v>
      </c>
      <c r="R418" s="1077">
        <f t="shared" si="253"/>
        <v>0</v>
      </c>
      <c r="S418" s="1077">
        <f t="shared" si="253"/>
        <v>0</v>
      </c>
      <c r="T418" s="1077">
        <f t="shared" si="253"/>
        <v>0</v>
      </c>
      <c r="U418" s="1078">
        <f t="shared" si="254"/>
        <v>0</v>
      </c>
      <c r="V418" s="232" t="str">
        <f>B418&amp;"propia"</f>
        <v>propia</v>
      </c>
      <c r="X418" s="301"/>
      <c r="Y418" s="5046"/>
      <c r="Z418" s="1057">
        <f>IF(Y418=0,0,AR$411)</f>
        <v>0</v>
      </c>
      <c r="AA418" s="1057">
        <f>IF(Y418=0,0,VLOOKUP(Y418,Precios!$B$216:$D$307,3,FALSE))</f>
        <v>0</v>
      </c>
      <c r="AB418" s="1071"/>
      <c r="AC418" s="300"/>
      <c r="AD418" s="300"/>
      <c r="AE418" s="309"/>
      <c r="AF418" s="1076">
        <f>IF($Z418&gt;0,AF$411*$AB418,0)</f>
        <v>0</v>
      </c>
      <c r="AG418" s="1077">
        <f t="shared" si="255"/>
        <v>0</v>
      </c>
      <c r="AH418" s="1077">
        <f t="shared" si="255"/>
        <v>0</v>
      </c>
      <c r="AI418" s="1077">
        <f t="shared" si="255"/>
        <v>0</v>
      </c>
      <c r="AJ418" s="1077">
        <f t="shared" si="255"/>
        <v>0</v>
      </c>
      <c r="AK418" s="1077">
        <f t="shared" si="255"/>
        <v>0</v>
      </c>
      <c r="AL418" s="1077">
        <f t="shared" si="255"/>
        <v>0</v>
      </c>
      <c r="AM418" s="1077">
        <f t="shared" si="255"/>
        <v>0</v>
      </c>
      <c r="AN418" s="1077">
        <f t="shared" si="255"/>
        <v>0</v>
      </c>
      <c r="AO418" s="1077">
        <f t="shared" si="255"/>
        <v>0</v>
      </c>
      <c r="AP418" s="1077">
        <f t="shared" si="255"/>
        <v>0</v>
      </c>
      <c r="AQ418" s="1077">
        <f t="shared" si="255"/>
        <v>0</v>
      </c>
      <c r="AR418" s="1078">
        <f t="shared" si="256"/>
        <v>0</v>
      </c>
      <c r="AS418" s="232" t="str">
        <f>Y418&amp;"propia"</f>
        <v>propia</v>
      </c>
    </row>
    <row r="419" spans="1:46" x14ac:dyDescent="0.3">
      <c r="A419" s="205"/>
      <c r="B419" s="645" t="s">
        <v>1083</v>
      </c>
      <c r="C419" s="305"/>
      <c r="D419" s="305"/>
      <c r="E419" s="305"/>
      <c r="F419" s="305"/>
      <c r="G419" s="305"/>
      <c r="H419" s="306"/>
      <c r="I419" s="904">
        <f t="shared" ref="I419:T419" si="257">+SUM(I414:I418)</f>
        <v>0</v>
      </c>
      <c r="J419" s="904">
        <f t="shared" si="257"/>
        <v>0</v>
      </c>
      <c r="K419" s="904">
        <f t="shared" si="257"/>
        <v>0</v>
      </c>
      <c r="L419" s="904">
        <f t="shared" si="257"/>
        <v>0</v>
      </c>
      <c r="M419" s="904">
        <f t="shared" si="257"/>
        <v>0</v>
      </c>
      <c r="N419" s="904">
        <f t="shared" si="257"/>
        <v>0</v>
      </c>
      <c r="O419" s="904">
        <f t="shared" si="257"/>
        <v>0</v>
      </c>
      <c r="P419" s="904">
        <f t="shared" si="257"/>
        <v>0</v>
      </c>
      <c r="Q419" s="904">
        <f t="shared" si="257"/>
        <v>0</v>
      </c>
      <c r="R419" s="904">
        <f t="shared" si="257"/>
        <v>0</v>
      </c>
      <c r="S419" s="904">
        <f t="shared" si="257"/>
        <v>0</v>
      </c>
      <c r="T419" s="904">
        <f t="shared" si="257"/>
        <v>0</v>
      </c>
      <c r="U419" s="905">
        <f>SUM(I419:T419)</f>
        <v>0</v>
      </c>
      <c r="X419" s="301"/>
      <c r="Y419" s="645" t="s">
        <v>1083</v>
      </c>
      <c r="Z419" s="305"/>
      <c r="AA419" s="305"/>
      <c r="AB419" s="305"/>
      <c r="AC419" s="305"/>
      <c r="AD419" s="305"/>
      <c r="AE419" s="306"/>
      <c r="AF419" s="904">
        <f t="shared" ref="AF419:AQ419" si="258">SUM(AF414:AF418)</f>
        <v>0</v>
      </c>
      <c r="AG419" s="904">
        <f t="shared" si="258"/>
        <v>0</v>
      </c>
      <c r="AH419" s="904">
        <f t="shared" si="258"/>
        <v>0</v>
      </c>
      <c r="AI419" s="904">
        <f t="shared" si="258"/>
        <v>0</v>
      </c>
      <c r="AJ419" s="904">
        <f t="shared" si="258"/>
        <v>0</v>
      </c>
      <c r="AK419" s="904">
        <f t="shared" si="258"/>
        <v>0</v>
      </c>
      <c r="AL419" s="904">
        <f t="shared" si="258"/>
        <v>0</v>
      </c>
      <c r="AM419" s="904">
        <f t="shared" si="258"/>
        <v>0</v>
      </c>
      <c r="AN419" s="904">
        <f t="shared" si="258"/>
        <v>0</v>
      </c>
      <c r="AO419" s="904">
        <f t="shared" si="258"/>
        <v>0</v>
      </c>
      <c r="AP419" s="904">
        <f t="shared" si="258"/>
        <v>0</v>
      </c>
      <c r="AQ419" s="904">
        <f t="shared" si="258"/>
        <v>0</v>
      </c>
      <c r="AR419" s="905">
        <f>SUM(AF419:AQ419)</f>
        <v>0</v>
      </c>
    </row>
    <row r="420" spans="1:46" x14ac:dyDescent="0.2">
      <c r="A420" s="205"/>
      <c r="B420" s="197" t="s">
        <v>870</v>
      </c>
      <c r="C420" s="307"/>
      <c r="D420" s="307"/>
      <c r="E420" s="308"/>
      <c r="F420" s="308"/>
      <c r="G420" s="308"/>
      <c r="H420" s="307"/>
      <c r="I420" s="307"/>
      <c r="J420" s="307"/>
      <c r="K420" s="307"/>
      <c r="L420" s="307"/>
      <c r="M420" s="307"/>
      <c r="N420" s="307"/>
      <c r="O420" s="307"/>
      <c r="P420" s="307"/>
      <c r="Q420" s="307"/>
      <c r="R420" s="307"/>
      <c r="S420" s="307"/>
      <c r="T420" s="307"/>
      <c r="U420" s="646"/>
      <c r="X420" s="301"/>
      <c r="Y420" s="197" t="s">
        <v>870</v>
      </c>
      <c r="Z420" s="307"/>
      <c r="AA420" s="307"/>
      <c r="AB420" s="308"/>
      <c r="AC420" s="308"/>
      <c r="AD420" s="308"/>
      <c r="AE420" s="307"/>
      <c r="AF420" s="307"/>
      <c r="AG420" s="307"/>
      <c r="AH420" s="307"/>
      <c r="AI420" s="307"/>
      <c r="AJ420" s="307"/>
      <c r="AK420" s="307"/>
      <c r="AL420" s="307"/>
      <c r="AM420" s="307"/>
      <c r="AN420" s="307"/>
      <c r="AO420" s="307"/>
      <c r="AP420" s="307"/>
      <c r="AQ420" s="307"/>
      <c r="AR420" s="646"/>
    </row>
    <row r="421" spans="1:46" ht="15.05" thickBot="1" x14ac:dyDescent="0.35">
      <c r="A421" s="205"/>
      <c r="B421" s="5042"/>
      <c r="C421" s="1056">
        <f>IF(B421=0,0,U$411)</f>
        <v>0</v>
      </c>
      <c r="D421" s="1056">
        <f>IF(B421=0,0,VLOOKUP(B421,Precios!$B$216:$D$307,3,FALSE))</f>
        <v>0</v>
      </c>
      <c r="E421" s="5048"/>
      <c r="F421" s="1249">
        <f>IF(B421=0,0,VLOOKUP(B421,Precios!$B$216:$D$307,2,FALSE))</f>
        <v>0</v>
      </c>
      <c r="G421" s="1066">
        <f>E421*F421</f>
        <v>0</v>
      </c>
      <c r="H421" s="309"/>
      <c r="I421" s="1072">
        <f>IF($C421&gt;0,I$411*$E421,0)</f>
        <v>0</v>
      </c>
      <c r="J421" s="1033">
        <f t="shared" si="253"/>
        <v>0</v>
      </c>
      <c r="K421" s="1033">
        <f t="shared" si="253"/>
        <v>0</v>
      </c>
      <c r="L421" s="1033">
        <f t="shared" si="253"/>
        <v>0</v>
      </c>
      <c r="M421" s="1033">
        <f t="shared" si="253"/>
        <v>0</v>
      </c>
      <c r="N421" s="1033">
        <f t="shared" si="253"/>
        <v>0</v>
      </c>
      <c r="O421" s="1033">
        <f t="shared" si="253"/>
        <v>0</v>
      </c>
      <c r="P421" s="1033">
        <f t="shared" si="253"/>
        <v>0</v>
      </c>
      <c r="Q421" s="1033">
        <f t="shared" si="253"/>
        <v>0</v>
      </c>
      <c r="R421" s="1033">
        <f t="shared" si="253"/>
        <v>0</v>
      </c>
      <c r="S421" s="1033">
        <f t="shared" si="253"/>
        <v>0</v>
      </c>
      <c r="T421" s="1033">
        <f t="shared" si="253"/>
        <v>0</v>
      </c>
      <c r="U421" s="1073">
        <f t="shared" si="254"/>
        <v>0</v>
      </c>
      <c r="V421" s="232" t="str">
        <f>B421&amp;"contratada"</f>
        <v>contratada</v>
      </c>
      <c r="X421" s="301"/>
      <c r="Y421" s="5042"/>
      <c r="Z421" s="1056">
        <f>IF(Y421=0,0,AR$411)</f>
        <v>0</v>
      </c>
      <c r="AA421" s="1056">
        <f>IF(Y421=0,0,VLOOKUP(Y421,Precios!$B$216:$D$307,3,FALSE))</f>
        <v>0</v>
      </c>
      <c r="AB421" s="1058"/>
      <c r="AC421" s="1249">
        <f>IF(Y421=0,0,VLOOKUP(Y421,Precios!$B$216:$D$307,2,FALSE))</f>
        <v>0</v>
      </c>
      <c r="AD421" s="1066">
        <f>AB421*AC421</f>
        <v>0</v>
      </c>
      <c r="AE421" s="309"/>
      <c r="AF421" s="1072">
        <f>IF($Z421&gt;0,AF$411*$AB421,0)</f>
        <v>0</v>
      </c>
      <c r="AG421" s="1033">
        <f t="shared" si="255"/>
        <v>0</v>
      </c>
      <c r="AH421" s="1033">
        <f t="shared" si="255"/>
        <v>0</v>
      </c>
      <c r="AI421" s="1033">
        <f t="shared" si="255"/>
        <v>0</v>
      </c>
      <c r="AJ421" s="1033">
        <f t="shared" si="255"/>
        <v>0</v>
      </c>
      <c r="AK421" s="1033">
        <f t="shared" si="255"/>
        <v>0</v>
      </c>
      <c r="AL421" s="1033">
        <f t="shared" si="255"/>
        <v>0</v>
      </c>
      <c r="AM421" s="1033">
        <f t="shared" si="255"/>
        <v>0</v>
      </c>
      <c r="AN421" s="1033">
        <f t="shared" si="255"/>
        <v>0</v>
      </c>
      <c r="AO421" s="1033">
        <f t="shared" si="255"/>
        <v>0</v>
      </c>
      <c r="AP421" s="1033">
        <f t="shared" si="255"/>
        <v>0</v>
      </c>
      <c r="AQ421" s="1033">
        <f t="shared" si="255"/>
        <v>0</v>
      </c>
      <c r="AR421" s="1073">
        <f t="shared" si="256"/>
        <v>0</v>
      </c>
      <c r="AS421" s="232" t="str">
        <f>Y421&amp;"contratada"</f>
        <v>contratada</v>
      </c>
    </row>
    <row r="422" spans="1:46" ht="15.05" thickBot="1" x14ac:dyDescent="0.35">
      <c r="A422" s="205"/>
      <c r="B422" s="5044"/>
      <c r="C422" s="985">
        <f t="shared" ref="C422:C445" si="259">IF(B422=0,0,U$411)</f>
        <v>0</v>
      </c>
      <c r="D422" s="985">
        <f>IF(B422=0,0,VLOOKUP(B422,Precios!$B$216:$D$307,3,FALSE))</f>
        <v>0</v>
      </c>
      <c r="E422" s="5049"/>
      <c r="F422" s="2253">
        <f>IF(B422=0,0,VLOOKUP(B422,Precios!$B$216:$D$307,2,FALSE))</f>
        <v>0</v>
      </c>
      <c r="G422" s="1067">
        <f>E422*F422</f>
        <v>0</v>
      </c>
      <c r="H422" s="309"/>
      <c r="I422" s="1074">
        <f>IF($C422&gt;0,I$411*$E422,0)</f>
        <v>0</v>
      </c>
      <c r="J422" s="1005">
        <f t="shared" si="253"/>
        <v>0</v>
      </c>
      <c r="K422" s="1005">
        <f t="shared" si="253"/>
        <v>0</v>
      </c>
      <c r="L422" s="1005">
        <f t="shared" si="253"/>
        <v>0</v>
      </c>
      <c r="M422" s="1005">
        <f t="shared" si="253"/>
        <v>0</v>
      </c>
      <c r="N422" s="1005">
        <f t="shared" si="253"/>
        <v>0</v>
      </c>
      <c r="O422" s="1005">
        <f t="shared" si="253"/>
        <v>0</v>
      </c>
      <c r="P422" s="1005">
        <f t="shared" si="253"/>
        <v>0</v>
      </c>
      <c r="Q422" s="1005">
        <f t="shared" si="253"/>
        <v>0</v>
      </c>
      <c r="R422" s="1005">
        <f t="shared" si="253"/>
        <v>0</v>
      </c>
      <c r="S422" s="1005">
        <f t="shared" si="253"/>
        <v>0</v>
      </c>
      <c r="T422" s="1005">
        <f t="shared" si="253"/>
        <v>0</v>
      </c>
      <c r="U422" s="1075">
        <f t="shared" si="254"/>
        <v>0</v>
      </c>
      <c r="V422" s="232" t="str">
        <f>B422&amp;"contratada"</f>
        <v>contratada</v>
      </c>
      <c r="X422" s="301"/>
      <c r="Y422" s="5044"/>
      <c r="Z422" s="985">
        <f>IF(Y422=0,0,AR$411)</f>
        <v>0</v>
      </c>
      <c r="AA422" s="985">
        <f>IF(Y422=0,0,VLOOKUP(Y422,Precios!$B$216:$D$307,3,FALSE))</f>
        <v>0</v>
      </c>
      <c r="AB422" s="986"/>
      <c r="AC422" s="2253">
        <f>IF(Y422=0,0,VLOOKUP(Y422,Precios!$B$216:$D$307,2,FALSE))</f>
        <v>0</v>
      </c>
      <c r="AD422" s="1067">
        <f>AB422*AC422</f>
        <v>0</v>
      </c>
      <c r="AE422" s="309"/>
      <c r="AF422" s="1074">
        <f>IF($Z422&gt;0,AF$411*$AB422,0)</f>
        <v>0</v>
      </c>
      <c r="AG422" s="1005">
        <f t="shared" si="255"/>
        <v>0</v>
      </c>
      <c r="AH422" s="1005">
        <f t="shared" si="255"/>
        <v>0</v>
      </c>
      <c r="AI422" s="1005">
        <f t="shared" si="255"/>
        <v>0</v>
      </c>
      <c r="AJ422" s="1005">
        <f t="shared" si="255"/>
        <v>0</v>
      </c>
      <c r="AK422" s="1005">
        <f t="shared" si="255"/>
        <v>0</v>
      </c>
      <c r="AL422" s="1005">
        <f t="shared" si="255"/>
        <v>0</v>
      </c>
      <c r="AM422" s="1005">
        <f t="shared" si="255"/>
        <v>0</v>
      </c>
      <c r="AN422" s="1005">
        <f t="shared" si="255"/>
        <v>0</v>
      </c>
      <c r="AO422" s="1005">
        <f t="shared" si="255"/>
        <v>0</v>
      </c>
      <c r="AP422" s="1005">
        <f t="shared" si="255"/>
        <v>0</v>
      </c>
      <c r="AQ422" s="1005">
        <f t="shared" si="255"/>
        <v>0</v>
      </c>
      <c r="AR422" s="1075">
        <f t="shared" si="256"/>
        <v>0</v>
      </c>
      <c r="AS422" s="232" t="str">
        <f>Y422&amp;"contratada"</f>
        <v>contratada</v>
      </c>
    </row>
    <row r="423" spans="1:46" ht="15.05" thickBot="1" x14ac:dyDescent="0.35">
      <c r="A423" s="205"/>
      <c r="B423" s="5044"/>
      <c r="C423" s="985">
        <f t="shared" si="259"/>
        <v>0</v>
      </c>
      <c r="D423" s="985">
        <f>IF(B423=0,0,VLOOKUP(B423,Precios!$B$216:$D$307,3,FALSE))</f>
        <v>0</v>
      </c>
      <c r="E423" s="5049"/>
      <c r="F423" s="2253">
        <f>IF(B423=0,0,VLOOKUP(B423,Precios!$B$216:$D$307,2,FALSE))</f>
        <v>0</v>
      </c>
      <c r="G423" s="1067">
        <f>E423*F423</f>
        <v>0</v>
      </c>
      <c r="H423" s="309"/>
      <c r="I423" s="1074">
        <f>IF($C423&gt;0,I$411*$E423,0)</f>
        <v>0</v>
      </c>
      <c r="J423" s="1005">
        <f t="shared" si="253"/>
        <v>0</v>
      </c>
      <c r="K423" s="1005">
        <f t="shared" si="253"/>
        <v>0</v>
      </c>
      <c r="L423" s="1005">
        <f t="shared" si="253"/>
        <v>0</v>
      </c>
      <c r="M423" s="1005">
        <f t="shared" si="253"/>
        <v>0</v>
      </c>
      <c r="N423" s="1005">
        <f t="shared" si="253"/>
        <v>0</v>
      </c>
      <c r="O423" s="1005">
        <f t="shared" si="253"/>
        <v>0</v>
      </c>
      <c r="P423" s="1005">
        <f t="shared" si="253"/>
        <v>0</v>
      </c>
      <c r="Q423" s="1005">
        <f t="shared" si="253"/>
        <v>0</v>
      </c>
      <c r="R423" s="1005">
        <f t="shared" si="253"/>
        <v>0</v>
      </c>
      <c r="S423" s="1005">
        <f t="shared" si="253"/>
        <v>0</v>
      </c>
      <c r="T423" s="1005">
        <f t="shared" si="253"/>
        <v>0</v>
      </c>
      <c r="U423" s="1075">
        <f t="shared" si="254"/>
        <v>0</v>
      </c>
      <c r="V423" s="232" t="str">
        <f>B423&amp;"contratada"</f>
        <v>contratada</v>
      </c>
      <c r="X423" s="301"/>
      <c r="Y423" s="5044"/>
      <c r="Z423" s="985">
        <f>IF(Y423=0,0,AR$411)</f>
        <v>0</v>
      </c>
      <c r="AA423" s="985">
        <f>IF(Y423=0,0,VLOOKUP(Y423,Precios!$B$216:$D$307,3,FALSE))</f>
        <v>0</v>
      </c>
      <c r="AB423" s="986"/>
      <c r="AC423" s="2253">
        <f>IF(Y423=0,0,VLOOKUP(Y423,Precios!$B$216:$D$307,2,FALSE))</f>
        <v>0</v>
      </c>
      <c r="AD423" s="1067">
        <f>AB423*AC423</f>
        <v>0</v>
      </c>
      <c r="AE423" s="309"/>
      <c r="AF423" s="1074">
        <f>IF($Z423&gt;0,AF$411*$AB423,0)</f>
        <v>0</v>
      </c>
      <c r="AG423" s="1005">
        <f t="shared" si="255"/>
        <v>0</v>
      </c>
      <c r="AH423" s="1005">
        <f t="shared" si="255"/>
        <v>0</v>
      </c>
      <c r="AI423" s="1005">
        <f t="shared" si="255"/>
        <v>0</v>
      </c>
      <c r="AJ423" s="1005">
        <f t="shared" si="255"/>
        <v>0</v>
      </c>
      <c r="AK423" s="1005">
        <f t="shared" si="255"/>
        <v>0</v>
      </c>
      <c r="AL423" s="1005">
        <f t="shared" si="255"/>
        <v>0</v>
      </c>
      <c r="AM423" s="1005">
        <f t="shared" si="255"/>
        <v>0</v>
      </c>
      <c r="AN423" s="1005">
        <f t="shared" si="255"/>
        <v>0</v>
      </c>
      <c r="AO423" s="1005">
        <f t="shared" si="255"/>
        <v>0</v>
      </c>
      <c r="AP423" s="1005">
        <f t="shared" si="255"/>
        <v>0</v>
      </c>
      <c r="AQ423" s="1005">
        <f t="shared" si="255"/>
        <v>0</v>
      </c>
      <c r="AR423" s="1075">
        <f t="shared" si="256"/>
        <v>0</v>
      </c>
      <c r="AS423" s="232" t="str">
        <f>Y423&amp;"contratada"</f>
        <v>contratada</v>
      </c>
    </row>
    <row r="424" spans="1:46" ht="15.05" thickBot="1" x14ac:dyDescent="0.35">
      <c r="A424" s="205"/>
      <c r="B424" s="5044"/>
      <c r="C424" s="985">
        <f t="shared" si="259"/>
        <v>0</v>
      </c>
      <c r="D424" s="985">
        <f>IF(B424=0,0,VLOOKUP(B424,Precios!$B$216:$D$307,3,FALSE))</f>
        <v>0</v>
      </c>
      <c r="E424" s="5049"/>
      <c r="F424" s="2253">
        <f>IF(B424=0,0,VLOOKUP(B424,Precios!$B$216:$D$307,2,FALSE))</f>
        <v>0</v>
      </c>
      <c r="G424" s="1067">
        <f>E424*F424</f>
        <v>0</v>
      </c>
      <c r="H424" s="309"/>
      <c r="I424" s="1074">
        <f>IF($C424&gt;0,I$411*$E424,0)</f>
        <v>0</v>
      </c>
      <c r="J424" s="1005">
        <f t="shared" si="253"/>
        <v>0</v>
      </c>
      <c r="K424" s="1005">
        <f t="shared" si="253"/>
        <v>0</v>
      </c>
      <c r="L424" s="1005">
        <f t="shared" si="253"/>
        <v>0</v>
      </c>
      <c r="M424" s="1005">
        <f t="shared" si="253"/>
        <v>0</v>
      </c>
      <c r="N424" s="1005">
        <f t="shared" si="253"/>
        <v>0</v>
      </c>
      <c r="O424" s="1005">
        <f t="shared" si="253"/>
        <v>0</v>
      </c>
      <c r="P424" s="1005">
        <f t="shared" si="253"/>
        <v>0</v>
      </c>
      <c r="Q424" s="1005">
        <f t="shared" si="253"/>
        <v>0</v>
      </c>
      <c r="R424" s="1005">
        <f t="shared" si="253"/>
        <v>0</v>
      </c>
      <c r="S424" s="1005">
        <f t="shared" si="253"/>
        <v>0</v>
      </c>
      <c r="T424" s="1005">
        <f t="shared" si="253"/>
        <v>0</v>
      </c>
      <c r="U424" s="1075">
        <f t="shared" si="254"/>
        <v>0</v>
      </c>
      <c r="V424" s="232" t="str">
        <f>B424&amp;"contratada"</f>
        <v>contratada</v>
      </c>
      <c r="X424" s="301"/>
      <c r="Y424" s="5044"/>
      <c r="Z424" s="985">
        <f>IF(Y424=0,0,AR$411)</f>
        <v>0</v>
      </c>
      <c r="AA424" s="985">
        <f>IF(Y424=0,0,VLOOKUP(Y424,Precios!$B$216:$D$307,3,FALSE))</f>
        <v>0</v>
      </c>
      <c r="AB424" s="986"/>
      <c r="AC424" s="2253">
        <f>IF(Y424=0,0,VLOOKUP(Y424,Precios!$B$216:$D$307,2,FALSE))</f>
        <v>0</v>
      </c>
      <c r="AD424" s="1067">
        <f>AB424*AC424</f>
        <v>0</v>
      </c>
      <c r="AE424" s="309"/>
      <c r="AF424" s="1074">
        <f>IF($Z424&gt;0,AF$411*$AB424,0)</f>
        <v>0</v>
      </c>
      <c r="AG424" s="1005">
        <f t="shared" si="255"/>
        <v>0</v>
      </c>
      <c r="AH424" s="1005">
        <f t="shared" si="255"/>
        <v>0</v>
      </c>
      <c r="AI424" s="1005">
        <f t="shared" si="255"/>
        <v>0</v>
      </c>
      <c r="AJ424" s="1005">
        <f t="shared" si="255"/>
        <v>0</v>
      </c>
      <c r="AK424" s="1005">
        <f t="shared" si="255"/>
        <v>0</v>
      </c>
      <c r="AL424" s="1005">
        <f t="shared" si="255"/>
        <v>0</v>
      </c>
      <c r="AM424" s="1005">
        <f t="shared" si="255"/>
        <v>0</v>
      </c>
      <c r="AN424" s="1005">
        <f t="shared" si="255"/>
        <v>0</v>
      </c>
      <c r="AO424" s="1005">
        <f t="shared" si="255"/>
        <v>0</v>
      </c>
      <c r="AP424" s="1005">
        <f t="shared" si="255"/>
        <v>0</v>
      </c>
      <c r="AQ424" s="1005">
        <f t="shared" si="255"/>
        <v>0</v>
      </c>
      <c r="AR424" s="1075">
        <f t="shared" si="256"/>
        <v>0</v>
      </c>
      <c r="AS424" s="232" t="str">
        <f>Y424&amp;"contratada"</f>
        <v>contratada</v>
      </c>
    </row>
    <row r="425" spans="1:46" x14ac:dyDescent="0.3">
      <c r="A425" s="205"/>
      <c r="B425" s="5046"/>
      <c r="C425" s="1057">
        <f t="shared" si="259"/>
        <v>0</v>
      </c>
      <c r="D425" s="1057">
        <f>IF(B425=0,0,VLOOKUP(B425,Precios!$B$216:$D$307,3,FALSE))</f>
        <v>0</v>
      </c>
      <c r="E425" s="5050"/>
      <c r="F425" s="2254">
        <f>IF(B425=0,0,VLOOKUP(B425,Precios!$B$216:$D$307,2,FALSE))</f>
        <v>0</v>
      </c>
      <c r="G425" s="1068">
        <f>E425*F425</f>
        <v>0</v>
      </c>
      <c r="H425" s="309"/>
      <c r="I425" s="1076">
        <f>IF($C425&gt;0,I$411*$E425,0)</f>
        <v>0</v>
      </c>
      <c r="J425" s="1077">
        <f t="shared" si="253"/>
        <v>0</v>
      </c>
      <c r="K425" s="1077">
        <f t="shared" si="253"/>
        <v>0</v>
      </c>
      <c r="L425" s="1077">
        <f t="shared" si="253"/>
        <v>0</v>
      </c>
      <c r="M425" s="1077">
        <f t="shared" si="253"/>
        <v>0</v>
      </c>
      <c r="N425" s="1077">
        <f t="shared" si="253"/>
        <v>0</v>
      </c>
      <c r="O425" s="1077">
        <f t="shared" si="253"/>
        <v>0</v>
      </c>
      <c r="P425" s="1077">
        <f t="shared" si="253"/>
        <v>0</v>
      </c>
      <c r="Q425" s="1077">
        <f t="shared" si="253"/>
        <v>0</v>
      </c>
      <c r="R425" s="1077">
        <f t="shared" si="253"/>
        <v>0</v>
      </c>
      <c r="S425" s="1077">
        <f t="shared" si="253"/>
        <v>0</v>
      </c>
      <c r="T425" s="1077">
        <f t="shared" si="253"/>
        <v>0</v>
      </c>
      <c r="U425" s="1078">
        <f t="shared" si="254"/>
        <v>0</v>
      </c>
      <c r="V425" s="232" t="str">
        <f>B425&amp;"contratada"</f>
        <v>contratada</v>
      </c>
      <c r="X425" s="301"/>
      <c r="Y425" s="5046"/>
      <c r="Z425" s="1057">
        <f>IF(Y425=0,0,AR$411)</f>
        <v>0</v>
      </c>
      <c r="AA425" s="1057">
        <f>IF(Y425=0,0,VLOOKUP(Y425,Precios!$B$216:$D$307,3,FALSE))</f>
        <v>0</v>
      </c>
      <c r="AB425" s="1060"/>
      <c r="AC425" s="2254">
        <f>IF(Y425=0,0,VLOOKUP(Y425,Precios!$B$216:$D$307,2,FALSE))</f>
        <v>0</v>
      </c>
      <c r="AD425" s="1068">
        <f>AB425*AC425</f>
        <v>0</v>
      </c>
      <c r="AE425" s="309"/>
      <c r="AF425" s="1076">
        <f>IF($Z425&gt;0,AF$411*$AB425,0)</f>
        <v>0</v>
      </c>
      <c r="AG425" s="1077">
        <f t="shared" si="255"/>
        <v>0</v>
      </c>
      <c r="AH425" s="1077">
        <f t="shared" si="255"/>
        <v>0</v>
      </c>
      <c r="AI425" s="1077">
        <f t="shared" si="255"/>
        <v>0</v>
      </c>
      <c r="AJ425" s="1077">
        <f t="shared" si="255"/>
        <v>0</v>
      </c>
      <c r="AK425" s="1077">
        <f t="shared" si="255"/>
        <v>0</v>
      </c>
      <c r="AL425" s="1077">
        <f t="shared" si="255"/>
        <v>0</v>
      </c>
      <c r="AM425" s="1077">
        <f t="shared" si="255"/>
        <v>0</v>
      </c>
      <c r="AN425" s="1077">
        <f t="shared" si="255"/>
        <v>0</v>
      </c>
      <c r="AO425" s="1077">
        <f t="shared" si="255"/>
        <v>0</v>
      </c>
      <c r="AP425" s="1077">
        <f t="shared" si="255"/>
        <v>0</v>
      </c>
      <c r="AQ425" s="1077">
        <f t="shared" si="255"/>
        <v>0</v>
      </c>
      <c r="AR425" s="1078">
        <f t="shared" si="256"/>
        <v>0</v>
      </c>
      <c r="AS425" s="232" t="str">
        <f>Y425&amp;"contratada"</f>
        <v>contratada</v>
      </c>
    </row>
    <row r="426" spans="1:46" x14ac:dyDescent="0.3">
      <c r="A426" s="205"/>
      <c r="B426" s="647" t="s">
        <v>1084</v>
      </c>
      <c r="C426" s="305"/>
      <c r="D426" s="305"/>
      <c r="E426" s="305"/>
      <c r="F426" s="650"/>
      <c r="G426" s="305"/>
      <c r="H426" s="310"/>
      <c r="I426" s="904">
        <f t="shared" ref="I426:T426" si="260">SUM(I421:I425)</f>
        <v>0</v>
      </c>
      <c r="J426" s="904">
        <f t="shared" si="260"/>
        <v>0</v>
      </c>
      <c r="K426" s="904">
        <f t="shared" si="260"/>
        <v>0</v>
      </c>
      <c r="L426" s="904">
        <f t="shared" si="260"/>
        <v>0</v>
      </c>
      <c r="M426" s="904">
        <f t="shared" si="260"/>
        <v>0</v>
      </c>
      <c r="N426" s="904">
        <f t="shared" si="260"/>
        <v>0</v>
      </c>
      <c r="O426" s="904">
        <f t="shared" si="260"/>
        <v>0</v>
      </c>
      <c r="P426" s="904">
        <f t="shared" si="260"/>
        <v>0</v>
      </c>
      <c r="Q426" s="904">
        <f t="shared" si="260"/>
        <v>0</v>
      </c>
      <c r="R426" s="904">
        <f t="shared" si="260"/>
        <v>0</v>
      </c>
      <c r="S426" s="904">
        <f t="shared" si="260"/>
        <v>0</v>
      </c>
      <c r="T426" s="904">
        <f t="shared" si="260"/>
        <v>0</v>
      </c>
      <c r="U426" s="905">
        <f>SUM(I426:T426)</f>
        <v>0</v>
      </c>
      <c r="W426" s="232" t="str">
        <f>B420&amp;B410</f>
        <v>Labores con maquinaria contratada0</v>
      </c>
      <c r="X426" s="301"/>
      <c r="Y426" s="647" t="s">
        <v>1084</v>
      </c>
      <c r="Z426" s="305"/>
      <c r="AA426" s="305"/>
      <c r="AB426" s="305"/>
      <c r="AC426" s="650"/>
      <c r="AD426" s="305"/>
      <c r="AE426" s="310"/>
      <c r="AF426" s="904">
        <f t="shared" ref="AF426:AQ426" si="261">SUM(AF421:AF425)</f>
        <v>0</v>
      </c>
      <c r="AG426" s="904">
        <f t="shared" si="261"/>
        <v>0</v>
      </c>
      <c r="AH426" s="904">
        <f t="shared" si="261"/>
        <v>0</v>
      </c>
      <c r="AI426" s="904">
        <f t="shared" si="261"/>
        <v>0</v>
      </c>
      <c r="AJ426" s="904">
        <f t="shared" si="261"/>
        <v>0</v>
      </c>
      <c r="AK426" s="904">
        <f t="shared" si="261"/>
        <v>0</v>
      </c>
      <c r="AL426" s="904">
        <f t="shared" si="261"/>
        <v>0</v>
      </c>
      <c r="AM426" s="904">
        <f t="shared" si="261"/>
        <v>0</v>
      </c>
      <c r="AN426" s="904">
        <f t="shared" si="261"/>
        <v>0</v>
      </c>
      <c r="AO426" s="904">
        <f t="shared" si="261"/>
        <v>0</v>
      </c>
      <c r="AP426" s="904">
        <f t="shared" si="261"/>
        <v>0</v>
      </c>
      <c r="AQ426" s="904">
        <f t="shared" si="261"/>
        <v>0</v>
      </c>
      <c r="AR426" s="905">
        <f>SUM(AF426:AQ426)</f>
        <v>0</v>
      </c>
      <c r="AT426" s="232" t="str">
        <f>Y420&amp;Y410</f>
        <v>Labores con maquinaria contratada0</v>
      </c>
    </row>
    <row r="427" spans="1:46" x14ac:dyDescent="0.2">
      <c r="A427" s="205"/>
      <c r="B427" s="197" t="s">
        <v>85</v>
      </c>
      <c r="C427" s="307"/>
      <c r="D427" s="307"/>
      <c r="E427" s="308"/>
      <c r="F427" s="651"/>
      <c r="G427" s="308"/>
      <c r="H427" s="308"/>
      <c r="I427" s="311"/>
      <c r="J427" s="311"/>
      <c r="K427" s="311"/>
      <c r="L427" s="311"/>
      <c r="M427" s="311"/>
      <c r="N427" s="311"/>
      <c r="O427" s="311"/>
      <c r="P427" s="311"/>
      <c r="Q427" s="311"/>
      <c r="R427" s="311"/>
      <c r="S427" s="311"/>
      <c r="T427" s="311"/>
      <c r="U427" s="646"/>
      <c r="X427" s="301"/>
      <c r="Y427" s="197" t="s">
        <v>85</v>
      </c>
      <c r="Z427" s="307"/>
      <c r="AA427" s="307"/>
      <c r="AB427" s="308"/>
      <c r="AC427" s="651"/>
      <c r="AD427" s="308"/>
      <c r="AE427" s="308"/>
      <c r="AF427" s="311"/>
      <c r="AG427" s="311"/>
      <c r="AH427" s="311"/>
      <c r="AI427" s="311"/>
      <c r="AJ427" s="311"/>
      <c r="AK427" s="311"/>
      <c r="AL427" s="311"/>
      <c r="AM427" s="311"/>
      <c r="AN427" s="311"/>
      <c r="AO427" s="311"/>
      <c r="AP427" s="311"/>
      <c r="AQ427" s="311"/>
      <c r="AR427" s="646"/>
    </row>
    <row r="428" spans="1:46" ht="15.05" thickBot="1" x14ac:dyDescent="0.35">
      <c r="A428" s="205"/>
      <c r="B428" s="5042"/>
      <c r="C428" s="1056">
        <f t="shared" si="259"/>
        <v>0</v>
      </c>
      <c r="D428" s="1056">
        <f>IF(B428=0,0,VLOOKUP(B428,Precios!$B$216:$D$307,3,FALSE))</f>
        <v>0</v>
      </c>
      <c r="E428" s="5048"/>
      <c r="F428" s="1062">
        <f>IF(B428=0,0,VLOOKUP(B428,Precios!$B$216:$D$307,2,FALSE))</f>
        <v>0</v>
      </c>
      <c r="G428" s="1066">
        <f t="shared" ref="G428:G435" si="262">E428*F428</f>
        <v>0</v>
      </c>
      <c r="H428" s="309"/>
      <c r="I428" s="1072">
        <f t="shared" ref="I428:T435" si="263">IF($C428&gt;0,I$411*$E428,0)</f>
        <v>0</v>
      </c>
      <c r="J428" s="1033">
        <f t="shared" si="253"/>
        <v>0</v>
      </c>
      <c r="K428" s="1033">
        <f t="shared" si="253"/>
        <v>0</v>
      </c>
      <c r="L428" s="1033">
        <f t="shared" si="253"/>
        <v>0</v>
      </c>
      <c r="M428" s="1033">
        <f t="shared" si="253"/>
        <v>0</v>
      </c>
      <c r="N428" s="1033">
        <f t="shared" si="253"/>
        <v>0</v>
      </c>
      <c r="O428" s="1033">
        <f t="shared" si="253"/>
        <v>0</v>
      </c>
      <c r="P428" s="1033">
        <f t="shared" si="253"/>
        <v>0</v>
      </c>
      <c r="Q428" s="1033">
        <f t="shared" si="253"/>
        <v>0</v>
      </c>
      <c r="R428" s="1033">
        <f t="shared" si="253"/>
        <v>0</v>
      </c>
      <c r="S428" s="1033">
        <f t="shared" si="253"/>
        <v>0</v>
      </c>
      <c r="T428" s="1033">
        <f t="shared" si="253"/>
        <v>0</v>
      </c>
      <c r="U428" s="1073">
        <f t="shared" si="254"/>
        <v>0</v>
      </c>
      <c r="X428" s="301"/>
      <c r="Y428" s="5042"/>
      <c r="Z428" s="1056">
        <f>IF(Y428=0,0,AR$411)</f>
        <v>0</v>
      </c>
      <c r="AA428" s="1056">
        <f>IF(Y428=0,0,VLOOKUP(Y428,Precios!$B$216:$D$307,3,FALSE))</f>
        <v>0</v>
      </c>
      <c r="AB428" s="1058"/>
      <c r="AC428" s="1062">
        <f>IF(Y428=0,0,VLOOKUP(Y428,Precios!$B$216:$D$307,2,FALSE))</f>
        <v>0</v>
      </c>
      <c r="AD428" s="1066">
        <f t="shared" ref="AD428:AD435" si="264">AB428*AC428</f>
        <v>0</v>
      </c>
      <c r="AE428" s="309"/>
      <c r="AF428" s="1072">
        <f>IF($Z428&gt;0,AF$411*$AB428,0)</f>
        <v>0</v>
      </c>
      <c r="AG428" s="1033">
        <f t="shared" si="255"/>
        <v>0</v>
      </c>
      <c r="AH428" s="1033">
        <f t="shared" si="255"/>
        <v>0</v>
      </c>
      <c r="AI428" s="1033">
        <f t="shared" si="255"/>
        <v>0</v>
      </c>
      <c r="AJ428" s="1033">
        <f t="shared" si="255"/>
        <v>0</v>
      </c>
      <c r="AK428" s="1033">
        <f t="shared" si="255"/>
        <v>0</v>
      </c>
      <c r="AL428" s="1033">
        <f t="shared" si="255"/>
        <v>0</v>
      </c>
      <c r="AM428" s="1033">
        <f t="shared" si="255"/>
        <v>0</v>
      </c>
      <c r="AN428" s="1033">
        <f t="shared" si="255"/>
        <v>0</v>
      </c>
      <c r="AO428" s="1033">
        <f t="shared" si="255"/>
        <v>0</v>
      </c>
      <c r="AP428" s="1033">
        <f t="shared" si="255"/>
        <v>0</v>
      </c>
      <c r="AQ428" s="1033">
        <f t="shared" si="255"/>
        <v>0</v>
      </c>
      <c r="AR428" s="1073">
        <f t="shared" si="256"/>
        <v>0</v>
      </c>
    </row>
    <row r="429" spans="1:46" ht="15.05" thickBot="1" x14ac:dyDescent="0.35">
      <c r="A429" s="205"/>
      <c r="B429" s="5044"/>
      <c r="C429" s="985">
        <f t="shared" si="259"/>
        <v>0</v>
      </c>
      <c r="D429" s="985">
        <f>IF(B429=0,0,VLOOKUP(B429,Precios!$B$216:$D$307,3,FALSE))</f>
        <v>0</v>
      </c>
      <c r="E429" s="5049"/>
      <c r="F429" s="1059">
        <f>IF(B429=0,0,VLOOKUP(B429,Precios!$B$216:$D$307,2,FALSE))</f>
        <v>0</v>
      </c>
      <c r="G429" s="1067">
        <f t="shared" si="262"/>
        <v>0</v>
      </c>
      <c r="H429" s="309"/>
      <c r="I429" s="1074">
        <f t="shared" si="263"/>
        <v>0</v>
      </c>
      <c r="J429" s="1005">
        <f t="shared" si="253"/>
        <v>0</v>
      </c>
      <c r="K429" s="1005">
        <f t="shared" si="253"/>
        <v>0</v>
      </c>
      <c r="L429" s="1005">
        <f t="shared" si="253"/>
        <v>0</v>
      </c>
      <c r="M429" s="1005">
        <f t="shared" si="253"/>
        <v>0</v>
      </c>
      <c r="N429" s="1005">
        <f t="shared" si="253"/>
        <v>0</v>
      </c>
      <c r="O429" s="1005">
        <f t="shared" si="253"/>
        <v>0</v>
      </c>
      <c r="P429" s="1005">
        <f t="shared" si="253"/>
        <v>0</v>
      </c>
      <c r="Q429" s="1005">
        <f t="shared" si="253"/>
        <v>0</v>
      </c>
      <c r="R429" s="1005">
        <f t="shared" si="253"/>
        <v>0</v>
      </c>
      <c r="S429" s="1005">
        <f t="shared" si="253"/>
        <v>0</v>
      </c>
      <c r="T429" s="1005">
        <f t="shared" si="253"/>
        <v>0</v>
      </c>
      <c r="U429" s="1075">
        <f t="shared" si="254"/>
        <v>0</v>
      </c>
      <c r="X429" s="301"/>
      <c r="Y429" s="5044"/>
      <c r="Z429" s="985">
        <f t="shared" ref="Z429:Z445" si="265">IF(Y429=0,0,AR$411)</f>
        <v>0</v>
      </c>
      <c r="AA429" s="985">
        <f>IF(Y429=0,0,VLOOKUP(Y429,Precios!$B$216:$D$307,3,FALSE))</f>
        <v>0</v>
      </c>
      <c r="AB429" s="986"/>
      <c r="AC429" s="1059">
        <f>IF(Y429=0,0,VLOOKUP(Y429,Precios!$B$216:$D$307,2,FALSE))</f>
        <v>0</v>
      </c>
      <c r="AD429" s="1067">
        <f t="shared" si="264"/>
        <v>0</v>
      </c>
      <c r="AE429" s="309"/>
      <c r="AF429" s="1074">
        <f t="shared" ref="AF429:AQ445" si="266">IF($Z429&gt;0,AF$411*$AB429,0)</f>
        <v>0</v>
      </c>
      <c r="AG429" s="1005">
        <f t="shared" si="255"/>
        <v>0</v>
      </c>
      <c r="AH429" s="1005">
        <f t="shared" si="255"/>
        <v>0</v>
      </c>
      <c r="AI429" s="1005">
        <f t="shared" si="255"/>
        <v>0</v>
      </c>
      <c r="AJ429" s="1005">
        <f t="shared" si="255"/>
        <v>0</v>
      </c>
      <c r="AK429" s="1005">
        <f t="shared" si="255"/>
        <v>0</v>
      </c>
      <c r="AL429" s="1005">
        <f t="shared" si="255"/>
        <v>0</v>
      </c>
      <c r="AM429" s="1005">
        <f t="shared" si="255"/>
        <v>0</v>
      </c>
      <c r="AN429" s="1005">
        <f t="shared" si="255"/>
        <v>0</v>
      </c>
      <c r="AO429" s="1005">
        <f t="shared" si="255"/>
        <v>0</v>
      </c>
      <c r="AP429" s="1005">
        <f t="shared" si="255"/>
        <v>0</v>
      </c>
      <c r="AQ429" s="1005">
        <f t="shared" si="255"/>
        <v>0</v>
      </c>
      <c r="AR429" s="1075">
        <f t="shared" si="256"/>
        <v>0</v>
      </c>
    </row>
    <row r="430" spans="1:46" ht="15.05" thickBot="1" x14ac:dyDescent="0.35">
      <c r="A430" s="205"/>
      <c r="B430" s="5044"/>
      <c r="C430" s="985">
        <f t="shared" si="259"/>
        <v>0</v>
      </c>
      <c r="D430" s="985">
        <f>IF(B430=0,0,VLOOKUP(B430,Precios!$B$216:$D$307,3,FALSE))</f>
        <v>0</v>
      </c>
      <c r="E430" s="5049"/>
      <c r="F430" s="1059">
        <f>IF(B430=0,0,VLOOKUP(B430,Precios!$B$216:$D$307,2,FALSE))</f>
        <v>0</v>
      </c>
      <c r="G430" s="1067">
        <f t="shared" si="262"/>
        <v>0</v>
      </c>
      <c r="H430" s="309"/>
      <c r="I430" s="1074">
        <f t="shared" si="263"/>
        <v>0</v>
      </c>
      <c r="J430" s="1005">
        <f t="shared" si="253"/>
        <v>0</v>
      </c>
      <c r="K430" s="1005">
        <f t="shared" si="253"/>
        <v>0</v>
      </c>
      <c r="L430" s="1005">
        <f t="shared" si="253"/>
        <v>0</v>
      </c>
      <c r="M430" s="1005">
        <f t="shared" si="253"/>
        <v>0</v>
      </c>
      <c r="N430" s="1005">
        <f t="shared" si="253"/>
        <v>0</v>
      </c>
      <c r="O430" s="1005">
        <f t="shared" si="253"/>
        <v>0</v>
      </c>
      <c r="P430" s="1005">
        <f t="shared" si="253"/>
        <v>0</v>
      </c>
      <c r="Q430" s="1005">
        <f t="shared" si="253"/>
        <v>0</v>
      </c>
      <c r="R430" s="1005">
        <f t="shared" si="253"/>
        <v>0</v>
      </c>
      <c r="S430" s="1005">
        <f t="shared" si="253"/>
        <v>0</v>
      </c>
      <c r="T430" s="1005">
        <f t="shared" si="253"/>
        <v>0</v>
      </c>
      <c r="U430" s="1075">
        <f t="shared" si="254"/>
        <v>0</v>
      </c>
      <c r="X430" s="301"/>
      <c r="Y430" s="5044"/>
      <c r="Z430" s="985">
        <f t="shared" si="265"/>
        <v>0</v>
      </c>
      <c r="AA430" s="985">
        <f>IF(Y430=0,0,VLOOKUP(Y430,Precios!$B$216:$D$307,3,FALSE))</f>
        <v>0</v>
      </c>
      <c r="AB430" s="986"/>
      <c r="AC430" s="1059">
        <f>IF(Y430=0,0,VLOOKUP(Y430,Precios!$B$216:$D$307,2,FALSE))</f>
        <v>0</v>
      </c>
      <c r="AD430" s="1067">
        <f t="shared" si="264"/>
        <v>0</v>
      </c>
      <c r="AE430" s="309"/>
      <c r="AF430" s="1074">
        <f t="shared" si="266"/>
        <v>0</v>
      </c>
      <c r="AG430" s="1005">
        <f t="shared" si="255"/>
        <v>0</v>
      </c>
      <c r="AH430" s="1005">
        <f t="shared" si="255"/>
        <v>0</v>
      </c>
      <c r="AI430" s="1005">
        <f t="shared" si="255"/>
        <v>0</v>
      </c>
      <c r="AJ430" s="1005">
        <f t="shared" si="255"/>
        <v>0</v>
      </c>
      <c r="AK430" s="1005">
        <f t="shared" si="255"/>
        <v>0</v>
      </c>
      <c r="AL430" s="1005">
        <f t="shared" si="255"/>
        <v>0</v>
      </c>
      <c r="AM430" s="1005">
        <f t="shared" si="255"/>
        <v>0</v>
      </c>
      <c r="AN430" s="1005">
        <f t="shared" si="255"/>
        <v>0</v>
      </c>
      <c r="AO430" s="1005">
        <f t="shared" si="255"/>
        <v>0</v>
      </c>
      <c r="AP430" s="1005">
        <f t="shared" si="255"/>
        <v>0</v>
      </c>
      <c r="AQ430" s="1005">
        <f t="shared" si="255"/>
        <v>0</v>
      </c>
      <c r="AR430" s="1075">
        <f t="shared" si="256"/>
        <v>0</v>
      </c>
    </row>
    <row r="431" spans="1:46" ht="15.05" thickBot="1" x14ac:dyDescent="0.35">
      <c r="A431" s="205"/>
      <c r="B431" s="5044"/>
      <c r="C431" s="985">
        <f t="shared" si="259"/>
        <v>0</v>
      </c>
      <c r="D431" s="985">
        <f>IF(B431=0,0,VLOOKUP(B431,Precios!$B$216:$D$307,3,FALSE))</f>
        <v>0</v>
      </c>
      <c r="E431" s="5049"/>
      <c r="F431" s="1059">
        <f>IF(B431=0,0,VLOOKUP(B431,Precios!$B$216:$D$307,2,FALSE))</f>
        <v>0</v>
      </c>
      <c r="G431" s="1067">
        <f t="shared" si="262"/>
        <v>0</v>
      </c>
      <c r="H431" s="309"/>
      <c r="I431" s="1074">
        <f t="shared" si="263"/>
        <v>0</v>
      </c>
      <c r="J431" s="1005">
        <f t="shared" si="253"/>
        <v>0</v>
      </c>
      <c r="K431" s="1005">
        <f t="shared" si="253"/>
        <v>0</v>
      </c>
      <c r="L431" s="1005">
        <f t="shared" si="253"/>
        <v>0</v>
      </c>
      <c r="M431" s="1005">
        <f t="shared" si="253"/>
        <v>0</v>
      </c>
      <c r="N431" s="1005">
        <f t="shared" si="253"/>
        <v>0</v>
      </c>
      <c r="O431" s="1005">
        <f t="shared" si="253"/>
        <v>0</v>
      </c>
      <c r="P431" s="1005">
        <f t="shared" si="253"/>
        <v>0</v>
      </c>
      <c r="Q431" s="1005">
        <f t="shared" si="253"/>
        <v>0</v>
      </c>
      <c r="R431" s="1005">
        <f t="shared" si="253"/>
        <v>0</v>
      </c>
      <c r="S431" s="1005">
        <f t="shared" si="253"/>
        <v>0</v>
      </c>
      <c r="T431" s="1005">
        <f t="shared" si="253"/>
        <v>0</v>
      </c>
      <c r="U431" s="1075">
        <f t="shared" si="254"/>
        <v>0</v>
      </c>
      <c r="X431" s="301"/>
      <c r="Y431" s="5044"/>
      <c r="Z431" s="985">
        <f t="shared" si="265"/>
        <v>0</v>
      </c>
      <c r="AA431" s="985">
        <f>IF(Y431=0,0,VLOOKUP(Y431,Precios!$B$216:$D$307,3,FALSE))</f>
        <v>0</v>
      </c>
      <c r="AB431" s="986"/>
      <c r="AC431" s="1059">
        <f>IF(Y431=0,0,VLOOKUP(Y431,Precios!$B$216:$D$307,2,FALSE))</f>
        <v>0</v>
      </c>
      <c r="AD431" s="1067">
        <f t="shared" si="264"/>
        <v>0</v>
      </c>
      <c r="AE431" s="309"/>
      <c r="AF431" s="1074">
        <f t="shared" si="266"/>
        <v>0</v>
      </c>
      <c r="AG431" s="1005">
        <f t="shared" si="255"/>
        <v>0</v>
      </c>
      <c r="AH431" s="1005">
        <f t="shared" si="255"/>
        <v>0</v>
      </c>
      <c r="AI431" s="1005">
        <f t="shared" si="255"/>
        <v>0</v>
      </c>
      <c r="AJ431" s="1005">
        <f t="shared" si="255"/>
        <v>0</v>
      </c>
      <c r="AK431" s="1005">
        <f t="shared" si="255"/>
        <v>0</v>
      </c>
      <c r="AL431" s="1005">
        <f t="shared" si="255"/>
        <v>0</v>
      </c>
      <c r="AM431" s="1005">
        <f t="shared" si="255"/>
        <v>0</v>
      </c>
      <c r="AN431" s="1005">
        <f t="shared" si="255"/>
        <v>0</v>
      </c>
      <c r="AO431" s="1005">
        <f t="shared" si="255"/>
        <v>0</v>
      </c>
      <c r="AP431" s="1005">
        <f t="shared" si="255"/>
        <v>0</v>
      </c>
      <c r="AQ431" s="1005">
        <f t="shared" si="255"/>
        <v>0</v>
      </c>
      <c r="AR431" s="1075">
        <f t="shared" si="256"/>
        <v>0</v>
      </c>
    </row>
    <row r="432" spans="1:46" ht="15.05" thickBot="1" x14ac:dyDescent="0.35">
      <c r="A432" s="205"/>
      <c r="B432" s="5044"/>
      <c r="C432" s="985">
        <f t="shared" si="259"/>
        <v>0</v>
      </c>
      <c r="D432" s="985">
        <f>IF(B432=0,0,VLOOKUP(B432,Precios!$B$216:$D$307,3,FALSE))</f>
        <v>0</v>
      </c>
      <c r="E432" s="5049"/>
      <c r="F432" s="1059">
        <f>IF(B432=0,0,VLOOKUP(B432,Precios!$B$216:$D$307,2,FALSE))</f>
        <v>0</v>
      </c>
      <c r="G432" s="1067">
        <f t="shared" si="262"/>
        <v>0</v>
      </c>
      <c r="H432" s="309"/>
      <c r="I432" s="1074">
        <f t="shared" si="263"/>
        <v>0</v>
      </c>
      <c r="J432" s="1005">
        <f t="shared" si="263"/>
        <v>0</v>
      </c>
      <c r="K432" s="1005">
        <f t="shared" si="263"/>
        <v>0</v>
      </c>
      <c r="L432" s="1005">
        <f t="shared" si="263"/>
        <v>0</v>
      </c>
      <c r="M432" s="1005">
        <f t="shared" si="263"/>
        <v>0</v>
      </c>
      <c r="N432" s="1005">
        <f t="shared" si="263"/>
        <v>0</v>
      </c>
      <c r="O432" s="1005">
        <f t="shared" si="263"/>
        <v>0</v>
      </c>
      <c r="P432" s="1005">
        <f t="shared" si="263"/>
        <v>0</v>
      </c>
      <c r="Q432" s="1005">
        <f t="shared" si="263"/>
        <v>0</v>
      </c>
      <c r="R432" s="1005">
        <f t="shared" si="263"/>
        <v>0</v>
      </c>
      <c r="S432" s="1005">
        <f t="shared" si="263"/>
        <v>0</v>
      </c>
      <c r="T432" s="1005">
        <f t="shared" si="263"/>
        <v>0</v>
      </c>
      <c r="U432" s="1075">
        <f t="shared" si="254"/>
        <v>0</v>
      </c>
      <c r="X432" s="301"/>
      <c r="Y432" s="5044"/>
      <c r="Z432" s="985">
        <f t="shared" si="265"/>
        <v>0</v>
      </c>
      <c r="AA432" s="985">
        <f>IF(Y432=0,0,VLOOKUP(Y432,Precios!$B$216:$D$307,3,FALSE))</f>
        <v>0</v>
      </c>
      <c r="AB432" s="986"/>
      <c r="AC432" s="1059">
        <f>IF(Y432=0,0,VLOOKUP(Y432,Precios!$B$216:$D$307,2,FALSE))</f>
        <v>0</v>
      </c>
      <c r="AD432" s="1067">
        <f t="shared" si="264"/>
        <v>0</v>
      </c>
      <c r="AE432" s="309"/>
      <c r="AF432" s="1074">
        <f t="shared" si="266"/>
        <v>0</v>
      </c>
      <c r="AG432" s="1005">
        <f t="shared" si="266"/>
        <v>0</v>
      </c>
      <c r="AH432" s="1005">
        <f t="shared" si="266"/>
        <v>0</v>
      </c>
      <c r="AI432" s="1005">
        <f t="shared" si="266"/>
        <v>0</v>
      </c>
      <c r="AJ432" s="1005">
        <f t="shared" si="266"/>
        <v>0</v>
      </c>
      <c r="AK432" s="1005">
        <f t="shared" si="266"/>
        <v>0</v>
      </c>
      <c r="AL432" s="1005">
        <f t="shared" si="266"/>
        <v>0</v>
      </c>
      <c r="AM432" s="1005">
        <f t="shared" si="266"/>
        <v>0</v>
      </c>
      <c r="AN432" s="1005">
        <f t="shared" si="266"/>
        <v>0</v>
      </c>
      <c r="AO432" s="1005">
        <f t="shared" si="266"/>
        <v>0</v>
      </c>
      <c r="AP432" s="1005">
        <f t="shared" si="266"/>
        <v>0</v>
      </c>
      <c r="AQ432" s="1005">
        <f t="shared" si="266"/>
        <v>0</v>
      </c>
      <c r="AR432" s="1075">
        <f t="shared" si="256"/>
        <v>0</v>
      </c>
    </row>
    <row r="433" spans="1:46" ht="15.05" thickBot="1" x14ac:dyDescent="0.35">
      <c r="A433" s="205"/>
      <c r="B433" s="5044"/>
      <c r="C433" s="985">
        <f t="shared" si="259"/>
        <v>0</v>
      </c>
      <c r="D433" s="985">
        <f>IF(B433=0,0,VLOOKUP(B433,Precios!$B$216:$D$307,3,FALSE))</f>
        <v>0</v>
      </c>
      <c r="E433" s="5049"/>
      <c r="F433" s="1059">
        <f>IF(B433=0,0,VLOOKUP(B433,Precios!$B$216:$D$307,2,FALSE))</f>
        <v>0</v>
      </c>
      <c r="G433" s="1067">
        <f t="shared" si="262"/>
        <v>0</v>
      </c>
      <c r="H433" s="309"/>
      <c r="I433" s="1074">
        <f t="shared" si="263"/>
        <v>0</v>
      </c>
      <c r="J433" s="1005">
        <f t="shared" si="263"/>
        <v>0</v>
      </c>
      <c r="K433" s="1005">
        <f t="shared" si="263"/>
        <v>0</v>
      </c>
      <c r="L433" s="1005">
        <f t="shared" si="263"/>
        <v>0</v>
      </c>
      <c r="M433" s="1005">
        <f t="shared" si="263"/>
        <v>0</v>
      </c>
      <c r="N433" s="1005">
        <f t="shared" si="263"/>
        <v>0</v>
      </c>
      <c r="O433" s="1005">
        <f t="shared" si="263"/>
        <v>0</v>
      </c>
      <c r="P433" s="1005">
        <f t="shared" si="263"/>
        <v>0</v>
      </c>
      <c r="Q433" s="1005">
        <f t="shared" si="263"/>
        <v>0</v>
      </c>
      <c r="R433" s="1005">
        <f t="shared" si="263"/>
        <v>0</v>
      </c>
      <c r="S433" s="1005">
        <f t="shared" si="263"/>
        <v>0</v>
      </c>
      <c r="T433" s="1005">
        <f t="shared" si="263"/>
        <v>0</v>
      </c>
      <c r="U433" s="1075">
        <f t="shared" si="254"/>
        <v>0</v>
      </c>
      <c r="X433" s="301"/>
      <c r="Y433" s="5044"/>
      <c r="Z433" s="985">
        <f t="shared" si="265"/>
        <v>0</v>
      </c>
      <c r="AA433" s="985">
        <f>IF(Y433=0,0,VLOOKUP(Y433,Precios!$B$216:$D$307,3,FALSE))</f>
        <v>0</v>
      </c>
      <c r="AB433" s="986"/>
      <c r="AC433" s="1059">
        <f>IF(Y433=0,0,VLOOKUP(Y433,Precios!$B$216:$D$307,2,FALSE))</f>
        <v>0</v>
      </c>
      <c r="AD433" s="1067">
        <f t="shared" si="264"/>
        <v>0</v>
      </c>
      <c r="AE433" s="309"/>
      <c r="AF433" s="1074">
        <f t="shared" si="266"/>
        <v>0</v>
      </c>
      <c r="AG433" s="1005">
        <f t="shared" si="266"/>
        <v>0</v>
      </c>
      <c r="AH433" s="1005">
        <f t="shared" si="266"/>
        <v>0</v>
      </c>
      <c r="AI433" s="1005">
        <f t="shared" si="266"/>
        <v>0</v>
      </c>
      <c r="AJ433" s="1005">
        <f t="shared" si="266"/>
        <v>0</v>
      </c>
      <c r="AK433" s="1005">
        <f t="shared" si="266"/>
        <v>0</v>
      </c>
      <c r="AL433" s="1005">
        <f t="shared" si="266"/>
        <v>0</v>
      </c>
      <c r="AM433" s="1005">
        <f t="shared" si="266"/>
        <v>0</v>
      </c>
      <c r="AN433" s="1005">
        <f t="shared" si="266"/>
        <v>0</v>
      </c>
      <c r="AO433" s="1005">
        <f t="shared" si="266"/>
        <v>0</v>
      </c>
      <c r="AP433" s="1005">
        <f t="shared" si="266"/>
        <v>0</v>
      </c>
      <c r="AQ433" s="1005">
        <f t="shared" si="266"/>
        <v>0</v>
      </c>
      <c r="AR433" s="1075">
        <f t="shared" ref="AR433:AR446" si="267">SUM(AF433:AQ433)</f>
        <v>0</v>
      </c>
    </row>
    <row r="434" spans="1:46" ht="15.05" thickBot="1" x14ac:dyDescent="0.35">
      <c r="A434" s="205"/>
      <c r="B434" s="5044"/>
      <c r="C434" s="985">
        <f t="shared" si="259"/>
        <v>0</v>
      </c>
      <c r="D434" s="985">
        <f>IF(B434=0,0,VLOOKUP(B434,Precios!$B$216:$D$307,3,FALSE))</f>
        <v>0</v>
      </c>
      <c r="E434" s="5049"/>
      <c r="F434" s="1059">
        <f>IF(B434=0,0,VLOOKUP(B434,Precios!$B$216:$D$307,2,FALSE))</f>
        <v>0</v>
      </c>
      <c r="G434" s="1067">
        <f t="shared" si="262"/>
        <v>0</v>
      </c>
      <c r="H434" s="309"/>
      <c r="I434" s="1074">
        <f t="shared" si="263"/>
        <v>0</v>
      </c>
      <c r="J434" s="1005">
        <f t="shared" si="263"/>
        <v>0</v>
      </c>
      <c r="K434" s="1005">
        <f t="shared" si="263"/>
        <v>0</v>
      </c>
      <c r="L434" s="1005">
        <f t="shared" si="263"/>
        <v>0</v>
      </c>
      <c r="M434" s="1005">
        <f t="shared" si="263"/>
        <v>0</v>
      </c>
      <c r="N434" s="1005">
        <f t="shared" si="263"/>
        <v>0</v>
      </c>
      <c r="O434" s="1005">
        <f t="shared" si="263"/>
        <v>0</v>
      </c>
      <c r="P434" s="1005">
        <f t="shared" si="263"/>
        <v>0</v>
      </c>
      <c r="Q434" s="1005">
        <f t="shared" si="263"/>
        <v>0</v>
      </c>
      <c r="R434" s="1005">
        <f t="shared" si="263"/>
        <v>0</v>
      </c>
      <c r="S434" s="1005">
        <f t="shared" si="263"/>
        <v>0</v>
      </c>
      <c r="T434" s="1005">
        <f t="shared" si="263"/>
        <v>0</v>
      </c>
      <c r="U434" s="1075">
        <f t="shared" si="254"/>
        <v>0</v>
      </c>
      <c r="X434" s="301"/>
      <c r="Y434" s="5044"/>
      <c r="Z434" s="985">
        <f t="shared" si="265"/>
        <v>0</v>
      </c>
      <c r="AA434" s="985">
        <f>IF(Y434=0,0,VLOOKUP(Y434,Precios!$B$216:$D$307,3,FALSE))</f>
        <v>0</v>
      </c>
      <c r="AB434" s="986"/>
      <c r="AC434" s="1059">
        <f>IF(Y434=0,0,VLOOKUP(Y434,Precios!$B$216:$D$307,2,FALSE))</f>
        <v>0</v>
      </c>
      <c r="AD434" s="1067">
        <f t="shared" si="264"/>
        <v>0</v>
      </c>
      <c r="AE434" s="309"/>
      <c r="AF434" s="1074">
        <f t="shared" si="266"/>
        <v>0</v>
      </c>
      <c r="AG434" s="1005">
        <f t="shared" si="266"/>
        <v>0</v>
      </c>
      <c r="AH434" s="1005">
        <f t="shared" si="266"/>
        <v>0</v>
      </c>
      <c r="AI434" s="1005">
        <f t="shared" si="266"/>
        <v>0</v>
      </c>
      <c r="AJ434" s="1005">
        <f t="shared" si="266"/>
        <v>0</v>
      </c>
      <c r="AK434" s="1005">
        <f t="shared" si="266"/>
        <v>0</v>
      </c>
      <c r="AL434" s="1005">
        <f t="shared" si="266"/>
        <v>0</v>
      </c>
      <c r="AM434" s="1005">
        <f t="shared" si="266"/>
        <v>0</v>
      </c>
      <c r="AN434" s="1005">
        <f t="shared" si="266"/>
        <v>0</v>
      </c>
      <c r="AO434" s="1005">
        <f t="shared" si="266"/>
        <v>0</v>
      </c>
      <c r="AP434" s="1005">
        <f t="shared" si="266"/>
        <v>0</v>
      </c>
      <c r="AQ434" s="1005">
        <f t="shared" si="266"/>
        <v>0</v>
      </c>
      <c r="AR434" s="1075">
        <f t="shared" si="267"/>
        <v>0</v>
      </c>
    </row>
    <row r="435" spans="1:46" x14ac:dyDescent="0.3">
      <c r="A435" s="205"/>
      <c r="B435" s="5046"/>
      <c r="C435" s="1057">
        <f t="shared" si="259"/>
        <v>0</v>
      </c>
      <c r="D435" s="1057">
        <f>IF(B435=0,0,VLOOKUP(B435,Precios!$B$216:$D$307,3,FALSE))</f>
        <v>0</v>
      </c>
      <c r="E435" s="5050"/>
      <c r="F435" s="1061">
        <f>IF(B435=0,0,VLOOKUP(B435,Precios!$B$216:$D$307,2,FALSE))</f>
        <v>0</v>
      </c>
      <c r="G435" s="1068">
        <f t="shared" si="262"/>
        <v>0</v>
      </c>
      <c r="H435" s="309"/>
      <c r="I435" s="1076">
        <f t="shared" si="263"/>
        <v>0</v>
      </c>
      <c r="J435" s="1077">
        <f t="shared" si="263"/>
        <v>0</v>
      </c>
      <c r="K435" s="1077">
        <f t="shared" si="263"/>
        <v>0</v>
      </c>
      <c r="L435" s="1077">
        <f t="shared" si="263"/>
        <v>0</v>
      </c>
      <c r="M435" s="1077">
        <f t="shared" si="263"/>
        <v>0</v>
      </c>
      <c r="N435" s="1077">
        <f t="shared" si="263"/>
        <v>0</v>
      </c>
      <c r="O435" s="1077">
        <f t="shared" si="263"/>
        <v>0</v>
      </c>
      <c r="P435" s="1077">
        <f t="shared" si="263"/>
        <v>0</v>
      </c>
      <c r="Q435" s="1077">
        <f t="shared" si="263"/>
        <v>0</v>
      </c>
      <c r="R435" s="1077">
        <f t="shared" si="263"/>
        <v>0</v>
      </c>
      <c r="S435" s="1077">
        <f t="shared" si="263"/>
        <v>0</v>
      </c>
      <c r="T435" s="1077">
        <f t="shared" si="263"/>
        <v>0</v>
      </c>
      <c r="U435" s="1078">
        <f t="shared" si="254"/>
        <v>0</v>
      </c>
      <c r="X435" s="301"/>
      <c r="Y435" s="5046"/>
      <c r="Z435" s="1057">
        <f t="shared" si="265"/>
        <v>0</v>
      </c>
      <c r="AA435" s="1057">
        <f>IF(Y435=0,0,VLOOKUP(Y435,Precios!$B$216:$D$307,3,FALSE))</f>
        <v>0</v>
      </c>
      <c r="AB435" s="1060"/>
      <c r="AC435" s="1061">
        <f>IF(Y435=0,0,VLOOKUP(Y435,Precios!$B$216:$D$307,2,FALSE))</f>
        <v>0</v>
      </c>
      <c r="AD435" s="1068">
        <f t="shared" si="264"/>
        <v>0</v>
      </c>
      <c r="AE435" s="309"/>
      <c r="AF435" s="1076">
        <f t="shared" si="266"/>
        <v>0</v>
      </c>
      <c r="AG435" s="1077">
        <f t="shared" si="266"/>
        <v>0</v>
      </c>
      <c r="AH435" s="1077">
        <f t="shared" si="266"/>
        <v>0</v>
      </c>
      <c r="AI435" s="1077">
        <f t="shared" si="266"/>
        <v>0</v>
      </c>
      <c r="AJ435" s="1077">
        <f t="shared" si="266"/>
        <v>0</v>
      </c>
      <c r="AK435" s="1077">
        <f t="shared" si="266"/>
        <v>0</v>
      </c>
      <c r="AL435" s="1077">
        <f t="shared" si="266"/>
        <v>0</v>
      </c>
      <c r="AM435" s="1077">
        <f t="shared" si="266"/>
        <v>0</v>
      </c>
      <c r="AN435" s="1077">
        <f t="shared" si="266"/>
        <v>0</v>
      </c>
      <c r="AO435" s="1077">
        <f t="shared" si="266"/>
        <v>0</v>
      </c>
      <c r="AP435" s="1077">
        <f t="shared" si="266"/>
        <v>0</v>
      </c>
      <c r="AQ435" s="1077">
        <f t="shared" si="266"/>
        <v>0</v>
      </c>
      <c r="AR435" s="1078">
        <f t="shared" si="267"/>
        <v>0</v>
      </c>
    </row>
    <row r="436" spans="1:46" x14ac:dyDescent="0.3">
      <c r="A436" s="205"/>
      <c r="B436" s="647" t="s">
        <v>1085</v>
      </c>
      <c r="C436" s="305"/>
      <c r="D436" s="305"/>
      <c r="E436" s="305"/>
      <c r="F436" s="650"/>
      <c r="G436" s="305"/>
      <c r="H436" s="310"/>
      <c r="I436" s="904">
        <f t="shared" ref="I436:T436" si="268">SUM(I428:I435)</f>
        <v>0</v>
      </c>
      <c r="J436" s="904">
        <f t="shared" si="268"/>
        <v>0</v>
      </c>
      <c r="K436" s="904">
        <f t="shared" si="268"/>
        <v>0</v>
      </c>
      <c r="L436" s="904">
        <f t="shared" si="268"/>
        <v>0</v>
      </c>
      <c r="M436" s="904">
        <f t="shared" si="268"/>
        <v>0</v>
      </c>
      <c r="N436" s="904">
        <f t="shared" si="268"/>
        <v>0</v>
      </c>
      <c r="O436" s="904">
        <f t="shared" si="268"/>
        <v>0</v>
      </c>
      <c r="P436" s="904">
        <f t="shared" si="268"/>
        <v>0</v>
      </c>
      <c r="Q436" s="904">
        <f t="shared" si="268"/>
        <v>0</v>
      </c>
      <c r="R436" s="904">
        <f t="shared" si="268"/>
        <v>0</v>
      </c>
      <c r="S436" s="904">
        <f t="shared" si="268"/>
        <v>0</v>
      </c>
      <c r="T436" s="904">
        <f t="shared" si="268"/>
        <v>0</v>
      </c>
      <c r="U436" s="905">
        <f>SUM(I436:T436)</f>
        <v>0</v>
      </c>
      <c r="W436" s="232" t="str">
        <f>B427&amp;B410</f>
        <v>Semillas0</v>
      </c>
      <c r="X436" s="301"/>
      <c r="Y436" s="647" t="s">
        <v>1085</v>
      </c>
      <c r="Z436" s="305"/>
      <c r="AA436" s="305"/>
      <c r="AB436" s="305"/>
      <c r="AC436" s="650"/>
      <c r="AD436" s="305"/>
      <c r="AE436" s="310"/>
      <c r="AF436" s="904">
        <f t="shared" ref="AF436:AQ436" si="269">SUM(AF428:AF435)</f>
        <v>0</v>
      </c>
      <c r="AG436" s="904">
        <f t="shared" si="269"/>
        <v>0</v>
      </c>
      <c r="AH436" s="904">
        <f t="shared" si="269"/>
        <v>0</v>
      </c>
      <c r="AI436" s="904">
        <f t="shared" si="269"/>
        <v>0</v>
      </c>
      <c r="AJ436" s="904">
        <f t="shared" si="269"/>
        <v>0</v>
      </c>
      <c r="AK436" s="904">
        <f t="shared" si="269"/>
        <v>0</v>
      </c>
      <c r="AL436" s="904">
        <f t="shared" si="269"/>
        <v>0</v>
      </c>
      <c r="AM436" s="904">
        <f t="shared" si="269"/>
        <v>0</v>
      </c>
      <c r="AN436" s="904">
        <f t="shared" si="269"/>
        <v>0</v>
      </c>
      <c r="AO436" s="904">
        <f t="shared" si="269"/>
        <v>0</v>
      </c>
      <c r="AP436" s="904">
        <f t="shared" si="269"/>
        <v>0</v>
      </c>
      <c r="AQ436" s="904">
        <f t="shared" si="269"/>
        <v>0</v>
      </c>
      <c r="AR436" s="905">
        <f>SUM(AF436:AQ436)</f>
        <v>0</v>
      </c>
      <c r="AT436" s="232" t="str">
        <f>Y427&amp;Y410</f>
        <v>Semillas0</v>
      </c>
    </row>
    <row r="437" spans="1:46" x14ac:dyDescent="0.2">
      <c r="A437" s="205"/>
      <c r="B437" s="197" t="s">
        <v>339</v>
      </c>
      <c r="C437" s="307"/>
      <c r="D437" s="307"/>
      <c r="E437" s="308"/>
      <c r="F437" s="651"/>
      <c r="G437" s="308"/>
      <c r="H437" s="307"/>
      <c r="I437" s="307"/>
      <c r="J437" s="307"/>
      <c r="K437" s="307"/>
      <c r="L437" s="307"/>
      <c r="M437" s="307"/>
      <c r="N437" s="307"/>
      <c r="O437" s="307"/>
      <c r="P437" s="307"/>
      <c r="Q437" s="307"/>
      <c r="R437" s="307"/>
      <c r="S437" s="307"/>
      <c r="T437" s="307"/>
      <c r="U437" s="646"/>
      <c r="X437" s="301"/>
      <c r="Y437" s="197" t="s">
        <v>339</v>
      </c>
      <c r="Z437" s="307"/>
      <c r="AA437" s="307"/>
      <c r="AB437" s="308"/>
      <c r="AC437" s="651"/>
      <c r="AD437" s="308"/>
      <c r="AE437" s="307"/>
      <c r="AF437" s="307"/>
      <c r="AG437" s="307"/>
      <c r="AH437" s="307"/>
      <c r="AI437" s="307"/>
      <c r="AJ437" s="307"/>
      <c r="AK437" s="307"/>
      <c r="AL437" s="307"/>
      <c r="AM437" s="307"/>
      <c r="AN437" s="307"/>
      <c r="AO437" s="307"/>
      <c r="AP437" s="307"/>
      <c r="AQ437" s="307"/>
      <c r="AR437" s="646"/>
    </row>
    <row r="438" spans="1:46" ht="15.05" thickBot="1" x14ac:dyDescent="0.35">
      <c r="A438" s="205"/>
      <c r="B438" s="5042"/>
      <c r="C438" s="1056">
        <f t="shared" si="259"/>
        <v>0</v>
      </c>
      <c r="D438" s="1056">
        <f>IF(B438=0,0,VLOOKUP(B438,Precios!$B$216:$D$307,3,FALSE))</f>
        <v>0</v>
      </c>
      <c r="E438" s="5048"/>
      <c r="F438" s="1063">
        <f>IF(B438=0,0,VLOOKUP(B438,Precios!$B$216:$D$307,2,FALSE))</f>
        <v>0</v>
      </c>
      <c r="G438" s="1066">
        <f>E438*F438</f>
        <v>0</v>
      </c>
      <c r="H438" s="309"/>
      <c r="I438" s="1072">
        <f t="shared" ref="I438:T440" si="270">IF($C438&gt;0,I$411*$E438,0)</f>
        <v>0</v>
      </c>
      <c r="J438" s="1033">
        <f t="shared" si="270"/>
        <v>0</v>
      </c>
      <c r="K438" s="1033">
        <f t="shared" si="270"/>
        <v>0</v>
      </c>
      <c r="L438" s="1033">
        <f t="shared" si="270"/>
        <v>0</v>
      </c>
      <c r="M438" s="1033">
        <f t="shared" si="270"/>
        <v>0</v>
      </c>
      <c r="N438" s="1033">
        <f t="shared" si="270"/>
        <v>0</v>
      </c>
      <c r="O438" s="1033">
        <f t="shared" si="270"/>
        <v>0</v>
      </c>
      <c r="P438" s="1033">
        <f t="shared" si="270"/>
        <v>0</v>
      </c>
      <c r="Q438" s="1033">
        <f t="shared" si="270"/>
        <v>0</v>
      </c>
      <c r="R438" s="1033">
        <f t="shared" si="270"/>
        <v>0</v>
      </c>
      <c r="S438" s="1033">
        <f t="shared" si="270"/>
        <v>0</v>
      </c>
      <c r="T438" s="1033">
        <f t="shared" si="270"/>
        <v>0</v>
      </c>
      <c r="U438" s="1073">
        <f t="shared" ref="U438:U446" si="271">SUM(I438:T438)</f>
        <v>0</v>
      </c>
      <c r="X438" s="301"/>
      <c r="Y438" s="5042"/>
      <c r="Z438" s="1056">
        <f t="shared" si="265"/>
        <v>0</v>
      </c>
      <c r="AA438" s="1056">
        <f>IF(Y438=0,0,VLOOKUP(Y438,Precios!$B$216:$D$307,3,FALSE))</f>
        <v>0</v>
      </c>
      <c r="AB438" s="1058"/>
      <c r="AC438" s="1063">
        <f>IF(Y438=0,0,VLOOKUP(Y438,Precios!$B$216:$D$307,2,FALSE))</f>
        <v>0</v>
      </c>
      <c r="AD438" s="1066">
        <f>AB438*AC438</f>
        <v>0</v>
      </c>
      <c r="AE438" s="309"/>
      <c r="AF438" s="1072">
        <f t="shared" si="266"/>
        <v>0</v>
      </c>
      <c r="AG438" s="1033">
        <f t="shared" si="266"/>
        <v>0</v>
      </c>
      <c r="AH438" s="1033">
        <f t="shared" si="266"/>
        <v>0</v>
      </c>
      <c r="AI438" s="1033">
        <f t="shared" si="266"/>
        <v>0</v>
      </c>
      <c r="AJ438" s="1033">
        <f t="shared" si="266"/>
        <v>0</v>
      </c>
      <c r="AK438" s="1033">
        <f t="shared" si="266"/>
        <v>0</v>
      </c>
      <c r="AL438" s="1033">
        <f t="shared" si="266"/>
        <v>0</v>
      </c>
      <c r="AM438" s="1033">
        <f t="shared" si="266"/>
        <v>0</v>
      </c>
      <c r="AN438" s="1033">
        <f t="shared" si="266"/>
        <v>0</v>
      </c>
      <c r="AO438" s="1033">
        <f t="shared" si="266"/>
        <v>0</v>
      </c>
      <c r="AP438" s="1033">
        <f t="shared" si="266"/>
        <v>0</v>
      </c>
      <c r="AQ438" s="1033">
        <f t="shared" si="266"/>
        <v>0</v>
      </c>
      <c r="AR438" s="1073">
        <f t="shared" si="267"/>
        <v>0</v>
      </c>
    </row>
    <row r="439" spans="1:46" ht="15.05" thickBot="1" x14ac:dyDescent="0.35">
      <c r="A439" s="205"/>
      <c r="B439" s="5044"/>
      <c r="C439" s="985">
        <f t="shared" si="259"/>
        <v>0</v>
      </c>
      <c r="D439" s="985">
        <f>IF(B439=0,0,VLOOKUP(B439,Precios!$B$216:$D$307,3,FALSE))</f>
        <v>0</v>
      </c>
      <c r="E439" s="5049"/>
      <c r="F439" s="1064">
        <f>IF(B439=0,0,VLOOKUP(B439,Precios!$B$216:$D$307,2,FALSE))</f>
        <v>0</v>
      </c>
      <c r="G439" s="1067">
        <f>E439*F439</f>
        <v>0</v>
      </c>
      <c r="H439" s="309"/>
      <c r="I439" s="1074">
        <f t="shared" si="270"/>
        <v>0</v>
      </c>
      <c r="J439" s="1005">
        <f t="shared" si="270"/>
        <v>0</v>
      </c>
      <c r="K439" s="1005">
        <f t="shared" si="270"/>
        <v>0</v>
      </c>
      <c r="L439" s="1005">
        <f t="shared" si="270"/>
        <v>0</v>
      </c>
      <c r="M439" s="1005">
        <f t="shared" si="270"/>
        <v>0</v>
      </c>
      <c r="N439" s="1005">
        <f t="shared" si="270"/>
        <v>0</v>
      </c>
      <c r="O439" s="1005">
        <f t="shared" si="270"/>
        <v>0</v>
      </c>
      <c r="P439" s="1005">
        <f t="shared" si="270"/>
        <v>0</v>
      </c>
      <c r="Q439" s="1005">
        <f t="shared" si="270"/>
        <v>0</v>
      </c>
      <c r="R439" s="1005">
        <f t="shared" si="270"/>
        <v>0</v>
      </c>
      <c r="S439" s="1005">
        <f t="shared" si="270"/>
        <v>0</v>
      </c>
      <c r="T439" s="1005">
        <f t="shared" si="270"/>
        <v>0</v>
      </c>
      <c r="U439" s="1075">
        <f t="shared" si="271"/>
        <v>0</v>
      </c>
      <c r="X439" s="301"/>
      <c r="Y439" s="5044"/>
      <c r="Z439" s="985">
        <f t="shared" si="265"/>
        <v>0</v>
      </c>
      <c r="AA439" s="985">
        <f>IF(Y439=0,0,VLOOKUP(Y439,Precios!$B$216:$D$307,3,FALSE))</f>
        <v>0</v>
      </c>
      <c r="AB439" s="986"/>
      <c r="AC439" s="1064">
        <f>IF(Y439=0,0,VLOOKUP(Y439,Precios!$B$216:$D$307,2,FALSE))</f>
        <v>0</v>
      </c>
      <c r="AD439" s="1067">
        <f>AB439*AC439</f>
        <v>0</v>
      </c>
      <c r="AE439" s="309"/>
      <c r="AF439" s="1074">
        <f t="shared" si="266"/>
        <v>0</v>
      </c>
      <c r="AG439" s="1005">
        <f t="shared" si="266"/>
        <v>0</v>
      </c>
      <c r="AH439" s="1005">
        <f t="shared" si="266"/>
        <v>0</v>
      </c>
      <c r="AI439" s="1005">
        <f t="shared" si="266"/>
        <v>0</v>
      </c>
      <c r="AJ439" s="1005">
        <f t="shared" si="266"/>
        <v>0</v>
      </c>
      <c r="AK439" s="1005">
        <f t="shared" si="266"/>
        <v>0</v>
      </c>
      <c r="AL439" s="1005">
        <f t="shared" si="266"/>
        <v>0</v>
      </c>
      <c r="AM439" s="1005">
        <f t="shared" si="266"/>
        <v>0</v>
      </c>
      <c r="AN439" s="1005">
        <f t="shared" si="266"/>
        <v>0</v>
      </c>
      <c r="AO439" s="1005">
        <f t="shared" si="266"/>
        <v>0</v>
      </c>
      <c r="AP439" s="1005">
        <f t="shared" si="266"/>
        <v>0</v>
      </c>
      <c r="AQ439" s="1005">
        <f t="shared" si="266"/>
        <v>0</v>
      </c>
      <c r="AR439" s="1075">
        <f t="shared" si="267"/>
        <v>0</v>
      </c>
    </row>
    <row r="440" spans="1:46" x14ac:dyDescent="0.3">
      <c r="A440" s="205"/>
      <c r="B440" s="5046"/>
      <c r="C440" s="1057">
        <f t="shared" si="259"/>
        <v>0</v>
      </c>
      <c r="D440" s="1057">
        <f>IF(B440=0,0,VLOOKUP(B440,Precios!$B$216:$D$307,3,FALSE))</f>
        <v>0</v>
      </c>
      <c r="E440" s="5050"/>
      <c r="F440" s="1065">
        <f>IF(B440=0,0,VLOOKUP(B440,Precios!$B$216:$D$307,2,FALSE))</f>
        <v>0</v>
      </c>
      <c r="G440" s="1068">
        <f>E440*F440</f>
        <v>0</v>
      </c>
      <c r="H440" s="309"/>
      <c r="I440" s="1079">
        <f t="shared" si="270"/>
        <v>0</v>
      </c>
      <c r="J440" s="1047">
        <f t="shared" si="270"/>
        <v>0</v>
      </c>
      <c r="K440" s="1047">
        <f t="shared" si="270"/>
        <v>0</v>
      </c>
      <c r="L440" s="1047">
        <f t="shared" si="270"/>
        <v>0</v>
      </c>
      <c r="M440" s="1047">
        <f t="shared" si="270"/>
        <v>0</v>
      </c>
      <c r="N440" s="1047">
        <f t="shared" si="270"/>
        <v>0</v>
      </c>
      <c r="O440" s="1047">
        <f t="shared" si="270"/>
        <v>0</v>
      </c>
      <c r="P440" s="1047">
        <f t="shared" si="270"/>
        <v>0</v>
      </c>
      <c r="Q440" s="1047">
        <f t="shared" si="270"/>
        <v>0</v>
      </c>
      <c r="R440" s="1047">
        <f t="shared" si="270"/>
        <v>0</v>
      </c>
      <c r="S440" s="1047">
        <f t="shared" si="270"/>
        <v>0</v>
      </c>
      <c r="T440" s="1047">
        <f t="shared" si="270"/>
        <v>0</v>
      </c>
      <c r="U440" s="1080">
        <f t="shared" si="271"/>
        <v>0</v>
      </c>
      <c r="X440" s="301"/>
      <c r="Y440" s="5046"/>
      <c r="Z440" s="1057">
        <f t="shared" si="265"/>
        <v>0</v>
      </c>
      <c r="AA440" s="1057">
        <f>IF(Y440=0,0,VLOOKUP(Y440,Precios!$B$216:$D$307,3,FALSE))</f>
        <v>0</v>
      </c>
      <c r="AB440" s="1060"/>
      <c r="AC440" s="1065">
        <f>IF(Y440=0,0,VLOOKUP(Y440,Precios!$B$216:$D$307,2,FALSE))</f>
        <v>0</v>
      </c>
      <c r="AD440" s="1068">
        <f>AB440*AC440</f>
        <v>0</v>
      </c>
      <c r="AE440" s="309"/>
      <c r="AF440" s="1079">
        <f t="shared" si="266"/>
        <v>0</v>
      </c>
      <c r="AG440" s="1047">
        <f t="shared" si="266"/>
        <v>0</v>
      </c>
      <c r="AH440" s="1047">
        <f t="shared" si="266"/>
        <v>0</v>
      </c>
      <c r="AI440" s="1047">
        <f t="shared" si="266"/>
        <v>0</v>
      </c>
      <c r="AJ440" s="1047">
        <f t="shared" si="266"/>
        <v>0</v>
      </c>
      <c r="AK440" s="1047">
        <f t="shared" si="266"/>
        <v>0</v>
      </c>
      <c r="AL440" s="1047">
        <f t="shared" si="266"/>
        <v>0</v>
      </c>
      <c r="AM440" s="1047">
        <f t="shared" si="266"/>
        <v>0</v>
      </c>
      <c r="AN440" s="1047">
        <f t="shared" si="266"/>
        <v>0</v>
      </c>
      <c r="AO440" s="1047">
        <f t="shared" si="266"/>
        <v>0</v>
      </c>
      <c r="AP440" s="1047">
        <f t="shared" si="266"/>
        <v>0</v>
      </c>
      <c r="AQ440" s="1047">
        <f t="shared" si="266"/>
        <v>0</v>
      </c>
      <c r="AR440" s="1080">
        <f t="shared" si="267"/>
        <v>0</v>
      </c>
    </row>
    <row r="441" spans="1:46" x14ac:dyDescent="0.3">
      <c r="A441" s="205"/>
      <c r="B441" s="647" t="s">
        <v>1086</v>
      </c>
      <c r="C441" s="305"/>
      <c r="D441" s="305"/>
      <c r="E441" s="305"/>
      <c r="F441" s="650"/>
      <c r="G441" s="305"/>
      <c r="H441" s="306"/>
      <c r="I441" s="906">
        <f t="shared" ref="I441:T441" si="272">SUM(I438:I440)</f>
        <v>0</v>
      </c>
      <c r="J441" s="906">
        <f t="shared" si="272"/>
        <v>0</v>
      </c>
      <c r="K441" s="906">
        <f t="shared" si="272"/>
        <v>0</v>
      </c>
      <c r="L441" s="906">
        <f t="shared" si="272"/>
        <v>0</v>
      </c>
      <c r="M441" s="906">
        <f t="shared" si="272"/>
        <v>0</v>
      </c>
      <c r="N441" s="906">
        <f t="shared" si="272"/>
        <v>0</v>
      </c>
      <c r="O441" s="906">
        <f t="shared" si="272"/>
        <v>0</v>
      </c>
      <c r="P441" s="906">
        <f t="shared" si="272"/>
        <v>0</v>
      </c>
      <c r="Q441" s="906">
        <f t="shared" si="272"/>
        <v>0</v>
      </c>
      <c r="R441" s="906">
        <f t="shared" si="272"/>
        <v>0</v>
      </c>
      <c r="S441" s="906">
        <f t="shared" si="272"/>
        <v>0</v>
      </c>
      <c r="T441" s="907">
        <f t="shared" si="272"/>
        <v>0</v>
      </c>
      <c r="U441" s="905">
        <f>SUM(I441:T441)</f>
        <v>0</v>
      </c>
      <c r="W441" s="232" t="str">
        <f>B437&amp;B410</f>
        <v>Fertilizantes 0</v>
      </c>
      <c r="X441" s="301"/>
      <c r="Y441" s="647" t="s">
        <v>1086</v>
      </c>
      <c r="Z441" s="305"/>
      <c r="AA441" s="305"/>
      <c r="AB441" s="305"/>
      <c r="AC441" s="650"/>
      <c r="AD441" s="305"/>
      <c r="AE441" s="306"/>
      <c r="AF441" s="906">
        <f t="shared" ref="AF441:AQ441" si="273">SUM(AF438:AF440)</f>
        <v>0</v>
      </c>
      <c r="AG441" s="906">
        <f t="shared" si="273"/>
        <v>0</v>
      </c>
      <c r="AH441" s="906">
        <f t="shared" si="273"/>
        <v>0</v>
      </c>
      <c r="AI441" s="906">
        <f t="shared" si="273"/>
        <v>0</v>
      </c>
      <c r="AJ441" s="906">
        <f t="shared" si="273"/>
        <v>0</v>
      </c>
      <c r="AK441" s="906">
        <f t="shared" si="273"/>
        <v>0</v>
      </c>
      <c r="AL441" s="906">
        <f t="shared" si="273"/>
        <v>0</v>
      </c>
      <c r="AM441" s="906">
        <f t="shared" si="273"/>
        <v>0</v>
      </c>
      <c r="AN441" s="906">
        <f t="shared" si="273"/>
        <v>0</v>
      </c>
      <c r="AO441" s="906">
        <f t="shared" si="273"/>
        <v>0</v>
      </c>
      <c r="AP441" s="906">
        <f t="shared" si="273"/>
        <v>0</v>
      </c>
      <c r="AQ441" s="907">
        <f t="shared" si="273"/>
        <v>0</v>
      </c>
      <c r="AR441" s="905">
        <f>SUM(AF441:AQ441)</f>
        <v>0</v>
      </c>
      <c r="AT441" s="232" t="str">
        <f>Y437&amp;Y410</f>
        <v>Fertilizantes 0</v>
      </c>
    </row>
    <row r="442" spans="1:46" x14ac:dyDescent="0.2">
      <c r="A442" s="205"/>
      <c r="B442" s="197" t="s">
        <v>340</v>
      </c>
      <c r="C442" s="307"/>
      <c r="D442" s="307"/>
      <c r="E442" s="308"/>
      <c r="F442" s="651"/>
      <c r="G442" s="308"/>
      <c r="H442" s="307"/>
      <c r="I442" s="307"/>
      <c r="J442" s="307"/>
      <c r="K442" s="307"/>
      <c r="L442" s="307"/>
      <c r="M442" s="307"/>
      <c r="N442" s="307"/>
      <c r="O442" s="307"/>
      <c r="P442" s="307"/>
      <c r="Q442" s="307"/>
      <c r="R442" s="307"/>
      <c r="S442" s="307"/>
      <c r="T442" s="307"/>
      <c r="U442" s="646"/>
      <c r="X442" s="301"/>
      <c r="Y442" s="197" t="s">
        <v>340</v>
      </c>
      <c r="Z442" s="307"/>
      <c r="AA442" s="307"/>
      <c r="AB442" s="308"/>
      <c r="AC442" s="651"/>
      <c r="AD442" s="308"/>
      <c r="AE442" s="307"/>
      <c r="AF442" s="307"/>
      <c r="AG442" s="307"/>
      <c r="AH442" s="307"/>
      <c r="AI442" s="307"/>
      <c r="AJ442" s="307"/>
      <c r="AK442" s="307"/>
      <c r="AL442" s="307"/>
      <c r="AM442" s="307"/>
      <c r="AN442" s="307"/>
      <c r="AO442" s="307"/>
      <c r="AP442" s="307"/>
      <c r="AQ442" s="307"/>
      <c r="AR442" s="646"/>
    </row>
    <row r="443" spans="1:46" ht="15.05" thickBot="1" x14ac:dyDescent="0.35">
      <c r="A443" s="205"/>
      <c r="B443" s="5042"/>
      <c r="C443" s="1056">
        <f t="shared" si="259"/>
        <v>0</v>
      </c>
      <c r="D443" s="1056">
        <f>IF(B443=0,0,VLOOKUP(B443,Precios!$B$216:$D$307,3,FALSE))</f>
        <v>0</v>
      </c>
      <c r="E443" s="5048"/>
      <c r="F443" s="1062">
        <f>IF(B443=0,0,VLOOKUP(B443,Precios!$B$216:$D$307,2,FALSE))</f>
        <v>0</v>
      </c>
      <c r="G443" s="1066">
        <f>E443*F443</f>
        <v>0</v>
      </c>
      <c r="H443" s="309"/>
      <c r="I443" s="1072">
        <f t="shared" ref="I443:T445" si="274">IF($C443&gt;0,I$411*$E443,0)</f>
        <v>0</v>
      </c>
      <c r="J443" s="1033">
        <f t="shared" si="274"/>
        <v>0</v>
      </c>
      <c r="K443" s="1033">
        <f t="shared" si="274"/>
        <v>0</v>
      </c>
      <c r="L443" s="1033">
        <f t="shared" si="274"/>
        <v>0</v>
      </c>
      <c r="M443" s="1033">
        <f t="shared" si="274"/>
        <v>0</v>
      </c>
      <c r="N443" s="1033">
        <f t="shared" si="274"/>
        <v>0</v>
      </c>
      <c r="O443" s="1033">
        <f t="shared" si="274"/>
        <v>0</v>
      </c>
      <c r="P443" s="1033">
        <f t="shared" si="274"/>
        <v>0</v>
      </c>
      <c r="Q443" s="1033">
        <f t="shared" si="274"/>
        <v>0</v>
      </c>
      <c r="R443" s="1033">
        <f t="shared" si="274"/>
        <v>0</v>
      </c>
      <c r="S443" s="1033">
        <f t="shared" si="274"/>
        <v>0</v>
      </c>
      <c r="T443" s="1033">
        <f t="shared" si="274"/>
        <v>0</v>
      </c>
      <c r="U443" s="1073">
        <f t="shared" si="271"/>
        <v>0</v>
      </c>
      <c r="X443" s="301"/>
      <c r="Y443" s="5042"/>
      <c r="Z443" s="1056">
        <f t="shared" si="265"/>
        <v>0</v>
      </c>
      <c r="AA443" s="1056">
        <f>IF(Y443=0,0,VLOOKUP(Y443,Precios!$B$216:$D$307,3,FALSE))</f>
        <v>0</v>
      </c>
      <c r="AB443" s="1058"/>
      <c r="AC443" s="1062">
        <f>IF(Y443=0,0,VLOOKUP(Y443,Precios!$B$216:$D$307,2,FALSE))</f>
        <v>0</v>
      </c>
      <c r="AD443" s="1066">
        <f>AB443*AC443</f>
        <v>0</v>
      </c>
      <c r="AE443" s="309"/>
      <c r="AF443" s="1072">
        <f t="shared" si="266"/>
        <v>0</v>
      </c>
      <c r="AG443" s="1033">
        <f t="shared" si="266"/>
        <v>0</v>
      </c>
      <c r="AH443" s="1033">
        <f t="shared" si="266"/>
        <v>0</v>
      </c>
      <c r="AI443" s="1033">
        <f t="shared" si="266"/>
        <v>0</v>
      </c>
      <c r="AJ443" s="1033">
        <f t="shared" si="266"/>
        <v>0</v>
      </c>
      <c r="AK443" s="1033">
        <f t="shared" si="266"/>
        <v>0</v>
      </c>
      <c r="AL443" s="1033">
        <f t="shared" si="266"/>
        <v>0</v>
      </c>
      <c r="AM443" s="1033">
        <f t="shared" si="266"/>
        <v>0</v>
      </c>
      <c r="AN443" s="1033">
        <f t="shared" si="266"/>
        <v>0</v>
      </c>
      <c r="AO443" s="1033">
        <f t="shared" si="266"/>
        <v>0</v>
      </c>
      <c r="AP443" s="1033">
        <f t="shared" si="266"/>
        <v>0</v>
      </c>
      <c r="AQ443" s="1033">
        <f t="shared" si="266"/>
        <v>0</v>
      </c>
      <c r="AR443" s="1073">
        <f t="shared" si="267"/>
        <v>0</v>
      </c>
    </row>
    <row r="444" spans="1:46" ht="15.05" thickBot="1" x14ac:dyDescent="0.35">
      <c r="A444" s="205"/>
      <c r="B444" s="5044"/>
      <c r="C444" s="985">
        <f t="shared" si="259"/>
        <v>0</v>
      </c>
      <c r="D444" s="985">
        <f>IF(B444=0,0,VLOOKUP(B444,Precios!$B$216:$D$307,3,FALSE))</f>
        <v>0</v>
      </c>
      <c r="E444" s="5049"/>
      <c r="F444" s="1059">
        <f>IF(B444=0,0,VLOOKUP(B444,Precios!$B$216:$D$307,2,FALSE))</f>
        <v>0</v>
      </c>
      <c r="G444" s="1067">
        <f>E444*F444</f>
        <v>0</v>
      </c>
      <c r="H444" s="309"/>
      <c r="I444" s="1074">
        <f t="shared" si="274"/>
        <v>0</v>
      </c>
      <c r="J444" s="1005">
        <f t="shared" si="274"/>
        <v>0</v>
      </c>
      <c r="K444" s="1005">
        <f t="shared" si="274"/>
        <v>0</v>
      </c>
      <c r="L444" s="1005">
        <f t="shared" si="274"/>
        <v>0</v>
      </c>
      <c r="M444" s="1005">
        <f t="shared" si="274"/>
        <v>0</v>
      </c>
      <c r="N444" s="1005">
        <f t="shared" si="274"/>
        <v>0</v>
      </c>
      <c r="O444" s="1005">
        <f t="shared" si="274"/>
        <v>0</v>
      </c>
      <c r="P444" s="1005">
        <f t="shared" si="274"/>
        <v>0</v>
      </c>
      <c r="Q444" s="1005">
        <f t="shared" si="274"/>
        <v>0</v>
      </c>
      <c r="R444" s="1005">
        <f t="shared" si="274"/>
        <v>0</v>
      </c>
      <c r="S444" s="1005">
        <f t="shared" si="274"/>
        <v>0</v>
      </c>
      <c r="T444" s="1005">
        <f t="shared" si="274"/>
        <v>0</v>
      </c>
      <c r="U444" s="1075">
        <f t="shared" si="271"/>
        <v>0</v>
      </c>
      <c r="X444" s="301"/>
      <c r="Y444" s="5044"/>
      <c r="Z444" s="985">
        <f t="shared" si="265"/>
        <v>0</v>
      </c>
      <c r="AA444" s="985">
        <f>IF(Y444=0,0,VLOOKUP(Y444,Precios!$B$216:$D$307,3,FALSE))</f>
        <v>0</v>
      </c>
      <c r="AB444" s="986"/>
      <c r="AC444" s="1059">
        <f>IF(Y444=0,0,VLOOKUP(Y444,Precios!$B$216:$D$307,2,FALSE))</f>
        <v>0</v>
      </c>
      <c r="AD444" s="1067">
        <f>AB444*AC444</f>
        <v>0</v>
      </c>
      <c r="AE444" s="309"/>
      <c r="AF444" s="1074">
        <f t="shared" si="266"/>
        <v>0</v>
      </c>
      <c r="AG444" s="1005">
        <f t="shared" si="266"/>
        <v>0</v>
      </c>
      <c r="AH444" s="1005">
        <f t="shared" si="266"/>
        <v>0</v>
      </c>
      <c r="AI444" s="1005">
        <f t="shared" si="266"/>
        <v>0</v>
      </c>
      <c r="AJ444" s="1005">
        <f t="shared" si="266"/>
        <v>0</v>
      </c>
      <c r="AK444" s="1005">
        <f t="shared" si="266"/>
        <v>0</v>
      </c>
      <c r="AL444" s="1005">
        <f t="shared" si="266"/>
        <v>0</v>
      </c>
      <c r="AM444" s="1005">
        <f t="shared" si="266"/>
        <v>0</v>
      </c>
      <c r="AN444" s="1005">
        <f t="shared" si="266"/>
        <v>0</v>
      </c>
      <c r="AO444" s="1005">
        <f t="shared" si="266"/>
        <v>0</v>
      </c>
      <c r="AP444" s="1005">
        <f t="shared" si="266"/>
        <v>0</v>
      </c>
      <c r="AQ444" s="1005">
        <f t="shared" si="266"/>
        <v>0</v>
      </c>
      <c r="AR444" s="1075">
        <f t="shared" si="267"/>
        <v>0</v>
      </c>
    </row>
    <row r="445" spans="1:46" x14ac:dyDescent="0.3">
      <c r="A445" s="205"/>
      <c r="B445" s="5046"/>
      <c r="C445" s="1057">
        <f t="shared" si="259"/>
        <v>0</v>
      </c>
      <c r="D445" s="1057">
        <f>IF(B445=0,0,VLOOKUP(B445,Precios!$B$216:$D$307,3,FALSE))</f>
        <v>0</v>
      </c>
      <c r="E445" s="5050"/>
      <c r="F445" s="1061">
        <f>IF(B445=0,0,VLOOKUP(B445,Precios!$B$216:$D$307,2,FALSE))</f>
        <v>0</v>
      </c>
      <c r="G445" s="1068">
        <f>E445*F445</f>
        <v>0</v>
      </c>
      <c r="H445" s="309"/>
      <c r="I445" s="1079">
        <f t="shared" si="274"/>
        <v>0</v>
      </c>
      <c r="J445" s="1047">
        <f t="shared" si="274"/>
        <v>0</v>
      </c>
      <c r="K445" s="1047">
        <f t="shared" si="274"/>
        <v>0</v>
      </c>
      <c r="L445" s="1047">
        <f t="shared" si="274"/>
        <v>0</v>
      </c>
      <c r="M445" s="1047">
        <f t="shared" si="274"/>
        <v>0</v>
      </c>
      <c r="N445" s="1047">
        <f t="shared" si="274"/>
        <v>0</v>
      </c>
      <c r="O445" s="1047">
        <f t="shared" si="274"/>
        <v>0</v>
      </c>
      <c r="P445" s="1047">
        <f t="shared" si="274"/>
        <v>0</v>
      </c>
      <c r="Q445" s="1047">
        <f t="shared" si="274"/>
        <v>0</v>
      </c>
      <c r="R445" s="1047">
        <f t="shared" si="274"/>
        <v>0</v>
      </c>
      <c r="S445" s="1047">
        <f t="shared" si="274"/>
        <v>0</v>
      </c>
      <c r="T445" s="1047">
        <f t="shared" si="274"/>
        <v>0</v>
      </c>
      <c r="U445" s="1080">
        <f t="shared" si="271"/>
        <v>0</v>
      </c>
      <c r="X445" s="301"/>
      <c r="Y445" s="5046"/>
      <c r="Z445" s="1057">
        <f t="shared" si="265"/>
        <v>0</v>
      </c>
      <c r="AA445" s="1057">
        <f>IF(Y445=0,0,VLOOKUP(Y445,Precios!$B$216:$D$307,3,FALSE))</f>
        <v>0</v>
      </c>
      <c r="AB445" s="1060"/>
      <c r="AC445" s="1061">
        <f>IF(Y445=0,0,VLOOKUP(Y445,Precios!$B$216:$D$307,2,FALSE))</f>
        <v>0</v>
      </c>
      <c r="AD445" s="1068">
        <f>AB445*AC445</f>
        <v>0</v>
      </c>
      <c r="AE445" s="309"/>
      <c r="AF445" s="1079">
        <f t="shared" si="266"/>
        <v>0</v>
      </c>
      <c r="AG445" s="1047">
        <f t="shared" si="266"/>
        <v>0</v>
      </c>
      <c r="AH445" s="1047">
        <f t="shared" si="266"/>
        <v>0</v>
      </c>
      <c r="AI445" s="1047">
        <f t="shared" si="266"/>
        <v>0</v>
      </c>
      <c r="AJ445" s="1047">
        <f t="shared" si="266"/>
        <v>0</v>
      </c>
      <c r="AK445" s="1047">
        <f t="shared" si="266"/>
        <v>0</v>
      </c>
      <c r="AL445" s="1047">
        <f t="shared" si="266"/>
        <v>0</v>
      </c>
      <c r="AM445" s="1047">
        <f t="shared" si="266"/>
        <v>0</v>
      </c>
      <c r="AN445" s="1047">
        <f t="shared" si="266"/>
        <v>0</v>
      </c>
      <c r="AO445" s="1047">
        <f t="shared" si="266"/>
        <v>0</v>
      </c>
      <c r="AP445" s="1047">
        <f t="shared" si="266"/>
        <v>0</v>
      </c>
      <c r="AQ445" s="1047">
        <f t="shared" si="266"/>
        <v>0</v>
      </c>
      <c r="AR445" s="1080">
        <f t="shared" si="267"/>
        <v>0</v>
      </c>
    </row>
    <row r="446" spans="1:46" ht="15.05" thickBot="1" x14ac:dyDescent="0.35">
      <c r="A446" s="205"/>
      <c r="B446" s="647" t="s">
        <v>1087</v>
      </c>
      <c r="C446" s="305"/>
      <c r="D446" s="305"/>
      <c r="E446" s="305"/>
      <c r="F446" s="650"/>
      <c r="G446" s="305"/>
      <c r="H446" s="306"/>
      <c r="I446" s="906">
        <f t="shared" ref="I446:T446" si="275">SUM(I443:I445)</f>
        <v>0</v>
      </c>
      <c r="J446" s="906">
        <f t="shared" si="275"/>
        <v>0</v>
      </c>
      <c r="K446" s="906">
        <f t="shared" si="275"/>
        <v>0</v>
      </c>
      <c r="L446" s="906">
        <f t="shared" si="275"/>
        <v>0</v>
      </c>
      <c r="M446" s="906">
        <f t="shared" si="275"/>
        <v>0</v>
      </c>
      <c r="N446" s="906">
        <f t="shared" si="275"/>
        <v>0</v>
      </c>
      <c r="O446" s="906">
        <f t="shared" si="275"/>
        <v>0</v>
      </c>
      <c r="P446" s="906">
        <f t="shared" si="275"/>
        <v>0</v>
      </c>
      <c r="Q446" s="906">
        <f t="shared" si="275"/>
        <v>0</v>
      </c>
      <c r="R446" s="906">
        <f t="shared" si="275"/>
        <v>0</v>
      </c>
      <c r="S446" s="906">
        <f t="shared" si="275"/>
        <v>0</v>
      </c>
      <c r="T446" s="907">
        <f t="shared" si="275"/>
        <v>0</v>
      </c>
      <c r="U446" s="905">
        <f t="shared" si="271"/>
        <v>0</v>
      </c>
      <c r="W446" s="232" t="str">
        <f>B442&amp;B410</f>
        <v>Agroquímicos 0</v>
      </c>
      <c r="X446" s="301"/>
      <c r="Y446" s="647" t="s">
        <v>1087</v>
      </c>
      <c r="Z446" s="305"/>
      <c r="AA446" s="305"/>
      <c r="AB446" s="305"/>
      <c r="AC446" s="650"/>
      <c r="AD446" s="305"/>
      <c r="AE446" s="306"/>
      <c r="AF446" s="906">
        <f t="shared" ref="AF446:AQ446" si="276">SUM(AF443:AF445)</f>
        <v>0</v>
      </c>
      <c r="AG446" s="906">
        <f t="shared" si="276"/>
        <v>0</v>
      </c>
      <c r="AH446" s="906">
        <f t="shared" si="276"/>
        <v>0</v>
      </c>
      <c r="AI446" s="906">
        <f t="shared" si="276"/>
        <v>0</v>
      </c>
      <c r="AJ446" s="906">
        <f t="shared" si="276"/>
        <v>0</v>
      </c>
      <c r="AK446" s="906">
        <f t="shared" si="276"/>
        <v>0</v>
      </c>
      <c r="AL446" s="906">
        <f t="shared" si="276"/>
        <v>0</v>
      </c>
      <c r="AM446" s="906">
        <f t="shared" si="276"/>
        <v>0</v>
      </c>
      <c r="AN446" s="906">
        <f t="shared" si="276"/>
        <v>0</v>
      </c>
      <c r="AO446" s="906">
        <f t="shared" si="276"/>
        <v>0</v>
      </c>
      <c r="AP446" s="906">
        <f t="shared" si="276"/>
        <v>0</v>
      </c>
      <c r="AQ446" s="907">
        <f t="shared" si="276"/>
        <v>0</v>
      </c>
      <c r="AR446" s="905">
        <f t="shared" si="267"/>
        <v>0</v>
      </c>
      <c r="AT446" s="232" t="str">
        <f>Y442&amp;Y410</f>
        <v>Agroquímicos 0</v>
      </c>
    </row>
    <row r="447" spans="1:46" ht="15.05" thickBot="1" x14ac:dyDescent="0.25">
      <c r="A447" s="205"/>
      <c r="B447" s="648" t="s">
        <v>892</v>
      </c>
      <c r="C447" s="909">
        <f>+C409</f>
        <v>0</v>
      </c>
      <c r="D447" s="909"/>
      <c r="E447" s="312" t="s">
        <v>876</v>
      </c>
      <c r="F447" s="313"/>
      <c r="G447" s="289"/>
      <c r="H447" s="312"/>
      <c r="I447" s="314">
        <f>SUMPRODUCT($F414:$F445,I414:I445)</f>
        <v>0</v>
      </c>
      <c r="J447" s="314">
        <f t="shared" ref="J447:T447" si="277">SUMPRODUCT($F414:$F445,J414:J445)</f>
        <v>0</v>
      </c>
      <c r="K447" s="314">
        <f t="shared" si="277"/>
        <v>0</v>
      </c>
      <c r="L447" s="314">
        <f t="shared" si="277"/>
        <v>0</v>
      </c>
      <c r="M447" s="314">
        <f t="shared" si="277"/>
        <v>0</v>
      </c>
      <c r="N447" s="314">
        <f t="shared" si="277"/>
        <v>0</v>
      </c>
      <c r="O447" s="314">
        <f t="shared" si="277"/>
        <v>0</v>
      </c>
      <c r="P447" s="314">
        <f t="shared" si="277"/>
        <v>0</v>
      </c>
      <c r="Q447" s="314">
        <f t="shared" si="277"/>
        <v>0</v>
      </c>
      <c r="R447" s="314">
        <f t="shared" si="277"/>
        <v>0</v>
      </c>
      <c r="S447" s="314">
        <f t="shared" si="277"/>
        <v>0</v>
      </c>
      <c r="T447" s="314">
        <f t="shared" si="277"/>
        <v>0</v>
      </c>
      <c r="U447" s="908">
        <f>SUM(I447:T447)</f>
        <v>0</v>
      </c>
      <c r="X447" s="301"/>
      <c r="Y447" s="648" t="s">
        <v>892</v>
      </c>
      <c r="Z447" s="909">
        <f>+Z409</f>
        <v>0</v>
      </c>
      <c r="AA447" s="909"/>
      <c r="AB447" s="312" t="s">
        <v>876</v>
      </c>
      <c r="AC447" s="313"/>
      <c r="AD447" s="289"/>
      <c r="AE447" s="312"/>
      <c r="AF447" s="314">
        <f t="shared" ref="AF447:AQ447" si="278">SUMPRODUCT($AC414:$AC445,AF414:AF445)</f>
        <v>0</v>
      </c>
      <c r="AG447" s="314">
        <f t="shared" si="278"/>
        <v>0</v>
      </c>
      <c r="AH447" s="314">
        <f t="shared" si="278"/>
        <v>0</v>
      </c>
      <c r="AI447" s="314">
        <f t="shared" si="278"/>
        <v>0</v>
      </c>
      <c r="AJ447" s="314">
        <f t="shared" si="278"/>
        <v>0</v>
      </c>
      <c r="AK447" s="314">
        <f t="shared" si="278"/>
        <v>0</v>
      </c>
      <c r="AL447" s="314">
        <f t="shared" si="278"/>
        <v>0</v>
      </c>
      <c r="AM447" s="314">
        <f t="shared" si="278"/>
        <v>0</v>
      </c>
      <c r="AN447" s="314">
        <f t="shared" si="278"/>
        <v>0</v>
      </c>
      <c r="AO447" s="314">
        <f t="shared" si="278"/>
        <v>0</v>
      </c>
      <c r="AP447" s="314">
        <f t="shared" si="278"/>
        <v>0</v>
      </c>
      <c r="AQ447" s="314">
        <f t="shared" si="278"/>
        <v>0</v>
      </c>
      <c r="AR447" s="908">
        <f>SUM(AF447:AQ447)</f>
        <v>0</v>
      </c>
    </row>
    <row r="448" spans="1:46" x14ac:dyDescent="0.2">
      <c r="A448" s="205"/>
      <c r="B448" s="208"/>
      <c r="C448" s="177"/>
      <c r="D448" s="177"/>
      <c r="E448" s="177"/>
      <c r="F448" s="315"/>
      <c r="G448" s="316"/>
      <c r="H448" s="177"/>
      <c r="I448" s="177"/>
      <c r="J448" s="177"/>
      <c r="K448" s="177"/>
      <c r="L448" s="177"/>
      <c r="M448" s="177"/>
      <c r="N448" s="177"/>
      <c r="O448" s="177"/>
      <c r="P448" s="177"/>
      <c r="Q448" s="177"/>
      <c r="R448" s="177"/>
      <c r="S448" s="177"/>
      <c r="T448" s="177"/>
      <c r="U448" s="317"/>
      <c r="X448" s="205"/>
      <c r="Y448" s="208"/>
      <c r="Z448" s="177"/>
      <c r="AA448" s="177"/>
      <c r="AB448" s="177"/>
      <c r="AC448" s="316"/>
      <c r="AD448" s="316"/>
      <c r="AE448" s="177"/>
      <c r="AF448" s="177"/>
      <c r="AG448" s="177"/>
      <c r="AH448" s="177"/>
      <c r="AI448" s="177"/>
      <c r="AJ448" s="177"/>
      <c r="AK448" s="177"/>
      <c r="AL448" s="177"/>
      <c r="AM448" s="177"/>
      <c r="AN448" s="177"/>
      <c r="AO448" s="177"/>
      <c r="AP448" s="177"/>
      <c r="AQ448" s="177"/>
      <c r="AR448" s="317"/>
    </row>
    <row r="449" spans="1:47" ht="15.05" thickBot="1" x14ac:dyDescent="0.25">
      <c r="A449" s="205"/>
      <c r="B449" s="208"/>
      <c r="C449" s="177"/>
      <c r="D449" s="177"/>
      <c r="E449" s="177"/>
      <c r="F449" s="315"/>
      <c r="G449" s="316"/>
      <c r="H449" s="177"/>
      <c r="I449" s="177"/>
      <c r="J449" s="177"/>
      <c r="K449" s="177"/>
      <c r="L449" s="177"/>
      <c r="M449" s="177"/>
      <c r="N449" s="177"/>
      <c r="O449" s="177"/>
      <c r="P449" s="177"/>
      <c r="Q449" s="177"/>
      <c r="R449" s="177"/>
      <c r="S449" s="177"/>
      <c r="T449" s="177"/>
      <c r="U449" s="317"/>
      <c r="X449" s="205"/>
      <c r="Y449" s="208"/>
      <c r="Z449" s="177"/>
      <c r="AA449" s="177"/>
      <c r="AB449" s="177"/>
      <c r="AC449" s="316"/>
      <c r="AD449" s="316"/>
      <c r="AE449" s="177"/>
      <c r="AF449" s="177"/>
      <c r="AG449" s="177"/>
      <c r="AH449" s="177"/>
      <c r="AI449" s="177"/>
      <c r="AJ449" s="177"/>
      <c r="AK449" s="177"/>
      <c r="AL449" s="177"/>
      <c r="AM449" s="177"/>
      <c r="AN449" s="177"/>
      <c r="AO449" s="177"/>
      <c r="AP449" s="177"/>
      <c r="AQ449" s="177"/>
      <c r="AR449" s="317"/>
    </row>
    <row r="450" spans="1:47" s="254" customFormat="1" ht="15.05" thickBot="1" x14ac:dyDescent="0.25">
      <c r="A450" s="1344">
        <f>+A409+1</f>
        <v>52</v>
      </c>
      <c r="B450" s="635" t="s">
        <v>878</v>
      </c>
      <c r="C450" s="898">
        <f>UsoSuelo!D148</f>
        <v>0</v>
      </c>
      <c r="D450" s="898"/>
      <c r="E450" s="636"/>
      <c r="F450" s="637"/>
      <c r="G450" s="637"/>
      <c r="H450" s="637"/>
      <c r="I450" s="637"/>
      <c r="J450" s="637"/>
      <c r="K450" s="637"/>
      <c r="L450" s="637"/>
      <c r="M450" s="637"/>
      <c r="N450" s="637"/>
      <c r="O450" s="637"/>
      <c r="P450" s="637"/>
      <c r="Q450" s="637"/>
      <c r="R450" s="637"/>
      <c r="S450" s="637"/>
      <c r="T450" s="637"/>
      <c r="U450" s="1281"/>
      <c r="V450" s="1569"/>
      <c r="W450" s="1569"/>
      <c r="X450" s="1344">
        <f>+X409+1</f>
        <v>64</v>
      </c>
      <c r="Y450" s="635" t="s">
        <v>878</v>
      </c>
      <c r="Z450" s="898">
        <f>+UsoSuelo!D165</f>
        <v>0</v>
      </c>
      <c r="AA450" s="898"/>
      <c r="AB450" s="636"/>
      <c r="AC450" s="637"/>
      <c r="AD450" s="637"/>
      <c r="AE450" s="637"/>
      <c r="AF450" s="637"/>
      <c r="AG450" s="637"/>
      <c r="AH450" s="637"/>
      <c r="AI450" s="637"/>
      <c r="AJ450" s="637"/>
      <c r="AK450" s="637"/>
      <c r="AL450" s="637"/>
      <c r="AM450" s="637"/>
      <c r="AN450" s="637"/>
      <c r="AO450" s="637"/>
      <c r="AP450" s="637"/>
      <c r="AQ450" s="637"/>
      <c r="AR450" s="638"/>
      <c r="AS450" s="232"/>
      <c r="AT450" s="1569"/>
      <c r="AU450" s="232"/>
    </row>
    <row r="451" spans="1:47" x14ac:dyDescent="0.2">
      <c r="A451" s="1344" t="s">
        <v>1871</v>
      </c>
      <c r="B451" s="639">
        <f>+UsoSuelo!H148</f>
        <v>0</v>
      </c>
      <c r="C451" s="291"/>
      <c r="D451" s="291"/>
      <c r="E451" s="291"/>
      <c r="F451" s="291"/>
      <c r="G451" s="291" t="s">
        <v>883</v>
      </c>
      <c r="H451" s="292"/>
      <c r="I451" s="293" t="str">
        <f t="shared" ref="I451:T451" si="279">+I41</f>
        <v>Ene</v>
      </c>
      <c r="J451" s="293" t="str">
        <f t="shared" si="279"/>
        <v>Feb</v>
      </c>
      <c r="K451" s="293" t="str">
        <f t="shared" si="279"/>
        <v>Mar</v>
      </c>
      <c r="L451" s="293" t="str">
        <f t="shared" si="279"/>
        <v>Abr</v>
      </c>
      <c r="M451" s="293" t="str">
        <f t="shared" si="279"/>
        <v>May</v>
      </c>
      <c r="N451" s="293" t="str">
        <f t="shared" si="279"/>
        <v>Jun</v>
      </c>
      <c r="O451" s="293" t="str">
        <f t="shared" si="279"/>
        <v>Jul</v>
      </c>
      <c r="P451" s="293" t="str">
        <f t="shared" si="279"/>
        <v>Ago</v>
      </c>
      <c r="Q451" s="293" t="str">
        <f t="shared" si="279"/>
        <v>Set</v>
      </c>
      <c r="R451" s="293" t="str">
        <f t="shared" si="279"/>
        <v>Oct</v>
      </c>
      <c r="S451" s="293" t="str">
        <f t="shared" si="279"/>
        <v>Nov</v>
      </c>
      <c r="T451" s="294" t="str">
        <f t="shared" si="279"/>
        <v>Dic</v>
      </c>
      <c r="U451" s="640" t="s">
        <v>1106</v>
      </c>
      <c r="W451" s="1569"/>
      <c r="X451" s="1344" t="str">
        <f>+A451</f>
        <v>L</v>
      </c>
      <c r="Y451" s="639">
        <f>+UsoSuelo!H165</f>
        <v>0</v>
      </c>
      <c r="Z451" s="291"/>
      <c r="AA451" s="291"/>
      <c r="AB451" s="291"/>
      <c r="AC451" s="291"/>
      <c r="AD451" s="291" t="s">
        <v>883</v>
      </c>
      <c r="AE451" s="292"/>
      <c r="AF451" s="293" t="str">
        <f t="shared" ref="AF451:AQ451" si="280">+AF41</f>
        <v>Ene</v>
      </c>
      <c r="AG451" s="293" t="str">
        <f t="shared" si="280"/>
        <v>Feb</v>
      </c>
      <c r="AH451" s="293" t="str">
        <f t="shared" si="280"/>
        <v>Mar</v>
      </c>
      <c r="AI451" s="293" t="str">
        <f t="shared" si="280"/>
        <v>Abr</v>
      </c>
      <c r="AJ451" s="293" t="str">
        <f t="shared" si="280"/>
        <v>May</v>
      </c>
      <c r="AK451" s="293" t="str">
        <f t="shared" si="280"/>
        <v>Jun</v>
      </c>
      <c r="AL451" s="293" t="str">
        <f t="shared" si="280"/>
        <v>Jul</v>
      </c>
      <c r="AM451" s="293" t="str">
        <f t="shared" si="280"/>
        <v>Ago</v>
      </c>
      <c r="AN451" s="293" t="str">
        <f t="shared" si="280"/>
        <v>Set</v>
      </c>
      <c r="AO451" s="293" t="str">
        <f t="shared" si="280"/>
        <v>Oct</v>
      </c>
      <c r="AP451" s="293" t="str">
        <f t="shared" si="280"/>
        <v>Nov</v>
      </c>
      <c r="AQ451" s="294" t="str">
        <f t="shared" si="280"/>
        <v>Dic</v>
      </c>
      <c r="AR451" s="640" t="s">
        <v>1106</v>
      </c>
      <c r="AS451" s="1569"/>
      <c r="AT451" s="1569"/>
      <c r="AU451" s="1436"/>
    </row>
    <row r="452" spans="1:47" x14ac:dyDescent="0.2">
      <c r="A452" s="145"/>
      <c r="B452" s="899" t="s">
        <v>884</v>
      </c>
      <c r="C452" s="900"/>
      <c r="D452" s="900"/>
      <c r="E452" s="900"/>
      <c r="F452" s="900"/>
      <c r="G452" s="900"/>
      <c r="H452" s="900"/>
      <c r="I452" s="901">
        <f>VLOOKUP($C450,UsoSuelo!$CQ$1127:$DC$1194,2,FALSE)</f>
        <v>0</v>
      </c>
      <c r="J452" s="901">
        <f>VLOOKUP($C450,UsoSuelo!$CQ$1127:$DC$1194,3,FALSE)</f>
        <v>0</v>
      </c>
      <c r="K452" s="901">
        <f>VLOOKUP($C450,UsoSuelo!$CQ$1127:$DC$1194,4,FALSE)</f>
        <v>0</v>
      </c>
      <c r="L452" s="901">
        <f>VLOOKUP($C450,UsoSuelo!$CQ$1127:$DC$1194,5,FALSE)</f>
        <v>0</v>
      </c>
      <c r="M452" s="901">
        <f>VLOOKUP($C450,UsoSuelo!$CQ$1127:$DC$1194,6,FALSE)</f>
        <v>0</v>
      </c>
      <c r="N452" s="901">
        <f>VLOOKUP($C450,UsoSuelo!$CQ$1127:$DC$1194,7,FALSE)</f>
        <v>0</v>
      </c>
      <c r="O452" s="901">
        <f>VLOOKUP($C450,UsoSuelo!$CQ$1127:$DC$1194,8,FALSE)</f>
        <v>0</v>
      </c>
      <c r="P452" s="901">
        <f>VLOOKUP($C450,UsoSuelo!$CQ$1127:$DC$1194,9,FALSE)</f>
        <v>0</v>
      </c>
      <c r="Q452" s="901">
        <f>VLOOKUP($C450,UsoSuelo!$CQ$1127:$DC$1194,10,FALSE)</f>
        <v>0</v>
      </c>
      <c r="R452" s="901">
        <f>VLOOKUP($C450,UsoSuelo!$CQ$1127:$DC$1194,11,FALSE)</f>
        <v>0</v>
      </c>
      <c r="S452" s="901">
        <f>VLOOKUP($C450,UsoSuelo!$CQ$1127:$DC$1194,12,FALSE)</f>
        <v>0</v>
      </c>
      <c r="T452" s="902">
        <f>VLOOKUP($C450,UsoSuelo!$CQ$1127:$DC$1194,13,FALSE)</f>
        <v>0</v>
      </c>
      <c r="U452" s="903">
        <f>SUM(I452:T452)</f>
        <v>0</v>
      </c>
      <c r="W452" s="1569"/>
      <c r="X452" s="16"/>
      <c r="Y452" s="899" t="s">
        <v>884</v>
      </c>
      <c r="Z452" s="900"/>
      <c r="AA452" s="900"/>
      <c r="AB452" s="900"/>
      <c r="AC452" s="900"/>
      <c r="AD452" s="900"/>
      <c r="AE452" s="900"/>
      <c r="AF452" s="901">
        <f>VLOOKUP($Z450,UsoSuelo!$DE$1054:$DQ$1120,2,FALSE)</f>
        <v>0</v>
      </c>
      <c r="AG452" s="901">
        <f>VLOOKUP($Z450,UsoSuelo!$DE$1054:$DQ$1120,3,FALSE)</f>
        <v>0</v>
      </c>
      <c r="AH452" s="901">
        <f>VLOOKUP($Z450,UsoSuelo!$DE$1054:$DQ$1120,4,FALSE)</f>
        <v>0</v>
      </c>
      <c r="AI452" s="901">
        <f>VLOOKUP($Z450,UsoSuelo!$DE$1054:$DQ$1120,5,FALSE)</f>
        <v>0</v>
      </c>
      <c r="AJ452" s="901">
        <f>VLOOKUP($Z450,UsoSuelo!$DE$1054:$DQ$1120,6,FALSE)</f>
        <v>0</v>
      </c>
      <c r="AK452" s="901">
        <f>VLOOKUP($Z450,UsoSuelo!$DE$1054:$DQ$1120,7,FALSE)</f>
        <v>0</v>
      </c>
      <c r="AL452" s="901">
        <f>VLOOKUP($Z450,UsoSuelo!$DE$1054:$DQ$1120,8,FALSE)</f>
        <v>0</v>
      </c>
      <c r="AM452" s="901">
        <f>VLOOKUP($Z450,UsoSuelo!$DE$1054:$DQ$1120,9,FALSE)</f>
        <v>0</v>
      </c>
      <c r="AN452" s="901">
        <f>VLOOKUP($Z450,UsoSuelo!$DE$1054:$DQ$1120,10,FALSE)</f>
        <v>0</v>
      </c>
      <c r="AO452" s="901">
        <f>VLOOKUP($Z450,UsoSuelo!$DE$1054:$DQ$1120,11,FALSE)</f>
        <v>0</v>
      </c>
      <c r="AP452" s="901">
        <f>VLOOKUP($Z450,UsoSuelo!$DE$1054:$DQ$1120,12,FALSE)</f>
        <v>0</v>
      </c>
      <c r="AQ452" s="902">
        <f>VLOOKUP($Z450,UsoSuelo!$DE$1054:$DQ$1120,13,FALSE)</f>
        <v>0</v>
      </c>
      <c r="AR452" s="903">
        <f>SUM(AF452:AQ452)</f>
        <v>0</v>
      </c>
      <c r="AT452" s="1569"/>
    </row>
    <row r="453" spans="1:47" x14ac:dyDescent="0.2">
      <c r="A453" s="145"/>
      <c r="B453" s="641"/>
      <c r="C453" s="621" t="s">
        <v>885</v>
      </c>
      <c r="D453" s="621"/>
      <c r="E453" s="621" t="s">
        <v>881</v>
      </c>
      <c r="F453" s="621" t="s">
        <v>23</v>
      </c>
      <c r="G453" s="622"/>
      <c r="H453" s="623"/>
      <c r="I453" s="297"/>
      <c r="J453" s="296"/>
      <c r="K453" s="296"/>
      <c r="L453" s="296"/>
      <c r="M453" s="296"/>
      <c r="N453" s="297"/>
      <c r="O453" s="297"/>
      <c r="P453" s="297"/>
      <c r="Q453" s="297"/>
      <c r="R453" s="297"/>
      <c r="S453" s="297"/>
      <c r="T453" s="297"/>
      <c r="U453" s="642" t="s">
        <v>881</v>
      </c>
      <c r="W453" s="1569"/>
      <c r="X453" s="16"/>
      <c r="Y453" s="641"/>
      <c r="Z453" s="621" t="s">
        <v>885</v>
      </c>
      <c r="AA453" s="621"/>
      <c r="AB453" s="621" t="s">
        <v>881</v>
      </c>
      <c r="AC453" s="621" t="s">
        <v>23</v>
      </c>
      <c r="AD453" s="622"/>
      <c r="AE453" s="623"/>
      <c r="AF453" s="297"/>
      <c r="AG453" s="296"/>
      <c r="AH453" s="296"/>
      <c r="AI453" s="296"/>
      <c r="AJ453" s="296"/>
      <c r="AK453" s="297"/>
      <c r="AL453" s="297"/>
      <c r="AM453" s="297"/>
      <c r="AN453" s="297"/>
      <c r="AO453" s="297"/>
      <c r="AP453" s="297"/>
      <c r="AQ453" s="297"/>
      <c r="AR453" s="642" t="s">
        <v>881</v>
      </c>
      <c r="AT453" s="1569"/>
    </row>
    <row r="454" spans="1:47" x14ac:dyDescent="0.2">
      <c r="A454" s="205"/>
      <c r="B454" s="199" t="s">
        <v>869</v>
      </c>
      <c r="C454" s="3" t="s">
        <v>1105</v>
      </c>
      <c r="D454" s="3" t="s">
        <v>312</v>
      </c>
      <c r="E454" s="4" t="s">
        <v>882</v>
      </c>
      <c r="F454" s="3" t="s">
        <v>314</v>
      </c>
      <c r="G454" s="4" t="s">
        <v>313</v>
      </c>
      <c r="H454" s="299"/>
      <c r="I454" s="320"/>
      <c r="J454" s="319"/>
      <c r="K454" s="319"/>
      <c r="L454" s="319"/>
      <c r="M454" s="319" t="s">
        <v>349</v>
      </c>
      <c r="N454" s="320"/>
      <c r="O454" s="320"/>
      <c r="P454" s="320"/>
      <c r="Q454" s="320"/>
      <c r="R454" s="320"/>
      <c r="S454" s="320"/>
      <c r="T454" s="320"/>
      <c r="U454" s="643" t="s">
        <v>891</v>
      </c>
      <c r="X454" s="205"/>
      <c r="Y454" s="199" t="s">
        <v>869</v>
      </c>
      <c r="Z454" s="3" t="s">
        <v>1105</v>
      </c>
      <c r="AA454" s="3" t="s">
        <v>312</v>
      </c>
      <c r="AB454" s="4" t="s">
        <v>882</v>
      </c>
      <c r="AC454" s="3" t="s">
        <v>314</v>
      </c>
      <c r="AD454" s="4" t="s">
        <v>313</v>
      </c>
      <c r="AE454" s="299"/>
      <c r="AF454" s="320"/>
      <c r="AG454" s="319"/>
      <c r="AH454" s="319"/>
      <c r="AI454" s="319"/>
      <c r="AJ454" s="319" t="s">
        <v>349</v>
      </c>
      <c r="AK454" s="320"/>
      <c r="AL454" s="320"/>
      <c r="AM454" s="320"/>
      <c r="AN454" s="320"/>
      <c r="AO454" s="320"/>
      <c r="AP454" s="320"/>
      <c r="AQ454" s="320"/>
      <c r="AR454" s="643" t="s">
        <v>891</v>
      </c>
    </row>
    <row r="455" spans="1:47" ht="15.05" thickBot="1" x14ac:dyDescent="0.35">
      <c r="A455" s="205"/>
      <c r="B455" s="5042"/>
      <c r="C455" s="1056">
        <f>IF(B455=0,0,U$452)</f>
        <v>0</v>
      </c>
      <c r="D455" s="1056">
        <f>IF(B455=0,0,VLOOKUP(B455,Precios!$B$216:$D$307,3,FALSE))</f>
        <v>0</v>
      </c>
      <c r="E455" s="5043"/>
      <c r="F455" s="300"/>
      <c r="G455" s="300"/>
      <c r="H455" s="309"/>
      <c r="I455" s="1072">
        <f>IF($C455&gt;0,I$452*$E455,0)</f>
        <v>0</v>
      </c>
      <c r="J455" s="1033">
        <f t="shared" ref="J455:T472" si="281">IF($C455&gt;0,J$452*$E455,0)</f>
        <v>0</v>
      </c>
      <c r="K455" s="1033">
        <f t="shared" si="281"/>
        <v>0</v>
      </c>
      <c r="L455" s="1033">
        <f t="shared" si="281"/>
        <v>0</v>
      </c>
      <c r="M455" s="1033">
        <f t="shared" si="281"/>
        <v>0</v>
      </c>
      <c r="N455" s="1033">
        <f t="shared" si="281"/>
        <v>0</v>
      </c>
      <c r="O455" s="1033">
        <f t="shared" si="281"/>
        <v>0</v>
      </c>
      <c r="P455" s="1033">
        <f t="shared" si="281"/>
        <v>0</v>
      </c>
      <c r="Q455" s="1033">
        <f t="shared" si="281"/>
        <v>0</v>
      </c>
      <c r="R455" s="1033">
        <f t="shared" si="281"/>
        <v>0</v>
      </c>
      <c r="S455" s="1033">
        <f t="shared" si="281"/>
        <v>0</v>
      </c>
      <c r="T455" s="1033">
        <f t="shared" si="281"/>
        <v>0</v>
      </c>
      <c r="U455" s="1073">
        <f t="shared" ref="U455:U476" si="282">SUM(I455:T455)</f>
        <v>0</v>
      </c>
      <c r="V455" s="232" t="str">
        <f>B455&amp;"propia"</f>
        <v>propia</v>
      </c>
      <c r="X455" s="205"/>
      <c r="Y455" s="5042"/>
      <c r="Z455" s="1056">
        <f>IF(Y455=0,0,AR$452)</f>
        <v>0</v>
      </c>
      <c r="AA455" s="1056">
        <f>IF(Y455=0,0,VLOOKUP(Y455,Precios!$B$216:$D$307,3,FALSE))</f>
        <v>0</v>
      </c>
      <c r="AB455" s="1069"/>
      <c r="AC455" s="300"/>
      <c r="AD455" s="300"/>
      <c r="AE455" s="309"/>
      <c r="AF455" s="1072">
        <f>IF($Z455&gt;0,AF$452*$AB455,0)</f>
        <v>0</v>
      </c>
      <c r="AG455" s="1033">
        <f t="shared" ref="AG455:AQ473" si="283">IF($Z455&gt;0,AG$452*$AB455,0)</f>
        <v>0</v>
      </c>
      <c r="AH455" s="1033">
        <f t="shared" si="283"/>
        <v>0</v>
      </c>
      <c r="AI455" s="1033">
        <f t="shared" si="283"/>
        <v>0</v>
      </c>
      <c r="AJ455" s="1033">
        <f t="shared" si="283"/>
        <v>0</v>
      </c>
      <c r="AK455" s="1033">
        <f t="shared" si="283"/>
        <v>0</v>
      </c>
      <c r="AL455" s="1033">
        <f t="shared" si="283"/>
        <v>0</v>
      </c>
      <c r="AM455" s="1033">
        <f t="shared" si="283"/>
        <v>0</v>
      </c>
      <c r="AN455" s="1033">
        <f t="shared" si="283"/>
        <v>0</v>
      </c>
      <c r="AO455" s="1033">
        <f t="shared" si="283"/>
        <v>0</v>
      </c>
      <c r="AP455" s="1033">
        <f t="shared" si="283"/>
        <v>0</v>
      </c>
      <c r="AQ455" s="1033">
        <f t="shared" si="283"/>
        <v>0</v>
      </c>
      <c r="AR455" s="1073">
        <f t="shared" ref="AR455:AR473" si="284">SUM(AF455:AQ455)</f>
        <v>0</v>
      </c>
      <c r="AS455" s="232" t="str">
        <f>Y455&amp;"propia"</f>
        <v>propia</v>
      </c>
    </row>
    <row r="456" spans="1:47" ht="15.05" thickBot="1" x14ac:dyDescent="0.35">
      <c r="A456" s="205"/>
      <c r="B456" s="5044"/>
      <c r="C456" s="985">
        <f>IF(B456=0,0,U$452)</f>
        <v>0</v>
      </c>
      <c r="D456" s="985">
        <f>IF(B456=0,0,VLOOKUP(B456,Precios!$B$216:$D$307,3,FALSE))</f>
        <v>0</v>
      </c>
      <c r="E456" s="5045"/>
      <c r="F456" s="300"/>
      <c r="G456" s="300"/>
      <c r="H456" s="309"/>
      <c r="I456" s="1074">
        <f>IF($C456&gt;0,I$452*$E456,0)</f>
        <v>0</v>
      </c>
      <c r="J456" s="1005">
        <f t="shared" si="281"/>
        <v>0</v>
      </c>
      <c r="K456" s="1005">
        <f t="shared" si="281"/>
        <v>0</v>
      </c>
      <c r="L456" s="1005">
        <f t="shared" si="281"/>
        <v>0</v>
      </c>
      <c r="M456" s="1005">
        <f t="shared" si="281"/>
        <v>0</v>
      </c>
      <c r="N456" s="1005">
        <f t="shared" si="281"/>
        <v>0</v>
      </c>
      <c r="O456" s="1005">
        <f t="shared" si="281"/>
        <v>0</v>
      </c>
      <c r="P456" s="1005">
        <f t="shared" si="281"/>
        <v>0</v>
      </c>
      <c r="Q456" s="1005">
        <f t="shared" si="281"/>
        <v>0</v>
      </c>
      <c r="R456" s="1005">
        <f t="shared" si="281"/>
        <v>0</v>
      </c>
      <c r="S456" s="1005">
        <f t="shared" si="281"/>
        <v>0</v>
      </c>
      <c r="T456" s="1005">
        <f t="shared" si="281"/>
        <v>0</v>
      </c>
      <c r="U456" s="1075">
        <f t="shared" si="282"/>
        <v>0</v>
      </c>
      <c r="V456" s="232" t="str">
        <f>B456&amp;"propia"</f>
        <v>propia</v>
      </c>
      <c r="X456" s="301"/>
      <c r="Y456" s="5044"/>
      <c r="Z456" s="985">
        <f>IF(Y456=0,0,AR$452)</f>
        <v>0</v>
      </c>
      <c r="AA456" s="985">
        <f>IF(Y456=0,0,VLOOKUP(Y456,Precios!$B$216:$D$307,3,FALSE))</f>
        <v>0</v>
      </c>
      <c r="AB456" s="1070"/>
      <c r="AC456" s="300"/>
      <c r="AD456" s="300"/>
      <c r="AE456" s="309"/>
      <c r="AF456" s="1074">
        <f>IF($Z456&gt;0,AF$452*$AB456,0)</f>
        <v>0</v>
      </c>
      <c r="AG456" s="1005">
        <f t="shared" si="283"/>
        <v>0</v>
      </c>
      <c r="AH456" s="1005">
        <f t="shared" si="283"/>
        <v>0</v>
      </c>
      <c r="AI456" s="1005">
        <f t="shared" si="283"/>
        <v>0</v>
      </c>
      <c r="AJ456" s="1005">
        <f t="shared" si="283"/>
        <v>0</v>
      </c>
      <c r="AK456" s="1005">
        <f t="shared" si="283"/>
        <v>0</v>
      </c>
      <c r="AL456" s="1005">
        <f t="shared" si="283"/>
        <v>0</v>
      </c>
      <c r="AM456" s="1005">
        <f t="shared" si="283"/>
        <v>0</v>
      </c>
      <c r="AN456" s="1005">
        <f t="shared" si="283"/>
        <v>0</v>
      </c>
      <c r="AO456" s="1005">
        <f t="shared" si="283"/>
        <v>0</v>
      </c>
      <c r="AP456" s="1005">
        <f t="shared" si="283"/>
        <v>0</v>
      </c>
      <c r="AQ456" s="1005">
        <f t="shared" si="283"/>
        <v>0</v>
      </c>
      <c r="AR456" s="1075">
        <f t="shared" si="284"/>
        <v>0</v>
      </c>
      <c r="AS456" s="232" t="str">
        <f>Y456&amp;"propia"</f>
        <v>propia</v>
      </c>
    </row>
    <row r="457" spans="1:47" ht="15.05" thickBot="1" x14ac:dyDescent="0.35">
      <c r="A457" s="205"/>
      <c r="B457" s="5044"/>
      <c r="C457" s="985">
        <f>IF(B457=0,0,U$452)</f>
        <v>0</v>
      </c>
      <c r="D457" s="985">
        <f>IF(B457=0,0,VLOOKUP(B457,Precios!$B$216:$D$307,3,FALSE))</f>
        <v>0</v>
      </c>
      <c r="E457" s="5045"/>
      <c r="F457" s="300"/>
      <c r="G457" s="300"/>
      <c r="H457" s="309"/>
      <c r="I457" s="1074">
        <f>IF($C457&gt;0,I$452*$E457,0)</f>
        <v>0</v>
      </c>
      <c r="J457" s="1005">
        <f t="shared" si="281"/>
        <v>0</v>
      </c>
      <c r="K457" s="1005">
        <f t="shared" si="281"/>
        <v>0</v>
      </c>
      <c r="L457" s="1005">
        <f t="shared" si="281"/>
        <v>0</v>
      </c>
      <c r="M457" s="1005">
        <f t="shared" si="281"/>
        <v>0</v>
      </c>
      <c r="N457" s="1005">
        <f t="shared" si="281"/>
        <v>0</v>
      </c>
      <c r="O457" s="1005">
        <f t="shared" si="281"/>
        <v>0</v>
      </c>
      <c r="P457" s="1005">
        <f t="shared" si="281"/>
        <v>0</v>
      </c>
      <c r="Q457" s="1005">
        <f t="shared" si="281"/>
        <v>0</v>
      </c>
      <c r="R457" s="1005">
        <f t="shared" si="281"/>
        <v>0</v>
      </c>
      <c r="S457" s="1005">
        <f t="shared" si="281"/>
        <v>0</v>
      </c>
      <c r="T457" s="1005">
        <f t="shared" si="281"/>
        <v>0</v>
      </c>
      <c r="U457" s="1075">
        <f t="shared" si="282"/>
        <v>0</v>
      </c>
      <c r="V457" s="232" t="str">
        <f>B457&amp;"propia"</f>
        <v>propia</v>
      </c>
      <c r="X457" s="301"/>
      <c r="Y457" s="5044"/>
      <c r="Z457" s="985">
        <f>IF(Y457=0,0,AR$452)</f>
        <v>0</v>
      </c>
      <c r="AA457" s="985">
        <f>IF(Y457=0,0,VLOOKUP(Y457,Precios!$B$216:$D$307,3,FALSE))</f>
        <v>0</v>
      </c>
      <c r="AB457" s="1070"/>
      <c r="AC457" s="300"/>
      <c r="AD457" s="300"/>
      <c r="AE457" s="309"/>
      <c r="AF457" s="1074">
        <f>IF($Z457&gt;0,AF$452*$AB457,0)</f>
        <v>0</v>
      </c>
      <c r="AG457" s="1005">
        <f t="shared" si="283"/>
        <v>0</v>
      </c>
      <c r="AH457" s="1005">
        <f t="shared" si="283"/>
        <v>0</v>
      </c>
      <c r="AI457" s="1005">
        <f t="shared" si="283"/>
        <v>0</v>
      </c>
      <c r="AJ457" s="1005">
        <f t="shared" si="283"/>
        <v>0</v>
      </c>
      <c r="AK457" s="1005">
        <f t="shared" si="283"/>
        <v>0</v>
      </c>
      <c r="AL457" s="1005">
        <f t="shared" si="283"/>
        <v>0</v>
      </c>
      <c r="AM457" s="1005">
        <f t="shared" si="283"/>
        <v>0</v>
      </c>
      <c r="AN457" s="1005">
        <f t="shared" si="283"/>
        <v>0</v>
      </c>
      <c r="AO457" s="1005">
        <f t="shared" si="283"/>
        <v>0</v>
      </c>
      <c r="AP457" s="1005">
        <f t="shared" si="283"/>
        <v>0</v>
      </c>
      <c r="AQ457" s="1005">
        <f t="shared" si="283"/>
        <v>0</v>
      </c>
      <c r="AR457" s="1075">
        <f t="shared" si="284"/>
        <v>0</v>
      </c>
      <c r="AS457" s="232" t="str">
        <f>Y457&amp;"propia"</f>
        <v>propia</v>
      </c>
    </row>
    <row r="458" spans="1:47" ht="15.05" thickBot="1" x14ac:dyDescent="0.35">
      <c r="A458" s="205"/>
      <c r="B458" s="5044"/>
      <c r="C458" s="985">
        <f>IF(B458=0,0,U$452)</f>
        <v>0</v>
      </c>
      <c r="D458" s="985">
        <f>IF(B458=0,0,VLOOKUP(B458,Precios!$B$216:$D$307,3,FALSE))</f>
        <v>0</v>
      </c>
      <c r="E458" s="5045"/>
      <c r="F458" s="300"/>
      <c r="G458" s="300"/>
      <c r="H458" s="309"/>
      <c r="I458" s="1074">
        <f>IF($C458&gt;0,I$452*$E458,0)</f>
        <v>0</v>
      </c>
      <c r="J458" s="1005">
        <f t="shared" si="281"/>
        <v>0</v>
      </c>
      <c r="K458" s="1005">
        <f t="shared" si="281"/>
        <v>0</v>
      </c>
      <c r="L458" s="1005">
        <f t="shared" si="281"/>
        <v>0</v>
      </c>
      <c r="M458" s="1005">
        <f t="shared" si="281"/>
        <v>0</v>
      </c>
      <c r="N458" s="1005">
        <f t="shared" si="281"/>
        <v>0</v>
      </c>
      <c r="O458" s="1005">
        <f t="shared" si="281"/>
        <v>0</v>
      </c>
      <c r="P458" s="1005">
        <f t="shared" si="281"/>
        <v>0</v>
      </c>
      <c r="Q458" s="1005">
        <f t="shared" si="281"/>
        <v>0</v>
      </c>
      <c r="R458" s="1005">
        <f t="shared" si="281"/>
        <v>0</v>
      </c>
      <c r="S458" s="1005">
        <f t="shared" si="281"/>
        <v>0</v>
      </c>
      <c r="T458" s="1005">
        <f t="shared" si="281"/>
        <v>0</v>
      </c>
      <c r="U458" s="1075">
        <f t="shared" si="282"/>
        <v>0</v>
      </c>
      <c r="V458" s="232" t="str">
        <f>B458&amp;"propia"</f>
        <v>propia</v>
      </c>
      <c r="X458" s="301"/>
      <c r="Y458" s="5044"/>
      <c r="Z458" s="985">
        <f>IF(Y458=0,0,AR$452)</f>
        <v>0</v>
      </c>
      <c r="AA458" s="985">
        <f>IF(Y458=0,0,VLOOKUP(Y458,Precios!$B$216:$D$307,3,FALSE))</f>
        <v>0</v>
      </c>
      <c r="AB458" s="1070"/>
      <c r="AC458" s="300"/>
      <c r="AD458" s="300"/>
      <c r="AE458" s="309"/>
      <c r="AF458" s="1074">
        <f>IF($Z458&gt;0,AF$452*$AB458,0)</f>
        <v>0</v>
      </c>
      <c r="AG458" s="1005">
        <f t="shared" si="283"/>
        <v>0</v>
      </c>
      <c r="AH458" s="1005">
        <f t="shared" si="283"/>
        <v>0</v>
      </c>
      <c r="AI458" s="1005">
        <f t="shared" si="283"/>
        <v>0</v>
      </c>
      <c r="AJ458" s="1005">
        <f t="shared" si="283"/>
        <v>0</v>
      </c>
      <c r="AK458" s="1005">
        <f t="shared" si="283"/>
        <v>0</v>
      </c>
      <c r="AL458" s="1005">
        <f t="shared" si="283"/>
        <v>0</v>
      </c>
      <c r="AM458" s="1005">
        <f t="shared" si="283"/>
        <v>0</v>
      </c>
      <c r="AN458" s="1005">
        <f t="shared" si="283"/>
        <v>0</v>
      </c>
      <c r="AO458" s="1005">
        <f t="shared" si="283"/>
        <v>0</v>
      </c>
      <c r="AP458" s="1005">
        <f t="shared" si="283"/>
        <v>0</v>
      </c>
      <c r="AQ458" s="1005">
        <f t="shared" si="283"/>
        <v>0</v>
      </c>
      <c r="AR458" s="1075">
        <f t="shared" si="284"/>
        <v>0</v>
      </c>
      <c r="AS458" s="232" t="str">
        <f>Y458&amp;"propia"</f>
        <v>propia</v>
      </c>
    </row>
    <row r="459" spans="1:47" x14ac:dyDescent="0.3">
      <c r="A459" s="205"/>
      <c r="B459" s="5046"/>
      <c r="C459" s="1057">
        <f>IF(B459=0,0,U$452)</f>
        <v>0</v>
      </c>
      <c r="D459" s="1057">
        <f>IF(B459=0,0,VLOOKUP(B459,Precios!$B$216:$D$307,3,FALSE))</f>
        <v>0</v>
      </c>
      <c r="E459" s="5047"/>
      <c r="F459" s="300"/>
      <c r="G459" s="300"/>
      <c r="H459" s="309"/>
      <c r="I459" s="1076">
        <f>IF($C459&gt;0,I$452*$E459,0)</f>
        <v>0</v>
      </c>
      <c r="J459" s="1077">
        <f t="shared" si="281"/>
        <v>0</v>
      </c>
      <c r="K459" s="1077">
        <f t="shared" si="281"/>
        <v>0</v>
      </c>
      <c r="L459" s="1077">
        <f t="shared" si="281"/>
        <v>0</v>
      </c>
      <c r="M459" s="1077">
        <f t="shared" si="281"/>
        <v>0</v>
      </c>
      <c r="N459" s="1077">
        <f t="shared" si="281"/>
        <v>0</v>
      </c>
      <c r="O459" s="1077">
        <f t="shared" si="281"/>
        <v>0</v>
      </c>
      <c r="P459" s="1077">
        <f t="shared" si="281"/>
        <v>0</v>
      </c>
      <c r="Q459" s="1077">
        <f t="shared" si="281"/>
        <v>0</v>
      </c>
      <c r="R459" s="1077">
        <f t="shared" si="281"/>
        <v>0</v>
      </c>
      <c r="S459" s="1077">
        <f t="shared" si="281"/>
        <v>0</v>
      </c>
      <c r="T459" s="1077">
        <f t="shared" si="281"/>
        <v>0</v>
      </c>
      <c r="U459" s="1078">
        <f t="shared" si="282"/>
        <v>0</v>
      </c>
      <c r="V459" s="232" t="str">
        <f>B459&amp;"propia"</f>
        <v>propia</v>
      </c>
      <c r="X459" s="301"/>
      <c r="Y459" s="5046"/>
      <c r="Z459" s="1057">
        <f>IF(Y459=0,0,AR$452)</f>
        <v>0</v>
      </c>
      <c r="AA459" s="1057">
        <f>IF(Y459=0,0,VLOOKUP(Y459,Precios!$B$216:$D$307,3,FALSE))</f>
        <v>0</v>
      </c>
      <c r="AB459" s="1071"/>
      <c r="AC459" s="300"/>
      <c r="AD459" s="300"/>
      <c r="AE459" s="309"/>
      <c r="AF459" s="1076">
        <f>IF($Z459&gt;0,AF$452*$AB459,0)</f>
        <v>0</v>
      </c>
      <c r="AG459" s="1077">
        <f t="shared" si="283"/>
        <v>0</v>
      </c>
      <c r="AH459" s="1077">
        <f t="shared" si="283"/>
        <v>0</v>
      </c>
      <c r="AI459" s="1077">
        <f t="shared" si="283"/>
        <v>0</v>
      </c>
      <c r="AJ459" s="1077">
        <f t="shared" si="283"/>
        <v>0</v>
      </c>
      <c r="AK459" s="1077">
        <f t="shared" si="283"/>
        <v>0</v>
      </c>
      <c r="AL459" s="1077">
        <f t="shared" si="283"/>
        <v>0</v>
      </c>
      <c r="AM459" s="1077">
        <f t="shared" si="283"/>
        <v>0</v>
      </c>
      <c r="AN459" s="1077">
        <f t="shared" si="283"/>
        <v>0</v>
      </c>
      <c r="AO459" s="1077">
        <f t="shared" si="283"/>
        <v>0</v>
      </c>
      <c r="AP459" s="1077">
        <f t="shared" si="283"/>
        <v>0</v>
      </c>
      <c r="AQ459" s="1077">
        <f t="shared" si="283"/>
        <v>0</v>
      </c>
      <c r="AR459" s="1078">
        <f t="shared" si="284"/>
        <v>0</v>
      </c>
      <c r="AS459" s="232" t="str">
        <f>Y459&amp;"propia"</f>
        <v>propia</v>
      </c>
    </row>
    <row r="460" spans="1:47" x14ac:dyDescent="0.3">
      <c r="A460" s="205"/>
      <c r="B460" s="645" t="s">
        <v>1083</v>
      </c>
      <c r="C460" s="305"/>
      <c r="D460" s="305"/>
      <c r="E460" s="305"/>
      <c r="F460" s="305"/>
      <c r="G460" s="305"/>
      <c r="H460" s="306"/>
      <c r="I460" s="904">
        <f>+SUM(I455:I459)</f>
        <v>0</v>
      </c>
      <c r="J460" s="904">
        <f t="shared" ref="J460:T460" si="285">+SUM(J455:J459)</f>
        <v>0</v>
      </c>
      <c r="K460" s="904">
        <f t="shared" si="285"/>
        <v>0</v>
      </c>
      <c r="L460" s="904">
        <f t="shared" si="285"/>
        <v>0</v>
      </c>
      <c r="M460" s="904">
        <f t="shared" si="285"/>
        <v>0</v>
      </c>
      <c r="N460" s="904">
        <f t="shared" si="285"/>
        <v>0</v>
      </c>
      <c r="O460" s="904">
        <f t="shared" si="285"/>
        <v>0</v>
      </c>
      <c r="P460" s="904">
        <f t="shared" si="285"/>
        <v>0</v>
      </c>
      <c r="Q460" s="904">
        <f t="shared" si="285"/>
        <v>0</v>
      </c>
      <c r="R460" s="904">
        <f t="shared" si="285"/>
        <v>0</v>
      </c>
      <c r="S460" s="904">
        <f t="shared" si="285"/>
        <v>0</v>
      </c>
      <c r="T460" s="904">
        <f t="shared" si="285"/>
        <v>0</v>
      </c>
      <c r="U460" s="905">
        <f>SUM(I460:T460)</f>
        <v>0</v>
      </c>
      <c r="X460" s="301"/>
      <c r="Y460" s="645" t="s">
        <v>1083</v>
      </c>
      <c r="Z460" s="305"/>
      <c r="AA460" s="305"/>
      <c r="AB460" s="305"/>
      <c r="AC460" s="305"/>
      <c r="AD460" s="305"/>
      <c r="AE460" s="306"/>
      <c r="AF460" s="904">
        <f t="shared" ref="AF460:AQ460" si="286">SUM(AF455:AF459)</f>
        <v>0</v>
      </c>
      <c r="AG460" s="904">
        <f t="shared" si="286"/>
        <v>0</v>
      </c>
      <c r="AH460" s="904">
        <f t="shared" si="286"/>
        <v>0</v>
      </c>
      <c r="AI460" s="904">
        <f t="shared" si="286"/>
        <v>0</v>
      </c>
      <c r="AJ460" s="904">
        <f t="shared" si="286"/>
        <v>0</v>
      </c>
      <c r="AK460" s="904">
        <f t="shared" si="286"/>
        <v>0</v>
      </c>
      <c r="AL460" s="904">
        <f t="shared" si="286"/>
        <v>0</v>
      </c>
      <c r="AM460" s="904">
        <f t="shared" si="286"/>
        <v>0</v>
      </c>
      <c r="AN460" s="904">
        <f t="shared" si="286"/>
        <v>0</v>
      </c>
      <c r="AO460" s="904">
        <f t="shared" si="286"/>
        <v>0</v>
      </c>
      <c r="AP460" s="904">
        <f t="shared" si="286"/>
        <v>0</v>
      </c>
      <c r="AQ460" s="904">
        <f t="shared" si="286"/>
        <v>0</v>
      </c>
      <c r="AR460" s="905">
        <f>SUM(AF460:AQ460)</f>
        <v>0</v>
      </c>
    </row>
    <row r="461" spans="1:47" x14ac:dyDescent="0.2">
      <c r="A461" s="205"/>
      <c r="B461" s="197" t="s">
        <v>870</v>
      </c>
      <c r="C461" s="307"/>
      <c r="D461" s="307"/>
      <c r="E461" s="308"/>
      <c r="F461" s="308"/>
      <c r="G461" s="308"/>
      <c r="H461" s="307"/>
      <c r="I461" s="307"/>
      <c r="J461" s="307"/>
      <c r="K461" s="307"/>
      <c r="L461" s="307"/>
      <c r="M461" s="307"/>
      <c r="N461" s="307"/>
      <c r="O461" s="307"/>
      <c r="P461" s="307"/>
      <c r="Q461" s="307"/>
      <c r="R461" s="307"/>
      <c r="S461" s="307"/>
      <c r="T461" s="307"/>
      <c r="U461" s="646"/>
      <c r="X461" s="301"/>
      <c r="Y461" s="197" t="s">
        <v>870</v>
      </c>
      <c r="Z461" s="307"/>
      <c r="AA461" s="307"/>
      <c r="AB461" s="308"/>
      <c r="AC461" s="308"/>
      <c r="AD461" s="308"/>
      <c r="AE461" s="307"/>
      <c r="AF461" s="307"/>
      <c r="AG461" s="307"/>
      <c r="AH461" s="307"/>
      <c r="AI461" s="307"/>
      <c r="AJ461" s="307"/>
      <c r="AK461" s="307"/>
      <c r="AL461" s="307"/>
      <c r="AM461" s="307"/>
      <c r="AN461" s="307"/>
      <c r="AO461" s="307"/>
      <c r="AP461" s="307"/>
      <c r="AQ461" s="307"/>
      <c r="AR461" s="646"/>
    </row>
    <row r="462" spans="1:47" ht="15.05" thickBot="1" x14ac:dyDescent="0.35">
      <c r="A462" s="205"/>
      <c r="B462" s="5042"/>
      <c r="C462" s="1056">
        <f>IF(B462=0,0,U$452)</f>
        <v>0</v>
      </c>
      <c r="D462" s="1056">
        <f>IF(B462=0,0,VLOOKUP(B462,Precios!$B$216:$D$307,3,FALSE))</f>
        <v>0</v>
      </c>
      <c r="E462" s="5048"/>
      <c r="F462" s="1249">
        <f>IF(B462=0,0,VLOOKUP(B462,Precios!$B$216:$D$307,2,FALSE))</f>
        <v>0</v>
      </c>
      <c r="G462" s="1066">
        <f>E462*F462</f>
        <v>0</v>
      </c>
      <c r="H462" s="309"/>
      <c r="I462" s="1072">
        <f>IF($C462&gt;0,I$452*$E462,0)</f>
        <v>0</v>
      </c>
      <c r="J462" s="1033">
        <f t="shared" si="281"/>
        <v>0</v>
      </c>
      <c r="K462" s="1033">
        <f t="shared" si="281"/>
        <v>0</v>
      </c>
      <c r="L462" s="1033">
        <f t="shared" si="281"/>
        <v>0</v>
      </c>
      <c r="M462" s="1033">
        <f t="shared" si="281"/>
        <v>0</v>
      </c>
      <c r="N462" s="1033">
        <f t="shared" si="281"/>
        <v>0</v>
      </c>
      <c r="O462" s="1033">
        <f t="shared" si="281"/>
        <v>0</v>
      </c>
      <c r="P462" s="1033">
        <f t="shared" si="281"/>
        <v>0</v>
      </c>
      <c r="Q462" s="1033">
        <f t="shared" si="281"/>
        <v>0</v>
      </c>
      <c r="R462" s="1033">
        <f t="shared" si="281"/>
        <v>0</v>
      </c>
      <c r="S462" s="1033">
        <f t="shared" si="281"/>
        <v>0</v>
      </c>
      <c r="T462" s="1033">
        <f t="shared" si="281"/>
        <v>0</v>
      </c>
      <c r="U462" s="1073">
        <f t="shared" si="282"/>
        <v>0</v>
      </c>
      <c r="V462" s="232" t="str">
        <f>B462&amp;"contratada"</f>
        <v>contratada</v>
      </c>
      <c r="X462" s="301"/>
      <c r="Y462" s="5042"/>
      <c r="Z462" s="1056">
        <f>IF(Y462=0,0,AR$452)</f>
        <v>0</v>
      </c>
      <c r="AA462" s="1056">
        <f>IF(Y462=0,0,VLOOKUP(Y462,Precios!$B$216:$D$307,3,FALSE))</f>
        <v>0</v>
      </c>
      <c r="AB462" s="1058"/>
      <c r="AC462" s="1249">
        <f>IF(Y462=0,0,VLOOKUP(Y462,Precios!$B$216:$D$307,2,FALSE))</f>
        <v>0</v>
      </c>
      <c r="AD462" s="1066">
        <f>AB462*AC462</f>
        <v>0</v>
      </c>
      <c r="AE462" s="309"/>
      <c r="AF462" s="1072">
        <f>IF($Z462&gt;0,AF$452*$AB462,0)</f>
        <v>0</v>
      </c>
      <c r="AG462" s="1033">
        <f t="shared" si="283"/>
        <v>0</v>
      </c>
      <c r="AH462" s="1033">
        <f t="shared" si="283"/>
        <v>0</v>
      </c>
      <c r="AI462" s="1033">
        <f t="shared" si="283"/>
        <v>0</v>
      </c>
      <c r="AJ462" s="1033">
        <f t="shared" si="283"/>
        <v>0</v>
      </c>
      <c r="AK462" s="1033">
        <f t="shared" si="283"/>
        <v>0</v>
      </c>
      <c r="AL462" s="1033">
        <f t="shared" si="283"/>
        <v>0</v>
      </c>
      <c r="AM462" s="1033">
        <f t="shared" si="283"/>
        <v>0</v>
      </c>
      <c r="AN462" s="1033">
        <f t="shared" si="283"/>
        <v>0</v>
      </c>
      <c r="AO462" s="1033">
        <f t="shared" si="283"/>
        <v>0</v>
      </c>
      <c r="AP462" s="1033">
        <f t="shared" si="283"/>
        <v>0</v>
      </c>
      <c r="AQ462" s="1033">
        <f t="shared" si="283"/>
        <v>0</v>
      </c>
      <c r="AR462" s="1073">
        <f t="shared" si="284"/>
        <v>0</v>
      </c>
      <c r="AS462" s="232" t="str">
        <f>Y462&amp;"contratada"</f>
        <v>contratada</v>
      </c>
    </row>
    <row r="463" spans="1:47" ht="15.05" thickBot="1" x14ac:dyDescent="0.35">
      <c r="A463" s="205"/>
      <c r="B463" s="5044"/>
      <c r="C463" s="985">
        <f t="shared" ref="C463:C486" si="287">IF(B463=0,0,U$452)</f>
        <v>0</v>
      </c>
      <c r="D463" s="985">
        <f>IF(B463=0,0,VLOOKUP(B463,Precios!$B$216:$D$307,3,FALSE))</f>
        <v>0</v>
      </c>
      <c r="E463" s="5049"/>
      <c r="F463" s="2253">
        <f>IF(B463=0,0,VLOOKUP(B463,Precios!$B$216:$D$307,2,FALSE))</f>
        <v>0</v>
      </c>
      <c r="G463" s="1067">
        <f>E463*F463</f>
        <v>0</v>
      </c>
      <c r="H463" s="309"/>
      <c r="I463" s="1074">
        <f>IF($C463&gt;0,I$452*$E463,0)</f>
        <v>0</v>
      </c>
      <c r="J463" s="1005">
        <f t="shared" si="281"/>
        <v>0</v>
      </c>
      <c r="K463" s="1005">
        <f t="shared" si="281"/>
        <v>0</v>
      </c>
      <c r="L463" s="1005">
        <f t="shared" si="281"/>
        <v>0</v>
      </c>
      <c r="M463" s="1005">
        <f t="shared" si="281"/>
        <v>0</v>
      </c>
      <c r="N463" s="1005">
        <f t="shared" si="281"/>
        <v>0</v>
      </c>
      <c r="O463" s="1005">
        <f t="shared" si="281"/>
        <v>0</v>
      </c>
      <c r="P463" s="1005">
        <f t="shared" si="281"/>
        <v>0</v>
      </c>
      <c r="Q463" s="1005">
        <f t="shared" si="281"/>
        <v>0</v>
      </c>
      <c r="R463" s="1005">
        <f t="shared" si="281"/>
        <v>0</v>
      </c>
      <c r="S463" s="1005">
        <f t="shared" si="281"/>
        <v>0</v>
      </c>
      <c r="T463" s="1005">
        <f t="shared" si="281"/>
        <v>0</v>
      </c>
      <c r="U463" s="1075">
        <f t="shared" si="282"/>
        <v>0</v>
      </c>
      <c r="V463" s="232" t="str">
        <f>B463&amp;"contratada"</f>
        <v>contratada</v>
      </c>
      <c r="X463" s="301"/>
      <c r="Y463" s="5044"/>
      <c r="Z463" s="985">
        <f>IF(Y463=0,0,AR$452)</f>
        <v>0</v>
      </c>
      <c r="AA463" s="985">
        <f>IF(Y463=0,0,VLOOKUP(Y463,Precios!$B$216:$D$307,3,FALSE))</f>
        <v>0</v>
      </c>
      <c r="AB463" s="986"/>
      <c r="AC463" s="2253">
        <f>IF(Y463=0,0,VLOOKUP(Y463,Precios!$B$216:$D$307,2,FALSE))</f>
        <v>0</v>
      </c>
      <c r="AD463" s="1067">
        <f>AB463*AC463</f>
        <v>0</v>
      </c>
      <c r="AE463" s="309"/>
      <c r="AF463" s="1074">
        <f>IF($Z463&gt;0,AF$452*$AB463,0)</f>
        <v>0</v>
      </c>
      <c r="AG463" s="1005">
        <f t="shared" si="283"/>
        <v>0</v>
      </c>
      <c r="AH463" s="1005">
        <f t="shared" si="283"/>
        <v>0</v>
      </c>
      <c r="AI463" s="1005">
        <f t="shared" si="283"/>
        <v>0</v>
      </c>
      <c r="AJ463" s="1005">
        <f t="shared" si="283"/>
        <v>0</v>
      </c>
      <c r="AK463" s="1005">
        <f t="shared" si="283"/>
        <v>0</v>
      </c>
      <c r="AL463" s="1005">
        <f t="shared" si="283"/>
        <v>0</v>
      </c>
      <c r="AM463" s="1005">
        <f t="shared" si="283"/>
        <v>0</v>
      </c>
      <c r="AN463" s="1005">
        <f t="shared" si="283"/>
        <v>0</v>
      </c>
      <c r="AO463" s="1005">
        <f t="shared" si="283"/>
        <v>0</v>
      </c>
      <c r="AP463" s="1005">
        <f t="shared" si="283"/>
        <v>0</v>
      </c>
      <c r="AQ463" s="1005">
        <f t="shared" si="283"/>
        <v>0</v>
      </c>
      <c r="AR463" s="1075">
        <f t="shared" si="284"/>
        <v>0</v>
      </c>
      <c r="AS463" s="232" t="str">
        <f>Y463&amp;"contratada"</f>
        <v>contratada</v>
      </c>
    </row>
    <row r="464" spans="1:47" ht="15.05" thickBot="1" x14ac:dyDescent="0.35">
      <c r="A464" s="205"/>
      <c r="B464" s="5044"/>
      <c r="C464" s="985">
        <f t="shared" si="287"/>
        <v>0</v>
      </c>
      <c r="D464" s="985">
        <f>IF(B464=0,0,VLOOKUP(B464,Precios!$B$216:$D$307,3,FALSE))</f>
        <v>0</v>
      </c>
      <c r="E464" s="5049"/>
      <c r="F464" s="2253">
        <f>IF(B464=0,0,VLOOKUP(B464,Precios!$B$216:$D$307,2,FALSE))</f>
        <v>0</v>
      </c>
      <c r="G464" s="1067">
        <f>E464*F464</f>
        <v>0</v>
      </c>
      <c r="H464" s="309"/>
      <c r="I464" s="1074">
        <f>IF($C464&gt;0,I$452*$E464,0)</f>
        <v>0</v>
      </c>
      <c r="J464" s="1005">
        <f t="shared" si="281"/>
        <v>0</v>
      </c>
      <c r="K464" s="1005">
        <f t="shared" si="281"/>
        <v>0</v>
      </c>
      <c r="L464" s="1005">
        <f t="shared" si="281"/>
        <v>0</v>
      </c>
      <c r="M464" s="1005">
        <f t="shared" si="281"/>
        <v>0</v>
      </c>
      <c r="N464" s="1005">
        <f t="shared" si="281"/>
        <v>0</v>
      </c>
      <c r="O464" s="1005">
        <f t="shared" si="281"/>
        <v>0</v>
      </c>
      <c r="P464" s="1005">
        <f t="shared" si="281"/>
        <v>0</v>
      </c>
      <c r="Q464" s="1005">
        <f t="shared" si="281"/>
        <v>0</v>
      </c>
      <c r="R464" s="1005">
        <f t="shared" si="281"/>
        <v>0</v>
      </c>
      <c r="S464" s="1005">
        <f t="shared" si="281"/>
        <v>0</v>
      </c>
      <c r="T464" s="1005">
        <f t="shared" si="281"/>
        <v>0</v>
      </c>
      <c r="U464" s="1075">
        <f t="shared" si="282"/>
        <v>0</v>
      </c>
      <c r="V464" s="232" t="str">
        <f>B464&amp;"contratada"</f>
        <v>contratada</v>
      </c>
      <c r="X464" s="301"/>
      <c r="Y464" s="5044"/>
      <c r="Z464" s="985">
        <f>IF(Y464=0,0,AR$452)</f>
        <v>0</v>
      </c>
      <c r="AA464" s="985">
        <f>IF(Y464=0,0,VLOOKUP(Y464,Precios!$B$216:$D$307,3,FALSE))</f>
        <v>0</v>
      </c>
      <c r="AB464" s="986"/>
      <c r="AC464" s="2253">
        <f>IF(Y464=0,0,VLOOKUP(Y464,Precios!$B$216:$D$307,2,FALSE))</f>
        <v>0</v>
      </c>
      <c r="AD464" s="1067">
        <f>AB464*AC464</f>
        <v>0</v>
      </c>
      <c r="AE464" s="309"/>
      <c r="AF464" s="1074">
        <f>IF($Z464&gt;0,AF$452*$AB464,0)</f>
        <v>0</v>
      </c>
      <c r="AG464" s="1005">
        <f t="shared" si="283"/>
        <v>0</v>
      </c>
      <c r="AH464" s="1005">
        <f t="shared" si="283"/>
        <v>0</v>
      </c>
      <c r="AI464" s="1005">
        <f t="shared" si="283"/>
        <v>0</v>
      </c>
      <c r="AJ464" s="1005">
        <f t="shared" si="283"/>
        <v>0</v>
      </c>
      <c r="AK464" s="1005">
        <f t="shared" si="283"/>
        <v>0</v>
      </c>
      <c r="AL464" s="1005">
        <f t="shared" si="283"/>
        <v>0</v>
      </c>
      <c r="AM464" s="1005">
        <f t="shared" si="283"/>
        <v>0</v>
      </c>
      <c r="AN464" s="1005">
        <f t="shared" si="283"/>
        <v>0</v>
      </c>
      <c r="AO464" s="1005">
        <f t="shared" si="283"/>
        <v>0</v>
      </c>
      <c r="AP464" s="1005">
        <f t="shared" si="283"/>
        <v>0</v>
      </c>
      <c r="AQ464" s="1005">
        <f t="shared" si="283"/>
        <v>0</v>
      </c>
      <c r="AR464" s="1075">
        <f t="shared" si="284"/>
        <v>0</v>
      </c>
      <c r="AS464" s="232" t="str">
        <f>Y464&amp;"contratada"</f>
        <v>contratada</v>
      </c>
    </row>
    <row r="465" spans="1:46" ht="15.05" thickBot="1" x14ac:dyDescent="0.35">
      <c r="A465" s="205"/>
      <c r="B465" s="5044"/>
      <c r="C465" s="985">
        <f t="shared" si="287"/>
        <v>0</v>
      </c>
      <c r="D465" s="985">
        <f>IF(B465=0,0,VLOOKUP(B465,Precios!$B$216:$D$307,3,FALSE))</f>
        <v>0</v>
      </c>
      <c r="E465" s="5049"/>
      <c r="F465" s="2253">
        <f>IF(B465=0,0,VLOOKUP(B465,Precios!$B$216:$D$307,2,FALSE))</f>
        <v>0</v>
      </c>
      <c r="G465" s="1067">
        <f>E465*F465</f>
        <v>0</v>
      </c>
      <c r="H465" s="309"/>
      <c r="I465" s="1074">
        <f>IF($C465&gt;0,I$452*$E465,0)</f>
        <v>0</v>
      </c>
      <c r="J465" s="1005">
        <f t="shared" si="281"/>
        <v>0</v>
      </c>
      <c r="K465" s="1005">
        <f t="shared" si="281"/>
        <v>0</v>
      </c>
      <c r="L465" s="1005">
        <f t="shared" si="281"/>
        <v>0</v>
      </c>
      <c r="M465" s="1005">
        <f t="shared" si="281"/>
        <v>0</v>
      </c>
      <c r="N465" s="1005">
        <f t="shared" si="281"/>
        <v>0</v>
      </c>
      <c r="O465" s="1005">
        <f t="shared" si="281"/>
        <v>0</v>
      </c>
      <c r="P465" s="1005">
        <f t="shared" si="281"/>
        <v>0</v>
      </c>
      <c r="Q465" s="1005">
        <f t="shared" si="281"/>
        <v>0</v>
      </c>
      <c r="R465" s="1005">
        <f t="shared" si="281"/>
        <v>0</v>
      </c>
      <c r="S465" s="1005">
        <f t="shared" si="281"/>
        <v>0</v>
      </c>
      <c r="T465" s="1005">
        <f t="shared" si="281"/>
        <v>0</v>
      </c>
      <c r="U465" s="1075">
        <f t="shared" si="282"/>
        <v>0</v>
      </c>
      <c r="V465" s="232" t="str">
        <f>B465&amp;"contratada"</f>
        <v>contratada</v>
      </c>
      <c r="X465" s="301"/>
      <c r="Y465" s="5044"/>
      <c r="Z465" s="985">
        <f>IF(Y465=0,0,AR$452)</f>
        <v>0</v>
      </c>
      <c r="AA465" s="985">
        <f>IF(Y465=0,0,VLOOKUP(Y465,Precios!$B$216:$D$307,3,FALSE))</f>
        <v>0</v>
      </c>
      <c r="AB465" s="986"/>
      <c r="AC465" s="2253">
        <f>IF(Y465=0,0,VLOOKUP(Y465,Precios!$B$216:$D$307,2,FALSE))</f>
        <v>0</v>
      </c>
      <c r="AD465" s="1067">
        <f>AB465*AC465</f>
        <v>0</v>
      </c>
      <c r="AE465" s="309"/>
      <c r="AF465" s="1074">
        <f>IF($Z465&gt;0,AF$452*$AB465,0)</f>
        <v>0</v>
      </c>
      <c r="AG465" s="1005">
        <f t="shared" si="283"/>
        <v>0</v>
      </c>
      <c r="AH465" s="1005">
        <f t="shared" si="283"/>
        <v>0</v>
      </c>
      <c r="AI465" s="1005">
        <f t="shared" si="283"/>
        <v>0</v>
      </c>
      <c r="AJ465" s="1005">
        <f t="shared" si="283"/>
        <v>0</v>
      </c>
      <c r="AK465" s="1005">
        <f t="shared" si="283"/>
        <v>0</v>
      </c>
      <c r="AL465" s="1005">
        <f t="shared" si="283"/>
        <v>0</v>
      </c>
      <c r="AM465" s="1005">
        <f t="shared" si="283"/>
        <v>0</v>
      </c>
      <c r="AN465" s="1005">
        <f t="shared" si="283"/>
        <v>0</v>
      </c>
      <c r="AO465" s="1005">
        <f t="shared" si="283"/>
        <v>0</v>
      </c>
      <c r="AP465" s="1005">
        <f t="shared" si="283"/>
        <v>0</v>
      </c>
      <c r="AQ465" s="1005">
        <f t="shared" si="283"/>
        <v>0</v>
      </c>
      <c r="AR465" s="1075">
        <f t="shared" si="284"/>
        <v>0</v>
      </c>
      <c r="AS465" s="232" t="str">
        <f>Y465&amp;"contratada"</f>
        <v>contratada</v>
      </c>
    </row>
    <row r="466" spans="1:46" x14ac:dyDescent="0.3">
      <c r="A466" s="205"/>
      <c r="B466" s="5046"/>
      <c r="C466" s="1057">
        <f t="shared" si="287"/>
        <v>0</v>
      </c>
      <c r="D466" s="1057">
        <f>IF(B466=0,0,VLOOKUP(B466,Precios!$B$216:$D$307,3,FALSE))</f>
        <v>0</v>
      </c>
      <c r="E466" s="5050"/>
      <c r="F466" s="2254">
        <f>IF(B466=0,0,VLOOKUP(B466,Precios!$B$216:$D$307,2,FALSE))</f>
        <v>0</v>
      </c>
      <c r="G466" s="1068">
        <f>E466*F466</f>
        <v>0</v>
      </c>
      <c r="H466" s="309"/>
      <c r="I466" s="1076">
        <f>IF($C466&gt;0,I$452*$E466,0)</f>
        <v>0</v>
      </c>
      <c r="J466" s="1077">
        <f t="shared" si="281"/>
        <v>0</v>
      </c>
      <c r="K466" s="1077">
        <f t="shared" si="281"/>
        <v>0</v>
      </c>
      <c r="L466" s="1077">
        <f t="shared" si="281"/>
        <v>0</v>
      </c>
      <c r="M466" s="1077">
        <f t="shared" si="281"/>
        <v>0</v>
      </c>
      <c r="N466" s="1077">
        <f t="shared" si="281"/>
        <v>0</v>
      </c>
      <c r="O466" s="1077">
        <f t="shared" si="281"/>
        <v>0</v>
      </c>
      <c r="P466" s="1077">
        <f t="shared" si="281"/>
        <v>0</v>
      </c>
      <c r="Q466" s="1077">
        <f t="shared" si="281"/>
        <v>0</v>
      </c>
      <c r="R466" s="1077">
        <f t="shared" si="281"/>
        <v>0</v>
      </c>
      <c r="S466" s="1077">
        <f t="shared" si="281"/>
        <v>0</v>
      </c>
      <c r="T466" s="1077">
        <f t="shared" si="281"/>
        <v>0</v>
      </c>
      <c r="U466" s="1078">
        <f t="shared" si="282"/>
        <v>0</v>
      </c>
      <c r="V466" s="232" t="str">
        <f>B466&amp;"contratada"</f>
        <v>contratada</v>
      </c>
      <c r="X466" s="301"/>
      <c r="Y466" s="5046"/>
      <c r="Z466" s="1057">
        <f>IF(Y466=0,0,AR$452)</f>
        <v>0</v>
      </c>
      <c r="AA466" s="1057">
        <f>IF(Y466=0,0,VLOOKUP(Y466,Precios!$B$216:$D$307,3,FALSE))</f>
        <v>0</v>
      </c>
      <c r="AB466" s="1060"/>
      <c r="AC466" s="2254">
        <f>IF(Y466=0,0,VLOOKUP(Y466,Precios!$B$216:$D$307,2,FALSE))</f>
        <v>0</v>
      </c>
      <c r="AD466" s="1068">
        <f>AB466*AC466</f>
        <v>0</v>
      </c>
      <c r="AE466" s="309"/>
      <c r="AF466" s="1076">
        <f>IF($Z466&gt;0,AF$452*$AB466,0)</f>
        <v>0</v>
      </c>
      <c r="AG466" s="1077">
        <f t="shared" si="283"/>
        <v>0</v>
      </c>
      <c r="AH466" s="1077">
        <f t="shared" si="283"/>
        <v>0</v>
      </c>
      <c r="AI466" s="1077">
        <f t="shared" si="283"/>
        <v>0</v>
      </c>
      <c r="AJ466" s="1077">
        <f t="shared" si="283"/>
        <v>0</v>
      </c>
      <c r="AK466" s="1077">
        <f t="shared" si="283"/>
        <v>0</v>
      </c>
      <c r="AL466" s="1077">
        <f t="shared" si="283"/>
        <v>0</v>
      </c>
      <c r="AM466" s="1077">
        <f t="shared" si="283"/>
        <v>0</v>
      </c>
      <c r="AN466" s="1077">
        <f t="shared" si="283"/>
        <v>0</v>
      </c>
      <c r="AO466" s="1077">
        <f t="shared" si="283"/>
        <v>0</v>
      </c>
      <c r="AP466" s="1077">
        <f t="shared" si="283"/>
        <v>0</v>
      </c>
      <c r="AQ466" s="1077">
        <f t="shared" si="283"/>
        <v>0</v>
      </c>
      <c r="AR466" s="1078">
        <f t="shared" si="284"/>
        <v>0</v>
      </c>
      <c r="AS466" s="232" t="str">
        <f>Y466&amp;"contratada"</f>
        <v>contratada</v>
      </c>
    </row>
    <row r="467" spans="1:46" x14ac:dyDescent="0.3">
      <c r="A467" s="205"/>
      <c r="B467" s="647" t="s">
        <v>1084</v>
      </c>
      <c r="C467" s="305"/>
      <c r="D467" s="305"/>
      <c r="E467" s="305"/>
      <c r="F467" s="650"/>
      <c r="G467" s="305"/>
      <c r="H467" s="310"/>
      <c r="I467" s="904">
        <f>SUM(I462:I466)</f>
        <v>0</v>
      </c>
      <c r="J467" s="904">
        <f t="shared" ref="J467:T467" si="288">SUM(J462:J466)</f>
        <v>0</v>
      </c>
      <c r="K467" s="904">
        <f t="shared" si="288"/>
        <v>0</v>
      </c>
      <c r="L467" s="904">
        <f t="shared" si="288"/>
        <v>0</v>
      </c>
      <c r="M467" s="904">
        <f t="shared" si="288"/>
        <v>0</v>
      </c>
      <c r="N467" s="904">
        <f t="shared" si="288"/>
        <v>0</v>
      </c>
      <c r="O467" s="904">
        <f t="shared" si="288"/>
        <v>0</v>
      </c>
      <c r="P467" s="904">
        <f t="shared" si="288"/>
        <v>0</v>
      </c>
      <c r="Q467" s="904">
        <f t="shared" si="288"/>
        <v>0</v>
      </c>
      <c r="R467" s="904">
        <f t="shared" si="288"/>
        <v>0</v>
      </c>
      <c r="S467" s="904">
        <f t="shared" si="288"/>
        <v>0</v>
      </c>
      <c r="T467" s="904">
        <f t="shared" si="288"/>
        <v>0</v>
      </c>
      <c r="U467" s="905">
        <f>SUM(I467:T467)</f>
        <v>0</v>
      </c>
      <c r="W467" s="232" t="str">
        <f>B461&amp;B451</f>
        <v>Labores con maquinaria contratada0</v>
      </c>
      <c r="X467" s="301"/>
      <c r="Y467" s="647" t="s">
        <v>1084</v>
      </c>
      <c r="Z467" s="305"/>
      <c r="AA467" s="305"/>
      <c r="AB467" s="305"/>
      <c r="AC467" s="650"/>
      <c r="AD467" s="305"/>
      <c r="AE467" s="310"/>
      <c r="AF467" s="904">
        <f t="shared" ref="AF467:AQ467" si="289">SUM(AF462:AF466)</f>
        <v>0</v>
      </c>
      <c r="AG467" s="904">
        <f t="shared" si="289"/>
        <v>0</v>
      </c>
      <c r="AH467" s="904">
        <f t="shared" si="289"/>
        <v>0</v>
      </c>
      <c r="AI467" s="904">
        <f t="shared" si="289"/>
        <v>0</v>
      </c>
      <c r="AJ467" s="904">
        <f t="shared" si="289"/>
        <v>0</v>
      </c>
      <c r="AK467" s="904">
        <f t="shared" si="289"/>
        <v>0</v>
      </c>
      <c r="AL467" s="904">
        <f t="shared" si="289"/>
        <v>0</v>
      </c>
      <c r="AM467" s="904">
        <f t="shared" si="289"/>
        <v>0</v>
      </c>
      <c r="AN467" s="904">
        <f t="shared" si="289"/>
        <v>0</v>
      </c>
      <c r="AO467" s="904">
        <f t="shared" si="289"/>
        <v>0</v>
      </c>
      <c r="AP467" s="904">
        <f t="shared" si="289"/>
        <v>0</v>
      </c>
      <c r="AQ467" s="904">
        <f t="shared" si="289"/>
        <v>0</v>
      </c>
      <c r="AR467" s="905">
        <f>SUM(AF467:AQ467)</f>
        <v>0</v>
      </c>
      <c r="AT467" s="232" t="str">
        <f>Y461&amp;Y451</f>
        <v>Labores con maquinaria contratada0</v>
      </c>
    </row>
    <row r="468" spans="1:46" x14ac:dyDescent="0.2">
      <c r="A468" s="205"/>
      <c r="B468" s="197" t="s">
        <v>85</v>
      </c>
      <c r="C468" s="307"/>
      <c r="D468" s="307"/>
      <c r="E468" s="308"/>
      <c r="F468" s="651"/>
      <c r="G468" s="308"/>
      <c r="H468" s="308"/>
      <c r="I468" s="311"/>
      <c r="J468" s="311"/>
      <c r="K468" s="311"/>
      <c r="L468" s="311"/>
      <c r="M468" s="311"/>
      <c r="N468" s="311"/>
      <c r="O468" s="311"/>
      <c r="P468" s="311"/>
      <c r="Q468" s="311"/>
      <c r="R468" s="311"/>
      <c r="S468" s="311"/>
      <c r="T468" s="311"/>
      <c r="U468" s="646"/>
      <c r="X468" s="301"/>
      <c r="Y468" s="197" t="s">
        <v>85</v>
      </c>
      <c r="Z468" s="307"/>
      <c r="AA468" s="307"/>
      <c r="AB468" s="308"/>
      <c r="AC468" s="651"/>
      <c r="AD468" s="308"/>
      <c r="AE468" s="308"/>
      <c r="AF468" s="311"/>
      <c r="AG468" s="311"/>
      <c r="AH468" s="311"/>
      <c r="AI468" s="311"/>
      <c r="AJ468" s="311"/>
      <c r="AK468" s="311"/>
      <c r="AL468" s="311"/>
      <c r="AM468" s="311"/>
      <c r="AN468" s="311"/>
      <c r="AO468" s="311"/>
      <c r="AP468" s="311"/>
      <c r="AQ468" s="311"/>
      <c r="AR468" s="646"/>
    </row>
    <row r="469" spans="1:46" ht="15.05" thickBot="1" x14ac:dyDescent="0.35">
      <c r="A469" s="205"/>
      <c r="B469" s="5042"/>
      <c r="C469" s="1056">
        <f t="shared" si="287"/>
        <v>0</v>
      </c>
      <c r="D469" s="1056">
        <f>IF(B469=0,0,VLOOKUP(B469,Precios!$B$216:$D$307,3,FALSE))</f>
        <v>0</v>
      </c>
      <c r="E469" s="5048"/>
      <c r="F469" s="1062">
        <f>IF(B469=0,0,VLOOKUP(B469,Precios!$B$216:$D$307,2,FALSE))</f>
        <v>0</v>
      </c>
      <c r="G469" s="1066">
        <f t="shared" ref="G469:G476" si="290">E469*F469</f>
        <v>0</v>
      </c>
      <c r="H469" s="309"/>
      <c r="I469" s="1072">
        <f>IF($C469&gt;0,I$452*$E469,0)</f>
        <v>0</v>
      </c>
      <c r="J469" s="1033">
        <f t="shared" si="281"/>
        <v>0</v>
      </c>
      <c r="K469" s="1033">
        <f t="shared" si="281"/>
        <v>0</v>
      </c>
      <c r="L469" s="1033">
        <f t="shared" si="281"/>
        <v>0</v>
      </c>
      <c r="M469" s="1033">
        <f t="shared" si="281"/>
        <v>0</v>
      </c>
      <c r="N469" s="1033">
        <f t="shared" si="281"/>
        <v>0</v>
      </c>
      <c r="O469" s="1033">
        <f t="shared" si="281"/>
        <v>0</v>
      </c>
      <c r="P469" s="1033">
        <f t="shared" si="281"/>
        <v>0</v>
      </c>
      <c r="Q469" s="1033">
        <f t="shared" si="281"/>
        <v>0</v>
      </c>
      <c r="R469" s="1033">
        <f t="shared" si="281"/>
        <v>0</v>
      </c>
      <c r="S469" s="1033">
        <f t="shared" si="281"/>
        <v>0</v>
      </c>
      <c r="T469" s="1033">
        <f t="shared" si="281"/>
        <v>0</v>
      </c>
      <c r="U469" s="1073">
        <f t="shared" si="282"/>
        <v>0</v>
      </c>
      <c r="X469" s="301"/>
      <c r="Y469" s="5042"/>
      <c r="Z469" s="1056">
        <f>IF(Y469=0,0,AR$452)</f>
        <v>0</v>
      </c>
      <c r="AA469" s="1056">
        <f>IF(Y469=0,0,VLOOKUP(Y469,Precios!$B$216:$D$307,3,FALSE))</f>
        <v>0</v>
      </c>
      <c r="AB469" s="1058"/>
      <c r="AC469" s="1062">
        <f>IF(Y469=0,0,VLOOKUP(Y469,Precios!$B$216:$D$307,2,FALSE))</f>
        <v>0</v>
      </c>
      <c r="AD469" s="1066">
        <f t="shared" ref="AD469:AD476" si="291">AB469*AC469</f>
        <v>0</v>
      </c>
      <c r="AE469" s="309"/>
      <c r="AF469" s="1072">
        <f>IF($Z469&gt;0,AF$452*$AB469,0)</f>
        <v>0</v>
      </c>
      <c r="AG469" s="1033">
        <f t="shared" si="283"/>
        <v>0</v>
      </c>
      <c r="AH469" s="1033">
        <f t="shared" si="283"/>
        <v>0</v>
      </c>
      <c r="AI469" s="1033">
        <f t="shared" si="283"/>
        <v>0</v>
      </c>
      <c r="AJ469" s="1033">
        <f t="shared" si="283"/>
        <v>0</v>
      </c>
      <c r="AK469" s="1033">
        <f t="shared" si="283"/>
        <v>0</v>
      </c>
      <c r="AL469" s="1033">
        <f t="shared" si="283"/>
        <v>0</v>
      </c>
      <c r="AM469" s="1033">
        <f t="shared" si="283"/>
        <v>0</v>
      </c>
      <c r="AN469" s="1033">
        <f t="shared" si="283"/>
        <v>0</v>
      </c>
      <c r="AO469" s="1033">
        <f t="shared" si="283"/>
        <v>0</v>
      </c>
      <c r="AP469" s="1033">
        <f t="shared" si="283"/>
        <v>0</v>
      </c>
      <c r="AQ469" s="1033">
        <f t="shared" si="283"/>
        <v>0</v>
      </c>
      <c r="AR469" s="1073">
        <f t="shared" si="284"/>
        <v>0</v>
      </c>
    </row>
    <row r="470" spans="1:46" ht="15.05" thickBot="1" x14ac:dyDescent="0.35">
      <c r="A470" s="205"/>
      <c r="B470" s="5044"/>
      <c r="C470" s="985">
        <f t="shared" si="287"/>
        <v>0</v>
      </c>
      <c r="D470" s="985">
        <f>IF(B470=0,0,VLOOKUP(B470,Precios!$B$216:$D$307,3,FALSE))</f>
        <v>0</v>
      </c>
      <c r="E470" s="5049"/>
      <c r="F470" s="1059">
        <f>IF(B470=0,0,VLOOKUP(B470,Precios!$B$216:$D$307,2,FALSE))</f>
        <v>0</v>
      </c>
      <c r="G470" s="1067">
        <f t="shared" si="290"/>
        <v>0</v>
      </c>
      <c r="H470" s="309"/>
      <c r="I470" s="1074">
        <f t="shared" ref="I470:T486" si="292">IF($C470&gt;0,I$452*$E470,0)</f>
        <v>0</v>
      </c>
      <c r="J470" s="1005">
        <f t="shared" si="281"/>
        <v>0</v>
      </c>
      <c r="K470" s="1005">
        <f t="shared" si="281"/>
        <v>0</v>
      </c>
      <c r="L470" s="1005">
        <f t="shared" si="281"/>
        <v>0</v>
      </c>
      <c r="M470" s="1005">
        <f t="shared" si="281"/>
        <v>0</v>
      </c>
      <c r="N470" s="1005">
        <f t="shared" si="281"/>
        <v>0</v>
      </c>
      <c r="O470" s="1005">
        <f t="shared" si="281"/>
        <v>0</v>
      </c>
      <c r="P470" s="1005">
        <f t="shared" si="281"/>
        <v>0</v>
      </c>
      <c r="Q470" s="1005">
        <f t="shared" si="281"/>
        <v>0</v>
      </c>
      <c r="R470" s="1005">
        <f t="shared" si="281"/>
        <v>0</v>
      </c>
      <c r="S470" s="1005">
        <f t="shared" si="281"/>
        <v>0</v>
      </c>
      <c r="T470" s="1005">
        <f t="shared" si="281"/>
        <v>0</v>
      </c>
      <c r="U470" s="1075">
        <f t="shared" si="282"/>
        <v>0</v>
      </c>
      <c r="X470" s="301"/>
      <c r="Y470" s="5044"/>
      <c r="Z470" s="985">
        <f t="shared" ref="Z470:Z486" si="293">IF(Y470=0,0,AR$452)</f>
        <v>0</v>
      </c>
      <c r="AA470" s="985">
        <f>IF(Y470=0,0,VLOOKUP(Y470,Precios!$B$216:$D$307,3,FALSE))</f>
        <v>0</v>
      </c>
      <c r="AB470" s="986"/>
      <c r="AC470" s="1059">
        <f>IF(Y470=0,0,VLOOKUP(Y470,Precios!$B$216:$D$307,2,FALSE))</f>
        <v>0</v>
      </c>
      <c r="AD470" s="1067">
        <f t="shared" si="291"/>
        <v>0</v>
      </c>
      <c r="AE470" s="309"/>
      <c r="AF470" s="1074">
        <f t="shared" ref="AF470:AQ486" si="294">IF($Z470&gt;0,AF$452*$AB470,0)</f>
        <v>0</v>
      </c>
      <c r="AG470" s="1005">
        <f t="shared" si="283"/>
        <v>0</v>
      </c>
      <c r="AH470" s="1005">
        <f t="shared" si="283"/>
        <v>0</v>
      </c>
      <c r="AI470" s="1005">
        <f t="shared" si="283"/>
        <v>0</v>
      </c>
      <c r="AJ470" s="1005">
        <f t="shared" si="283"/>
        <v>0</v>
      </c>
      <c r="AK470" s="1005">
        <f t="shared" si="283"/>
        <v>0</v>
      </c>
      <c r="AL470" s="1005">
        <f t="shared" si="283"/>
        <v>0</v>
      </c>
      <c r="AM470" s="1005">
        <f t="shared" si="283"/>
        <v>0</v>
      </c>
      <c r="AN470" s="1005">
        <f t="shared" si="283"/>
        <v>0</v>
      </c>
      <c r="AO470" s="1005">
        <f t="shared" si="283"/>
        <v>0</v>
      </c>
      <c r="AP470" s="1005">
        <f t="shared" si="283"/>
        <v>0</v>
      </c>
      <c r="AQ470" s="1005">
        <f t="shared" si="283"/>
        <v>0</v>
      </c>
      <c r="AR470" s="1075">
        <f t="shared" si="284"/>
        <v>0</v>
      </c>
    </row>
    <row r="471" spans="1:46" ht="15.05" thickBot="1" x14ac:dyDescent="0.35">
      <c r="A471" s="205"/>
      <c r="B471" s="5044"/>
      <c r="C471" s="985">
        <f t="shared" si="287"/>
        <v>0</v>
      </c>
      <c r="D471" s="985">
        <f>IF(B471=0,0,VLOOKUP(B471,Precios!$B$216:$D$307,3,FALSE))</f>
        <v>0</v>
      </c>
      <c r="E471" s="5049"/>
      <c r="F471" s="1059">
        <f>IF(B471=0,0,VLOOKUP(B471,Precios!$B$216:$D$307,2,FALSE))</f>
        <v>0</v>
      </c>
      <c r="G471" s="1067">
        <f t="shared" si="290"/>
        <v>0</v>
      </c>
      <c r="H471" s="309"/>
      <c r="I471" s="1074">
        <f t="shared" si="292"/>
        <v>0</v>
      </c>
      <c r="J471" s="1005">
        <f t="shared" si="281"/>
        <v>0</v>
      </c>
      <c r="K471" s="1005">
        <f t="shared" si="281"/>
        <v>0</v>
      </c>
      <c r="L471" s="1005">
        <f t="shared" si="281"/>
        <v>0</v>
      </c>
      <c r="M471" s="1005">
        <f t="shared" si="281"/>
        <v>0</v>
      </c>
      <c r="N471" s="1005">
        <f t="shared" si="281"/>
        <v>0</v>
      </c>
      <c r="O471" s="1005">
        <f t="shared" si="281"/>
        <v>0</v>
      </c>
      <c r="P471" s="1005">
        <f t="shared" si="281"/>
        <v>0</v>
      </c>
      <c r="Q471" s="1005">
        <f t="shared" si="281"/>
        <v>0</v>
      </c>
      <c r="R471" s="1005">
        <f t="shared" si="281"/>
        <v>0</v>
      </c>
      <c r="S471" s="1005">
        <f t="shared" si="281"/>
        <v>0</v>
      </c>
      <c r="T471" s="1005">
        <f t="shared" si="281"/>
        <v>0</v>
      </c>
      <c r="U471" s="1075">
        <f t="shared" si="282"/>
        <v>0</v>
      </c>
      <c r="X471" s="301"/>
      <c r="Y471" s="5044"/>
      <c r="Z471" s="985">
        <f t="shared" si="293"/>
        <v>0</v>
      </c>
      <c r="AA471" s="985">
        <f>IF(Y471=0,0,VLOOKUP(Y471,Precios!$B$216:$D$307,3,FALSE))</f>
        <v>0</v>
      </c>
      <c r="AB471" s="986"/>
      <c r="AC471" s="1059">
        <f>IF(Y471=0,0,VLOOKUP(Y471,Precios!$B$216:$D$307,2,FALSE))</f>
        <v>0</v>
      </c>
      <c r="AD471" s="1067">
        <f t="shared" si="291"/>
        <v>0</v>
      </c>
      <c r="AE471" s="309"/>
      <c r="AF471" s="1074">
        <f t="shared" si="294"/>
        <v>0</v>
      </c>
      <c r="AG471" s="1005">
        <f t="shared" si="283"/>
        <v>0</v>
      </c>
      <c r="AH471" s="1005">
        <f t="shared" si="283"/>
        <v>0</v>
      </c>
      <c r="AI471" s="1005">
        <f t="shared" si="283"/>
        <v>0</v>
      </c>
      <c r="AJ471" s="1005">
        <f t="shared" si="283"/>
        <v>0</v>
      </c>
      <c r="AK471" s="1005">
        <f t="shared" si="283"/>
        <v>0</v>
      </c>
      <c r="AL471" s="1005">
        <f t="shared" si="283"/>
        <v>0</v>
      </c>
      <c r="AM471" s="1005">
        <f t="shared" si="283"/>
        <v>0</v>
      </c>
      <c r="AN471" s="1005">
        <f t="shared" si="283"/>
        <v>0</v>
      </c>
      <c r="AO471" s="1005">
        <f t="shared" si="283"/>
        <v>0</v>
      </c>
      <c r="AP471" s="1005">
        <f t="shared" si="283"/>
        <v>0</v>
      </c>
      <c r="AQ471" s="1005">
        <f t="shared" si="283"/>
        <v>0</v>
      </c>
      <c r="AR471" s="1075">
        <f t="shared" si="284"/>
        <v>0</v>
      </c>
    </row>
    <row r="472" spans="1:46" ht="15.05" thickBot="1" x14ac:dyDescent="0.35">
      <c r="A472" s="205"/>
      <c r="B472" s="5044"/>
      <c r="C472" s="985">
        <f t="shared" si="287"/>
        <v>0</v>
      </c>
      <c r="D472" s="985">
        <f>IF(B472=0,0,VLOOKUP(B472,Precios!$B$216:$D$307,3,FALSE))</f>
        <v>0</v>
      </c>
      <c r="E472" s="5049"/>
      <c r="F472" s="1059">
        <f>IF(B472=0,0,VLOOKUP(B472,Precios!$B$216:$D$307,2,FALSE))</f>
        <v>0</v>
      </c>
      <c r="G472" s="1067">
        <f t="shared" si="290"/>
        <v>0</v>
      </c>
      <c r="H472" s="309"/>
      <c r="I472" s="1074">
        <f t="shared" si="292"/>
        <v>0</v>
      </c>
      <c r="J472" s="1005">
        <f t="shared" si="281"/>
        <v>0</v>
      </c>
      <c r="K472" s="1005">
        <f t="shared" si="281"/>
        <v>0</v>
      </c>
      <c r="L472" s="1005">
        <f t="shared" si="281"/>
        <v>0</v>
      </c>
      <c r="M472" s="1005">
        <f t="shared" si="281"/>
        <v>0</v>
      </c>
      <c r="N472" s="1005">
        <f t="shared" si="281"/>
        <v>0</v>
      </c>
      <c r="O472" s="1005">
        <f t="shared" si="281"/>
        <v>0</v>
      </c>
      <c r="P472" s="1005">
        <f t="shared" si="281"/>
        <v>0</v>
      </c>
      <c r="Q472" s="1005">
        <f t="shared" si="281"/>
        <v>0</v>
      </c>
      <c r="R472" s="1005">
        <f t="shared" si="281"/>
        <v>0</v>
      </c>
      <c r="S472" s="1005">
        <f t="shared" si="281"/>
        <v>0</v>
      </c>
      <c r="T472" s="1005">
        <f t="shared" si="281"/>
        <v>0</v>
      </c>
      <c r="U472" s="1075">
        <f t="shared" si="282"/>
        <v>0</v>
      </c>
      <c r="X472" s="301"/>
      <c r="Y472" s="5044"/>
      <c r="Z472" s="985">
        <f t="shared" si="293"/>
        <v>0</v>
      </c>
      <c r="AA472" s="985">
        <f>IF(Y472=0,0,VLOOKUP(Y472,Precios!$B$216:$D$307,3,FALSE))</f>
        <v>0</v>
      </c>
      <c r="AB472" s="986"/>
      <c r="AC472" s="1059">
        <f>IF(Y472=0,0,VLOOKUP(Y472,Precios!$B$216:$D$307,2,FALSE))</f>
        <v>0</v>
      </c>
      <c r="AD472" s="1067">
        <f t="shared" si="291"/>
        <v>0</v>
      </c>
      <c r="AE472" s="309"/>
      <c r="AF472" s="1074">
        <f t="shared" si="294"/>
        <v>0</v>
      </c>
      <c r="AG472" s="1005">
        <f t="shared" si="283"/>
        <v>0</v>
      </c>
      <c r="AH472" s="1005">
        <f t="shared" si="283"/>
        <v>0</v>
      </c>
      <c r="AI472" s="1005">
        <f t="shared" si="283"/>
        <v>0</v>
      </c>
      <c r="AJ472" s="1005">
        <f t="shared" si="283"/>
        <v>0</v>
      </c>
      <c r="AK472" s="1005">
        <f t="shared" si="283"/>
        <v>0</v>
      </c>
      <c r="AL472" s="1005">
        <f t="shared" si="283"/>
        <v>0</v>
      </c>
      <c r="AM472" s="1005">
        <f t="shared" si="283"/>
        <v>0</v>
      </c>
      <c r="AN472" s="1005">
        <f t="shared" si="283"/>
        <v>0</v>
      </c>
      <c r="AO472" s="1005">
        <f t="shared" si="283"/>
        <v>0</v>
      </c>
      <c r="AP472" s="1005">
        <f t="shared" si="283"/>
        <v>0</v>
      </c>
      <c r="AQ472" s="1005">
        <f t="shared" si="283"/>
        <v>0</v>
      </c>
      <c r="AR472" s="1075">
        <f t="shared" si="284"/>
        <v>0</v>
      </c>
    </row>
    <row r="473" spans="1:46" ht="15.05" thickBot="1" x14ac:dyDescent="0.35">
      <c r="A473" s="205"/>
      <c r="B473" s="5044"/>
      <c r="C473" s="985">
        <f t="shared" si="287"/>
        <v>0</v>
      </c>
      <c r="D473" s="985">
        <f>IF(B473=0,0,VLOOKUP(B473,Precios!$B$216:$D$307,3,FALSE))</f>
        <v>0</v>
      </c>
      <c r="E473" s="5049"/>
      <c r="F473" s="1059">
        <f>IF(B473=0,0,VLOOKUP(B473,Precios!$B$216:$D$307,2,FALSE))</f>
        <v>0</v>
      </c>
      <c r="G473" s="1067">
        <f t="shared" si="290"/>
        <v>0</v>
      </c>
      <c r="H473" s="309"/>
      <c r="I473" s="1074">
        <f t="shared" si="292"/>
        <v>0</v>
      </c>
      <c r="J473" s="1005">
        <f t="shared" si="292"/>
        <v>0</v>
      </c>
      <c r="K473" s="1005">
        <f t="shared" si="292"/>
        <v>0</v>
      </c>
      <c r="L473" s="1005">
        <f t="shared" si="292"/>
        <v>0</v>
      </c>
      <c r="M473" s="1005">
        <f t="shared" si="292"/>
        <v>0</v>
      </c>
      <c r="N473" s="1005">
        <f t="shared" si="292"/>
        <v>0</v>
      </c>
      <c r="O473" s="1005">
        <f t="shared" si="292"/>
        <v>0</v>
      </c>
      <c r="P473" s="1005">
        <f t="shared" si="292"/>
        <v>0</v>
      </c>
      <c r="Q473" s="1005">
        <f t="shared" si="292"/>
        <v>0</v>
      </c>
      <c r="R473" s="1005">
        <f t="shared" si="292"/>
        <v>0</v>
      </c>
      <c r="S473" s="1005">
        <f t="shared" si="292"/>
        <v>0</v>
      </c>
      <c r="T473" s="1005">
        <f t="shared" si="292"/>
        <v>0</v>
      </c>
      <c r="U473" s="1075">
        <f t="shared" si="282"/>
        <v>0</v>
      </c>
      <c r="X473" s="301"/>
      <c r="Y473" s="5044"/>
      <c r="Z473" s="985">
        <f t="shared" si="293"/>
        <v>0</v>
      </c>
      <c r="AA473" s="985">
        <f>IF(Y473=0,0,VLOOKUP(Y473,Precios!$B$216:$D$307,3,FALSE))</f>
        <v>0</v>
      </c>
      <c r="AB473" s="986"/>
      <c r="AC473" s="1059">
        <f>IF(Y473=0,0,VLOOKUP(Y473,Precios!$B$216:$D$307,2,FALSE))</f>
        <v>0</v>
      </c>
      <c r="AD473" s="1067">
        <f t="shared" si="291"/>
        <v>0</v>
      </c>
      <c r="AE473" s="309"/>
      <c r="AF473" s="1074">
        <f t="shared" si="294"/>
        <v>0</v>
      </c>
      <c r="AG473" s="1005">
        <f t="shared" si="283"/>
        <v>0</v>
      </c>
      <c r="AH473" s="1005">
        <f t="shared" si="283"/>
        <v>0</v>
      </c>
      <c r="AI473" s="1005">
        <f t="shared" si="283"/>
        <v>0</v>
      </c>
      <c r="AJ473" s="1005">
        <f t="shared" si="283"/>
        <v>0</v>
      </c>
      <c r="AK473" s="1005">
        <f t="shared" si="283"/>
        <v>0</v>
      </c>
      <c r="AL473" s="1005">
        <f t="shared" si="283"/>
        <v>0</v>
      </c>
      <c r="AM473" s="1005">
        <f t="shared" si="283"/>
        <v>0</v>
      </c>
      <c r="AN473" s="1005">
        <f t="shared" si="283"/>
        <v>0</v>
      </c>
      <c r="AO473" s="1005">
        <f t="shared" si="283"/>
        <v>0</v>
      </c>
      <c r="AP473" s="1005">
        <f t="shared" si="283"/>
        <v>0</v>
      </c>
      <c r="AQ473" s="1005">
        <f t="shared" si="283"/>
        <v>0</v>
      </c>
      <c r="AR473" s="1075">
        <f t="shared" si="284"/>
        <v>0</v>
      </c>
    </row>
    <row r="474" spans="1:46" ht="15.05" thickBot="1" x14ac:dyDescent="0.35">
      <c r="A474" s="205"/>
      <c r="B474" s="5044"/>
      <c r="C474" s="985">
        <f t="shared" si="287"/>
        <v>0</v>
      </c>
      <c r="D474" s="985">
        <f>IF(B474=0,0,VLOOKUP(B474,Precios!$B$216:$D$307,3,FALSE))</f>
        <v>0</v>
      </c>
      <c r="E474" s="5049"/>
      <c r="F474" s="1059">
        <f>IF(B474=0,0,VLOOKUP(B474,Precios!$B$216:$D$307,2,FALSE))</f>
        <v>0</v>
      </c>
      <c r="G474" s="1067">
        <f t="shared" si="290"/>
        <v>0</v>
      </c>
      <c r="H474" s="309"/>
      <c r="I474" s="1074">
        <f t="shared" si="292"/>
        <v>0</v>
      </c>
      <c r="J474" s="1005">
        <f t="shared" si="292"/>
        <v>0</v>
      </c>
      <c r="K474" s="1005">
        <f t="shared" si="292"/>
        <v>0</v>
      </c>
      <c r="L474" s="1005">
        <f t="shared" si="292"/>
        <v>0</v>
      </c>
      <c r="M474" s="1005">
        <f t="shared" si="292"/>
        <v>0</v>
      </c>
      <c r="N474" s="1005">
        <f t="shared" si="292"/>
        <v>0</v>
      </c>
      <c r="O474" s="1005">
        <f t="shared" si="292"/>
        <v>0</v>
      </c>
      <c r="P474" s="1005">
        <f t="shared" si="292"/>
        <v>0</v>
      </c>
      <c r="Q474" s="1005">
        <f t="shared" si="292"/>
        <v>0</v>
      </c>
      <c r="R474" s="1005">
        <f t="shared" si="292"/>
        <v>0</v>
      </c>
      <c r="S474" s="1005">
        <f t="shared" si="292"/>
        <v>0</v>
      </c>
      <c r="T474" s="1005">
        <f t="shared" si="292"/>
        <v>0</v>
      </c>
      <c r="U474" s="1075">
        <f t="shared" si="282"/>
        <v>0</v>
      </c>
      <c r="X474" s="301"/>
      <c r="Y474" s="5044"/>
      <c r="Z474" s="985">
        <f t="shared" si="293"/>
        <v>0</v>
      </c>
      <c r="AA474" s="985">
        <f>IF(Y474=0,0,VLOOKUP(Y474,Precios!$B$216:$D$307,3,FALSE))</f>
        <v>0</v>
      </c>
      <c r="AB474" s="986"/>
      <c r="AC474" s="1059">
        <f>IF(Y474=0,0,VLOOKUP(Y474,Precios!$B$216:$D$307,2,FALSE))</f>
        <v>0</v>
      </c>
      <c r="AD474" s="1067">
        <f t="shared" si="291"/>
        <v>0</v>
      </c>
      <c r="AE474" s="309"/>
      <c r="AF474" s="1074">
        <f t="shared" si="294"/>
        <v>0</v>
      </c>
      <c r="AG474" s="1005">
        <f t="shared" si="294"/>
        <v>0</v>
      </c>
      <c r="AH474" s="1005">
        <f t="shared" si="294"/>
        <v>0</v>
      </c>
      <c r="AI474" s="1005">
        <f t="shared" si="294"/>
        <v>0</v>
      </c>
      <c r="AJ474" s="1005">
        <f t="shared" si="294"/>
        <v>0</v>
      </c>
      <c r="AK474" s="1005">
        <f t="shared" si="294"/>
        <v>0</v>
      </c>
      <c r="AL474" s="1005">
        <f t="shared" si="294"/>
        <v>0</v>
      </c>
      <c r="AM474" s="1005">
        <f t="shared" si="294"/>
        <v>0</v>
      </c>
      <c r="AN474" s="1005">
        <f t="shared" si="294"/>
        <v>0</v>
      </c>
      <c r="AO474" s="1005">
        <f t="shared" si="294"/>
        <v>0</v>
      </c>
      <c r="AP474" s="1005">
        <f t="shared" si="294"/>
        <v>0</v>
      </c>
      <c r="AQ474" s="1005">
        <f t="shared" si="294"/>
        <v>0</v>
      </c>
      <c r="AR474" s="1075">
        <f t="shared" ref="AR474:AR487" si="295">SUM(AF474:AQ474)</f>
        <v>0</v>
      </c>
    </row>
    <row r="475" spans="1:46" ht="15.05" thickBot="1" x14ac:dyDescent="0.35">
      <c r="A475" s="205"/>
      <c r="B475" s="5044"/>
      <c r="C475" s="985">
        <f t="shared" si="287"/>
        <v>0</v>
      </c>
      <c r="D475" s="985">
        <f>IF(B475=0,0,VLOOKUP(B475,Precios!$B$216:$D$307,3,FALSE))</f>
        <v>0</v>
      </c>
      <c r="E475" s="5049"/>
      <c r="F475" s="1059">
        <f>IF(B475=0,0,VLOOKUP(B475,Precios!$B$216:$D$307,2,FALSE))</f>
        <v>0</v>
      </c>
      <c r="G475" s="1067">
        <f t="shared" si="290"/>
        <v>0</v>
      </c>
      <c r="H475" s="309"/>
      <c r="I475" s="1074">
        <f t="shared" si="292"/>
        <v>0</v>
      </c>
      <c r="J475" s="1005">
        <f t="shared" si="292"/>
        <v>0</v>
      </c>
      <c r="K475" s="1005">
        <f t="shared" si="292"/>
        <v>0</v>
      </c>
      <c r="L475" s="1005">
        <f t="shared" si="292"/>
        <v>0</v>
      </c>
      <c r="M475" s="1005">
        <f t="shared" si="292"/>
        <v>0</v>
      </c>
      <c r="N475" s="1005">
        <f t="shared" si="292"/>
        <v>0</v>
      </c>
      <c r="O475" s="1005">
        <f t="shared" si="292"/>
        <v>0</v>
      </c>
      <c r="P475" s="1005">
        <f t="shared" si="292"/>
        <v>0</v>
      </c>
      <c r="Q475" s="1005">
        <f t="shared" si="292"/>
        <v>0</v>
      </c>
      <c r="R475" s="1005">
        <f t="shared" si="292"/>
        <v>0</v>
      </c>
      <c r="S475" s="1005">
        <f t="shared" si="292"/>
        <v>0</v>
      </c>
      <c r="T475" s="1005">
        <f t="shared" si="292"/>
        <v>0</v>
      </c>
      <c r="U475" s="1075">
        <f t="shared" si="282"/>
        <v>0</v>
      </c>
      <c r="X475" s="301"/>
      <c r="Y475" s="5044"/>
      <c r="Z475" s="985">
        <f t="shared" si="293"/>
        <v>0</v>
      </c>
      <c r="AA475" s="985">
        <f>IF(Y475=0,0,VLOOKUP(Y475,Precios!$B$216:$D$307,3,FALSE))</f>
        <v>0</v>
      </c>
      <c r="AB475" s="986"/>
      <c r="AC475" s="1059">
        <f>IF(Y475=0,0,VLOOKUP(Y475,Precios!$B$216:$D$307,2,FALSE))</f>
        <v>0</v>
      </c>
      <c r="AD475" s="1067">
        <f t="shared" si="291"/>
        <v>0</v>
      </c>
      <c r="AE475" s="309"/>
      <c r="AF475" s="1074">
        <f t="shared" si="294"/>
        <v>0</v>
      </c>
      <c r="AG475" s="1005">
        <f t="shared" si="294"/>
        <v>0</v>
      </c>
      <c r="AH475" s="1005">
        <f t="shared" si="294"/>
        <v>0</v>
      </c>
      <c r="AI475" s="1005">
        <f t="shared" si="294"/>
        <v>0</v>
      </c>
      <c r="AJ475" s="1005">
        <f t="shared" si="294"/>
        <v>0</v>
      </c>
      <c r="AK475" s="1005">
        <f t="shared" si="294"/>
        <v>0</v>
      </c>
      <c r="AL475" s="1005">
        <f t="shared" si="294"/>
        <v>0</v>
      </c>
      <c r="AM475" s="1005">
        <f t="shared" si="294"/>
        <v>0</v>
      </c>
      <c r="AN475" s="1005">
        <f t="shared" si="294"/>
        <v>0</v>
      </c>
      <c r="AO475" s="1005">
        <f t="shared" si="294"/>
        <v>0</v>
      </c>
      <c r="AP475" s="1005">
        <f t="shared" si="294"/>
        <v>0</v>
      </c>
      <c r="AQ475" s="1005">
        <f t="shared" si="294"/>
        <v>0</v>
      </c>
      <c r="AR475" s="1075">
        <f t="shared" si="295"/>
        <v>0</v>
      </c>
    </row>
    <row r="476" spans="1:46" x14ac:dyDescent="0.3">
      <c r="A476" s="205"/>
      <c r="B476" s="5046"/>
      <c r="C476" s="1057">
        <f t="shared" si="287"/>
        <v>0</v>
      </c>
      <c r="D476" s="1057">
        <f>IF(B476=0,0,VLOOKUP(B476,Precios!$B$216:$D$307,3,FALSE))</f>
        <v>0</v>
      </c>
      <c r="E476" s="5050"/>
      <c r="F476" s="1061">
        <f>IF(B476=0,0,VLOOKUP(B476,Precios!$B$216:$D$307,2,FALSE))</f>
        <v>0</v>
      </c>
      <c r="G476" s="1068">
        <f t="shared" si="290"/>
        <v>0</v>
      </c>
      <c r="H476" s="309"/>
      <c r="I476" s="1076">
        <f t="shared" si="292"/>
        <v>0</v>
      </c>
      <c r="J476" s="1077">
        <f t="shared" si="292"/>
        <v>0</v>
      </c>
      <c r="K476" s="1077">
        <f t="shared" si="292"/>
        <v>0</v>
      </c>
      <c r="L476" s="1077">
        <f t="shared" si="292"/>
        <v>0</v>
      </c>
      <c r="M476" s="1077">
        <f t="shared" si="292"/>
        <v>0</v>
      </c>
      <c r="N476" s="1077">
        <f t="shared" si="292"/>
        <v>0</v>
      </c>
      <c r="O476" s="1077">
        <f t="shared" si="292"/>
        <v>0</v>
      </c>
      <c r="P476" s="1077">
        <f t="shared" si="292"/>
        <v>0</v>
      </c>
      <c r="Q476" s="1077">
        <f t="shared" si="292"/>
        <v>0</v>
      </c>
      <c r="R476" s="1077">
        <f t="shared" si="292"/>
        <v>0</v>
      </c>
      <c r="S476" s="1077">
        <f t="shared" si="292"/>
        <v>0</v>
      </c>
      <c r="T476" s="1077">
        <f t="shared" si="292"/>
        <v>0</v>
      </c>
      <c r="U476" s="1078">
        <f t="shared" si="282"/>
        <v>0</v>
      </c>
      <c r="X476" s="301"/>
      <c r="Y476" s="5046"/>
      <c r="Z476" s="1057">
        <f t="shared" si="293"/>
        <v>0</v>
      </c>
      <c r="AA476" s="1057">
        <f>IF(Y476=0,0,VLOOKUP(Y476,Precios!$B$216:$D$307,3,FALSE))</f>
        <v>0</v>
      </c>
      <c r="AB476" s="1060"/>
      <c r="AC476" s="1061">
        <f>IF(Y476=0,0,VLOOKUP(Y476,Precios!$B$216:$D$307,2,FALSE))</f>
        <v>0</v>
      </c>
      <c r="AD476" s="1068">
        <f t="shared" si="291"/>
        <v>0</v>
      </c>
      <c r="AE476" s="309"/>
      <c r="AF476" s="1076">
        <f t="shared" si="294"/>
        <v>0</v>
      </c>
      <c r="AG476" s="1077">
        <f t="shared" si="294"/>
        <v>0</v>
      </c>
      <c r="AH476" s="1077">
        <f t="shared" si="294"/>
        <v>0</v>
      </c>
      <c r="AI476" s="1077">
        <f t="shared" si="294"/>
        <v>0</v>
      </c>
      <c r="AJ476" s="1077">
        <f t="shared" si="294"/>
        <v>0</v>
      </c>
      <c r="AK476" s="1077">
        <f t="shared" si="294"/>
        <v>0</v>
      </c>
      <c r="AL476" s="1077">
        <f t="shared" si="294"/>
        <v>0</v>
      </c>
      <c r="AM476" s="1077">
        <f t="shared" si="294"/>
        <v>0</v>
      </c>
      <c r="AN476" s="1077">
        <f t="shared" si="294"/>
        <v>0</v>
      </c>
      <c r="AO476" s="1077">
        <f t="shared" si="294"/>
        <v>0</v>
      </c>
      <c r="AP476" s="1077">
        <f t="shared" si="294"/>
        <v>0</v>
      </c>
      <c r="AQ476" s="1077">
        <f t="shared" si="294"/>
        <v>0</v>
      </c>
      <c r="AR476" s="1078">
        <f t="shared" si="295"/>
        <v>0</v>
      </c>
    </row>
    <row r="477" spans="1:46" x14ac:dyDescent="0.3">
      <c r="A477" s="205"/>
      <c r="B477" s="647" t="s">
        <v>1085</v>
      </c>
      <c r="C477" s="305"/>
      <c r="D477" s="305"/>
      <c r="E477" s="305"/>
      <c r="F477" s="650"/>
      <c r="G477" s="305"/>
      <c r="H477" s="310"/>
      <c r="I477" s="904">
        <f t="shared" ref="I477:T477" si="296">SUM(I469:I476)</f>
        <v>0</v>
      </c>
      <c r="J477" s="904">
        <f t="shared" si="296"/>
        <v>0</v>
      </c>
      <c r="K477" s="904">
        <f t="shared" si="296"/>
        <v>0</v>
      </c>
      <c r="L477" s="904">
        <f t="shared" si="296"/>
        <v>0</v>
      </c>
      <c r="M477" s="904">
        <f t="shared" si="296"/>
        <v>0</v>
      </c>
      <c r="N477" s="904">
        <f t="shared" si="296"/>
        <v>0</v>
      </c>
      <c r="O477" s="904">
        <f t="shared" si="296"/>
        <v>0</v>
      </c>
      <c r="P477" s="904">
        <f t="shared" si="296"/>
        <v>0</v>
      </c>
      <c r="Q477" s="904">
        <f t="shared" si="296"/>
        <v>0</v>
      </c>
      <c r="R477" s="904">
        <f t="shared" si="296"/>
        <v>0</v>
      </c>
      <c r="S477" s="904">
        <f t="shared" si="296"/>
        <v>0</v>
      </c>
      <c r="T477" s="904">
        <f t="shared" si="296"/>
        <v>0</v>
      </c>
      <c r="U477" s="905">
        <f>SUM(I477:T477)</f>
        <v>0</v>
      </c>
      <c r="W477" s="232" t="str">
        <f>B468&amp;B451</f>
        <v>Semillas0</v>
      </c>
      <c r="X477" s="301"/>
      <c r="Y477" s="647" t="s">
        <v>1085</v>
      </c>
      <c r="Z477" s="305"/>
      <c r="AA477" s="305"/>
      <c r="AB477" s="305"/>
      <c r="AC477" s="650"/>
      <c r="AD477" s="305"/>
      <c r="AE477" s="310"/>
      <c r="AF477" s="904">
        <f t="shared" ref="AF477:AQ477" si="297">SUM(AF469:AF476)</f>
        <v>0</v>
      </c>
      <c r="AG477" s="904">
        <f t="shared" si="297"/>
        <v>0</v>
      </c>
      <c r="AH477" s="904">
        <f t="shared" si="297"/>
        <v>0</v>
      </c>
      <c r="AI477" s="904">
        <f t="shared" si="297"/>
        <v>0</v>
      </c>
      <c r="AJ477" s="904">
        <f t="shared" si="297"/>
        <v>0</v>
      </c>
      <c r="AK477" s="904">
        <f t="shared" si="297"/>
        <v>0</v>
      </c>
      <c r="AL477" s="904">
        <f t="shared" si="297"/>
        <v>0</v>
      </c>
      <c r="AM477" s="904">
        <f t="shared" si="297"/>
        <v>0</v>
      </c>
      <c r="AN477" s="904">
        <f t="shared" si="297"/>
        <v>0</v>
      </c>
      <c r="AO477" s="904">
        <f t="shared" si="297"/>
        <v>0</v>
      </c>
      <c r="AP477" s="904">
        <f t="shared" si="297"/>
        <v>0</v>
      </c>
      <c r="AQ477" s="904">
        <f t="shared" si="297"/>
        <v>0</v>
      </c>
      <c r="AR477" s="905">
        <f>SUM(AF477:AQ477)</f>
        <v>0</v>
      </c>
      <c r="AT477" s="232" t="str">
        <f>Y468&amp;Y451</f>
        <v>Semillas0</v>
      </c>
    </row>
    <row r="478" spans="1:46" x14ac:dyDescent="0.2">
      <c r="A478" s="205"/>
      <c r="B478" s="197" t="s">
        <v>339</v>
      </c>
      <c r="C478" s="307"/>
      <c r="D478" s="307"/>
      <c r="E478" s="308"/>
      <c r="F478" s="651"/>
      <c r="G478" s="308"/>
      <c r="H478" s="307"/>
      <c r="I478" s="307"/>
      <c r="J478" s="307"/>
      <c r="K478" s="307"/>
      <c r="L478" s="307"/>
      <c r="M478" s="307"/>
      <c r="N478" s="307"/>
      <c r="O478" s="307"/>
      <c r="P478" s="307"/>
      <c r="Q478" s="307"/>
      <c r="R478" s="307"/>
      <c r="S478" s="307"/>
      <c r="T478" s="307"/>
      <c r="U478" s="646"/>
      <c r="X478" s="301"/>
      <c r="Y478" s="197" t="s">
        <v>339</v>
      </c>
      <c r="Z478" s="307"/>
      <c r="AA478" s="307"/>
      <c r="AB478" s="308"/>
      <c r="AC478" s="651"/>
      <c r="AD478" s="308"/>
      <c r="AE478" s="307"/>
      <c r="AF478" s="307"/>
      <c r="AG478" s="307"/>
      <c r="AH478" s="307"/>
      <c r="AI478" s="307"/>
      <c r="AJ478" s="307"/>
      <c r="AK478" s="307"/>
      <c r="AL478" s="307"/>
      <c r="AM478" s="307"/>
      <c r="AN478" s="307"/>
      <c r="AO478" s="307"/>
      <c r="AP478" s="307"/>
      <c r="AQ478" s="307"/>
      <c r="AR478" s="646"/>
    </row>
    <row r="479" spans="1:46" ht="15.05" thickBot="1" x14ac:dyDescent="0.35">
      <c r="A479" s="205"/>
      <c r="B479" s="5042"/>
      <c r="C479" s="1056">
        <f t="shared" si="287"/>
        <v>0</v>
      </c>
      <c r="D479" s="1056">
        <f>IF(B479=0,0,VLOOKUP(B479,Precios!$B$216:$D$307,3,FALSE))</f>
        <v>0</v>
      </c>
      <c r="E479" s="5048"/>
      <c r="F479" s="1063">
        <f>IF(B479=0,0,VLOOKUP(B479,Precios!$B$216:$D$307,2,FALSE))</f>
        <v>0</v>
      </c>
      <c r="G479" s="1066">
        <f>E479*F479</f>
        <v>0</v>
      </c>
      <c r="H479" s="309"/>
      <c r="I479" s="1072">
        <f t="shared" si="292"/>
        <v>0</v>
      </c>
      <c r="J479" s="1033">
        <f t="shared" si="292"/>
        <v>0</v>
      </c>
      <c r="K479" s="1033">
        <f t="shared" si="292"/>
        <v>0</v>
      </c>
      <c r="L479" s="1033">
        <f t="shared" si="292"/>
        <v>0</v>
      </c>
      <c r="M479" s="1033">
        <f t="shared" si="292"/>
        <v>0</v>
      </c>
      <c r="N479" s="1033">
        <f t="shared" si="292"/>
        <v>0</v>
      </c>
      <c r="O479" s="1033">
        <f t="shared" si="292"/>
        <v>0</v>
      </c>
      <c r="P479" s="1033">
        <f t="shared" si="292"/>
        <v>0</v>
      </c>
      <c r="Q479" s="1033">
        <f t="shared" si="292"/>
        <v>0</v>
      </c>
      <c r="R479" s="1033">
        <f t="shared" si="292"/>
        <v>0</v>
      </c>
      <c r="S479" s="1033">
        <f t="shared" si="292"/>
        <v>0</v>
      </c>
      <c r="T479" s="1033">
        <f t="shared" si="292"/>
        <v>0</v>
      </c>
      <c r="U479" s="1073">
        <f t="shared" ref="U479:U487" si="298">SUM(I479:T479)</f>
        <v>0</v>
      </c>
      <c r="X479" s="301"/>
      <c r="Y479" s="5042"/>
      <c r="Z479" s="1056">
        <f t="shared" si="293"/>
        <v>0</v>
      </c>
      <c r="AA479" s="1056">
        <f>IF(Y479=0,0,VLOOKUP(Y479,Precios!$B$216:$D$307,3,FALSE))</f>
        <v>0</v>
      </c>
      <c r="AB479" s="1058"/>
      <c r="AC479" s="1063">
        <f>IF(Y479=0,0,VLOOKUP(Y479,Precios!$B$216:$D$307,2,FALSE))</f>
        <v>0</v>
      </c>
      <c r="AD479" s="1066">
        <f>AB479*AC479</f>
        <v>0</v>
      </c>
      <c r="AE479" s="309"/>
      <c r="AF479" s="1072">
        <f t="shared" si="294"/>
        <v>0</v>
      </c>
      <c r="AG479" s="1033">
        <f t="shared" si="294"/>
        <v>0</v>
      </c>
      <c r="AH479" s="1033">
        <f t="shared" si="294"/>
        <v>0</v>
      </c>
      <c r="AI479" s="1033">
        <f t="shared" si="294"/>
        <v>0</v>
      </c>
      <c r="AJ479" s="1033">
        <f t="shared" si="294"/>
        <v>0</v>
      </c>
      <c r="AK479" s="1033">
        <f t="shared" si="294"/>
        <v>0</v>
      </c>
      <c r="AL479" s="1033">
        <f t="shared" si="294"/>
        <v>0</v>
      </c>
      <c r="AM479" s="1033">
        <f t="shared" si="294"/>
        <v>0</v>
      </c>
      <c r="AN479" s="1033">
        <f t="shared" si="294"/>
        <v>0</v>
      </c>
      <c r="AO479" s="1033">
        <f t="shared" si="294"/>
        <v>0</v>
      </c>
      <c r="AP479" s="1033">
        <f t="shared" si="294"/>
        <v>0</v>
      </c>
      <c r="AQ479" s="1033">
        <f t="shared" si="294"/>
        <v>0</v>
      </c>
      <c r="AR479" s="1073">
        <f t="shared" si="295"/>
        <v>0</v>
      </c>
    </row>
    <row r="480" spans="1:46" ht="15.05" thickBot="1" x14ac:dyDescent="0.35">
      <c r="A480" s="205"/>
      <c r="B480" s="5044"/>
      <c r="C480" s="985">
        <f t="shared" si="287"/>
        <v>0</v>
      </c>
      <c r="D480" s="985">
        <f>IF(B480=0,0,VLOOKUP(B480,Precios!$B$216:$D$307,3,FALSE))</f>
        <v>0</v>
      </c>
      <c r="E480" s="5049"/>
      <c r="F480" s="1064">
        <f>IF(B480=0,0,VLOOKUP(B480,Precios!$B$216:$D$307,2,FALSE))</f>
        <v>0</v>
      </c>
      <c r="G480" s="1067">
        <f>E480*F480</f>
        <v>0</v>
      </c>
      <c r="H480" s="309"/>
      <c r="I480" s="1074">
        <f t="shared" si="292"/>
        <v>0</v>
      </c>
      <c r="J480" s="1005">
        <f t="shared" si="292"/>
        <v>0</v>
      </c>
      <c r="K480" s="1005">
        <f t="shared" si="292"/>
        <v>0</v>
      </c>
      <c r="L480" s="1005">
        <f t="shared" si="292"/>
        <v>0</v>
      </c>
      <c r="M480" s="1005">
        <f t="shared" si="292"/>
        <v>0</v>
      </c>
      <c r="N480" s="1005">
        <f t="shared" si="292"/>
        <v>0</v>
      </c>
      <c r="O480" s="1005">
        <f t="shared" si="292"/>
        <v>0</v>
      </c>
      <c r="P480" s="1005">
        <f t="shared" si="292"/>
        <v>0</v>
      </c>
      <c r="Q480" s="1005">
        <f t="shared" si="292"/>
        <v>0</v>
      </c>
      <c r="R480" s="1005">
        <f t="shared" si="292"/>
        <v>0</v>
      </c>
      <c r="S480" s="1005">
        <f t="shared" si="292"/>
        <v>0</v>
      </c>
      <c r="T480" s="1005">
        <f t="shared" si="292"/>
        <v>0</v>
      </c>
      <c r="U480" s="1075">
        <f t="shared" si="298"/>
        <v>0</v>
      </c>
      <c r="X480" s="301"/>
      <c r="Y480" s="5044"/>
      <c r="Z480" s="985">
        <f t="shared" si="293"/>
        <v>0</v>
      </c>
      <c r="AA480" s="985">
        <f>IF(Y480=0,0,VLOOKUP(Y480,Precios!$B$216:$D$307,3,FALSE))</f>
        <v>0</v>
      </c>
      <c r="AB480" s="986"/>
      <c r="AC480" s="1064">
        <f>IF(Y480=0,0,VLOOKUP(Y480,Precios!$B$216:$D$307,2,FALSE))</f>
        <v>0</v>
      </c>
      <c r="AD480" s="1067">
        <f>AB480*AC480</f>
        <v>0</v>
      </c>
      <c r="AE480" s="309"/>
      <c r="AF480" s="1074">
        <f t="shared" si="294"/>
        <v>0</v>
      </c>
      <c r="AG480" s="1005">
        <f t="shared" si="294"/>
        <v>0</v>
      </c>
      <c r="AH480" s="1005">
        <f t="shared" si="294"/>
        <v>0</v>
      </c>
      <c r="AI480" s="1005">
        <f t="shared" si="294"/>
        <v>0</v>
      </c>
      <c r="AJ480" s="1005">
        <f t="shared" si="294"/>
        <v>0</v>
      </c>
      <c r="AK480" s="1005">
        <f t="shared" si="294"/>
        <v>0</v>
      </c>
      <c r="AL480" s="1005">
        <f t="shared" si="294"/>
        <v>0</v>
      </c>
      <c r="AM480" s="1005">
        <f t="shared" si="294"/>
        <v>0</v>
      </c>
      <c r="AN480" s="1005">
        <f t="shared" si="294"/>
        <v>0</v>
      </c>
      <c r="AO480" s="1005">
        <f t="shared" si="294"/>
        <v>0</v>
      </c>
      <c r="AP480" s="1005">
        <f t="shared" si="294"/>
        <v>0</v>
      </c>
      <c r="AQ480" s="1005">
        <f t="shared" si="294"/>
        <v>0</v>
      </c>
      <c r="AR480" s="1075">
        <f t="shared" si="295"/>
        <v>0</v>
      </c>
    </row>
    <row r="481" spans="1:47" x14ac:dyDescent="0.3">
      <c r="A481" s="205"/>
      <c r="B481" s="5046"/>
      <c r="C481" s="1057">
        <f t="shared" si="287"/>
        <v>0</v>
      </c>
      <c r="D481" s="1057">
        <f>IF(B481=0,0,VLOOKUP(B481,Precios!$B$216:$D$307,3,FALSE))</f>
        <v>0</v>
      </c>
      <c r="E481" s="5050"/>
      <c r="F481" s="1065">
        <f>IF(B481=0,0,VLOOKUP(B481,Precios!$B$216:$D$307,2,FALSE))</f>
        <v>0</v>
      </c>
      <c r="G481" s="1068">
        <f>E481*F481</f>
        <v>0</v>
      </c>
      <c r="H481" s="309"/>
      <c r="I481" s="1079">
        <f t="shared" si="292"/>
        <v>0</v>
      </c>
      <c r="J481" s="1047">
        <f t="shared" si="292"/>
        <v>0</v>
      </c>
      <c r="K481" s="1047">
        <f t="shared" si="292"/>
        <v>0</v>
      </c>
      <c r="L481" s="1047">
        <f t="shared" si="292"/>
        <v>0</v>
      </c>
      <c r="M481" s="1047">
        <f t="shared" si="292"/>
        <v>0</v>
      </c>
      <c r="N481" s="1047">
        <f t="shared" si="292"/>
        <v>0</v>
      </c>
      <c r="O481" s="1047">
        <f t="shared" si="292"/>
        <v>0</v>
      </c>
      <c r="P481" s="1047">
        <f t="shared" si="292"/>
        <v>0</v>
      </c>
      <c r="Q481" s="1047">
        <f t="shared" si="292"/>
        <v>0</v>
      </c>
      <c r="R481" s="1047">
        <f t="shared" si="292"/>
        <v>0</v>
      </c>
      <c r="S481" s="1047">
        <f t="shared" si="292"/>
        <v>0</v>
      </c>
      <c r="T481" s="1047">
        <f t="shared" si="292"/>
        <v>0</v>
      </c>
      <c r="U481" s="1080">
        <f t="shared" si="298"/>
        <v>0</v>
      </c>
      <c r="X481" s="301"/>
      <c r="Y481" s="5046"/>
      <c r="Z481" s="1057">
        <f t="shared" si="293"/>
        <v>0</v>
      </c>
      <c r="AA481" s="1057">
        <f>IF(Y481=0,0,VLOOKUP(Y481,Precios!$B$216:$D$307,3,FALSE))</f>
        <v>0</v>
      </c>
      <c r="AB481" s="1060"/>
      <c r="AC481" s="1065">
        <f>IF(Y481=0,0,VLOOKUP(Y481,Precios!$B$216:$D$307,2,FALSE))</f>
        <v>0</v>
      </c>
      <c r="AD481" s="1068">
        <f>AB481*AC481</f>
        <v>0</v>
      </c>
      <c r="AE481" s="309"/>
      <c r="AF481" s="1079">
        <f t="shared" si="294"/>
        <v>0</v>
      </c>
      <c r="AG481" s="1047">
        <f t="shared" si="294"/>
        <v>0</v>
      </c>
      <c r="AH481" s="1047">
        <f t="shared" si="294"/>
        <v>0</v>
      </c>
      <c r="AI481" s="1047">
        <f t="shared" si="294"/>
        <v>0</v>
      </c>
      <c r="AJ481" s="1047">
        <f t="shared" si="294"/>
        <v>0</v>
      </c>
      <c r="AK481" s="1047">
        <f t="shared" si="294"/>
        <v>0</v>
      </c>
      <c r="AL481" s="1047">
        <f t="shared" si="294"/>
        <v>0</v>
      </c>
      <c r="AM481" s="1047">
        <f t="shared" si="294"/>
        <v>0</v>
      </c>
      <c r="AN481" s="1047">
        <f t="shared" si="294"/>
        <v>0</v>
      </c>
      <c r="AO481" s="1047">
        <f t="shared" si="294"/>
        <v>0</v>
      </c>
      <c r="AP481" s="1047">
        <f t="shared" si="294"/>
        <v>0</v>
      </c>
      <c r="AQ481" s="1047">
        <f t="shared" si="294"/>
        <v>0</v>
      </c>
      <c r="AR481" s="1080">
        <f t="shared" si="295"/>
        <v>0</v>
      </c>
    </row>
    <row r="482" spans="1:47" x14ac:dyDescent="0.3">
      <c r="A482" s="205"/>
      <c r="B482" s="647" t="s">
        <v>1086</v>
      </c>
      <c r="C482" s="305"/>
      <c r="D482" s="305"/>
      <c r="E482" s="305"/>
      <c r="F482" s="650"/>
      <c r="G482" s="305"/>
      <c r="H482" s="306"/>
      <c r="I482" s="906">
        <f t="shared" ref="I482:T482" si="299">SUM(I479:I481)</f>
        <v>0</v>
      </c>
      <c r="J482" s="906">
        <f t="shared" si="299"/>
        <v>0</v>
      </c>
      <c r="K482" s="906">
        <f t="shared" si="299"/>
        <v>0</v>
      </c>
      <c r="L482" s="906">
        <f t="shared" si="299"/>
        <v>0</v>
      </c>
      <c r="M482" s="906">
        <f t="shared" si="299"/>
        <v>0</v>
      </c>
      <c r="N482" s="906">
        <f t="shared" si="299"/>
        <v>0</v>
      </c>
      <c r="O482" s="906">
        <f t="shared" si="299"/>
        <v>0</v>
      </c>
      <c r="P482" s="906">
        <f t="shared" si="299"/>
        <v>0</v>
      </c>
      <c r="Q482" s="906">
        <f t="shared" si="299"/>
        <v>0</v>
      </c>
      <c r="R482" s="906">
        <f t="shared" si="299"/>
        <v>0</v>
      </c>
      <c r="S482" s="906">
        <f t="shared" si="299"/>
        <v>0</v>
      </c>
      <c r="T482" s="907">
        <f t="shared" si="299"/>
        <v>0</v>
      </c>
      <c r="U482" s="905">
        <f>SUM(I482:T482)</f>
        <v>0</v>
      </c>
      <c r="W482" s="232" t="str">
        <f>B478&amp;B451</f>
        <v>Fertilizantes 0</v>
      </c>
      <c r="X482" s="301"/>
      <c r="Y482" s="647"/>
      <c r="Z482" s="305"/>
      <c r="AA482" s="305"/>
      <c r="AB482" s="305"/>
      <c r="AC482" s="650"/>
      <c r="AD482" s="305"/>
      <c r="AE482" s="306"/>
      <c r="AF482" s="906">
        <f t="shared" ref="AF482:AQ482" si="300">SUM(AF479:AF481)</f>
        <v>0</v>
      </c>
      <c r="AG482" s="906">
        <f t="shared" si="300"/>
        <v>0</v>
      </c>
      <c r="AH482" s="906">
        <f t="shared" si="300"/>
        <v>0</v>
      </c>
      <c r="AI482" s="906">
        <f t="shared" si="300"/>
        <v>0</v>
      </c>
      <c r="AJ482" s="906">
        <f t="shared" si="300"/>
        <v>0</v>
      </c>
      <c r="AK482" s="906">
        <f t="shared" si="300"/>
        <v>0</v>
      </c>
      <c r="AL482" s="906">
        <f t="shared" si="300"/>
        <v>0</v>
      </c>
      <c r="AM482" s="906">
        <f t="shared" si="300"/>
        <v>0</v>
      </c>
      <c r="AN482" s="906">
        <f t="shared" si="300"/>
        <v>0</v>
      </c>
      <c r="AO482" s="906">
        <f t="shared" si="300"/>
        <v>0</v>
      </c>
      <c r="AP482" s="906">
        <f t="shared" si="300"/>
        <v>0</v>
      </c>
      <c r="AQ482" s="907">
        <f t="shared" si="300"/>
        <v>0</v>
      </c>
      <c r="AR482" s="905">
        <f>SUM(AF482:AQ482)</f>
        <v>0</v>
      </c>
      <c r="AT482" s="232" t="str">
        <f>Y478&amp;Y451</f>
        <v>Fertilizantes 0</v>
      </c>
    </row>
    <row r="483" spans="1:47" x14ac:dyDescent="0.2">
      <c r="A483" s="205"/>
      <c r="B483" s="197" t="s">
        <v>340</v>
      </c>
      <c r="C483" s="307"/>
      <c r="D483" s="307"/>
      <c r="E483" s="308"/>
      <c r="F483" s="651"/>
      <c r="G483" s="308"/>
      <c r="H483" s="307"/>
      <c r="I483" s="307"/>
      <c r="J483" s="307"/>
      <c r="K483" s="307"/>
      <c r="L483" s="307"/>
      <c r="M483" s="307"/>
      <c r="N483" s="307"/>
      <c r="O483" s="307"/>
      <c r="P483" s="307"/>
      <c r="Q483" s="307"/>
      <c r="R483" s="307"/>
      <c r="S483" s="307"/>
      <c r="T483" s="307"/>
      <c r="U483" s="646"/>
      <c r="X483" s="301"/>
      <c r="Y483" s="197" t="s">
        <v>340</v>
      </c>
      <c r="Z483" s="307"/>
      <c r="AA483" s="307"/>
      <c r="AB483" s="308"/>
      <c r="AC483" s="651"/>
      <c r="AD483" s="308"/>
      <c r="AE483" s="307"/>
      <c r="AF483" s="307"/>
      <c r="AG483" s="307"/>
      <c r="AH483" s="307"/>
      <c r="AI483" s="307"/>
      <c r="AJ483" s="307"/>
      <c r="AK483" s="307"/>
      <c r="AL483" s="307"/>
      <c r="AM483" s="307"/>
      <c r="AN483" s="307"/>
      <c r="AO483" s="307"/>
      <c r="AP483" s="307"/>
      <c r="AQ483" s="307"/>
      <c r="AR483" s="646"/>
    </row>
    <row r="484" spans="1:47" ht="15.05" thickBot="1" x14ac:dyDescent="0.35">
      <c r="A484" s="205"/>
      <c r="B484" s="5042"/>
      <c r="C484" s="1056">
        <f t="shared" si="287"/>
        <v>0</v>
      </c>
      <c r="D484" s="1056">
        <f>IF(B484=0,0,VLOOKUP(B484,Precios!$B$216:$D$307,3,FALSE))</f>
        <v>0</v>
      </c>
      <c r="E484" s="5048"/>
      <c r="F484" s="1062">
        <f>IF(B484=0,0,VLOOKUP(B484,Precios!$B$216:$D$307,2,FALSE))</f>
        <v>0</v>
      </c>
      <c r="G484" s="1066">
        <f>E484*F484</f>
        <v>0</v>
      </c>
      <c r="H484" s="309"/>
      <c r="I484" s="1072">
        <f t="shared" si="292"/>
        <v>0</v>
      </c>
      <c r="J484" s="1033">
        <f t="shared" si="292"/>
        <v>0</v>
      </c>
      <c r="K484" s="1033">
        <f t="shared" si="292"/>
        <v>0</v>
      </c>
      <c r="L484" s="1033">
        <f t="shared" si="292"/>
        <v>0</v>
      </c>
      <c r="M484" s="1033">
        <f t="shared" si="292"/>
        <v>0</v>
      </c>
      <c r="N484" s="1033">
        <f t="shared" si="292"/>
        <v>0</v>
      </c>
      <c r="O484" s="1033">
        <f t="shared" si="292"/>
        <v>0</v>
      </c>
      <c r="P484" s="1033">
        <f t="shared" si="292"/>
        <v>0</v>
      </c>
      <c r="Q484" s="1033">
        <f t="shared" si="292"/>
        <v>0</v>
      </c>
      <c r="R484" s="1033">
        <f t="shared" si="292"/>
        <v>0</v>
      </c>
      <c r="S484" s="1033">
        <f t="shared" si="292"/>
        <v>0</v>
      </c>
      <c r="T484" s="1033">
        <f t="shared" si="292"/>
        <v>0</v>
      </c>
      <c r="U484" s="1073">
        <f t="shared" si="298"/>
        <v>0</v>
      </c>
      <c r="X484" s="301"/>
      <c r="Y484" s="5042"/>
      <c r="Z484" s="1056">
        <f t="shared" si="293"/>
        <v>0</v>
      </c>
      <c r="AA484" s="1056">
        <f>IF(Y484=0,0,VLOOKUP(Y484,Precios!$B$216:$D$307,3,FALSE))</f>
        <v>0</v>
      </c>
      <c r="AB484" s="1058"/>
      <c r="AC484" s="1062">
        <f>IF(Y484=0,0,VLOOKUP(Y484,Precios!$B$216:$D$307,2,FALSE))</f>
        <v>0</v>
      </c>
      <c r="AD484" s="1066">
        <f>AB484*AC484</f>
        <v>0</v>
      </c>
      <c r="AE484" s="309"/>
      <c r="AF484" s="1072">
        <f t="shared" si="294"/>
        <v>0</v>
      </c>
      <c r="AG484" s="1033">
        <f t="shared" si="294"/>
        <v>0</v>
      </c>
      <c r="AH484" s="1033">
        <f t="shared" si="294"/>
        <v>0</v>
      </c>
      <c r="AI484" s="1033">
        <f t="shared" si="294"/>
        <v>0</v>
      </c>
      <c r="AJ484" s="1033">
        <f t="shared" si="294"/>
        <v>0</v>
      </c>
      <c r="AK484" s="1033">
        <f t="shared" si="294"/>
        <v>0</v>
      </c>
      <c r="AL484" s="1033">
        <f t="shared" si="294"/>
        <v>0</v>
      </c>
      <c r="AM484" s="1033">
        <f t="shared" si="294"/>
        <v>0</v>
      </c>
      <c r="AN484" s="1033">
        <f t="shared" si="294"/>
        <v>0</v>
      </c>
      <c r="AO484" s="1033">
        <f t="shared" si="294"/>
        <v>0</v>
      </c>
      <c r="AP484" s="1033">
        <f t="shared" si="294"/>
        <v>0</v>
      </c>
      <c r="AQ484" s="1033">
        <f t="shared" si="294"/>
        <v>0</v>
      </c>
      <c r="AR484" s="1073">
        <f t="shared" si="295"/>
        <v>0</v>
      </c>
    </row>
    <row r="485" spans="1:47" ht="15.05" thickBot="1" x14ac:dyDescent="0.35">
      <c r="A485" s="205"/>
      <c r="B485" s="5044"/>
      <c r="C485" s="985">
        <f t="shared" si="287"/>
        <v>0</v>
      </c>
      <c r="D485" s="985">
        <f>IF(B485=0,0,VLOOKUP(B485,Precios!$B$216:$D$307,3,FALSE))</f>
        <v>0</v>
      </c>
      <c r="E485" s="5049"/>
      <c r="F485" s="1059">
        <f>IF(B485=0,0,VLOOKUP(B485,Precios!$B$216:$D$307,2,FALSE))</f>
        <v>0</v>
      </c>
      <c r="G485" s="1067">
        <f>E485*F485</f>
        <v>0</v>
      </c>
      <c r="H485" s="309"/>
      <c r="I485" s="1074">
        <f t="shared" si="292"/>
        <v>0</v>
      </c>
      <c r="J485" s="1005">
        <f t="shared" si="292"/>
        <v>0</v>
      </c>
      <c r="K485" s="1005">
        <f t="shared" si="292"/>
        <v>0</v>
      </c>
      <c r="L485" s="1005">
        <f t="shared" si="292"/>
        <v>0</v>
      </c>
      <c r="M485" s="1005">
        <f t="shared" si="292"/>
        <v>0</v>
      </c>
      <c r="N485" s="1005">
        <f t="shared" si="292"/>
        <v>0</v>
      </c>
      <c r="O485" s="1005">
        <f t="shared" si="292"/>
        <v>0</v>
      </c>
      <c r="P485" s="1005">
        <f t="shared" si="292"/>
        <v>0</v>
      </c>
      <c r="Q485" s="1005">
        <f t="shared" si="292"/>
        <v>0</v>
      </c>
      <c r="R485" s="1005">
        <f t="shared" si="292"/>
        <v>0</v>
      </c>
      <c r="S485" s="1005">
        <f t="shared" si="292"/>
        <v>0</v>
      </c>
      <c r="T485" s="1005">
        <f t="shared" si="292"/>
        <v>0</v>
      </c>
      <c r="U485" s="1075">
        <f t="shared" si="298"/>
        <v>0</v>
      </c>
      <c r="X485" s="301"/>
      <c r="Y485" s="5044"/>
      <c r="Z485" s="985">
        <f t="shared" si="293"/>
        <v>0</v>
      </c>
      <c r="AA485" s="985">
        <f>IF(Y485=0,0,VLOOKUP(Y485,Precios!$B$216:$D$307,3,FALSE))</f>
        <v>0</v>
      </c>
      <c r="AB485" s="986"/>
      <c r="AC485" s="1059">
        <f>IF(Y485=0,0,VLOOKUP(Y485,Precios!$B$216:$D$307,2,FALSE))</f>
        <v>0</v>
      </c>
      <c r="AD485" s="1067">
        <f>AB485*AC485</f>
        <v>0</v>
      </c>
      <c r="AE485" s="309"/>
      <c r="AF485" s="1074">
        <f t="shared" si="294"/>
        <v>0</v>
      </c>
      <c r="AG485" s="1005">
        <f t="shared" si="294"/>
        <v>0</v>
      </c>
      <c r="AH485" s="1005">
        <f t="shared" si="294"/>
        <v>0</v>
      </c>
      <c r="AI485" s="1005">
        <f t="shared" si="294"/>
        <v>0</v>
      </c>
      <c r="AJ485" s="1005">
        <f t="shared" si="294"/>
        <v>0</v>
      </c>
      <c r="AK485" s="1005">
        <f t="shared" si="294"/>
        <v>0</v>
      </c>
      <c r="AL485" s="1005">
        <f t="shared" si="294"/>
        <v>0</v>
      </c>
      <c r="AM485" s="1005">
        <f t="shared" si="294"/>
        <v>0</v>
      </c>
      <c r="AN485" s="1005">
        <f t="shared" si="294"/>
        <v>0</v>
      </c>
      <c r="AO485" s="1005">
        <f t="shared" si="294"/>
        <v>0</v>
      </c>
      <c r="AP485" s="1005">
        <f t="shared" si="294"/>
        <v>0</v>
      </c>
      <c r="AQ485" s="1005">
        <f t="shared" si="294"/>
        <v>0</v>
      </c>
      <c r="AR485" s="1075">
        <f t="shared" si="295"/>
        <v>0</v>
      </c>
    </row>
    <row r="486" spans="1:47" x14ac:dyDescent="0.3">
      <c r="A486" s="205"/>
      <c r="B486" s="5046"/>
      <c r="C486" s="1057">
        <f t="shared" si="287"/>
        <v>0</v>
      </c>
      <c r="D486" s="1057">
        <f>IF(B486=0,0,VLOOKUP(B486,Precios!$B$216:$D$307,3,FALSE))</f>
        <v>0</v>
      </c>
      <c r="E486" s="5050"/>
      <c r="F486" s="1061">
        <f>IF(B486=0,0,VLOOKUP(B486,Precios!$B$216:$D$307,2,FALSE))</f>
        <v>0</v>
      </c>
      <c r="G486" s="1068">
        <f>E486*F486</f>
        <v>0</v>
      </c>
      <c r="H486" s="309"/>
      <c r="I486" s="1079">
        <f t="shared" si="292"/>
        <v>0</v>
      </c>
      <c r="J486" s="1047">
        <f t="shared" si="292"/>
        <v>0</v>
      </c>
      <c r="K486" s="1047">
        <f t="shared" si="292"/>
        <v>0</v>
      </c>
      <c r="L486" s="1047">
        <f t="shared" si="292"/>
        <v>0</v>
      </c>
      <c r="M486" s="1047">
        <f t="shared" si="292"/>
        <v>0</v>
      </c>
      <c r="N486" s="1047">
        <f t="shared" si="292"/>
        <v>0</v>
      </c>
      <c r="O486" s="1047">
        <f t="shared" si="292"/>
        <v>0</v>
      </c>
      <c r="P486" s="1047">
        <f t="shared" si="292"/>
        <v>0</v>
      </c>
      <c r="Q486" s="1047">
        <f t="shared" si="292"/>
        <v>0</v>
      </c>
      <c r="R486" s="1047">
        <f t="shared" si="292"/>
        <v>0</v>
      </c>
      <c r="S486" s="1047">
        <f t="shared" si="292"/>
        <v>0</v>
      </c>
      <c r="T486" s="1047">
        <f t="shared" si="292"/>
        <v>0</v>
      </c>
      <c r="U486" s="1080">
        <f t="shared" si="298"/>
        <v>0</v>
      </c>
      <c r="X486" s="301"/>
      <c r="Y486" s="5046"/>
      <c r="Z486" s="1057">
        <f t="shared" si="293"/>
        <v>0</v>
      </c>
      <c r="AA486" s="1057">
        <f>IF(Y486=0,0,VLOOKUP(Y486,Precios!$B$216:$D$307,3,FALSE))</f>
        <v>0</v>
      </c>
      <c r="AB486" s="1060"/>
      <c r="AC486" s="1061">
        <f>IF(Y486=0,0,VLOOKUP(Y486,Precios!$B$216:$D$307,2,FALSE))</f>
        <v>0</v>
      </c>
      <c r="AD486" s="1068">
        <f>AB486*AC486</f>
        <v>0</v>
      </c>
      <c r="AE486" s="309"/>
      <c r="AF486" s="1079">
        <f t="shared" si="294"/>
        <v>0</v>
      </c>
      <c r="AG486" s="1047">
        <f t="shared" si="294"/>
        <v>0</v>
      </c>
      <c r="AH486" s="1047">
        <f t="shared" si="294"/>
        <v>0</v>
      </c>
      <c r="AI486" s="1047">
        <f t="shared" si="294"/>
        <v>0</v>
      </c>
      <c r="AJ486" s="1047">
        <f t="shared" si="294"/>
        <v>0</v>
      </c>
      <c r="AK486" s="1047">
        <f t="shared" si="294"/>
        <v>0</v>
      </c>
      <c r="AL486" s="1047">
        <f t="shared" si="294"/>
        <v>0</v>
      </c>
      <c r="AM486" s="1047">
        <f t="shared" si="294"/>
        <v>0</v>
      </c>
      <c r="AN486" s="1047">
        <f t="shared" si="294"/>
        <v>0</v>
      </c>
      <c r="AO486" s="1047">
        <f t="shared" si="294"/>
        <v>0</v>
      </c>
      <c r="AP486" s="1047">
        <f t="shared" si="294"/>
        <v>0</v>
      </c>
      <c r="AQ486" s="1047">
        <f t="shared" si="294"/>
        <v>0</v>
      </c>
      <c r="AR486" s="1080">
        <f t="shared" si="295"/>
        <v>0</v>
      </c>
    </row>
    <row r="487" spans="1:47" ht="15.05" thickBot="1" x14ac:dyDescent="0.35">
      <c r="A487" s="205"/>
      <c r="B487" s="647" t="s">
        <v>1087</v>
      </c>
      <c r="C487" s="305"/>
      <c r="D487" s="305"/>
      <c r="E487" s="305"/>
      <c r="F487" s="650"/>
      <c r="G487" s="305"/>
      <c r="H487" s="306"/>
      <c r="I487" s="906">
        <f t="shared" ref="I487:T487" si="301">SUM(I484:I486)</f>
        <v>0</v>
      </c>
      <c r="J487" s="906">
        <f t="shared" si="301"/>
        <v>0</v>
      </c>
      <c r="K487" s="906">
        <f t="shared" si="301"/>
        <v>0</v>
      </c>
      <c r="L487" s="906">
        <f t="shared" si="301"/>
        <v>0</v>
      </c>
      <c r="M487" s="906">
        <f t="shared" si="301"/>
        <v>0</v>
      </c>
      <c r="N487" s="906">
        <f t="shared" si="301"/>
        <v>0</v>
      </c>
      <c r="O487" s="906">
        <f t="shared" si="301"/>
        <v>0</v>
      </c>
      <c r="P487" s="906">
        <f t="shared" si="301"/>
        <v>0</v>
      </c>
      <c r="Q487" s="906">
        <f t="shared" si="301"/>
        <v>0</v>
      </c>
      <c r="R487" s="906">
        <f t="shared" si="301"/>
        <v>0</v>
      </c>
      <c r="S487" s="906">
        <f t="shared" si="301"/>
        <v>0</v>
      </c>
      <c r="T487" s="907">
        <f t="shared" si="301"/>
        <v>0</v>
      </c>
      <c r="U487" s="905">
        <f t="shared" si="298"/>
        <v>0</v>
      </c>
      <c r="W487" s="232" t="str">
        <f>B483&amp;B451</f>
        <v>Agroquímicos 0</v>
      </c>
      <c r="X487" s="301"/>
      <c r="Y487" s="647" t="s">
        <v>1087</v>
      </c>
      <c r="Z487" s="305"/>
      <c r="AA487" s="305"/>
      <c r="AB487" s="305"/>
      <c r="AC487" s="650"/>
      <c r="AD487" s="305"/>
      <c r="AE487" s="306"/>
      <c r="AF487" s="906">
        <f t="shared" ref="AF487:AQ487" si="302">SUM(AF484:AF486)</f>
        <v>0</v>
      </c>
      <c r="AG487" s="906">
        <f t="shared" si="302"/>
        <v>0</v>
      </c>
      <c r="AH487" s="906">
        <f t="shared" si="302"/>
        <v>0</v>
      </c>
      <c r="AI487" s="906">
        <f t="shared" si="302"/>
        <v>0</v>
      </c>
      <c r="AJ487" s="906">
        <f t="shared" si="302"/>
        <v>0</v>
      </c>
      <c r="AK487" s="906">
        <f t="shared" si="302"/>
        <v>0</v>
      </c>
      <c r="AL487" s="906">
        <f t="shared" si="302"/>
        <v>0</v>
      </c>
      <c r="AM487" s="906">
        <f t="shared" si="302"/>
        <v>0</v>
      </c>
      <c r="AN487" s="906">
        <f t="shared" si="302"/>
        <v>0</v>
      </c>
      <c r="AO487" s="906">
        <f t="shared" si="302"/>
        <v>0</v>
      </c>
      <c r="AP487" s="906">
        <f t="shared" si="302"/>
        <v>0</v>
      </c>
      <c r="AQ487" s="907">
        <f t="shared" si="302"/>
        <v>0</v>
      </c>
      <c r="AR487" s="905">
        <f t="shared" si="295"/>
        <v>0</v>
      </c>
      <c r="AT487" s="232" t="str">
        <f>Y483&amp;Y451</f>
        <v>Agroquímicos 0</v>
      </c>
    </row>
    <row r="488" spans="1:47" ht="15.05" thickBot="1" x14ac:dyDescent="0.25">
      <c r="A488" s="205"/>
      <c r="B488" s="648" t="s">
        <v>892</v>
      </c>
      <c r="C488" s="909">
        <f>+C450</f>
        <v>0</v>
      </c>
      <c r="D488" s="909"/>
      <c r="E488" s="312" t="s">
        <v>876</v>
      </c>
      <c r="F488" s="313"/>
      <c r="G488" s="289"/>
      <c r="H488" s="312"/>
      <c r="I488" s="314">
        <f>SUMPRODUCT($F455:$F486,I455:I486)</f>
        <v>0</v>
      </c>
      <c r="J488" s="314">
        <f t="shared" ref="J488:T488" si="303">SUMPRODUCT($F455:$F486,J455:J486)</f>
        <v>0</v>
      </c>
      <c r="K488" s="314">
        <f t="shared" si="303"/>
        <v>0</v>
      </c>
      <c r="L488" s="314">
        <f t="shared" si="303"/>
        <v>0</v>
      </c>
      <c r="M488" s="314">
        <f t="shared" si="303"/>
        <v>0</v>
      </c>
      <c r="N488" s="314">
        <f t="shared" si="303"/>
        <v>0</v>
      </c>
      <c r="O488" s="314">
        <f t="shared" si="303"/>
        <v>0</v>
      </c>
      <c r="P488" s="314">
        <f t="shared" si="303"/>
        <v>0</v>
      </c>
      <c r="Q488" s="314">
        <f t="shared" si="303"/>
        <v>0</v>
      </c>
      <c r="R488" s="314">
        <f t="shared" si="303"/>
        <v>0</v>
      </c>
      <c r="S488" s="314">
        <f t="shared" si="303"/>
        <v>0</v>
      </c>
      <c r="T488" s="314">
        <f t="shared" si="303"/>
        <v>0</v>
      </c>
      <c r="U488" s="908">
        <f>SUM(I488:T488)</f>
        <v>0</v>
      </c>
      <c r="X488" s="301"/>
      <c r="Y488" s="648" t="s">
        <v>892</v>
      </c>
      <c r="Z488" s="909">
        <f>+Z450</f>
        <v>0</v>
      </c>
      <c r="AA488" s="909"/>
      <c r="AB488" s="312" t="s">
        <v>876</v>
      </c>
      <c r="AC488" s="313"/>
      <c r="AD488" s="289"/>
      <c r="AE488" s="312"/>
      <c r="AF488" s="314">
        <f t="shared" ref="AF488:AQ488" si="304">SUMPRODUCT($AC455:$AC486,AF455:AF486)</f>
        <v>0</v>
      </c>
      <c r="AG488" s="314">
        <f t="shared" si="304"/>
        <v>0</v>
      </c>
      <c r="AH488" s="314">
        <f t="shared" si="304"/>
        <v>0</v>
      </c>
      <c r="AI488" s="314">
        <f t="shared" si="304"/>
        <v>0</v>
      </c>
      <c r="AJ488" s="314">
        <f t="shared" si="304"/>
        <v>0</v>
      </c>
      <c r="AK488" s="314">
        <f t="shared" si="304"/>
        <v>0</v>
      </c>
      <c r="AL488" s="314">
        <f t="shared" si="304"/>
        <v>0</v>
      </c>
      <c r="AM488" s="314">
        <f t="shared" si="304"/>
        <v>0</v>
      </c>
      <c r="AN488" s="314">
        <f t="shared" si="304"/>
        <v>0</v>
      </c>
      <c r="AO488" s="314">
        <f t="shared" si="304"/>
        <v>0</v>
      </c>
      <c r="AP488" s="314">
        <f t="shared" si="304"/>
        <v>0</v>
      </c>
      <c r="AQ488" s="314">
        <f t="shared" si="304"/>
        <v>0</v>
      </c>
      <c r="AR488" s="908">
        <f>SUM(AF488:AQ488)</f>
        <v>0</v>
      </c>
    </row>
    <row r="489" spans="1:47" x14ac:dyDescent="0.2">
      <c r="A489" s="205"/>
      <c r="B489" s="177"/>
      <c r="C489" s="177"/>
      <c r="D489" s="177"/>
      <c r="E489" s="177"/>
      <c r="F489" s="315"/>
      <c r="G489" s="316"/>
      <c r="H489" s="177"/>
      <c r="I489" s="177"/>
      <c r="J489" s="177"/>
      <c r="K489" s="177"/>
      <c r="L489" s="177"/>
      <c r="M489" s="177"/>
      <c r="N489" s="177"/>
      <c r="O489" s="177"/>
      <c r="P489" s="177"/>
      <c r="Q489" s="177"/>
      <c r="R489" s="177"/>
      <c r="S489" s="177"/>
      <c r="T489" s="177"/>
      <c r="U489" s="649"/>
      <c r="X489" s="205"/>
      <c r="Y489" s="208"/>
      <c r="Z489" s="177"/>
      <c r="AA489" s="177"/>
      <c r="AB489" s="177"/>
      <c r="AC489" s="316"/>
      <c r="AD489" s="316"/>
      <c r="AE489" s="177"/>
      <c r="AF489" s="177"/>
      <c r="AG489" s="177"/>
      <c r="AH489" s="177"/>
      <c r="AI489" s="177"/>
      <c r="AJ489" s="177"/>
      <c r="AK489" s="177"/>
      <c r="AL489" s="177"/>
      <c r="AM489" s="177"/>
      <c r="AN489" s="177"/>
      <c r="AO489" s="177"/>
      <c r="AP489" s="177"/>
      <c r="AQ489" s="177"/>
      <c r="AR489" s="317"/>
    </row>
    <row r="490" spans="1:47" ht="15.05" thickBot="1" x14ac:dyDescent="0.25">
      <c r="A490" s="205"/>
      <c r="B490" s="177"/>
      <c r="C490" s="177"/>
      <c r="D490" s="177"/>
      <c r="E490" s="177"/>
      <c r="F490" s="315"/>
      <c r="G490" s="316"/>
      <c r="H490" s="177"/>
      <c r="I490" s="177"/>
      <c r="J490" s="177"/>
      <c r="K490" s="177"/>
      <c r="L490" s="177"/>
      <c r="M490" s="177"/>
      <c r="N490" s="177"/>
      <c r="O490" s="177"/>
      <c r="P490" s="177"/>
      <c r="Q490" s="177"/>
      <c r="R490" s="177"/>
      <c r="S490" s="177"/>
      <c r="T490" s="177"/>
      <c r="U490" s="649"/>
      <c r="X490" s="205"/>
      <c r="Y490" s="208"/>
      <c r="Z490" s="177"/>
      <c r="AA490" s="177"/>
      <c r="AB490" s="177"/>
      <c r="AC490" s="316"/>
      <c r="AD490" s="316"/>
      <c r="AE490" s="177"/>
      <c r="AF490" s="177"/>
      <c r="AG490" s="177"/>
      <c r="AH490" s="177"/>
      <c r="AI490" s="177"/>
      <c r="AJ490" s="177"/>
      <c r="AK490" s="177"/>
      <c r="AL490" s="177"/>
      <c r="AM490" s="177"/>
      <c r="AN490" s="177"/>
      <c r="AO490" s="177"/>
      <c r="AP490" s="177"/>
      <c r="AQ490" s="177"/>
      <c r="AR490" s="317"/>
    </row>
    <row r="491" spans="1:47" s="254" customFormat="1" ht="15.05" thickBot="1" x14ac:dyDescent="0.25">
      <c r="A491" s="1344">
        <f>+A450+1</f>
        <v>53</v>
      </c>
      <c r="B491" s="635" t="s">
        <v>878</v>
      </c>
      <c r="C491" s="898">
        <f>UsoSuelo!D149</f>
        <v>0</v>
      </c>
      <c r="D491" s="898"/>
      <c r="E491" s="636"/>
      <c r="F491" s="637"/>
      <c r="G491" s="637"/>
      <c r="H491" s="637"/>
      <c r="I491" s="637"/>
      <c r="J491" s="637"/>
      <c r="K491" s="637"/>
      <c r="L491" s="637"/>
      <c r="M491" s="637"/>
      <c r="N491" s="637"/>
      <c r="O491" s="637"/>
      <c r="P491" s="637"/>
      <c r="Q491" s="637"/>
      <c r="R491" s="637"/>
      <c r="S491" s="637"/>
      <c r="T491" s="637"/>
      <c r="U491" s="1281"/>
      <c r="V491" s="1569"/>
      <c r="W491" s="1569"/>
      <c r="X491" s="1344">
        <f>+X450+1</f>
        <v>65</v>
      </c>
      <c r="Y491" s="635" t="s">
        <v>878</v>
      </c>
      <c r="Z491" s="898">
        <f>+UsoSuelo!D166</f>
        <v>0</v>
      </c>
      <c r="AA491" s="898"/>
      <c r="AB491" s="636"/>
      <c r="AC491" s="637"/>
      <c r="AD491" s="637"/>
      <c r="AE491" s="637"/>
      <c r="AF491" s="637"/>
      <c r="AG491" s="637"/>
      <c r="AH491" s="637"/>
      <c r="AI491" s="637"/>
      <c r="AJ491" s="637"/>
      <c r="AK491" s="637"/>
      <c r="AL491" s="637"/>
      <c r="AM491" s="637"/>
      <c r="AN491" s="637"/>
      <c r="AO491" s="637"/>
      <c r="AP491" s="637"/>
      <c r="AQ491" s="637"/>
      <c r="AR491" s="638"/>
      <c r="AS491" s="232"/>
      <c r="AT491" s="1569"/>
      <c r="AU491" s="232"/>
    </row>
    <row r="492" spans="1:47" x14ac:dyDescent="0.2">
      <c r="A492" s="1344" t="s">
        <v>1987</v>
      </c>
      <c r="B492" s="639">
        <f>+UsoSuelo!H149</f>
        <v>0</v>
      </c>
      <c r="C492" s="291"/>
      <c r="D492" s="291"/>
      <c r="E492" s="291"/>
      <c r="F492" s="291"/>
      <c r="G492" s="291" t="s">
        <v>883</v>
      </c>
      <c r="H492" s="292"/>
      <c r="I492" s="293" t="str">
        <f t="shared" ref="I492:T492" si="305">+I41</f>
        <v>Ene</v>
      </c>
      <c r="J492" s="293" t="str">
        <f t="shared" si="305"/>
        <v>Feb</v>
      </c>
      <c r="K492" s="293" t="str">
        <f t="shared" si="305"/>
        <v>Mar</v>
      </c>
      <c r="L492" s="293" t="str">
        <f t="shared" si="305"/>
        <v>Abr</v>
      </c>
      <c r="M492" s="293" t="str">
        <f t="shared" si="305"/>
        <v>May</v>
      </c>
      <c r="N492" s="293" t="str">
        <f t="shared" si="305"/>
        <v>Jun</v>
      </c>
      <c r="O492" s="293" t="str">
        <f t="shared" si="305"/>
        <v>Jul</v>
      </c>
      <c r="P492" s="293" t="str">
        <f t="shared" si="305"/>
        <v>Ago</v>
      </c>
      <c r="Q492" s="293" t="str">
        <f t="shared" si="305"/>
        <v>Set</v>
      </c>
      <c r="R492" s="293" t="str">
        <f t="shared" si="305"/>
        <v>Oct</v>
      </c>
      <c r="S492" s="293" t="str">
        <f t="shared" si="305"/>
        <v>Nov</v>
      </c>
      <c r="T492" s="294" t="str">
        <f t="shared" si="305"/>
        <v>Dic</v>
      </c>
      <c r="U492" s="640" t="s">
        <v>1106</v>
      </c>
      <c r="W492" s="1569"/>
      <c r="X492" s="1344" t="str">
        <f>+A492</f>
        <v>M</v>
      </c>
      <c r="Y492" s="639">
        <f>+UsoSuelo!H166</f>
        <v>0</v>
      </c>
      <c r="Z492" s="291"/>
      <c r="AA492" s="291"/>
      <c r="AB492" s="291"/>
      <c r="AC492" s="291"/>
      <c r="AD492" s="291" t="s">
        <v>883</v>
      </c>
      <c r="AE492" s="292"/>
      <c r="AF492" s="293" t="str">
        <f t="shared" ref="AF492:AQ492" si="306">+AF41</f>
        <v>Ene</v>
      </c>
      <c r="AG492" s="293" t="str">
        <f t="shared" si="306"/>
        <v>Feb</v>
      </c>
      <c r="AH492" s="293" t="str">
        <f t="shared" si="306"/>
        <v>Mar</v>
      </c>
      <c r="AI492" s="293" t="str">
        <f t="shared" si="306"/>
        <v>Abr</v>
      </c>
      <c r="AJ492" s="293" t="str">
        <f t="shared" si="306"/>
        <v>May</v>
      </c>
      <c r="AK492" s="293" t="str">
        <f t="shared" si="306"/>
        <v>Jun</v>
      </c>
      <c r="AL492" s="293" t="str">
        <f t="shared" si="306"/>
        <v>Jul</v>
      </c>
      <c r="AM492" s="293" t="str">
        <f t="shared" si="306"/>
        <v>Ago</v>
      </c>
      <c r="AN492" s="293" t="str">
        <f t="shared" si="306"/>
        <v>Set</v>
      </c>
      <c r="AO492" s="293" t="str">
        <f t="shared" si="306"/>
        <v>Oct</v>
      </c>
      <c r="AP492" s="293" t="str">
        <f t="shared" si="306"/>
        <v>Nov</v>
      </c>
      <c r="AQ492" s="294" t="str">
        <f t="shared" si="306"/>
        <v>Dic</v>
      </c>
      <c r="AR492" s="640" t="s">
        <v>1106</v>
      </c>
      <c r="AS492" s="1569"/>
      <c r="AT492" s="1569"/>
      <c r="AU492" s="1436"/>
    </row>
    <row r="493" spans="1:47" x14ac:dyDescent="0.2">
      <c r="A493" s="145"/>
      <c r="B493" s="899" t="s">
        <v>884</v>
      </c>
      <c r="C493" s="900"/>
      <c r="D493" s="900"/>
      <c r="E493" s="900"/>
      <c r="F493" s="900"/>
      <c r="G493" s="900"/>
      <c r="H493" s="900"/>
      <c r="I493" s="901">
        <f>VLOOKUP($C491,UsoSuelo!$CQ$1127:$DC$1194,2,FALSE)</f>
        <v>0</v>
      </c>
      <c r="J493" s="901">
        <f>VLOOKUP($C491,UsoSuelo!$CQ$1127:$DC$1194,3,FALSE)</f>
        <v>0</v>
      </c>
      <c r="K493" s="901">
        <f>VLOOKUP($C491,UsoSuelo!$CQ$1127:$DC$1194,4,FALSE)</f>
        <v>0</v>
      </c>
      <c r="L493" s="901">
        <f>VLOOKUP($C491,UsoSuelo!$CQ$1127:$DC$1194,5,FALSE)</f>
        <v>0</v>
      </c>
      <c r="M493" s="901">
        <f>VLOOKUP($C491,UsoSuelo!$CQ$1127:$DC$1194,6,FALSE)</f>
        <v>0</v>
      </c>
      <c r="N493" s="901">
        <f>VLOOKUP($C491,UsoSuelo!$CQ$1127:$DC$1194,7,FALSE)</f>
        <v>0</v>
      </c>
      <c r="O493" s="901">
        <f>VLOOKUP($C491,UsoSuelo!$CQ$1127:$DC$1194,8,FALSE)</f>
        <v>0</v>
      </c>
      <c r="P493" s="901">
        <f>VLOOKUP($C491,UsoSuelo!$CQ$1127:$DC$1194,9,FALSE)</f>
        <v>0</v>
      </c>
      <c r="Q493" s="901">
        <f>VLOOKUP($C491,UsoSuelo!$CQ$1127:$DC$1194,10,FALSE)</f>
        <v>0</v>
      </c>
      <c r="R493" s="901">
        <f>VLOOKUP($C491,UsoSuelo!$CQ$1127:$DC$1194,11,FALSE)</f>
        <v>0</v>
      </c>
      <c r="S493" s="901">
        <f>VLOOKUP($C491,UsoSuelo!$CQ$1127:$DC$1194,12,FALSE)</f>
        <v>0</v>
      </c>
      <c r="T493" s="902">
        <f>VLOOKUP($C491,UsoSuelo!$CQ$1127:$DC$1194,13,FALSE)</f>
        <v>0</v>
      </c>
      <c r="U493" s="903">
        <f>SUM(I493:T493)</f>
        <v>0</v>
      </c>
      <c r="W493" s="1569"/>
      <c r="X493" s="16"/>
      <c r="Y493" s="899" t="s">
        <v>884</v>
      </c>
      <c r="Z493" s="900"/>
      <c r="AA493" s="900"/>
      <c r="AB493" s="900"/>
      <c r="AC493" s="900"/>
      <c r="AD493" s="900"/>
      <c r="AE493" s="900"/>
      <c r="AF493" s="901">
        <f>VLOOKUP($Y492,UsoSuelo!$DE$1054:$DQ$1120,2,FALSE)</f>
        <v>0</v>
      </c>
      <c r="AG493" s="901">
        <f>VLOOKUP($Y492,UsoSuelo!$DE$1054:$DQ$1120,3,FALSE)</f>
        <v>0</v>
      </c>
      <c r="AH493" s="901">
        <f>VLOOKUP($Y492,UsoSuelo!$DE$1054:$DQ$1120,4,FALSE)</f>
        <v>0</v>
      </c>
      <c r="AI493" s="901">
        <f>VLOOKUP($Y492,UsoSuelo!$DE$1054:$DQ$1120,5,FALSE)</f>
        <v>0</v>
      </c>
      <c r="AJ493" s="901">
        <f>VLOOKUP($Y492,UsoSuelo!$DE$1054:$DQ$1120,6,FALSE)</f>
        <v>0</v>
      </c>
      <c r="AK493" s="901">
        <f>VLOOKUP($Y492,UsoSuelo!$DE$1054:$DQ$1120,7,FALSE)</f>
        <v>0</v>
      </c>
      <c r="AL493" s="901">
        <f>VLOOKUP($Y492,UsoSuelo!$DE$1054:$DQ$1120,8,FALSE)</f>
        <v>0</v>
      </c>
      <c r="AM493" s="901">
        <f>VLOOKUP($Y492,UsoSuelo!$DE$1054:$DQ$1120,9,FALSE)</f>
        <v>0</v>
      </c>
      <c r="AN493" s="901">
        <f>VLOOKUP($Y492,UsoSuelo!$DE$1054:$DQ$1120,10,FALSE)</f>
        <v>0</v>
      </c>
      <c r="AO493" s="901">
        <f>VLOOKUP($Y492,UsoSuelo!$DE$1054:$DQ$1120,11,FALSE)</f>
        <v>0</v>
      </c>
      <c r="AP493" s="901">
        <f>VLOOKUP($Y492,UsoSuelo!$DE$1054:$DQ$1120,12,FALSE)</f>
        <v>0</v>
      </c>
      <c r="AQ493" s="902">
        <f>VLOOKUP($Y492,UsoSuelo!$DE$1054:$DQ$1120,13,FALSE)</f>
        <v>0</v>
      </c>
      <c r="AR493" s="903">
        <f>SUM(AF493:AQ493)</f>
        <v>0</v>
      </c>
      <c r="AT493" s="1569"/>
    </row>
    <row r="494" spans="1:47" x14ac:dyDescent="0.2">
      <c r="A494" s="145"/>
      <c r="B494" s="641"/>
      <c r="C494" s="621" t="s">
        <v>885</v>
      </c>
      <c r="D494" s="621"/>
      <c r="E494" s="621" t="s">
        <v>881</v>
      </c>
      <c r="F494" s="621" t="s">
        <v>23</v>
      </c>
      <c r="G494" s="622"/>
      <c r="H494" s="623"/>
      <c r="I494" s="297"/>
      <c r="J494" s="296"/>
      <c r="K494" s="296"/>
      <c r="L494" s="296"/>
      <c r="M494" s="296"/>
      <c r="N494" s="297"/>
      <c r="O494" s="297"/>
      <c r="P494" s="297"/>
      <c r="Q494" s="297"/>
      <c r="R494" s="297"/>
      <c r="S494" s="297"/>
      <c r="T494" s="297"/>
      <c r="U494" s="642" t="s">
        <v>881</v>
      </c>
      <c r="W494" s="1569"/>
      <c r="X494" s="16"/>
      <c r="Y494" s="641"/>
      <c r="Z494" s="621" t="s">
        <v>885</v>
      </c>
      <c r="AA494" s="621"/>
      <c r="AB494" s="621" t="s">
        <v>881</v>
      </c>
      <c r="AC494" s="621" t="s">
        <v>23</v>
      </c>
      <c r="AD494" s="622"/>
      <c r="AE494" s="623"/>
      <c r="AF494" s="297"/>
      <c r="AG494" s="296"/>
      <c r="AH494" s="296"/>
      <c r="AI494" s="296"/>
      <c r="AJ494" s="296"/>
      <c r="AK494" s="297"/>
      <c r="AL494" s="297"/>
      <c r="AM494" s="297"/>
      <c r="AN494" s="297"/>
      <c r="AO494" s="297"/>
      <c r="AP494" s="297"/>
      <c r="AQ494" s="297"/>
      <c r="AR494" s="642" t="s">
        <v>881</v>
      </c>
      <c r="AT494" s="1569"/>
    </row>
    <row r="495" spans="1:47" x14ac:dyDescent="0.2">
      <c r="A495" s="205"/>
      <c r="B495" s="199" t="s">
        <v>869</v>
      </c>
      <c r="C495" s="3" t="s">
        <v>1105</v>
      </c>
      <c r="D495" s="3" t="s">
        <v>312</v>
      </c>
      <c r="E495" s="4" t="s">
        <v>882</v>
      </c>
      <c r="F495" s="3" t="s">
        <v>314</v>
      </c>
      <c r="G495" s="4" t="s">
        <v>313</v>
      </c>
      <c r="H495" s="299"/>
      <c r="I495" s="320"/>
      <c r="J495" s="319"/>
      <c r="K495" s="319"/>
      <c r="L495" s="319"/>
      <c r="M495" s="319" t="s">
        <v>349</v>
      </c>
      <c r="N495" s="320"/>
      <c r="O495" s="320"/>
      <c r="P495" s="320"/>
      <c r="Q495" s="320"/>
      <c r="R495" s="320"/>
      <c r="S495" s="320"/>
      <c r="T495" s="320"/>
      <c r="U495" s="643" t="s">
        <v>891</v>
      </c>
      <c r="X495" s="205"/>
      <c r="Y495" s="199" t="s">
        <v>869</v>
      </c>
      <c r="Z495" s="3" t="s">
        <v>1105</v>
      </c>
      <c r="AA495" s="3" t="s">
        <v>312</v>
      </c>
      <c r="AB495" s="4" t="s">
        <v>882</v>
      </c>
      <c r="AC495" s="3" t="s">
        <v>314</v>
      </c>
      <c r="AD495" s="4" t="s">
        <v>313</v>
      </c>
      <c r="AE495" s="299"/>
      <c r="AF495" s="320"/>
      <c r="AG495" s="319"/>
      <c r="AH495" s="319"/>
      <c r="AI495" s="319"/>
      <c r="AJ495" s="319" t="s">
        <v>349</v>
      </c>
      <c r="AK495" s="320"/>
      <c r="AL495" s="320"/>
      <c r="AM495" s="320"/>
      <c r="AN495" s="320"/>
      <c r="AO495" s="320"/>
      <c r="AP495" s="320"/>
      <c r="AQ495" s="320"/>
      <c r="AR495" s="643" t="s">
        <v>891</v>
      </c>
    </row>
    <row r="496" spans="1:47" ht="15.05" thickBot="1" x14ac:dyDescent="0.35">
      <c r="A496" s="205"/>
      <c r="B496" s="5042"/>
      <c r="C496" s="1056">
        <f>IF(B496=0,0,U$493)</f>
        <v>0</v>
      </c>
      <c r="D496" s="1056">
        <f>IF(B496=0,0,VLOOKUP(B496,Precios!$B$216:$D$307,3,FALSE))</f>
        <v>0</v>
      </c>
      <c r="E496" s="5043"/>
      <c r="F496" s="300"/>
      <c r="G496" s="300"/>
      <c r="H496" s="309"/>
      <c r="I496" s="1072">
        <f>IF($C496&gt;0,I$493*$E496,0)</f>
        <v>0</v>
      </c>
      <c r="J496" s="1033">
        <f t="shared" ref="J496:T514" si="307">IF($C496&gt;0,J$493*$E496,0)</f>
        <v>0</v>
      </c>
      <c r="K496" s="1033">
        <f t="shared" si="307"/>
        <v>0</v>
      </c>
      <c r="L496" s="1033">
        <f t="shared" si="307"/>
        <v>0</v>
      </c>
      <c r="M496" s="1033">
        <f t="shared" si="307"/>
        <v>0</v>
      </c>
      <c r="N496" s="1033">
        <f t="shared" si="307"/>
        <v>0</v>
      </c>
      <c r="O496" s="1033">
        <f t="shared" si="307"/>
        <v>0</v>
      </c>
      <c r="P496" s="1033">
        <f t="shared" si="307"/>
        <v>0</v>
      </c>
      <c r="Q496" s="1033">
        <f t="shared" si="307"/>
        <v>0</v>
      </c>
      <c r="R496" s="1033">
        <f t="shared" si="307"/>
        <v>0</v>
      </c>
      <c r="S496" s="1033">
        <f t="shared" si="307"/>
        <v>0</v>
      </c>
      <c r="T496" s="1033">
        <f t="shared" si="307"/>
        <v>0</v>
      </c>
      <c r="U496" s="1073">
        <f t="shared" ref="U496:U517" si="308">SUM(I496:T496)</f>
        <v>0</v>
      </c>
      <c r="V496" s="232" t="str">
        <f>B496&amp;"propia"</f>
        <v>propia</v>
      </c>
      <c r="X496" s="205"/>
      <c r="Y496" s="5042"/>
      <c r="Z496" s="1056">
        <f>IF(Y496=0,0,AR$493)</f>
        <v>0</v>
      </c>
      <c r="AA496" s="1056">
        <f>IF(Y496=0,0,VLOOKUP(Y496,Precios!$B$216:$D$307,3,FALSE))</f>
        <v>0</v>
      </c>
      <c r="AB496" s="1069"/>
      <c r="AC496" s="300"/>
      <c r="AD496" s="300"/>
      <c r="AE496" s="309"/>
      <c r="AF496" s="1072">
        <f>IF($Z496&gt;0,AF$493*$AB496,0)</f>
        <v>0</v>
      </c>
      <c r="AG496" s="1033">
        <f t="shared" ref="AG496:AQ513" si="309">IF($Z496&gt;0,AG$493*$AB496,0)</f>
        <v>0</v>
      </c>
      <c r="AH496" s="1033">
        <f t="shared" si="309"/>
        <v>0</v>
      </c>
      <c r="AI496" s="1033">
        <f t="shared" si="309"/>
        <v>0</v>
      </c>
      <c r="AJ496" s="1033">
        <f t="shared" si="309"/>
        <v>0</v>
      </c>
      <c r="AK496" s="1033">
        <f t="shared" si="309"/>
        <v>0</v>
      </c>
      <c r="AL496" s="1033">
        <f t="shared" si="309"/>
        <v>0</v>
      </c>
      <c r="AM496" s="1033">
        <f t="shared" si="309"/>
        <v>0</v>
      </c>
      <c r="AN496" s="1033">
        <f t="shared" si="309"/>
        <v>0</v>
      </c>
      <c r="AO496" s="1033">
        <f t="shared" si="309"/>
        <v>0</v>
      </c>
      <c r="AP496" s="1033">
        <f t="shared" si="309"/>
        <v>0</v>
      </c>
      <c r="AQ496" s="1033">
        <f t="shared" si="309"/>
        <v>0</v>
      </c>
      <c r="AR496" s="1073">
        <f t="shared" ref="AR496:AR514" si="310">SUM(AF496:AQ496)</f>
        <v>0</v>
      </c>
      <c r="AS496" s="232" t="str">
        <f>Y496&amp;"propia"</f>
        <v>propia</v>
      </c>
    </row>
    <row r="497" spans="1:46" ht="15.05" thickBot="1" x14ac:dyDescent="0.35">
      <c r="A497" s="205"/>
      <c r="B497" s="5044"/>
      <c r="C497" s="985">
        <f>IF(B497=0,0,U$493)</f>
        <v>0</v>
      </c>
      <c r="D497" s="985">
        <f>IF(B497=0,0,VLOOKUP(B497,Precios!$B$216:$D$307,3,FALSE))</f>
        <v>0</v>
      </c>
      <c r="E497" s="5045"/>
      <c r="F497" s="300"/>
      <c r="G497" s="300"/>
      <c r="H497" s="309"/>
      <c r="I497" s="1074">
        <f>IF($C497&gt;0,I$493*$E497,0)</f>
        <v>0</v>
      </c>
      <c r="J497" s="1005">
        <f t="shared" si="307"/>
        <v>0</v>
      </c>
      <c r="K497" s="1005">
        <f t="shared" si="307"/>
        <v>0</v>
      </c>
      <c r="L497" s="1005">
        <f t="shared" si="307"/>
        <v>0</v>
      </c>
      <c r="M497" s="1005">
        <f t="shared" si="307"/>
        <v>0</v>
      </c>
      <c r="N497" s="1005">
        <f t="shared" si="307"/>
        <v>0</v>
      </c>
      <c r="O497" s="1005">
        <f t="shared" si="307"/>
        <v>0</v>
      </c>
      <c r="P497" s="1005">
        <f t="shared" si="307"/>
        <v>0</v>
      </c>
      <c r="Q497" s="1005">
        <f t="shared" si="307"/>
        <v>0</v>
      </c>
      <c r="R497" s="1005">
        <f t="shared" si="307"/>
        <v>0</v>
      </c>
      <c r="S497" s="1005">
        <f t="shared" si="307"/>
        <v>0</v>
      </c>
      <c r="T497" s="1005">
        <f t="shared" si="307"/>
        <v>0</v>
      </c>
      <c r="U497" s="1075">
        <f t="shared" si="308"/>
        <v>0</v>
      </c>
      <c r="V497" s="232" t="str">
        <f>B497&amp;"propia"</f>
        <v>propia</v>
      </c>
      <c r="X497" s="301"/>
      <c r="Y497" s="5044"/>
      <c r="Z497" s="985">
        <f>IF(Y497=0,0,AR$493)</f>
        <v>0</v>
      </c>
      <c r="AA497" s="985">
        <f>IF(Y497=0,0,VLOOKUP(Y497,Precios!$B$216:$D$307,3,FALSE))</f>
        <v>0</v>
      </c>
      <c r="AB497" s="1070"/>
      <c r="AC497" s="300"/>
      <c r="AD497" s="300"/>
      <c r="AE497" s="309"/>
      <c r="AF497" s="1074">
        <f>IF($Z497&gt;0,AF$493*$AB497,0)</f>
        <v>0</v>
      </c>
      <c r="AG497" s="1005">
        <f t="shared" si="309"/>
        <v>0</v>
      </c>
      <c r="AH497" s="1005">
        <f t="shared" si="309"/>
        <v>0</v>
      </c>
      <c r="AI497" s="1005">
        <f t="shared" si="309"/>
        <v>0</v>
      </c>
      <c r="AJ497" s="1005">
        <f t="shared" si="309"/>
        <v>0</v>
      </c>
      <c r="AK497" s="1005">
        <f t="shared" si="309"/>
        <v>0</v>
      </c>
      <c r="AL497" s="1005">
        <f t="shared" si="309"/>
        <v>0</v>
      </c>
      <c r="AM497" s="1005">
        <f t="shared" si="309"/>
        <v>0</v>
      </c>
      <c r="AN497" s="1005">
        <f t="shared" si="309"/>
        <v>0</v>
      </c>
      <c r="AO497" s="1005">
        <f t="shared" si="309"/>
        <v>0</v>
      </c>
      <c r="AP497" s="1005">
        <f t="shared" si="309"/>
        <v>0</v>
      </c>
      <c r="AQ497" s="1005">
        <f t="shared" si="309"/>
        <v>0</v>
      </c>
      <c r="AR497" s="1075">
        <f t="shared" si="310"/>
        <v>0</v>
      </c>
      <c r="AS497" s="232" t="str">
        <f>Y497&amp;"propia"</f>
        <v>propia</v>
      </c>
    </row>
    <row r="498" spans="1:46" ht="15.05" thickBot="1" x14ac:dyDescent="0.35">
      <c r="A498" s="205"/>
      <c r="B498" s="5044"/>
      <c r="C498" s="985">
        <f>IF(B498=0,0,U$493)</f>
        <v>0</v>
      </c>
      <c r="D498" s="985">
        <f>IF(B498=0,0,VLOOKUP(B498,Precios!$B$216:$D$307,3,FALSE))</f>
        <v>0</v>
      </c>
      <c r="E498" s="5045"/>
      <c r="F498" s="300"/>
      <c r="G498" s="300"/>
      <c r="H498" s="309"/>
      <c r="I498" s="1074">
        <f>IF($C498&gt;0,I$493*$E498,0)</f>
        <v>0</v>
      </c>
      <c r="J498" s="1005">
        <f t="shared" si="307"/>
        <v>0</v>
      </c>
      <c r="K498" s="1005">
        <f t="shared" si="307"/>
        <v>0</v>
      </c>
      <c r="L498" s="1005">
        <f t="shared" si="307"/>
        <v>0</v>
      </c>
      <c r="M498" s="1005">
        <f t="shared" si="307"/>
        <v>0</v>
      </c>
      <c r="N498" s="1005">
        <f t="shared" si="307"/>
        <v>0</v>
      </c>
      <c r="O498" s="1005">
        <f t="shared" si="307"/>
        <v>0</v>
      </c>
      <c r="P498" s="1005">
        <f t="shared" si="307"/>
        <v>0</v>
      </c>
      <c r="Q498" s="1005">
        <f t="shared" si="307"/>
        <v>0</v>
      </c>
      <c r="R498" s="1005">
        <f t="shared" si="307"/>
        <v>0</v>
      </c>
      <c r="S498" s="1005">
        <f t="shared" si="307"/>
        <v>0</v>
      </c>
      <c r="T498" s="1005">
        <f t="shared" si="307"/>
        <v>0</v>
      </c>
      <c r="U498" s="1075">
        <f t="shared" si="308"/>
        <v>0</v>
      </c>
      <c r="V498" s="232" t="str">
        <f>B498&amp;"propia"</f>
        <v>propia</v>
      </c>
      <c r="X498" s="301"/>
      <c r="Y498" s="5044"/>
      <c r="Z498" s="985">
        <f>IF(Y498=0,0,AR$493)</f>
        <v>0</v>
      </c>
      <c r="AA498" s="985">
        <f>IF(Y498=0,0,VLOOKUP(Y498,Precios!$B$216:$D$307,3,FALSE))</f>
        <v>0</v>
      </c>
      <c r="AB498" s="1070"/>
      <c r="AC498" s="300"/>
      <c r="AD498" s="300"/>
      <c r="AE498" s="309"/>
      <c r="AF498" s="1074">
        <f>IF($Z498&gt;0,AF$493*$AB498,0)</f>
        <v>0</v>
      </c>
      <c r="AG498" s="1005">
        <f t="shared" si="309"/>
        <v>0</v>
      </c>
      <c r="AH498" s="1005">
        <f t="shared" si="309"/>
        <v>0</v>
      </c>
      <c r="AI498" s="1005">
        <f t="shared" si="309"/>
        <v>0</v>
      </c>
      <c r="AJ498" s="1005">
        <f t="shared" si="309"/>
        <v>0</v>
      </c>
      <c r="AK498" s="1005">
        <f t="shared" si="309"/>
        <v>0</v>
      </c>
      <c r="AL498" s="1005">
        <f t="shared" si="309"/>
        <v>0</v>
      </c>
      <c r="AM498" s="1005">
        <f t="shared" si="309"/>
        <v>0</v>
      </c>
      <c r="AN498" s="1005">
        <f t="shared" si="309"/>
        <v>0</v>
      </c>
      <c r="AO498" s="1005">
        <f t="shared" si="309"/>
        <v>0</v>
      </c>
      <c r="AP498" s="1005">
        <f t="shared" si="309"/>
        <v>0</v>
      </c>
      <c r="AQ498" s="1005">
        <f t="shared" si="309"/>
        <v>0</v>
      </c>
      <c r="AR498" s="1075">
        <f t="shared" si="310"/>
        <v>0</v>
      </c>
      <c r="AS498" s="232" t="str">
        <f>Y498&amp;"propia"</f>
        <v>propia</v>
      </c>
    </row>
    <row r="499" spans="1:46" ht="15.05" thickBot="1" x14ac:dyDescent="0.35">
      <c r="A499" s="205"/>
      <c r="B499" s="5044"/>
      <c r="C499" s="985">
        <f>IF(B499=0,0,U$493)</f>
        <v>0</v>
      </c>
      <c r="D499" s="985">
        <f>IF(B499=0,0,VLOOKUP(B499,Precios!$B$216:$D$307,3,FALSE))</f>
        <v>0</v>
      </c>
      <c r="E499" s="5045"/>
      <c r="F499" s="300"/>
      <c r="G499" s="300"/>
      <c r="H499" s="309"/>
      <c r="I499" s="1074">
        <f>IF($C499&gt;0,I$493*$E499,0)</f>
        <v>0</v>
      </c>
      <c r="J499" s="1005">
        <f t="shared" si="307"/>
        <v>0</v>
      </c>
      <c r="K499" s="1005">
        <f t="shared" si="307"/>
        <v>0</v>
      </c>
      <c r="L499" s="1005">
        <f t="shared" si="307"/>
        <v>0</v>
      </c>
      <c r="M499" s="1005">
        <f t="shared" si="307"/>
        <v>0</v>
      </c>
      <c r="N499" s="1005">
        <f t="shared" si="307"/>
        <v>0</v>
      </c>
      <c r="O499" s="1005">
        <f t="shared" si="307"/>
        <v>0</v>
      </c>
      <c r="P499" s="1005">
        <f t="shared" si="307"/>
        <v>0</v>
      </c>
      <c r="Q499" s="1005">
        <f t="shared" si="307"/>
        <v>0</v>
      </c>
      <c r="R499" s="1005">
        <f t="shared" si="307"/>
        <v>0</v>
      </c>
      <c r="S499" s="1005">
        <f t="shared" si="307"/>
        <v>0</v>
      </c>
      <c r="T499" s="1005">
        <f t="shared" si="307"/>
        <v>0</v>
      </c>
      <c r="U499" s="1075">
        <f t="shared" si="308"/>
        <v>0</v>
      </c>
      <c r="V499" s="232" t="str">
        <f>B499&amp;"propia"</f>
        <v>propia</v>
      </c>
      <c r="X499" s="301"/>
      <c r="Y499" s="5044"/>
      <c r="Z499" s="985">
        <f>IF(Y499=0,0,AR$493)</f>
        <v>0</v>
      </c>
      <c r="AA499" s="985">
        <f>IF(Y499=0,0,VLOOKUP(Y499,Precios!$B$216:$D$307,3,FALSE))</f>
        <v>0</v>
      </c>
      <c r="AB499" s="1070"/>
      <c r="AC499" s="300"/>
      <c r="AD499" s="300"/>
      <c r="AE499" s="309"/>
      <c r="AF499" s="1074">
        <f>IF($Z499&gt;0,AF$493*$AB499,0)</f>
        <v>0</v>
      </c>
      <c r="AG499" s="1005">
        <f t="shared" si="309"/>
        <v>0</v>
      </c>
      <c r="AH499" s="1005">
        <f t="shared" si="309"/>
        <v>0</v>
      </c>
      <c r="AI499" s="1005">
        <f t="shared" si="309"/>
        <v>0</v>
      </c>
      <c r="AJ499" s="1005">
        <f t="shared" si="309"/>
        <v>0</v>
      </c>
      <c r="AK499" s="1005">
        <f t="shared" si="309"/>
        <v>0</v>
      </c>
      <c r="AL499" s="1005">
        <f t="shared" si="309"/>
        <v>0</v>
      </c>
      <c r="AM499" s="1005">
        <f t="shared" si="309"/>
        <v>0</v>
      </c>
      <c r="AN499" s="1005">
        <f t="shared" si="309"/>
        <v>0</v>
      </c>
      <c r="AO499" s="1005">
        <f t="shared" si="309"/>
        <v>0</v>
      </c>
      <c r="AP499" s="1005">
        <f t="shared" si="309"/>
        <v>0</v>
      </c>
      <c r="AQ499" s="1005">
        <f t="shared" si="309"/>
        <v>0</v>
      </c>
      <c r="AR499" s="1075">
        <f t="shared" si="310"/>
        <v>0</v>
      </c>
      <c r="AS499" s="232" t="str">
        <f>Y499&amp;"propia"</f>
        <v>propia</v>
      </c>
    </row>
    <row r="500" spans="1:46" x14ac:dyDescent="0.3">
      <c r="A500" s="205"/>
      <c r="B500" s="5046"/>
      <c r="C500" s="1057">
        <f>IF(B500=0,0,U$493)</f>
        <v>0</v>
      </c>
      <c r="D500" s="1057">
        <f>IF(B500=0,0,VLOOKUP(B500,Precios!$B$216:$D$307,3,FALSE))</f>
        <v>0</v>
      </c>
      <c r="E500" s="5047"/>
      <c r="F500" s="300"/>
      <c r="G500" s="300"/>
      <c r="H500" s="309"/>
      <c r="I500" s="1076">
        <f>IF($C500&gt;0,I$493*$E500,0)</f>
        <v>0</v>
      </c>
      <c r="J500" s="1077">
        <f t="shared" si="307"/>
        <v>0</v>
      </c>
      <c r="K500" s="1077">
        <f t="shared" si="307"/>
        <v>0</v>
      </c>
      <c r="L500" s="1077">
        <f t="shared" si="307"/>
        <v>0</v>
      </c>
      <c r="M500" s="1077">
        <f t="shared" si="307"/>
        <v>0</v>
      </c>
      <c r="N500" s="1077">
        <f t="shared" si="307"/>
        <v>0</v>
      </c>
      <c r="O500" s="1077">
        <f t="shared" si="307"/>
        <v>0</v>
      </c>
      <c r="P500" s="1077">
        <f t="shared" si="307"/>
        <v>0</v>
      </c>
      <c r="Q500" s="1077">
        <f t="shared" si="307"/>
        <v>0</v>
      </c>
      <c r="R500" s="1077">
        <f t="shared" si="307"/>
        <v>0</v>
      </c>
      <c r="S500" s="1077">
        <f t="shared" si="307"/>
        <v>0</v>
      </c>
      <c r="T500" s="1077">
        <f t="shared" si="307"/>
        <v>0</v>
      </c>
      <c r="U500" s="1078">
        <f t="shared" si="308"/>
        <v>0</v>
      </c>
      <c r="V500" s="232" t="str">
        <f>B500&amp;"propia"</f>
        <v>propia</v>
      </c>
      <c r="X500" s="301"/>
      <c r="Y500" s="5046"/>
      <c r="Z500" s="1057">
        <f>IF(Y500=0,0,AR$493)</f>
        <v>0</v>
      </c>
      <c r="AA500" s="1057">
        <f>IF(Y500=0,0,VLOOKUP(Y500,Precios!$B$216:$D$307,3,FALSE))</f>
        <v>0</v>
      </c>
      <c r="AB500" s="1071"/>
      <c r="AC500" s="300"/>
      <c r="AD500" s="300"/>
      <c r="AE500" s="309"/>
      <c r="AF500" s="1076">
        <f>IF($Z500&gt;0,AF$493*$AB500,0)</f>
        <v>0</v>
      </c>
      <c r="AG500" s="1077">
        <f t="shared" si="309"/>
        <v>0</v>
      </c>
      <c r="AH500" s="1077">
        <f t="shared" si="309"/>
        <v>0</v>
      </c>
      <c r="AI500" s="1077">
        <f t="shared" si="309"/>
        <v>0</v>
      </c>
      <c r="AJ500" s="1077">
        <f t="shared" si="309"/>
        <v>0</v>
      </c>
      <c r="AK500" s="1077">
        <f t="shared" si="309"/>
        <v>0</v>
      </c>
      <c r="AL500" s="1077">
        <f t="shared" si="309"/>
        <v>0</v>
      </c>
      <c r="AM500" s="1077">
        <f t="shared" si="309"/>
        <v>0</v>
      </c>
      <c r="AN500" s="1077">
        <f t="shared" si="309"/>
        <v>0</v>
      </c>
      <c r="AO500" s="1077">
        <f t="shared" si="309"/>
        <v>0</v>
      </c>
      <c r="AP500" s="1077">
        <f t="shared" si="309"/>
        <v>0</v>
      </c>
      <c r="AQ500" s="1077">
        <f t="shared" si="309"/>
        <v>0</v>
      </c>
      <c r="AR500" s="1078">
        <f t="shared" si="310"/>
        <v>0</v>
      </c>
      <c r="AS500" s="232" t="str">
        <f>Y500&amp;"propia"</f>
        <v>propia</v>
      </c>
    </row>
    <row r="501" spans="1:46" x14ac:dyDescent="0.3">
      <c r="A501" s="205"/>
      <c r="B501" s="645" t="s">
        <v>1083</v>
      </c>
      <c r="C501" s="305"/>
      <c r="D501" s="305"/>
      <c r="E501" s="305"/>
      <c r="F501" s="305"/>
      <c r="G501" s="305"/>
      <c r="H501" s="306"/>
      <c r="I501" s="904">
        <f>+SUM(I496:I500)</f>
        <v>0</v>
      </c>
      <c r="J501" s="904">
        <f t="shared" ref="J501:S501" si="311">+SUM(J496:J500)</f>
        <v>0</v>
      </c>
      <c r="K501" s="904">
        <f t="shared" si="311"/>
        <v>0</v>
      </c>
      <c r="L501" s="904">
        <f t="shared" si="311"/>
        <v>0</v>
      </c>
      <c r="M501" s="904">
        <f t="shared" si="311"/>
        <v>0</v>
      </c>
      <c r="N501" s="904">
        <f t="shared" si="311"/>
        <v>0</v>
      </c>
      <c r="O501" s="904">
        <f t="shared" si="311"/>
        <v>0</v>
      </c>
      <c r="P501" s="904">
        <f t="shared" si="311"/>
        <v>0</v>
      </c>
      <c r="Q501" s="904">
        <f t="shared" si="311"/>
        <v>0</v>
      </c>
      <c r="R501" s="904">
        <f t="shared" si="311"/>
        <v>0</v>
      </c>
      <c r="S501" s="904">
        <f t="shared" si="311"/>
        <v>0</v>
      </c>
      <c r="T501" s="904">
        <f>+SUM(T496:T500)</f>
        <v>0</v>
      </c>
      <c r="U501" s="905">
        <f>SUM(I501:T501)</f>
        <v>0</v>
      </c>
      <c r="X501" s="301"/>
      <c r="Y501" s="645" t="s">
        <v>1083</v>
      </c>
      <c r="Z501" s="305"/>
      <c r="AA501" s="305"/>
      <c r="AB501" s="305"/>
      <c r="AC501" s="305"/>
      <c r="AD501" s="305"/>
      <c r="AE501" s="306"/>
      <c r="AF501" s="904">
        <f t="shared" ref="AF501:AQ501" si="312">SUM(AF496:AF500)</f>
        <v>0</v>
      </c>
      <c r="AG501" s="904">
        <f t="shared" si="312"/>
        <v>0</v>
      </c>
      <c r="AH501" s="904">
        <f t="shared" si="312"/>
        <v>0</v>
      </c>
      <c r="AI501" s="904">
        <f t="shared" si="312"/>
        <v>0</v>
      </c>
      <c r="AJ501" s="904">
        <f t="shared" si="312"/>
        <v>0</v>
      </c>
      <c r="AK501" s="904">
        <f t="shared" si="312"/>
        <v>0</v>
      </c>
      <c r="AL501" s="904">
        <f t="shared" si="312"/>
        <v>0</v>
      </c>
      <c r="AM501" s="904">
        <f t="shared" si="312"/>
        <v>0</v>
      </c>
      <c r="AN501" s="904">
        <f t="shared" si="312"/>
        <v>0</v>
      </c>
      <c r="AO501" s="904">
        <f t="shared" si="312"/>
        <v>0</v>
      </c>
      <c r="AP501" s="904">
        <f t="shared" si="312"/>
        <v>0</v>
      </c>
      <c r="AQ501" s="904">
        <f t="shared" si="312"/>
        <v>0</v>
      </c>
      <c r="AR501" s="905">
        <f>SUM(AF501:AQ501)</f>
        <v>0</v>
      </c>
    </row>
    <row r="502" spans="1:46" x14ac:dyDescent="0.2">
      <c r="A502" s="205"/>
      <c r="B502" s="197" t="s">
        <v>870</v>
      </c>
      <c r="C502" s="307"/>
      <c r="D502" s="307"/>
      <c r="E502" s="308"/>
      <c r="F502" s="308"/>
      <c r="G502" s="308"/>
      <c r="H502" s="307"/>
      <c r="I502" s="307"/>
      <c r="J502" s="307"/>
      <c r="K502" s="307"/>
      <c r="L502" s="307"/>
      <c r="M502" s="307"/>
      <c r="N502" s="307"/>
      <c r="O502" s="307"/>
      <c r="P502" s="307"/>
      <c r="Q502" s="307"/>
      <c r="R502" s="307"/>
      <c r="S502" s="307"/>
      <c r="T502" s="307"/>
      <c r="U502" s="646"/>
      <c r="X502" s="301"/>
      <c r="Y502" s="197" t="s">
        <v>870</v>
      </c>
      <c r="Z502" s="307"/>
      <c r="AA502" s="307"/>
      <c r="AB502" s="308"/>
      <c r="AC502" s="308"/>
      <c r="AD502" s="308"/>
      <c r="AE502" s="307"/>
      <c r="AF502" s="307"/>
      <c r="AG502" s="307"/>
      <c r="AH502" s="307"/>
      <c r="AI502" s="307"/>
      <c r="AJ502" s="307"/>
      <c r="AK502" s="307"/>
      <c r="AL502" s="307"/>
      <c r="AM502" s="307"/>
      <c r="AN502" s="307"/>
      <c r="AO502" s="307"/>
      <c r="AP502" s="307"/>
      <c r="AQ502" s="307"/>
      <c r="AR502" s="646"/>
    </row>
    <row r="503" spans="1:46" ht="15.05" thickBot="1" x14ac:dyDescent="0.35">
      <c r="A503" s="205"/>
      <c r="B503" s="5042"/>
      <c r="C503" s="1056">
        <f>IF(B503=0,0,U$493)</f>
        <v>0</v>
      </c>
      <c r="D503" s="1056">
        <f>IF(B503=0,0,VLOOKUP(B503,Precios!$B$216:$D$307,3,FALSE))</f>
        <v>0</v>
      </c>
      <c r="E503" s="5048"/>
      <c r="F503" s="1249">
        <f>IF(B503=0,0,VLOOKUP(B503,Precios!$B$216:$D$307,2,FALSE))</f>
        <v>0</v>
      </c>
      <c r="G503" s="1066">
        <f>E503*F503</f>
        <v>0</v>
      </c>
      <c r="H503" s="309"/>
      <c r="I503" s="1072">
        <f>IF($C503&gt;0,I$493*$E503,0)</f>
        <v>0</v>
      </c>
      <c r="J503" s="1033">
        <f t="shared" si="307"/>
        <v>0</v>
      </c>
      <c r="K503" s="1033">
        <f t="shared" si="307"/>
        <v>0</v>
      </c>
      <c r="L503" s="1033">
        <f t="shared" si="307"/>
        <v>0</v>
      </c>
      <c r="M503" s="1033">
        <f t="shared" si="307"/>
        <v>0</v>
      </c>
      <c r="N503" s="1033">
        <f t="shared" si="307"/>
        <v>0</v>
      </c>
      <c r="O503" s="1033">
        <f t="shared" si="307"/>
        <v>0</v>
      </c>
      <c r="P503" s="1033">
        <f t="shared" si="307"/>
        <v>0</v>
      </c>
      <c r="Q503" s="1033">
        <f t="shared" si="307"/>
        <v>0</v>
      </c>
      <c r="R503" s="1033">
        <f t="shared" si="307"/>
        <v>0</v>
      </c>
      <c r="S503" s="1033">
        <f t="shared" si="307"/>
        <v>0</v>
      </c>
      <c r="T503" s="1033">
        <f t="shared" si="307"/>
        <v>0</v>
      </c>
      <c r="U503" s="1073">
        <f t="shared" si="308"/>
        <v>0</v>
      </c>
      <c r="V503" s="232" t="str">
        <f>B503&amp;"contratada"</f>
        <v>contratada</v>
      </c>
      <c r="X503" s="301"/>
      <c r="Y503" s="5042"/>
      <c r="Z503" s="1056">
        <f>IF(Y503=0,0,AR$493)</f>
        <v>0</v>
      </c>
      <c r="AA503" s="1056">
        <f>IF(Y503=0,0,VLOOKUP(Y503,Precios!$B$216:$D$307,3,FALSE))</f>
        <v>0</v>
      </c>
      <c r="AB503" s="1058"/>
      <c r="AC503" s="1249">
        <f>IF(Y503=0,0,VLOOKUP(Y503,Precios!$B$216:$D$307,2,FALSE))</f>
        <v>0</v>
      </c>
      <c r="AD503" s="1066">
        <f>AB503*AC503</f>
        <v>0</v>
      </c>
      <c r="AE503" s="309"/>
      <c r="AF503" s="1072">
        <f>IF($Z503&gt;0,AF$493*$AB503,0)</f>
        <v>0</v>
      </c>
      <c r="AG503" s="1033">
        <f t="shared" si="309"/>
        <v>0</v>
      </c>
      <c r="AH503" s="1033">
        <f t="shared" si="309"/>
        <v>0</v>
      </c>
      <c r="AI503" s="1033">
        <f t="shared" si="309"/>
        <v>0</v>
      </c>
      <c r="AJ503" s="1033">
        <f t="shared" si="309"/>
        <v>0</v>
      </c>
      <c r="AK503" s="1033">
        <f t="shared" si="309"/>
        <v>0</v>
      </c>
      <c r="AL503" s="1033">
        <f t="shared" si="309"/>
        <v>0</v>
      </c>
      <c r="AM503" s="1033">
        <f t="shared" si="309"/>
        <v>0</v>
      </c>
      <c r="AN503" s="1033">
        <f t="shared" si="309"/>
        <v>0</v>
      </c>
      <c r="AO503" s="1033">
        <f t="shared" si="309"/>
        <v>0</v>
      </c>
      <c r="AP503" s="1033">
        <f t="shared" si="309"/>
        <v>0</v>
      </c>
      <c r="AQ503" s="1033">
        <f t="shared" si="309"/>
        <v>0</v>
      </c>
      <c r="AR503" s="1073">
        <f t="shared" si="310"/>
        <v>0</v>
      </c>
      <c r="AS503" s="232" t="str">
        <f>Y503&amp;"contratada"</f>
        <v>contratada</v>
      </c>
    </row>
    <row r="504" spans="1:46" ht="15.05" thickBot="1" x14ac:dyDescent="0.35">
      <c r="A504" s="205"/>
      <c r="B504" s="5044"/>
      <c r="C504" s="985">
        <f t="shared" ref="C504:C527" si="313">IF(B504=0,0,U$493)</f>
        <v>0</v>
      </c>
      <c r="D504" s="985">
        <f>IF(B504=0,0,VLOOKUP(B504,Precios!$B$216:$D$307,3,FALSE))</f>
        <v>0</v>
      </c>
      <c r="E504" s="5049"/>
      <c r="F504" s="2253">
        <f>IF(B504=0,0,VLOOKUP(B504,Precios!$B$216:$D$307,2,FALSE))</f>
        <v>0</v>
      </c>
      <c r="G504" s="1067">
        <f>E504*F504</f>
        <v>0</v>
      </c>
      <c r="H504" s="309"/>
      <c r="I504" s="1074">
        <f>IF($C504&gt;0,I$493*$E504,0)</f>
        <v>0</v>
      </c>
      <c r="J504" s="1005">
        <f t="shared" si="307"/>
        <v>0</v>
      </c>
      <c r="K504" s="1005">
        <f t="shared" si="307"/>
        <v>0</v>
      </c>
      <c r="L504" s="1005">
        <f t="shared" si="307"/>
        <v>0</v>
      </c>
      <c r="M504" s="1005">
        <f t="shared" si="307"/>
        <v>0</v>
      </c>
      <c r="N504" s="1005">
        <f t="shared" si="307"/>
        <v>0</v>
      </c>
      <c r="O504" s="1005">
        <f t="shared" si="307"/>
        <v>0</v>
      </c>
      <c r="P504" s="1005">
        <f t="shared" si="307"/>
        <v>0</v>
      </c>
      <c r="Q504" s="1005">
        <f t="shared" si="307"/>
        <v>0</v>
      </c>
      <c r="R504" s="1005">
        <f t="shared" si="307"/>
        <v>0</v>
      </c>
      <c r="S504" s="1005">
        <f t="shared" si="307"/>
        <v>0</v>
      </c>
      <c r="T504" s="1005">
        <f t="shared" si="307"/>
        <v>0</v>
      </c>
      <c r="U504" s="1075">
        <f t="shared" si="308"/>
        <v>0</v>
      </c>
      <c r="V504" s="232" t="str">
        <f>B504&amp;"contratada"</f>
        <v>contratada</v>
      </c>
      <c r="X504" s="301"/>
      <c r="Y504" s="5044"/>
      <c r="Z504" s="985">
        <f>IF(Y504=0,0,AR$493)</f>
        <v>0</v>
      </c>
      <c r="AA504" s="985">
        <f>IF(Y504=0,0,VLOOKUP(Y504,Precios!$B$216:$D$307,3,FALSE))</f>
        <v>0</v>
      </c>
      <c r="AB504" s="986"/>
      <c r="AC504" s="2253">
        <f>IF(Y504=0,0,VLOOKUP(Y504,Precios!$B$216:$D$307,2,FALSE))</f>
        <v>0</v>
      </c>
      <c r="AD504" s="1067">
        <f>AB504*AC504</f>
        <v>0</v>
      </c>
      <c r="AE504" s="309"/>
      <c r="AF504" s="1074">
        <f>IF($Z504&gt;0,AF$493*$AB504,0)</f>
        <v>0</v>
      </c>
      <c r="AG504" s="1005">
        <f t="shared" si="309"/>
        <v>0</v>
      </c>
      <c r="AH504" s="1005">
        <f t="shared" si="309"/>
        <v>0</v>
      </c>
      <c r="AI504" s="1005">
        <f t="shared" si="309"/>
        <v>0</v>
      </c>
      <c r="AJ504" s="1005">
        <f t="shared" si="309"/>
        <v>0</v>
      </c>
      <c r="AK504" s="1005">
        <f t="shared" si="309"/>
        <v>0</v>
      </c>
      <c r="AL504" s="1005">
        <f t="shared" si="309"/>
        <v>0</v>
      </c>
      <c r="AM504" s="1005">
        <f t="shared" si="309"/>
        <v>0</v>
      </c>
      <c r="AN504" s="1005">
        <f t="shared" si="309"/>
        <v>0</v>
      </c>
      <c r="AO504" s="1005">
        <f t="shared" si="309"/>
        <v>0</v>
      </c>
      <c r="AP504" s="1005">
        <f t="shared" si="309"/>
        <v>0</v>
      </c>
      <c r="AQ504" s="1005">
        <f t="shared" si="309"/>
        <v>0</v>
      </c>
      <c r="AR504" s="1075">
        <f t="shared" si="310"/>
        <v>0</v>
      </c>
      <c r="AS504" s="232" t="str">
        <f>Y504&amp;"contratada"</f>
        <v>contratada</v>
      </c>
    </row>
    <row r="505" spans="1:46" ht="15.05" thickBot="1" x14ac:dyDescent="0.35">
      <c r="A505" s="205"/>
      <c r="B505" s="5044"/>
      <c r="C505" s="985">
        <f t="shared" si="313"/>
        <v>0</v>
      </c>
      <c r="D505" s="985">
        <f>IF(B505=0,0,VLOOKUP(B505,Precios!$B$216:$D$307,3,FALSE))</f>
        <v>0</v>
      </c>
      <c r="E505" s="5049"/>
      <c r="F505" s="2253">
        <f>IF(B505=0,0,VLOOKUP(B505,Precios!$B$216:$D$307,2,FALSE))</f>
        <v>0</v>
      </c>
      <c r="G505" s="1067">
        <f>E505*F505</f>
        <v>0</v>
      </c>
      <c r="H505" s="309"/>
      <c r="I505" s="1074">
        <f>IF($C505&gt;0,I$493*$E505,0)</f>
        <v>0</v>
      </c>
      <c r="J505" s="1005">
        <f t="shared" si="307"/>
        <v>0</v>
      </c>
      <c r="K505" s="1005">
        <f t="shared" si="307"/>
        <v>0</v>
      </c>
      <c r="L505" s="1005">
        <f t="shared" si="307"/>
        <v>0</v>
      </c>
      <c r="M505" s="1005">
        <f t="shared" si="307"/>
        <v>0</v>
      </c>
      <c r="N505" s="1005">
        <f t="shared" si="307"/>
        <v>0</v>
      </c>
      <c r="O505" s="1005">
        <f t="shared" si="307"/>
        <v>0</v>
      </c>
      <c r="P505" s="1005">
        <f t="shared" si="307"/>
        <v>0</v>
      </c>
      <c r="Q505" s="1005">
        <f t="shared" si="307"/>
        <v>0</v>
      </c>
      <c r="R505" s="1005">
        <f t="shared" si="307"/>
        <v>0</v>
      </c>
      <c r="S505" s="1005">
        <f t="shared" si="307"/>
        <v>0</v>
      </c>
      <c r="T505" s="1005">
        <f t="shared" si="307"/>
        <v>0</v>
      </c>
      <c r="U505" s="1075">
        <f t="shared" si="308"/>
        <v>0</v>
      </c>
      <c r="V505" s="232" t="str">
        <f>B505&amp;"contratada"</f>
        <v>contratada</v>
      </c>
      <c r="X505" s="301"/>
      <c r="Y505" s="5044"/>
      <c r="Z505" s="985">
        <f>IF(Y505=0,0,AR$493)</f>
        <v>0</v>
      </c>
      <c r="AA505" s="985">
        <f>IF(Y505=0,0,VLOOKUP(Y505,Precios!$B$216:$D$307,3,FALSE))</f>
        <v>0</v>
      </c>
      <c r="AB505" s="986"/>
      <c r="AC505" s="2253">
        <f>IF(Y505=0,0,VLOOKUP(Y505,Precios!$B$216:$D$307,2,FALSE))</f>
        <v>0</v>
      </c>
      <c r="AD505" s="1067">
        <f>AB505*AC505</f>
        <v>0</v>
      </c>
      <c r="AE505" s="309"/>
      <c r="AF505" s="1074">
        <f>IF($Z505&gt;0,AF$493*$AB505,0)</f>
        <v>0</v>
      </c>
      <c r="AG505" s="1005">
        <f t="shared" si="309"/>
        <v>0</v>
      </c>
      <c r="AH505" s="1005">
        <f t="shared" si="309"/>
        <v>0</v>
      </c>
      <c r="AI505" s="1005">
        <f t="shared" si="309"/>
        <v>0</v>
      </c>
      <c r="AJ505" s="1005">
        <f t="shared" si="309"/>
        <v>0</v>
      </c>
      <c r="AK505" s="1005">
        <f t="shared" si="309"/>
        <v>0</v>
      </c>
      <c r="AL505" s="1005">
        <f t="shared" si="309"/>
        <v>0</v>
      </c>
      <c r="AM505" s="1005">
        <f t="shared" si="309"/>
        <v>0</v>
      </c>
      <c r="AN505" s="1005">
        <f t="shared" si="309"/>
        <v>0</v>
      </c>
      <c r="AO505" s="1005">
        <f t="shared" si="309"/>
        <v>0</v>
      </c>
      <c r="AP505" s="1005">
        <f t="shared" si="309"/>
        <v>0</v>
      </c>
      <c r="AQ505" s="1005">
        <f t="shared" si="309"/>
        <v>0</v>
      </c>
      <c r="AR505" s="1075">
        <f t="shared" si="310"/>
        <v>0</v>
      </c>
      <c r="AS505" s="232" t="str">
        <f>Y505&amp;"contratada"</f>
        <v>contratada</v>
      </c>
    </row>
    <row r="506" spans="1:46" ht="15.05" thickBot="1" x14ac:dyDescent="0.35">
      <c r="A506" s="205"/>
      <c r="B506" s="5044"/>
      <c r="C506" s="985">
        <f t="shared" si="313"/>
        <v>0</v>
      </c>
      <c r="D506" s="985">
        <f>IF(B506=0,0,VLOOKUP(B506,Precios!$B$216:$D$307,3,FALSE))</f>
        <v>0</v>
      </c>
      <c r="E506" s="5049"/>
      <c r="F506" s="2253">
        <f>IF(B506=0,0,VLOOKUP(B506,Precios!$B$216:$D$307,2,FALSE))</f>
        <v>0</v>
      </c>
      <c r="G506" s="1067">
        <f>E506*F506</f>
        <v>0</v>
      </c>
      <c r="H506" s="309"/>
      <c r="I506" s="1074">
        <f>IF($C506&gt;0,I$493*$E506,0)</f>
        <v>0</v>
      </c>
      <c r="J506" s="1005">
        <f t="shared" si="307"/>
        <v>0</v>
      </c>
      <c r="K506" s="1005">
        <f t="shared" si="307"/>
        <v>0</v>
      </c>
      <c r="L506" s="1005">
        <f t="shared" si="307"/>
        <v>0</v>
      </c>
      <c r="M506" s="1005">
        <f t="shared" si="307"/>
        <v>0</v>
      </c>
      <c r="N506" s="1005">
        <f t="shared" si="307"/>
        <v>0</v>
      </c>
      <c r="O506" s="1005">
        <f t="shared" si="307"/>
        <v>0</v>
      </c>
      <c r="P506" s="1005">
        <f t="shared" si="307"/>
        <v>0</v>
      </c>
      <c r="Q506" s="1005">
        <f t="shared" si="307"/>
        <v>0</v>
      </c>
      <c r="R506" s="1005">
        <f t="shared" si="307"/>
        <v>0</v>
      </c>
      <c r="S506" s="1005">
        <f t="shared" si="307"/>
        <v>0</v>
      </c>
      <c r="T506" s="1005">
        <f t="shared" si="307"/>
        <v>0</v>
      </c>
      <c r="U506" s="1075">
        <f t="shared" si="308"/>
        <v>0</v>
      </c>
      <c r="V506" s="232" t="str">
        <f>B506&amp;"contratada"</f>
        <v>contratada</v>
      </c>
      <c r="X506" s="301"/>
      <c r="Y506" s="5044"/>
      <c r="Z506" s="985">
        <f>IF(Y506=0,0,AR$493)</f>
        <v>0</v>
      </c>
      <c r="AA506" s="985">
        <f>IF(Y506=0,0,VLOOKUP(Y506,Precios!$B$216:$D$307,3,FALSE))</f>
        <v>0</v>
      </c>
      <c r="AB506" s="986"/>
      <c r="AC506" s="2253">
        <f>IF(Y506=0,0,VLOOKUP(Y506,Precios!$B$216:$D$307,2,FALSE))</f>
        <v>0</v>
      </c>
      <c r="AD506" s="1067">
        <f>AB506*AC506</f>
        <v>0</v>
      </c>
      <c r="AE506" s="309"/>
      <c r="AF506" s="1074">
        <f>IF($Z506&gt;0,AF$493*$AB506,0)</f>
        <v>0</v>
      </c>
      <c r="AG506" s="1005">
        <f t="shared" si="309"/>
        <v>0</v>
      </c>
      <c r="AH506" s="1005">
        <f t="shared" si="309"/>
        <v>0</v>
      </c>
      <c r="AI506" s="1005">
        <f t="shared" si="309"/>
        <v>0</v>
      </c>
      <c r="AJ506" s="1005">
        <f t="shared" si="309"/>
        <v>0</v>
      </c>
      <c r="AK506" s="1005">
        <f t="shared" si="309"/>
        <v>0</v>
      </c>
      <c r="AL506" s="1005">
        <f t="shared" si="309"/>
        <v>0</v>
      </c>
      <c r="AM506" s="1005">
        <f t="shared" si="309"/>
        <v>0</v>
      </c>
      <c r="AN506" s="1005">
        <f t="shared" si="309"/>
        <v>0</v>
      </c>
      <c r="AO506" s="1005">
        <f t="shared" si="309"/>
        <v>0</v>
      </c>
      <c r="AP506" s="1005">
        <f t="shared" si="309"/>
        <v>0</v>
      </c>
      <c r="AQ506" s="1005">
        <f t="shared" si="309"/>
        <v>0</v>
      </c>
      <c r="AR506" s="1075">
        <f t="shared" si="310"/>
        <v>0</v>
      </c>
      <c r="AS506" s="232" t="str">
        <f>Y506&amp;"contratada"</f>
        <v>contratada</v>
      </c>
    </row>
    <row r="507" spans="1:46" x14ac:dyDescent="0.3">
      <c r="A507" s="205"/>
      <c r="B507" s="5046"/>
      <c r="C507" s="1057">
        <f t="shared" si="313"/>
        <v>0</v>
      </c>
      <c r="D507" s="1057">
        <f>IF(B507=0,0,VLOOKUP(B507,Precios!$B$216:$D$307,3,FALSE))</f>
        <v>0</v>
      </c>
      <c r="E507" s="5050"/>
      <c r="F507" s="2254">
        <f>IF(B507=0,0,VLOOKUP(B507,Precios!$B$216:$D$307,2,FALSE))</f>
        <v>0</v>
      </c>
      <c r="G507" s="1068">
        <f>E507*F507</f>
        <v>0</v>
      </c>
      <c r="H507" s="309"/>
      <c r="I507" s="1076">
        <f>IF($C507&gt;0,I$493*$E507,0)</f>
        <v>0</v>
      </c>
      <c r="J507" s="1077">
        <f t="shared" si="307"/>
        <v>0</v>
      </c>
      <c r="K507" s="1077">
        <f t="shared" si="307"/>
        <v>0</v>
      </c>
      <c r="L507" s="1077">
        <f t="shared" si="307"/>
        <v>0</v>
      </c>
      <c r="M507" s="1077">
        <f t="shared" si="307"/>
        <v>0</v>
      </c>
      <c r="N507" s="1077">
        <f t="shared" si="307"/>
        <v>0</v>
      </c>
      <c r="O507" s="1077">
        <f t="shared" si="307"/>
        <v>0</v>
      </c>
      <c r="P507" s="1077">
        <f t="shared" si="307"/>
        <v>0</v>
      </c>
      <c r="Q507" s="1077">
        <f t="shared" si="307"/>
        <v>0</v>
      </c>
      <c r="R507" s="1077">
        <f t="shared" si="307"/>
        <v>0</v>
      </c>
      <c r="S507" s="1077">
        <f t="shared" si="307"/>
        <v>0</v>
      </c>
      <c r="T507" s="1077">
        <f t="shared" si="307"/>
        <v>0</v>
      </c>
      <c r="U507" s="1078">
        <f t="shared" si="308"/>
        <v>0</v>
      </c>
      <c r="V507" s="232" t="str">
        <f>B507&amp;"contratada"</f>
        <v>contratada</v>
      </c>
      <c r="X507" s="301"/>
      <c r="Y507" s="5046"/>
      <c r="Z507" s="1057">
        <f>IF(Y507=0,0,AR$493)</f>
        <v>0</v>
      </c>
      <c r="AA507" s="1057">
        <f>IF(Y507=0,0,VLOOKUP(Y507,Precios!$B$216:$D$307,3,FALSE))</f>
        <v>0</v>
      </c>
      <c r="AB507" s="1060"/>
      <c r="AC507" s="2254">
        <f>IF(Y507=0,0,VLOOKUP(Y507,Precios!$B$216:$D$307,2,FALSE))</f>
        <v>0</v>
      </c>
      <c r="AD507" s="1068">
        <f>AB507*AC507</f>
        <v>0</v>
      </c>
      <c r="AE507" s="309"/>
      <c r="AF507" s="1076">
        <f>IF($Z507&gt;0,AF$493*$AB507,0)</f>
        <v>0</v>
      </c>
      <c r="AG507" s="1077">
        <f t="shared" si="309"/>
        <v>0</v>
      </c>
      <c r="AH507" s="1077">
        <f t="shared" si="309"/>
        <v>0</v>
      </c>
      <c r="AI507" s="1077">
        <f t="shared" si="309"/>
        <v>0</v>
      </c>
      <c r="AJ507" s="1077">
        <f t="shared" si="309"/>
        <v>0</v>
      </c>
      <c r="AK507" s="1077">
        <f t="shared" si="309"/>
        <v>0</v>
      </c>
      <c r="AL507" s="1077">
        <f t="shared" si="309"/>
        <v>0</v>
      </c>
      <c r="AM507" s="1077">
        <f t="shared" si="309"/>
        <v>0</v>
      </c>
      <c r="AN507" s="1077">
        <f t="shared" si="309"/>
        <v>0</v>
      </c>
      <c r="AO507" s="1077">
        <f t="shared" si="309"/>
        <v>0</v>
      </c>
      <c r="AP507" s="1077">
        <f t="shared" si="309"/>
        <v>0</v>
      </c>
      <c r="AQ507" s="1077">
        <f t="shared" si="309"/>
        <v>0</v>
      </c>
      <c r="AR507" s="1078">
        <f t="shared" si="310"/>
        <v>0</v>
      </c>
      <c r="AS507" s="232" t="str">
        <f>Y507&amp;"contratada"</f>
        <v>contratada</v>
      </c>
    </row>
    <row r="508" spans="1:46" x14ac:dyDescent="0.3">
      <c r="A508" s="205"/>
      <c r="B508" s="647" t="s">
        <v>1084</v>
      </c>
      <c r="C508" s="305"/>
      <c r="D508" s="305"/>
      <c r="E508" s="305"/>
      <c r="F508" s="650"/>
      <c r="G508" s="305"/>
      <c r="H508" s="310"/>
      <c r="I508" s="904">
        <f t="shared" ref="I508:T508" si="314">+SUM(I503:I507)</f>
        <v>0</v>
      </c>
      <c r="J508" s="904">
        <f t="shared" si="314"/>
        <v>0</v>
      </c>
      <c r="K508" s="904">
        <f t="shared" si="314"/>
        <v>0</v>
      </c>
      <c r="L508" s="904">
        <f t="shared" si="314"/>
        <v>0</v>
      </c>
      <c r="M508" s="904">
        <f t="shared" si="314"/>
        <v>0</v>
      </c>
      <c r="N508" s="904">
        <f t="shared" si="314"/>
        <v>0</v>
      </c>
      <c r="O508" s="904">
        <f t="shared" si="314"/>
        <v>0</v>
      </c>
      <c r="P508" s="904">
        <f t="shared" si="314"/>
        <v>0</v>
      </c>
      <c r="Q508" s="904">
        <f t="shared" si="314"/>
        <v>0</v>
      </c>
      <c r="R508" s="904">
        <f t="shared" si="314"/>
        <v>0</v>
      </c>
      <c r="S508" s="904">
        <f t="shared" si="314"/>
        <v>0</v>
      </c>
      <c r="T508" s="904">
        <f t="shared" si="314"/>
        <v>0</v>
      </c>
      <c r="U508" s="905">
        <f>SUM(I508:T508)</f>
        <v>0</v>
      </c>
      <c r="W508" s="232" t="str">
        <f>B502&amp;B492</f>
        <v>Labores con maquinaria contratada0</v>
      </c>
      <c r="X508" s="301"/>
      <c r="Y508" s="647" t="s">
        <v>1084</v>
      </c>
      <c r="Z508" s="305"/>
      <c r="AA508" s="305"/>
      <c r="AB508" s="305"/>
      <c r="AC508" s="650"/>
      <c r="AD508" s="305"/>
      <c r="AE508" s="310"/>
      <c r="AF508" s="904">
        <f t="shared" ref="AF508:AQ508" si="315">+SUM(AF503:AF507)</f>
        <v>0</v>
      </c>
      <c r="AG508" s="904">
        <f t="shared" si="315"/>
        <v>0</v>
      </c>
      <c r="AH508" s="904">
        <f t="shared" si="315"/>
        <v>0</v>
      </c>
      <c r="AI508" s="904">
        <f t="shared" si="315"/>
        <v>0</v>
      </c>
      <c r="AJ508" s="904">
        <f t="shared" si="315"/>
        <v>0</v>
      </c>
      <c r="AK508" s="904">
        <f t="shared" si="315"/>
        <v>0</v>
      </c>
      <c r="AL508" s="904">
        <f t="shared" si="315"/>
        <v>0</v>
      </c>
      <c r="AM508" s="904">
        <f t="shared" si="315"/>
        <v>0</v>
      </c>
      <c r="AN508" s="904">
        <f t="shared" si="315"/>
        <v>0</v>
      </c>
      <c r="AO508" s="904">
        <f t="shared" si="315"/>
        <v>0</v>
      </c>
      <c r="AP508" s="904">
        <f t="shared" si="315"/>
        <v>0</v>
      </c>
      <c r="AQ508" s="904">
        <f t="shared" si="315"/>
        <v>0</v>
      </c>
      <c r="AR508" s="905">
        <f>SUM(AF508:AQ508)</f>
        <v>0</v>
      </c>
      <c r="AT508" s="232" t="str">
        <f>Y502&amp;Y492</f>
        <v>Labores con maquinaria contratada0</v>
      </c>
    </row>
    <row r="509" spans="1:46" x14ac:dyDescent="0.2">
      <c r="A509" s="205"/>
      <c r="B509" s="197" t="s">
        <v>85</v>
      </c>
      <c r="C509" s="307"/>
      <c r="D509" s="307"/>
      <c r="E509" s="308"/>
      <c r="F509" s="651"/>
      <c r="G509" s="308"/>
      <c r="H509" s="308"/>
      <c r="I509" s="311"/>
      <c r="J509" s="311"/>
      <c r="K509" s="311"/>
      <c r="L509" s="311"/>
      <c r="M509" s="311"/>
      <c r="N509" s="311"/>
      <c r="O509" s="311"/>
      <c r="P509" s="311"/>
      <c r="Q509" s="311"/>
      <c r="R509" s="311"/>
      <c r="S509" s="311"/>
      <c r="T509" s="311"/>
      <c r="U509" s="646"/>
      <c r="X509" s="301"/>
      <c r="Y509" s="197" t="s">
        <v>85</v>
      </c>
      <c r="Z509" s="307"/>
      <c r="AA509" s="307"/>
      <c r="AB509" s="308"/>
      <c r="AC509" s="651"/>
      <c r="AD509" s="308"/>
      <c r="AE509" s="308"/>
      <c r="AF509" s="311"/>
      <c r="AG509" s="311"/>
      <c r="AH509" s="311"/>
      <c r="AI509" s="311"/>
      <c r="AJ509" s="311"/>
      <c r="AK509" s="311"/>
      <c r="AL509" s="311"/>
      <c r="AM509" s="311"/>
      <c r="AN509" s="311"/>
      <c r="AO509" s="311"/>
      <c r="AP509" s="311"/>
      <c r="AQ509" s="311"/>
      <c r="AR509" s="646"/>
    </row>
    <row r="510" spans="1:46" ht="15.05" thickBot="1" x14ac:dyDescent="0.35">
      <c r="A510" s="205"/>
      <c r="B510" s="5042"/>
      <c r="C510" s="1056">
        <f t="shared" si="313"/>
        <v>0</v>
      </c>
      <c r="D510" s="1056">
        <f>IF(B510=0,0,VLOOKUP(B510,Precios!$B$216:$D$307,3,FALSE))</f>
        <v>0</v>
      </c>
      <c r="E510" s="5048"/>
      <c r="F510" s="1062">
        <f>IF(B510=0,0,VLOOKUP(B510,Precios!$B$216:$D$307,2,FALSE))</f>
        <v>0</v>
      </c>
      <c r="G510" s="1066">
        <f t="shared" ref="G510:G517" si="316">E510*F510</f>
        <v>0</v>
      </c>
      <c r="H510" s="309"/>
      <c r="I510" s="1072">
        <f>IF($C510&gt;0,I$493*$E510,0)</f>
        <v>0</v>
      </c>
      <c r="J510" s="1033">
        <f t="shared" si="307"/>
        <v>0</v>
      </c>
      <c r="K510" s="1033">
        <f t="shared" si="307"/>
        <v>0</v>
      </c>
      <c r="L510" s="1033">
        <f t="shared" si="307"/>
        <v>0</v>
      </c>
      <c r="M510" s="1033">
        <f t="shared" si="307"/>
        <v>0</v>
      </c>
      <c r="N510" s="1033">
        <f t="shared" si="307"/>
        <v>0</v>
      </c>
      <c r="O510" s="1033">
        <f t="shared" si="307"/>
        <v>0</v>
      </c>
      <c r="P510" s="1033">
        <f t="shared" si="307"/>
        <v>0</v>
      </c>
      <c r="Q510" s="1033">
        <f t="shared" si="307"/>
        <v>0</v>
      </c>
      <c r="R510" s="1033">
        <f t="shared" si="307"/>
        <v>0</v>
      </c>
      <c r="S510" s="1033">
        <f t="shared" si="307"/>
        <v>0</v>
      </c>
      <c r="T510" s="1033">
        <f t="shared" si="307"/>
        <v>0</v>
      </c>
      <c r="U510" s="1073">
        <f t="shared" si="308"/>
        <v>0</v>
      </c>
      <c r="X510" s="301"/>
      <c r="Y510" s="5042"/>
      <c r="Z510" s="1056">
        <f>IF(Y510=0,0,AR$493)</f>
        <v>0</v>
      </c>
      <c r="AA510" s="1056">
        <f>IF(Y510=0,0,VLOOKUP(Y510,Precios!$B$216:$D$307,3,FALSE))</f>
        <v>0</v>
      </c>
      <c r="AB510" s="1058"/>
      <c r="AC510" s="1062">
        <f>IF(Y510=0,0,VLOOKUP(Y510,Precios!$B$216:$D$307,2,FALSE))</f>
        <v>0</v>
      </c>
      <c r="AD510" s="1066">
        <f t="shared" ref="AD510:AD517" si="317">AB510*AC510</f>
        <v>0</v>
      </c>
      <c r="AE510" s="309"/>
      <c r="AF510" s="1072">
        <f>IF($Z510&gt;0,AF$493*$AB510,0)</f>
        <v>0</v>
      </c>
      <c r="AG510" s="1033">
        <f t="shared" si="309"/>
        <v>0</v>
      </c>
      <c r="AH510" s="1033">
        <f t="shared" si="309"/>
        <v>0</v>
      </c>
      <c r="AI510" s="1033">
        <f t="shared" si="309"/>
        <v>0</v>
      </c>
      <c r="AJ510" s="1033">
        <f t="shared" si="309"/>
        <v>0</v>
      </c>
      <c r="AK510" s="1033">
        <f t="shared" si="309"/>
        <v>0</v>
      </c>
      <c r="AL510" s="1033">
        <f t="shared" si="309"/>
        <v>0</v>
      </c>
      <c r="AM510" s="1033">
        <f t="shared" si="309"/>
        <v>0</v>
      </c>
      <c r="AN510" s="1033">
        <f t="shared" si="309"/>
        <v>0</v>
      </c>
      <c r="AO510" s="1033">
        <f t="shared" si="309"/>
        <v>0</v>
      </c>
      <c r="AP510" s="1033">
        <f t="shared" si="309"/>
        <v>0</v>
      </c>
      <c r="AQ510" s="1033">
        <f t="shared" si="309"/>
        <v>0</v>
      </c>
      <c r="AR510" s="1073">
        <f t="shared" si="310"/>
        <v>0</v>
      </c>
    </row>
    <row r="511" spans="1:46" ht="15.05" thickBot="1" x14ac:dyDescent="0.35">
      <c r="A511" s="205"/>
      <c r="B511" s="5044"/>
      <c r="C511" s="985">
        <f t="shared" si="313"/>
        <v>0</v>
      </c>
      <c r="D511" s="985">
        <f>IF(B511=0,0,VLOOKUP(B511,Precios!$B$216:$D$307,3,FALSE))</f>
        <v>0</v>
      </c>
      <c r="E511" s="5049"/>
      <c r="F511" s="1059">
        <f>IF(B511=0,0,VLOOKUP(B511,Precios!$B$216:$D$307,2,FALSE))</f>
        <v>0</v>
      </c>
      <c r="G511" s="1067">
        <f t="shared" si="316"/>
        <v>0</v>
      </c>
      <c r="H511" s="309"/>
      <c r="I511" s="1074">
        <f t="shared" ref="I511:T527" si="318">IF($C511&gt;0,I$493*$E511,0)</f>
        <v>0</v>
      </c>
      <c r="J511" s="1005">
        <f t="shared" si="307"/>
        <v>0</v>
      </c>
      <c r="K511" s="1005">
        <f t="shared" si="307"/>
        <v>0</v>
      </c>
      <c r="L511" s="1005">
        <f t="shared" si="307"/>
        <v>0</v>
      </c>
      <c r="M511" s="1005">
        <f t="shared" si="307"/>
        <v>0</v>
      </c>
      <c r="N511" s="1005">
        <f t="shared" si="307"/>
        <v>0</v>
      </c>
      <c r="O511" s="1005">
        <f t="shared" si="307"/>
        <v>0</v>
      </c>
      <c r="P511" s="1005">
        <f t="shared" si="307"/>
        <v>0</v>
      </c>
      <c r="Q511" s="1005">
        <f t="shared" si="307"/>
        <v>0</v>
      </c>
      <c r="R511" s="1005">
        <f t="shared" si="307"/>
        <v>0</v>
      </c>
      <c r="S511" s="1005">
        <f t="shared" si="307"/>
        <v>0</v>
      </c>
      <c r="T511" s="1005">
        <f t="shared" si="307"/>
        <v>0</v>
      </c>
      <c r="U511" s="1075">
        <f t="shared" si="308"/>
        <v>0</v>
      </c>
      <c r="X511" s="301"/>
      <c r="Y511" s="5044"/>
      <c r="Z511" s="985">
        <f t="shared" ref="Z511:Z527" si="319">IF(Y511=0,0,AR$493)</f>
        <v>0</v>
      </c>
      <c r="AA511" s="985">
        <f>IF(Y511=0,0,VLOOKUP(Y511,Precios!$B$216:$D$307,3,FALSE))</f>
        <v>0</v>
      </c>
      <c r="AB511" s="986"/>
      <c r="AC511" s="1059">
        <f>IF(Y511=0,0,VLOOKUP(Y511,Precios!$B$216:$D$307,2,FALSE))</f>
        <v>0</v>
      </c>
      <c r="AD511" s="1067">
        <f t="shared" si="317"/>
        <v>0</v>
      </c>
      <c r="AE511" s="309"/>
      <c r="AF511" s="1074">
        <f t="shared" ref="AF511:AQ527" si="320">IF($Z511&gt;0,AF$493*$AB511,0)</f>
        <v>0</v>
      </c>
      <c r="AG511" s="1005">
        <f t="shared" si="309"/>
        <v>0</v>
      </c>
      <c r="AH511" s="1005">
        <f t="shared" si="309"/>
        <v>0</v>
      </c>
      <c r="AI511" s="1005">
        <f t="shared" si="309"/>
        <v>0</v>
      </c>
      <c r="AJ511" s="1005">
        <f t="shared" si="309"/>
        <v>0</v>
      </c>
      <c r="AK511" s="1005">
        <f t="shared" si="309"/>
        <v>0</v>
      </c>
      <c r="AL511" s="1005">
        <f t="shared" si="309"/>
        <v>0</v>
      </c>
      <c r="AM511" s="1005">
        <f t="shared" si="309"/>
        <v>0</v>
      </c>
      <c r="AN511" s="1005">
        <f t="shared" si="309"/>
        <v>0</v>
      </c>
      <c r="AO511" s="1005">
        <f t="shared" si="309"/>
        <v>0</v>
      </c>
      <c r="AP511" s="1005">
        <f t="shared" si="309"/>
        <v>0</v>
      </c>
      <c r="AQ511" s="1005">
        <f t="shared" si="309"/>
        <v>0</v>
      </c>
      <c r="AR511" s="1075">
        <f t="shared" si="310"/>
        <v>0</v>
      </c>
    </row>
    <row r="512" spans="1:46" ht="15.05" thickBot="1" x14ac:dyDescent="0.35">
      <c r="A512" s="205"/>
      <c r="B512" s="5044"/>
      <c r="C512" s="985">
        <f t="shared" si="313"/>
        <v>0</v>
      </c>
      <c r="D512" s="985">
        <f>IF(B512=0,0,VLOOKUP(B512,Precios!$B$216:$D$307,3,FALSE))</f>
        <v>0</v>
      </c>
      <c r="E512" s="5049"/>
      <c r="F512" s="1059">
        <f>IF(B512=0,0,VLOOKUP(B512,Precios!$B$216:$D$307,2,FALSE))</f>
        <v>0</v>
      </c>
      <c r="G512" s="1067">
        <f t="shared" si="316"/>
        <v>0</v>
      </c>
      <c r="H512" s="309"/>
      <c r="I512" s="1074">
        <f t="shared" si="318"/>
        <v>0</v>
      </c>
      <c r="J512" s="1005">
        <f t="shared" si="307"/>
        <v>0</v>
      </c>
      <c r="K512" s="1005">
        <f t="shared" si="307"/>
        <v>0</v>
      </c>
      <c r="L512" s="1005">
        <f t="shared" si="307"/>
        <v>0</v>
      </c>
      <c r="M512" s="1005">
        <f t="shared" si="307"/>
        <v>0</v>
      </c>
      <c r="N512" s="1005">
        <f t="shared" si="307"/>
        <v>0</v>
      </c>
      <c r="O512" s="1005">
        <f t="shared" si="307"/>
        <v>0</v>
      </c>
      <c r="P512" s="1005">
        <f t="shared" si="307"/>
        <v>0</v>
      </c>
      <c r="Q512" s="1005">
        <f t="shared" si="307"/>
        <v>0</v>
      </c>
      <c r="R512" s="1005">
        <f t="shared" si="307"/>
        <v>0</v>
      </c>
      <c r="S512" s="1005">
        <f t="shared" si="307"/>
        <v>0</v>
      </c>
      <c r="T512" s="1005">
        <f t="shared" si="307"/>
        <v>0</v>
      </c>
      <c r="U512" s="1075">
        <f t="shared" si="308"/>
        <v>0</v>
      </c>
      <c r="X512" s="301"/>
      <c r="Y512" s="5044"/>
      <c r="Z512" s="985">
        <f t="shared" si="319"/>
        <v>0</v>
      </c>
      <c r="AA512" s="985">
        <f>IF(Y512=0,0,VLOOKUP(Y512,Precios!$B$216:$D$307,3,FALSE))</f>
        <v>0</v>
      </c>
      <c r="AB512" s="986"/>
      <c r="AC512" s="1059">
        <f>IF(Y512=0,0,VLOOKUP(Y512,Precios!$B$216:$D$307,2,FALSE))</f>
        <v>0</v>
      </c>
      <c r="AD512" s="1067">
        <f t="shared" si="317"/>
        <v>0</v>
      </c>
      <c r="AE512" s="309"/>
      <c r="AF512" s="1074">
        <f t="shared" si="320"/>
        <v>0</v>
      </c>
      <c r="AG512" s="1005">
        <f t="shared" si="309"/>
        <v>0</v>
      </c>
      <c r="AH512" s="1005">
        <f t="shared" si="309"/>
        <v>0</v>
      </c>
      <c r="AI512" s="1005">
        <f t="shared" si="309"/>
        <v>0</v>
      </c>
      <c r="AJ512" s="1005">
        <f t="shared" si="309"/>
        <v>0</v>
      </c>
      <c r="AK512" s="1005">
        <f t="shared" si="309"/>
        <v>0</v>
      </c>
      <c r="AL512" s="1005">
        <f t="shared" si="309"/>
        <v>0</v>
      </c>
      <c r="AM512" s="1005">
        <f t="shared" si="309"/>
        <v>0</v>
      </c>
      <c r="AN512" s="1005">
        <f t="shared" si="309"/>
        <v>0</v>
      </c>
      <c r="AO512" s="1005">
        <f t="shared" si="309"/>
        <v>0</v>
      </c>
      <c r="AP512" s="1005">
        <f t="shared" si="309"/>
        <v>0</v>
      </c>
      <c r="AQ512" s="1005">
        <f t="shared" si="309"/>
        <v>0</v>
      </c>
      <c r="AR512" s="1075">
        <f t="shared" si="310"/>
        <v>0</v>
      </c>
    </row>
    <row r="513" spans="1:46" ht="15.05" thickBot="1" x14ac:dyDescent="0.35">
      <c r="A513" s="205"/>
      <c r="B513" s="5044"/>
      <c r="C513" s="985">
        <f t="shared" si="313"/>
        <v>0</v>
      </c>
      <c r="D513" s="985">
        <f>IF(B513=0,0,VLOOKUP(B513,Precios!$B$216:$D$307,3,FALSE))</f>
        <v>0</v>
      </c>
      <c r="E513" s="5049"/>
      <c r="F513" s="1059">
        <f>IF(B513=0,0,VLOOKUP(B513,Precios!$B$216:$D$307,2,FALSE))</f>
        <v>0</v>
      </c>
      <c r="G513" s="1067">
        <f t="shared" si="316"/>
        <v>0</v>
      </c>
      <c r="H513" s="309"/>
      <c r="I513" s="1074">
        <f t="shared" si="318"/>
        <v>0</v>
      </c>
      <c r="J513" s="1005">
        <f t="shared" si="307"/>
        <v>0</v>
      </c>
      <c r="K513" s="1005">
        <f t="shared" si="307"/>
        <v>0</v>
      </c>
      <c r="L513" s="1005">
        <f t="shared" si="307"/>
        <v>0</v>
      </c>
      <c r="M513" s="1005">
        <f t="shared" si="307"/>
        <v>0</v>
      </c>
      <c r="N513" s="1005">
        <f t="shared" si="307"/>
        <v>0</v>
      </c>
      <c r="O513" s="1005">
        <f t="shared" si="307"/>
        <v>0</v>
      </c>
      <c r="P513" s="1005">
        <f t="shared" si="307"/>
        <v>0</v>
      </c>
      <c r="Q513" s="1005">
        <f t="shared" si="307"/>
        <v>0</v>
      </c>
      <c r="R513" s="1005">
        <f t="shared" si="307"/>
        <v>0</v>
      </c>
      <c r="S513" s="1005">
        <f t="shared" si="307"/>
        <v>0</v>
      </c>
      <c r="T513" s="1005">
        <f t="shared" si="307"/>
        <v>0</v>
      </c>
      <c r="U513" s="1075">
        <f t="shared" si="308"/>
        <v>0</v>
      </c>
      <c r="X513" s="301"/>
      <c r="Y513" s="5044"/>
      <c r="Z513" s="985">
        <f t="shared" si="319"/>
        <v>0</v>
      </c>
      <c r="AA513" s="985">
        <f>IF(Y513=0,0,VLOOKUP(Y513,Precios!$B$216:$D$307,3,FALSE))</f>
        <v>0</v>
      </c>
      <c r="AB513" s="986"/>
      <c r="AC513" s="1059">
        <f>IF(Y513=0,0,VLOOKUP(Y513,Precios!$B$216:$D$307,2,FALSE))</f>
        <v>0</v>
      </c>
      <c r="AD513" s="1067">
        <f t="shared" si="317"/>
        <v>0</v>
      </c>
      <c r="AE513" s="309"/>
      <c r="AF513" s="1074">
        <f t="shared" si="320"/>
        <v>0</v>
      </c>
      <c r="AG513" s="1005">
        <f t="shared" si="309"/>
        <v>0</v>
      </c>
      <c r="AH513" s="1005">
        <f t="shared" si="309"/>
        <v>0</v>
      </c>
      <c r="AI513" s="1005">
        <f t="shared" si="309"/>
        <v>0</v>
      </c>
      <c r="AJ513" s="1005">
        <f t="shared" si="309"/>
        <v>0</v>
      </c>
      <c r="AK513" s="1005">
        <f t="shared" si="309"/>
        <v>0</v>
      </c>
      <c r="AL513" s="1005">
        <f t="shared" si="309"/>
        <v>0</v>
      </c>
      <c r="AM513" s="1005">
        <f t="shared" si="309"/>
        <v>0</v>
      </c>
      <c r="AN513" s="1005">
        <f t="shared" si="309"/>
        <v>0</v>
      </c>
      <c r="AO513" s="1005">
        <f t="shared" si="309"/>
        <v>0</v>
      </c>
      <c r="AP513" s="1005">
        <f t="shared" si="309"/>
        <v>0</v>
      </c>
      <c r="AQ513" s="1005">
        <f t="shared" si="309"/>
        <v>0</v>
      </c>
      <c r="AR513" s="1075">
        <f t="shared" si="310"/>
        <v>0</v>
      </c>
    </row>
    <row r="514" spans="1:46" ht="15.05" thickBot="1" x14ac:dyDescent="0.35">
      <c r="A514" s="205"/>
      <c r="B514" s="5044"/>
      <c r="C514" s="985">
        <f t="shared" si="313"/>
        <v>0</v>
      </c>
      <c r="D514" s="985">
        <f>IF(B514=0,0,VLOOKUP(B514,Precios!$B$216:$D$307,3,FALSE))</f>
        <v>0</v>
      </c>
      <c r="E514" s="5049"/>
      <c r="F514" s="1059">
        <f>IF(B514=0,0,VLOOKUP(B514,Precios!$B$216:$D$307,2,FALSE))</f>
        <v>0</v>
      </c>
      <c r="G514" s="1067">
        <f t="shared" si="316"/>
        <v>0</v>
      </c>
      <c r="H514" s="309"/>
      <c r="I514" s="1074">
        <f t="shared" si="318"/>
        <v>0</v>
      </c>
      <c r="J514" s="1005">
        <f t="shared" si="307"/>
        <v>0</v>
      </c>
      <c r="K514" s="1005">
        <f t="shared" si="307"/>
        <v>0</v>
      </c>
      <c r="L514" s="1005">
        <f t="shared" si="307"/>
        <v>0</v>
      </c>
      <c r="M514" s="1005">
        <f t="shared" si="307"/>
        <v>0</v>
      </c>
      <c r="N514" s="1005">
        <f t="shared" si="307"/>
        <v>0</v>
      </c>
      <c r="O514" s="1005">
        <f t="shared" si="307"/>
        <v>0</v>
      </c>
      <c r="P514" s="1005">
        <f t="shared" si="307"/>
        <v>0</v>
      </c>
      <c r="Q514" s="1005">
        <f t="shared" si="307"/>
        <v>0</v>
      </c>
      <c r="R514" s="1005">
        <f t="shared" si="307"/>
        <v>0</v>
      </c>
      <c r="S514" s="1005">
        <f t="shared" si="307"/>
        <v>0</v>
      </c>
      <c r="T514" s="1005">
        <f t="shared" si="307"/>
        <v>0</v>
      </c>
      <c r="U514" s="1075">
        <f t="shared" si="308"/>
        <v>0</v>
      </c>
      <c r="X514" s="301"/>
      <c r="Y514" s="5044"/>
      <c r="Z514" s="985">
        <f t="shared" si="319"/>
        <v>0</v>
      </c>
      <c r="AA514" s="985">
        <f>IF(Y514=0,0,VLOOKUP(Y514,Precios!$B$216:$D$307,3,FALSE))</f>
        <v>0</v>
      </c>
      <c r="AB514" s="986"/>
      <c r="AC514" s="1059">
        <f>IF(Y514=0,0,VLOOKUP(Y514,Precios!$B$216:$D$307,2,FALSE))</f>
        <v>0</v>
      </c>
      <c r="AD514" s="1067">
        <f t="shared" si="317"/>
        <v>0</v>
      </c>
      <c r="AE514" s="309"/>
      <c r="AF514" s="1074">
        <f t="shared" si="320"/>
        <v>0</v>
      </c>
      <c r="AG514" s="1005">
        <f t="shared" si="320"/>
        <v>0</v>
      </c>
      <c r="AH514" s="1005">
        <f t="shared" si="320"/>
        <v>0</v>
      </c>
      <c r="AI514" s="1005">
        <f t="shared" si="320"/>
        <v>0</v>
      </c>
      <c r="AJ514" s="1005">
        <f t="shared" si="320"/>
        <v>0</v>
      </c>
      <c r="AK514" s="1005">
        <f t="shared" si="320"/>
        <v>0</v>
      </c>
      <c r="AL514" s="1005">
        <f t="shared" si="320"/>
        <v>0</v>
      </c>
      <c r="AM514" s="1005">
        <f t="shared" si="320"/>
        <v>0</v>
      </c>
      <c r="AN514" s="1005">
        <f t="shared" si="320"/>
        <v>0</v>
      </c>
      <c r="AO514" s="1005">
        <f t="shared" si="320"/>
        <v>0</v>
      </c>
      <c r="AP514" s="1005">
        <f t="shared" si="320"/>
        <v>0</v>
      </c>
      <c r="AQ514" s="1005">
        <f t="shared" si="320"/>
        <v>0</v>
      </c>
      <c r="AR514" s="1075">
        <f t="shared" si="310"/>
        <v>0</v>
      </c>
    </row>
    <row r="515" spans="1:46" ht="15.05" thickBot="1" x14ac:dyDescent="0.35">
      <c r="A515" s="205"/>
      <c r="B515" s="5044"/>
      <c r="C515" s="985">
        <f t="shared" si="313"/>
        <v>0</v>
      </c>
      <c r="D515" s="985">
        <f>IF(B515=0,0,VLOOKUP(B515,Precios!$B$216:$D$307,3,FALSE))</f>
        <v>0</v>
      </c>
      <c r="E515" s="5049"/>
      <c r="F515" s="1059">
        <f>IF(B515=0,0,VLOOKUP(B515,Precios!$B$216:$D$307,2,FALSE))</f>
        <v>0</v>
      </c>
      <c r="G515" s="1067">
        <f t="shared" si="316"/>
        <v>0</v>
      </c>
      <c r="H515" s="309"/>
      <c r="I515" s="1074">
        <f t="shared" si="318"/>
        <v>0</v>
      </c>
      <c r="J515" s="1005">
        <f t="shared" si="318"/>
        <v>0</v>
      </c>
      <c r="K515" s="1005">
        <f t="shared" si="318"/>
        <v>0</v>
      </c>
      <c r="L515" s="1005">
        <f t="shared" si="318"/>
        <v>0</v>
      </c>
      <c r="M515" s="1005">
        <f t="shared" si="318"/>
        <v>0</v>
      </c>
      <c r="N515" s="1005">
        <f t="shared" si="318"/>
        <v>0</v>
      </c>
      <c r="O515" s="1005">
        <f t="shared" si="318"/>
        <v>0</v>
      </c>
      <c r="P515" s="1005">
        <f t="shared" si="318"/>
        <v>0</v>
      </c>
      <c r="Q515" s="1005">
        <f t="shared" si="318"/>
        <v>0</v>
      </c>
      <c r="R515" s="1005">
        <f t="shared" si="318"/>
        <v>0</v>
      </c>
      <c r="S515" s="1005">
        <f t="shared" si="318"/>
        <v>0</v>
      </c>
      <c r="T515" s="1005">
        <f t="shared" si="318"/>
        <v>0</v>
      </c>
      <c r="U515" s="1075">
        <f t="shared" si="308"/>
        <v>0</v>
      </c>
      <c r="X515" s="301"/>
      <c r="Y515" s="5044"/>
      <c r="Z515" s="985">
        <f t="shared" si="319"/>
        <v>0</v>
      </c>
      <c r="AA515" s="985">
        <f>IF(Y515=0,0,VLOOKUP(Y515,Precios!$B$216:$D$307,3,FALSE))</f>
        <v>0</v>
      </c>
      <c r="AB515" s="986"/>
      <c r="AC515" s="1059">
        <f>IF(Y515=0,0,VLOOKUP(Y515,Precios!$B$216:$D$307,2,FALSE))</f>
        <v>0</v>
      </c>
      <c r="AD515" s="1067">
        <f t="shared" si="317"/>
        <v>0</v>
      </c>
      <c r="AE515" s="309"/>
      <c r="AF515" s="1074">
        <f t="shared" si="320"/>
        <v>0</v>
      </c>
      <c r="AG515" s="1005">
        <f t="shared" si="320"/>
        <v>0</v>
      </c>
      <c r="AH515" s="1005">
        <f t="shared" si="320"/>
        <v>0</v>
      </c>
      <c r="AI515" s="1005">
        <f t="shared" si="320"/>
        <v>0</v>
      </c>
      <c r="AJ515" s="1005">
        <f t="shared" si="320"/>
        <v>0</v>
      </c>
      <c r="AK515" s="1005">
        <f t="shared" si="320"/>
        <v>0</v>
      </c>
      <c r="AL515" s="1005">
        <f t="shared" si="320"/>
        <v>0</v>
      </c>
      <c r="AM515" s="1005">
        <f t="shared" si="320"/>
        <v>0</v>
      </c>
      <c r="AN515" s="1005">
        <f t="shared" si="320"/>
        <v>0</v>
      </c>
      <c r="AO515" s="1005">
        <f t="shared" si="320"/>
        <v>0</v>
      </c>
      <c r="AP515" s="1005">
        <f t="shared" si="320"/>
        <v>0</v>
      </c>
      <c r="AQ515" s="1005">
        <f t="shared" si="320"/>
        <v>0</v>
      </c>
      <c r="AR515" s="1075">
        <f t="shared" ref="AR515:AR528" si="321">SUM(AF515:AQ515)</f>
        <v>0</v>
      </c>
    </row>
    <row r="516" spans="1:46" ht="15.05" thickBot="1" x14ac:dyDescent="0.35">
      <c r="A516" s="205"/>
      <c r="B516" s="5044"/>
      <c r="C516" s="985">
        <f t="shared" si="313"/>
        <v>0</v>
      </c>
      <c r="D516" s="985">
        <f>IF(B516=0,0,VLOOKUP(B516,Precios!$B$216:$D$307,3,FALSE))</f>
        <v>0</v>
      </c>
      <c r="E516" s="5049"/>
      <c r="F516" s="1059">
        <f>IF(B516=0,0,VLOOKUP(B516,Precios!$B$216:$D$307,2,FALSE))</f>
        <v>0</v>
      </c>
      <c r="G516" s="1067">
        <f t="shared" si="316"/>
        <v>0</v>
      </c>
      <c r="H516" s="309"/>
      <c r="I516" s="1074">
        <f t="shared" si="318"/>
        <v>0</v>
      </c>
      <c r="J516" s="1005">
        <f t="shared" si="318"/>
        <v>0</v>
      </c>
      <c r="K516" s="1005">
        <f t="shared" si="318"/>
        <v>0</v>
      </c>
      <c r="L516" s="1005">
        <f t="shared" si="318"/>
        <v>0</v>
      </c>
      <c r="M516" s="1005">
        <f t="shared" si="318"/>
        <v>0</v>
      </c>
      <c r="N516" s="1005">
        <f t="shared" si="318"/>
        <v>0</v>
      </c>
      <c r="O516" s="1005">
        <f t="shared" si="318"/>
        <v>0</v>
      </c>
      <c r="P516" s="1005">
        <f t="shared" si="318"/>
        <v>0</v>
      </c>
      <c r="Q516" s="1005">
        <f t="shared" si="318"/>
        <v>0</v>
      </c>
      <c r="R516" s="1005">
        <f t="shared" si="318"/>
        <v>0</v>
      </c>
      <c r="S516" s="1005">
        <f t="shared" si="318"/>
        <v>0</v>
      </c>
      <c r="T516" s="1005">
        <f t="shared" si="318"/>
        <v>0</v>
      </c>
      <c r="U516" s="1075">
        <f t="shared" si="308"/>
        <v>0</v>
      </c>
      <c r="X516" s="301"/>
      <c r="Y516" s="5044"/>
      <c r="Z516" s="985">
        <f t="shared" si="319"/>
        <v>0</v>
      </c>
      <c r="AA516" s="985">
        <f>IF(Y516=0,0,VLOOKUP(Y516,Precios!$B$216:$D$307,3,FALSE))</f>
        <v>0</v>
      </c>
      <c r="AB516" s="986"/>
      <c r="AC516" s="1059">
        <f>IF(Y516=0,0,VLOOKUP(Y516,Precios!$B$216:$D$307,2,FALSE))</f>
        <v>0</v>
      </c>
      <c r="AD516" s="1067">
        <f t="shared" si="317"/>
        <v>0</v>
      </c>
      <c r="AE516" s="309"/>
      <c r="AF516" s="1074">
        <f t="shared" si="320"/>
        <v>0</v>
      </c>
      <c r="AG516" s="1005">
        <f t="shared" si="320"/>
        <v>0</v>
      </c>
      <c r="AH516" s="1005">
        <f t="shared" si="320"/>
        <v>0</v>
      </c>
      <c r="AI516" s="1005">
        <f t="shared" si="320"/>
        <v>0</v>
      </c>
      <c r="AJ516" s="1005">
        <f t="shared" si="320"/>
        <v>0</v>
      </c>
      <c r="AK516" s="1005">
        <f t="shared" si="320"/>
        <v>0</v>
      </c>
      <c r="AL516" s="1005">
        <f t="shared" si="320"/>
        <v>0</v>
      </c>
      <c r="AM516" s="1005">
        <f t="shared" si="320"/>
        <v>0</v>
      </c>
      <c r="AN516" s="1005">
        <f t="shared" si="320"/>
        <v>0</v>
      </c>
      <c r="AO516" s="1005">
        <f t="shared" si="320"/>
        <v>0</v>
      </c>
      <c r="AP516" s="1005">
        <f t="shared" si="320"/>
        <v>0</v>
      </c>
      <c r="AQ516" s="1005">
        <f t="shared" si="320"/>
        <v>0</v>
      </c>
      <c r="AR516" s="1075">
        <f t="shared" si="321"/>
        <v>0</v>
      </c>
    </row>
    <row r="517" spans="1:46" x14ac:dyDescent="0.3">
      <c r="A517" s="205"/>
      <c r="B517" s="5046"/>
      <c r="C517" s="1057">
        <f t="shared" si="313"/>
        <v>0</v>
      </c>
      <c r="D517" s="1057">
        <f>IF(B517=0,0,VLOOKUP(B517,Precios!$B$216:$D$307,3,FALSE))</f>
        <v>0</v>
      </c>
      <c r="E517" s="5050"/>
      <c r="F517" s="1061">
        <f>IF(B517=0,0,VLOOKUP(B517,Precios!$B$216:$D$307,2,FALSE))</f>
        <v>0</v>
      </c>
      <c r="G517" s="1068">
        <f t="shared" si="316"/>
        <v>0</v>
      </c>
      <c r="H517" s="309"/>
      <c r="I517" s="1076">
        <f t="shared" si="318"/>
        <v>0</v>
      </c>
      <c r="J517" s="1077">
        <f t="shared" si="318"/>
        <v>0</v>
      </c>
      <c r="K517" s="1077">
        <f t="shared" si="318"/>
        <v>0</v>
      </c>
      <c r="L517" s="1077">
        <f t="shared" si="318"/>
        <v>0</v>
      </c>
      <c r="M517" s="1077">
        <f t="shared" si="318"/>
        <v>0</v>
      </c>
      <c r="N517" s="1077">
        <f t="shared" si="318"/>
        <v>0</v>
      </c>
      <c r="O517" s="1077">
        <f t="shared" si="318"/>
        <v>0</v>
      </c>
      <c r="P517" s="1077">
        <f t="shared" si="318"/>
        <v>0</v>
      </c>
      <c r="Q517" s="1077">
        <f t="shared" si="318"/>
        <v>0</v>
      </c>
      <c r="R517" s="1077">
        <f t="shared" si="318"/>
        <v>0</v>
      </c>
      <c r="S517" s="1077">
        <f t="shared" si="318"/>
        <v>0</v>
      </c>
      <c r="T517" s="1077">
        <f t="shared" si="318"/>
        <v>0</v>
      </c>
      <c r="U517" s="1078">
        <f t="shared" si="308"/>
        <v>0</v>
      </c>
      <c r="X517" s="301"/>
      <c r="Y517" s="5046"/>
      <c r="Z517" s="1057">
        <f t="shared" si="319"/>
        <v>0</v>
      </c>
      <c r="AA517" s="1057">
        <f>IF(Y517=0,0,VLOOKUP(Y517,Precios!$B$216:$D$307,3,FALSE))</f>
        <v>0</v>
      </c>
      <c r="AB517" s="1060"/>
      <c r="AC517" s="1061">
        <f>IF(Y517=0,0,VLOOKUP(Y517,Precios!$B$216:$D$307,2,FALSE))</f>
        <v>0</v>
      </c>
      <c r="AD517" s="1068">
        <f t="shared" si="317"/>
        <v>0</v>
      </c>
      <c r="AE517" s="309"/>
      <c r="AF517" s="1076">
        <f t="shared" si="320"/>
        <v>0</v>
      </c>
      <c r="AG517" s="1077">
        <f t="shared" si="320"/>
        <v>0</v>
      </c>
      <c r="AH517" s="1077">
        <f t="shared" si="320"/>
        <v>0</v>
      </c>
      <c r="AI517" s="1077">
        <f t="shared" si="320"/>
        <v>0</v>
      </c>
      <c r="AJ517" s="1077">
        <f t="shared" si="320"/>
        <v>0</v>
      </c>
      <c r="AK517" s="1077">
        <f t="shared" si="320"/>
        <v>0</v>
      </c>
      <c r="AL517" s="1077">
        <f t="shared" si="320"/>
        <v>0</v>
      </c>
      <c r="AM517" s="1077">
        <f t="shared" si="320"/>
        <v>0</v>
      </c>
      <c r="AN517" s="1077">
        <f t="shared" si="320"/>
        <v>0</v>
      </c>
      <c r="AO517" s="1077">
        <f t="shared" si="320"/>
        <v>0</v>
      </c>
      <c r="AP517" s="1077">
        <f t="shared" si="320"/>
        <v>0</v>
      </c>
      <c r="AQ517" s="1077">
        <f t="shared" si="320"/>
        <v>0</v>
      </c>
      <c r="AR517" s="1078">
        <f t="shared" si="321"/>
        <v>0</v>
      </c>
    </row>
    <row r="518" spans="1:46" x14ac:dyDescent="0.3">
      <c r="A518" s="205"/>
      <c r="B518" s="647" t="s">
        <v>1085</v>
      </c>
      <c r="C518" s="305"/>
      <c r="D518" s="305"/>
      <c r="E518" s="305"/>
      <c r="F518" s="650"/>
      <c r="G518" s="305"/>
      <c r="H518" s="310"/>
      <c r="I518" s="904">
        <f t="shared" ref="I518:T518" si="322">+SUM(I510:I517)</f>
        <v>0</v>
      </c>
      <c r="J518" s="904">
        <f t="shared" si="322"/>
        <v>0</v>
      </c>
      <c r="K518" s="904">
        <f t="shared" si="322"/>
        <v>0</v>
      </c>
      <c r="L518" s="904">
        <f t="shared" si="322"/>
        <v>0</v>
      </c>
      <c r="M518" s="904">
        <f t="shared" si="322"/>
        <v>0</v>
      </c>
      <c r="N518" s="904">
        <f t="shared" si="322"/>
        <v>0</v>
      </c>
      <c r="O518" s="904">
        <f t="shared" si="322"/>
        <v>0</v>
      </c>
      <c r="P518" s="904">
        <f t="shared" si="322"/>
        <v>0</v>
      </c>
      <c r="Q518" s="904">
        <f t="shared" si="322"/>
        <v>0</v>
      </c>
      <c r="R518" s="904">
        <f t="shared" si="322"/>
        <v>0</v>
      </c>
      <c r="S518" s="904">
        <f t="shared" si="322"/>
        <v>0</v>
      </c>
      <c r="T518" s="904">
        <f t="shared" si="322"/>
        <v>0</v>
      </c>
      <c r="U518" s="905">
        <f>SUM(I518:T518)</f>
        <v>0</v>
      </c>
      <c r="W518" s="232" t="str">
        <f>B509&amp;B492</f>
        <v>Semillas0</v>
      </c>
      <c r="X518" s="301"/>
      <c r="Y518" s="647" t="s">
        <v>1085</v>
      </c>
      <c r="Z518" s="305"/>
      <c r="AA518" s="305"/>
      <c r="AB518" s="305"/>
      <c r="AC518" s="650"/>
      <c r="AD518" s="305"/>
      <c r="AE518" s="310"/>
      <c r="AF518" s="904">
        <f t="shared" ref="AF518:AQ518" si="323">+SUM(AF510:AF517)</f>
        <v>0</v>
      </c>
      <c r="AG518" s="904">
        <f t="shared" si="323"/>
        <v>0</v>
      </c>
      <c r="AH518" s="904">
        <f t="shared" si="323"/>
        <v>0</v>
      </c>
      <c r="AI518" s="904">
        <f t="shared" si="323"/>
        <v>0</v>
      </c>
      <c r="AJ518" s="904">
        <f t="shared" si="323"/>
        <v>0</v>
      </c>
      <c r="AK518" s="904">
        <f t="shared" si="323"/>
        <v>0</v>
      </c>
      <c r="AL518" s="904">
        <f t="shared" si="323"/>
        <v>0</v>
      </c>
      <c r="AM518" s="904">
        <f t="shared" si="323"/>
        <v>0</v>
      </c>
      <c r="AN518" s="904">
        <f t="shared" si="323"/>
        <v>0</v>
      </c>
      <c r="AO518" s="904">
        <f t="shared" si="323"/>
        <v>0</v>
      </c>
      <c r="AP518" s="904">
        <f t="shared" si="323"/>
        <v>0</v>
      </c>
      <c r="AQ518" s="904">
        <f t="shared" si="323"/>
        <v>0</v>
      </c>
      <c r="AR518" s="905">
        <f>SUM(AF518:AQ518)</f>
        <v>0</v>
      </c>
      <c r="AT518" s="232" t="str">
        <f>Y509&amp;Y492</f>
        <v>Semillas0</v>
      </c>
    </row>
    <row r="519" spans="1:46" x14ac:dyDescent="0.2">
      <c r="A519" s="205"/>
      <c r="B519" s="197" t="s">
        <v>339</v>
      </c>
      <c r="C519" s="307"/>
      <c r="D519" s="307"/>
      <c r="E519" s="308"/>
      <c r="F519" s="651"/>
      <c r="G519" s="308"/>
      <c r="H519" s="307"/>
      <c r="I519" s="307"/>
      <c r="J519" s="307"/>
      <c r="K519" s="307"/>
      <c r="L519" s="307"/>
      <c r="M519" s="307"/>
      <c r="N519" s="307"/>
      <c r="O519" s="307"/>
      <c r="P519" s="307"/>
      <c r="Q519" s="307"/>
      <c r="R519" s="307"/>
      <c r="S519" s="307"/>
      <c r="T519" s="307"/>
      <c r="U519" s="646"/>
      <c r="X519" s="301"/>
      <c r="Y519" s="197" t="s">
        <v>339</v>
      </c>
      <c r="Z519" s="307"/>
      <c r="AA519" s="307"/>
      <c r="AB519" s="308"/>
      <c r="AC519" s="651"/>
      <c r="AD519" s="308"/>
      <c r="AE519" s="307"/>
      <c r="AF519" s="307"/>
      <c r="AG519" s="307"/>
      <c r="AH519" s="307"/>
      <c r="AI519" s="307"/>
      <c r="AJ519" s="307"/>
      <c r="AK519" s="307"/>
      <c r="AL519" s="307"/>
      <c r="AM519" s="307"/>
      <c r="AN519" s="307"/>
      <c r="AO519" s="307"/>
      <c r="AP519" s="307"/>
      <c r="AQ519" s="307"/>
      <c r="AR519" s="646"/>
    </row>
    <row r="520" spans="1:46" ht="15.05" thickBot="1" x14ac:dyDescent="0.35">
      <c r="A520" s="205"/>
      <c r="B520" s="5042"/>
      <c r="C520" s="1056">
        <f t="shared" si="313"/>
        <v>0</v>
      </c>
      <c r="D520" s="1056">
        <f>IF(B520=0,0,VLOOKUP(B520,Precios!$B$216:$D$307,3,FALSE))</f>
        <v>0</v>
      </c>
      <c r="E520" s="5048"/>
      <c r="F520" s="1063">
        <f>IF(B520=0,0,VLOOKUP(B520,Precios!$B$216:$D$307,2,FALSE))</f>
        <v>0</v>
      </c>
      <c r="G520" s="1066">
        <f>E520*F520</f>
        <v>0</v>
      </c>
      <c r="H520" s="309"/>
      <c r="I520" s="1072">
        <f t="shared" si="318"/>
        <v>0</v>
      </c>
      <c r="J520" s="1033">
        <f t="shared" si="318"/>
        <v>0</v>
      </c>
      <c r="K520" s="1033">
        <f t="shared" si="318"/>
        <v>0</v>
      </c>
      <c r="L520" s="1033">
        <f t="shared" si="318"/>
        <v>0</v>
      </c>
      <c r="M520" s="1033">
        <f t="shared" si="318"/>
        <v>0</v>
      </c>
      <c r="N520" s="1033">
        <f t="shared" si="318"/>
        <v>0</v>
      </c>
      <c r="O520" s="1033">
        <f t="shared" si="318"/>
        <v>0</v>
      </c>
      <c r="P520" s="1033">
        <f t="shared" si="318"/>
        <v>0</v>
      </c>
      <c r="Q520" s="1033">
        <f t="shared" si="318"/>
        <v>0</v>
      </c>
      <c r="R520" s="1033">
        <f t="shared" si="318"/>
        <v>0</v>
      </c>
      <c r="S520" s="1033">
        <f t="shared" si="318"/>
        <v>0</v>
      </c>
      <c r="T520" s="1033">
        <f t="shared" si="318"/>
        <v>0</v>
      </c>
      <c r="U520" s="1073">
        <f t="shared" ref="U520:U528" si="324">SUM(I520:T520)</f>
        <v>0</v>
      </c>
      <c r="X520" s="301"/>
      <c r="Y520" s="5042"/>
      <c r="Z520" s="1056">
        <f t="shared" si="319"/>
        <v>0</v>
      </c>
      <c r="AA520" s="1056">
        <f>IF(Y520=0,0,VLOOKUP(Y520,Precios!$B$216:$D$307,3,FALSE))</f>
        <v>0</v>
      </c>
      <c r="AB520" s="1058"/>
      <c r="AC520" s="1063">
        <f>IF(Y520=0,0,VLOOKUP(Y520,Precios!$B$216:$D$307,2,FALSE))</f>
        <v>0</v>
      </c>
      <c r="AD520" s="1066">
        <f>AB520*AC520</f>
        <v>0</v>
      </c>
      <c r="AE520" s="309"/>
      <c r="AF520" s="1072">
        <f t="shared" si="320"/>
        <v>0</v>
      </c>
      <c r="AG520" s="1033">
        <f t="shared" si="320"/>
        <v>0</v>
      </c>
      <c r="AH520" s="1033">
        <f t="shared" si="320"/>
        <v>0</v>
      </c>
      <c r="AI520" s="1033">
        <f t="shared" si="320"/>
        <v>0</v>
      </c>
      <c r="AJ520" s="1033">
        <f t="shared" si="320"/>
        <v>0</v>
      </c>
      <c r="AK520" s="1033">
        <f t="shared" si="320"/>
        <v>0</v>
      </c>
      <c r="AL520" s="1033">
        <f t="shared" si="320"/>
        <v>0</v>
      </c>
      <c r="AM520" s="1033">
        <f t="shared" si="320"/>
        <v>0</v>
      </c>
      <c r="AN520" s="1033">
        <f t="shared" si="320"/>
        <v>0</v>
      </c>
      <c r="AO520" s="1033">
        <f t="shared" si="320"/>
        <v>0</v>
      </c>
      <c r="AP520" s="1033">
        <f t="shared" si="320"/>
        <v>0</v>
      </c>
      <c r="AQ520" s="1033">
        <f t="shared" si="320"/>
        <v>0</v>
      </c>
      <c r="AR520" s="1073">
        <f t="shared" si="321"/>
        <v>0</v>
      </c>
    </row>
    <row r="521" spans="1:46" ht="15.05" thickBot="1" x14ac:dyDescent="0.35">
      <c r="A521" s="205"/>
      <c r="B521" s="5044"/>
      <c r="C521" s="985">
        <f t="shared" si="313"/>
        <v>0</v>
      </c>
      <c r="D521" s="985">
        <f>IF(B521=0,0,VLOOKUP(B521,Precios!$B$216:$D$307,3,FALSE))</f>
        <v>0</v>
      </c>
      <c r="E521" s="5049"/>
      <c r="F521" s="1064">
        <f>IF(B521=0,0,VLOOKUP(B521,Precios!$B$216:$D$307,2,FALSE))</f>
        <v>0</v>
      </c>
      <c r="G521" s="1067">
        <f>E521*F521</f>
        <v>0</v>
      </c>
      <c r="H521" s="309"/>
      <c r="I521" s="1074">
        <f t="shared" si="318"/>
        <v>0</v>
      </c>
      <c r="J521" s="1005">
        <f t="shared" si="318"/>
        <v>0</v>
      </c>
      <c r="K521" s="1005">
        <f t="shared" si="318"/>
        <v>0</v>
      </c>
      <c r="L521" s="1005">
        <f t="shared" si="318"/>
        <v>0</v>
      </c>
      <c r="M521" s="1005">
        <f t="shared" si="318"/>
        <v>0</v>
      </c>
      <c r="N521" s="1005">
        <f t="shared" si="318"/>
        <v>0</v>
      </c>
      <c r="O521" s="1005">
        <f t="shared" si="318"/>
        <v>0</v>
      </c>
      <c r="P521" s="1005">
        <f t="shared" si="318"/>
        <v>0</v>
      </c>
      <c r="Q521" s="1005">
        <f t="shared" si="318"/>
        <v>0</v>
      </c>
      <c r="R521" s="1005">
        <f t="shared" si="318"/>
        <v>0</v>
      </c>
      <c r="S521" s="1005">
        <f t="shared" si="318"/>
        <v>0</v>
      </c>
      <c r="T521" s="1005">
        <f t="shared" si="318"/>
        <v>0</v>
      </c>
      <c r="U521" s="1075">
        <f t="shared" si="324"/>
        <v>0</v>
      </c>
      <c r="X521" s="301"/>
      <c r="Y521" s="5044"/>
      <c r="Z521" s="985">
        <f t="shared" si="319"/>
        <v>0</v>
      </c>
      <c r="AA521" s="985">
        <f>IF(Y521=0,0,VLOOKUP(Y521,Precios!$B$216:$D$307,3,FALSE))</f>
        <v>0</v>
      </c>
      <c r="AB521" s="986"/>
      <c r="AC521" s="1064">
        <f>IF(Y521=0,0,VLOOKUP(Y521,Precios!$B$216:$D$307,2,FALSE))</f>
        <v>0</v>
      </c>
      <c r="AD521" s="1067">
        <f>AB521*AC521</f>
        <v>0</v>
      </c>
      <c r="AE521" s="309"/>
      <c r="AF521" s="1074">
        <f t="shared" si="320"/>
        <v>0</v>
      </c>
      <c r="AG521" s="1005">
        <f t="shared" si="320"/>
        <v>0</v>
      </c>
      <c r="AH521" s="1005">
        <f t="shared" si="320"/>
        <v>0</v>
      </c>
      <c r="AI521" s="1005">
        <f t="shared" si="320"/>
        <v>0</v>
      </c>
      <c r="AJ521" s="1005">
        <f t="shared" si="320"/>
        <v>0</v>
      </c>
      <c r="AK521" s="1005">
        <f t="shared" si="320"/>
        <v>0</v>
      </c>
      <c r="AL521" s="1005">
        <f t="shared" si="320"/>
        <v>0</v>
      </c>
      <c r="AM521" s="1005">
        <f t="shared" si="320"/>
        <v>0</v>
      </c>
      <c r="AN521" s="1005">
        <f t="shared" si="320"/>
        <v>0</v>
      </c>
      <c r="AO521" s="1005">
        <f t="shared" si="320"/>
        <v>0</v>
      </c>
      <c r="AP521" s="1005">
        <f t="shared" si="320"/>
        <v>0</v>
      </c>
      <c r="AQ521" s="1005">
        <f t="shared" si="320"/>
        <v>0</v>
      </c>
      <c r="AR521" s="1075">
        <f t="shared" si="321"/>
        <v>0</v>
      </c>
    </row>
    <row r="522" spans="1:46" x14ac:dyDescent="0.3">
      <c r="A522" s="205"/>
      <c r="B522" s="5046"/>
      <c r="C522" s="1057">
        <f t="shared" si="313"/>
        <v>0</v>
      </c>
      <c r="D522" s="1057">
        <f>IF(B522=0,0,VLOOKUP(B522,Precios!$B$216:$D$307,3,FALSE))</f>
        <v>0</v>
      </c>
      <c r="E522" s="5050"/>
      <c r="F522" s="1065">
        <f>IF(B522=0,0,VLOOKUP(B522,Precios!$B$216:$D$307,2,FALSE))</f>
        <v>0</v>
      </c>
      <c r="G522" s="1068">
        <f>E522*F522</f>
        <v>0</v>
      </c>
      <c r="H522" s="309"/>
      <c r="I522" s="1079">
        <f t="shared" si="318"/>
        <v>0</v>
      </c>
      <c r="J522" s="1047">
        <f t="shared" si="318"/>
        <v>0</v>
      </c>
      <c r="K522" s="1047">
        <f t="shared" si="318"/>
        <v>0</v>
      </c>
      <c r="L522" s="1047">
        <f t="shared" si="318"/>
        <v>0</v>
      </c>
      <c r="M522" s="1047">
        <f t="shared" si="318"/>
        <v>0</v>
      </c>
      <c r="N522" s="1047">
        <f t="shared" si="318"/>
        <v>0</v>
      </c>
      <c r="O522" s="1047">
        <f t="shared" si="318"/>
        <v>0</v>
      </c>
      <c r="P522" s="1047">
        <f t="shared" si="318"/>
        <v>0</v>
      </c>
      <c r="Q522" s="1047">
        <f t="shared" si="318"/>
        <v>0</v>
      </c>
      <c r="R522" s="1047">
        <f t="shared" si="318"/>
        <v>0</v>
      </c>
      <c r="S522" s="1047">
        <f t="shared" si="318"/>
        <v>0</v>
      </c>
      <c r="T522" s="1047">
        <f t="shared" si="318"/>
        <v>0</v>
      </c>
      <c r="U522" s="1080">
        <f t="shared" si="324"/>
        <v>0</v>
      </c>
      <c r="X522" s="301"/>
      <c r="Y522" s="5046"/>
      <c r="Z522" s="1057">
        <f t="shared" si="319"/>
        <v>0</v>
      </c>
      <c r="AA522" s="1057">
        <f>IF(Y522=0,0,VLOOKUP(Y522,Precios!$B$216:$D$307,3,FALSE))</f>
        <v>0</v>
      </c>
      <c r="AB522" s="1060"/>
      <c r="AC522" s="1065">
        <f>IF(Y522=0,0,VLOOKUP(Y522,Precios!$B$216:$D$307,2,FALSE))</f>
        <v>0</v>
      </c>
      <c r="AD522" s="1068">
        <f>AB522*AC522</f>
        <v>0</v>
      </c>
      <c r="AE522" s="309"/>
      <c r="AF522" s="1079">
        <f t="shared" si="320"/>
        <v>0</v>
      </c>
      <c r="AG522" s="1047">
        <f t="shared" si="320"/>
        <v>0</v>
      </c>
      <c r="AH522" s="1047">
        <f t="shared" si="320"/>
        <v>0</v>
      </c>
      <c r="AI522" s="1047">
        <f t="shared" si="320"/>
        <v>0</v>
      </c>
      <c r="AJ522" s="1047">
        <f t="shared" si="320"/>
        <v>0</v>
      </c>
      <c r="AK522" s="1047">
        <f t="shared" si="320"/>
        <v>0</v>
      </c>
      <c r="AL522" s="1047">
        <f t="shared" si="320"/>
        <v>0</v>
      </c>
      <c r="AM522" s="1047">
        <f t="shared" si="320"/>
        <v>0</v>
      </c>
      <c r="AN522" s="1047">
        <f t="shared" si="320"/>
        <v>0</v>
      </c>
      <c r="AO522" s="1047">
        <f t="shared" si="320"/>
        <v>0</v>
      </c>
      <c r="AP522" s="1047">
        <f t="shared" si="320"/>
        <v>0</v>
      </c>
      <c r="AQ522" s="1047">
        <f t="shared" si="320"/>
        <v>0</v>
      </c>
      <c r="AR522" s="1080">
        <f t="shared" si="321"/>
        <v>0</v>
      </c>
    </row>
    <row r="523" spans="1:46" x14ac:dyDescent="0.3">
      <c r="A523" s="205"/>
      <c r="B523" s="647" t="s">
        <v>1086</v>
      </c>
      <c r="C523" s="305"/>
      <c r="D523" s="305"/>
      <c r="E523" s="305"/>
      <c r="F523" s="650"/>
      <c r="G523" s="305"/>
      <c r="H523" s="306"/>
      <c r="I523" s="906">
        <f t="shared" ref="I523:T523" si="325">+SUM(I520:I522)</f>
        <v>0</v>
      </c>
      <c r="J523" s="906">
        <f t="shared" si="325"/>
        <v>0</v>
      </c>
      <c r="K523" s="906">
        <f t="shared" si="325"/>
        <v>0</v>
      </c>
      <c r="L523" s="906">
        <f t="shared" si="325"/>
        <v>0</v>
      </c>
      <c r="M523" s="906">
        <f t="shared" si="325"/>
        <v>0</v>
      </c>
      <c r="N523" s="906">
        <f t="shared" si="325"/>
        <v>0</v>
      </c>
      <c r="O523" s="906">
        <f t="shared" si="325"/>
        <v>0</v>
      </c>
      <c r="P523" s="906">
        <f t="shared" si="325"/>
        <v>0</v>
      </c>
      <c r="Q523" s="906">
        <f t="shared" si="325"/>
        <v>0</v>
      </c>
      <c r="R523" s="906">
        <f t="shared" si="325"/>
        <v>0</v>
      </c>
      <c r="S523" s="906">
        <f t="shared" si="325"/>
        <v>0</v>
      </c>
      <c r="T523" s="907">
        <f t="shared" si="325"/>
        <v>0</v>
      </c>
      <c r="U523" s="905">
        <f>SUM(I523:T523)</f>
        <v>0</v>
      </c>
      <c r="W523" s="232" t="str">
        <f>B519&amp;B492</f>
        <v>Fertilizantes 0</v>
      </c>
      <c r="X523" s="301"/>
      <c r="Y523" s="647" t="s">
        <v>1086</v>
      </c>
      <c r="Z523" s="305"/>
      <c r="AA523" s="305"/>
      <c r="AB523" s="305"/>
      <c r="AC523" s="650"/>
      <c r="AD523" s="305"/>
      <c r="AE523" s="306"/>
      <c r="AF523" s="906">
        <f t="shared" ref="AF523:AQ523" si="326">+SUM(AF520:AF522)</f>
        <v>0</v>
      </c>
      <c r="AG523" s="906">
        <f t="shared" si="326"/>
        <v>0</v>
      </c>
      <c r="AH523" s="906">
        <f t="shared" si="326"/>
        <v>0</v>
      </c>
      <c r="AI523" s="906">
        <f t="shared" si="326"/>
        <v>0</v>
      </c>
      <c r="AJ523" s="906">
        <f t="shared" si="326"/>
        <v>0</v>
      </c>
      <c r="AK523" s="906">
        <f t="shared" si="326"/>
        <v>0</v>
      </c>
      <c r="AL523" s="906">
        <f t="shared" si="326"/>
        <v>0</v>
      </c>
      <c r="AM523" s="906">
        <f t="shared" si="326"/>
        <v>0</v>
      </c>
      <c r="AN523" s="906">
        <f t="shared" si="326"/>
        <v>0</v>
      </c>
      <c r="AO523" s="906">
        <f t="shared" si="326"/>
        <v>0</v>
      </c>
      <c r="AP523" s="906">
        <f t="shared" si="326"/>
        <v>0</v>
      </c>
      <c r="AQ523" s="907">
        <f t="shared" si="326"/>
        <v>0</v>
      </c>
      <c r="AR523" s="905">
        <f>SUM(AF523:AQ523)</f>
        <v>0</v>
      </c>
      <c r="AT523" s="232" t="str">
        <f>Y519&amp;Y492</f>
        <v>Fertilizantes 0</v>
      </c>
    </row>
    <row r="524" spans="1:46" x14ac:dyDescent="0.2">
      <c r="A524" s="205"/>
      <c r="B524" s="197" t="s">
        <v>340</v>
      </c>
      <c r="C524" s="307"/>
      <c r="D524" s="307"/>
      <c r="E524" s="308"/>
      <c r="F524" s="651"/>
      <c r="G524" s="308"/>
      <c r="H524" s="307"/>
      <c r="I524" s="307"/>
      <c r="J524" s="307"/>
      <c r="K524" s="307"/>
      <c r="L524" s="307"/>
      <c r="M524" s="307"/>
      <c r="N524" s="307"/>
      <c r="O524" s="307"/>
      <c r="P524" s="307"/>
      <c r="Q524" s="307"/>
      <c r="R524" s="307"/>
      <c r="S524" s="307"/>
      <c r="T524" s="307"/>
      <c r="U524" s="646"/>
      <c r="X524" s="301"/>
      <c r="Y524" s="197" t="s">
        <v>340</v>
      </c>
      <c r="Z524" s="307"/>
      <c r="AA524" s="307"/>
      <c r="AB524" s="308"/>
      <c r="AC524" s="651"/>
      <c r="AD524" s="308"/>
      <c r="AE524" s="307"/>
      <c r="AF524" s="307"/>
      <c r="AG524" s="307"/>
      <c r="AH524" s="307"/>
      <c r="AI524" s="307"/>
      <c r="AJ524" s="307"/>
      <c r="AK524" s="307"/>
      <c r="AL524" s="307"/>
      <c r="AM524" s="307"/>
      <c r="AN524" s="307"/>
      <c r="AO524" s="307"/>
      <c r="AP524" s="307"/>
      <c r="AQ524" s="307"/>
      <c r="AR524" s="646"/>
    </row>
    <row r="525" spans="1:46" ht="15.05" thickBot="1" x14ac:dyDescent="0.35">
      <c r="A525" s="205"/>
      <c r="B525" s="5042"/>
      <c r="C525" s="1056">
        <f t="shared" si="313"/>
        <v>0</v>
      </c>
      <c r="D525" s="1056">
        <f>IF(B525=0,0,VLOOKUP(B525,Precios!$B$216:$D$307,3,FALSE))</f>
        <v>0</v>
      </c>
      <c r="E525" s="5048"/>
      <c r="F525" s="1062">
        <f>IF(B525=0,0,VLOOKUP(B525,Precios!$B$216:$D$307,2,FALSE))</f>
        <v>0</v>
      </c>
      <c r="G525" s="1066">
        <f>E525*F525</f>
        <v>0</v>
      </c>
      <c r="H525" s="614"/>
      <c r="I525" s="1072">
        <f t="shared" si="318"/>
        <v>0</v>
      </c>
      <c r="J525" s="1033">
        <f t="shared" si="318"/>
        <v>0</v>
      </c>
      <c r="K525" s="1033">
        <f t="shared" si="318"/>
        <v>0</v>
      </c>
      <c r="L525" s="1033">
        <f t="shared" si="318"/>
        <v>0</v>
      </c>
      <c r="M525" s="1033">
        <f t="shared" si="318"/>
        <v>0</v>
      </c>
      <c r="N525" s="1033">
        <f t="shared" si="318"/>
        <v>0</v>
      </c>
      <c r="O525" s="1033">
        <f t="shared" si="318"/>
        <v>0</v>
      </c>
      <c r="P525" s="1033">
        <f t="shared" si="318"/>
        <v>0</v>
      </c>
      <c r="Q525" s="1033">
        <f t="shared" si="318"/>
        <v>0</v>
      </c>
      <c r="R525" s="1033">
        <f t="shared" si="318"/>
        <v>0</v>
      </c>
      <c r="S525" s="1033">
        <f t="shared" si="318"/>
        <v>0</v>
      </c>
      <c r="T525" s="1033">
        <f t="shared" si="318"/>
        <v>0</v>
      </c>
      <c r="U525" s="1512">
        <f t="shared" si="324"/>
        <v>0</v>
      </c>
      <c r="X525" s="301"/>
      <c r="Y525" s="5042"/>
      <c r="Z525" s="1056">
        <f t="shared" si="319"/>
        <v>0</v>
      </c>
      <c r="AA525" s="1056">
        <f>IF(Y525=0,0,VLOOKUP(Y525,Precios!$B$216:$D$307,3,FALSE))</f>
        <v>0</v>
      </c>
      <c r="AB525" s="1058"/>
      <c r="AC525" s="1062">
        <f>IF(Y525=0,0,VLOOKUP(Y525,Precios!$B$216:$D$307,2,FALSE))</f>
        <v>0</v>
      </c>
      <c r="AD525" s="1066">
        <f>AB525*AC525</f>
        <v>0</v>
      </c>
      <c r="AE525" s="309"/>
      <c r="AF525" s="1072">
        <f t="shared" si="320"/>
        <v>0</v>
      </c>
      <c r="AG525" s="1033">
        <f t="shared" si="320"/>
        <v>0</v>
      </c>
      <c r="AH525" s="1033">
        <f t="shared" si="320"/>
        <v>0</v>
      </c>
      <c r="AI525" s="1033">
        <f t="shared" si="320"/>
        <v>0</v>
      </c>
      <c r="AJ525" s="1033">
        <f t="shared" si="320"/>
        <v>0</v>
      </c>
      <c r="AK525" s="1033">
        <f t="shared" si="320"/>
        <v>0</v>
      </c>
      <c r="AL525" s="1033">
        <f t="shared" si="320"/>
        <v>0</v>
      </c>
      <c r="AM525" s="1033">
        <f t="shared" si="320"/>
        <v>0</v>
      </c>
      <c r="AN525" s="1033">
        <f t="shared" si="320"/>
        <v>0</v>
      </c>
      <c r="AO525" s="1033">
        <f t="shared" si="320"/>
        <v>0</v>
      </c>
      <c r="AP525" s="1033">
        <f t="shared" si="320"/>
        <v>0</v>
      </c>
      <c r="AQ525" s="1033">
        <f t="shared" si="320"/>
        <v>0</v>
      </c>
      <c r="AR525" s="1073">
        <f t="shared" si="321"/>
        <v>0</v>
      </c>
    </row>
    <row r="526" spans="1:46" ht="15.05" thickBot="1" x14ac:dyDescent="0.35">
      <c r="A526" s="205"/>
      <c r="B526" s="5044"/>
      <c r="C526" s="985">
        <f t="shared" si="313"/>
        <v>0</v>
      </c>
      <c r="D526" s="985">
        <f>IF(B526=0,0,VLOOKUP(B526,Precios!$B$216:$D$307,3,FALSE))</f>
        <v>0</v>
      </c>
      <c r="E526" s="5049"/>
      <c r="F526" s="1059">
        <f>IF(B526=0,0,VLOOKUP(B526,Precios!$B$216:$D$307,2,FALSE))</f>
        <v>0</v>
      </c>
      <c r="G526" s="1067">
        <f>E526*F526</f>
        <v>0</v>
      </c>
      <c r="H526" s="614"/>
      <c r="I526" s="1074">
        <f t="shared" si="318"/>
        <v>0</v>
      </c>
      <c r="J526" s="1005">
        <f t="shared" si="318"/>
        <v>0</v>
      </c>
      <c r="K526" s="1005">
        <f t="shared" si="318"/>
        <v>0</v>
      </c>
      <c r="L526" s="1005">
        <f t="shared" si="318"/>
        <v>0</v>
      </c>
      <c r="M526" s="1005">
        <f t="shared" si="318"/>
        <v>0</v>
      </c>
      <c r="N526" s="1005">
        <f t="shared" si="318"/>
        <v>0</v>
      </c>
      <c r="O526" s="1005">
        <f t="shared" si="318"/>
        <v>0</v>
      </c>
      <c r="P526" s="1005">
        <f t="shared" si="318"/>
        <v>0</v>
      </c>
      <c r="Q526" s="1005">
        <f t="shared" si="318"/>
        <v>0</v>
      </c>
      <c r="R526" s="1005">
        <f t="shared" si="318"/>
        <v>0</v>
      </c>
      <c r="S526" s="1005">
        <f t="shared" si="318"/>
        <v>0</v>
      </c>
      <c r="T526" s="1005">
        <f t="shared" si="318"/>
        <v>0</v>
      </c>
      <c r="U526" s="1513">
        <f t="shared" si="324"/>
        <v>0</v>
      </c>
      <c r="X526" s="301"/>
      <c r="Y526" s="5044"/>
      <c r="Z526" s="985">
        <f t="shared" si="319"/>
        <v>0</v>
      </c>
      <c r="AA526" s="985">
        <f>IF(Y526=0,0,VLOOKUP(Y526,Precios!$B$216:$D$307,3,FALSE))</f>
        <v>0</v>
      </c>
      <c r="AB526" s="986"/>
      <c r="AC526" s="1059">
        <f>IF(Y526=0,0,VLOOKUP(Y526,Precios!$B$216:$D$307,2,FALSE))</f>
        <v>0</v>
      </c>
      <c r="AD526" s="1067">
        <f>AB526*AC526</f>
        <v>0</v>
      </c>
      <c r="AE526" s="309"/>
      <c r="AF526" s="1074">
        <f t="shared" si="320"/>
        <v>0</v>
      </c>
      <c r="AG526" s="1005">
        <f t="shared" si="320"/>
        <v>0</v>
      </c>
      <c r="AH526" s="1005">
        <f t="shared" si="320"/>
        <v>0</v>
      </c>
      <c r="AI526" s="1005">
        <f t="shared" si="320"/>
        <v>0</v>
      </c>
      <c r="AJ526" s="1005">
        <f t="shared" si="320"/>
        <v>0</v>
      </c>
      <c r="AK526" s="1005">
        <f t="shared" si="320"/>
        <v>0</v>
      </c>
      <c r="AL526" s="1005">
        <f t="shared" si="320"/>
        <v>0</v>
      </c>
      <c r="AM526" s="1005">
        <f t="shared" si="320"/>
        <v>0</v>
      </c>
      <c r="AN526" s="1005">
        <f t="shared" si="320"/>
        <v>0</v>
      </c>
      <c r="AO526" s="1005">
        <f t="shared" si="320"/>
        <v>0</v>
      </c>
      <c r="AP526" s="1005">
        <f t="shared" si="320"/>
        <v>0</v>
      </c>
      <c r="AQ526" s="1005">
        <f t="shared" si="320"/>
        <v>0</v>
      </c>
      <c r="AR526" s="1075">
        <f t="shared" si="321"/>
        <v>0</v>
      </c>
    </row>
    <row r="527" spans="1:46" x14ac:dyDescent="0.3">
      <c r="A527" s="205"/>
      <c r="B527" s="5046"/>
      <c r="C527" s="1057">
        <f t="shared" si="313"/>
        <v>0</v>
      </c>
      <c r="D527" s="1057">
        <f>IF(B527=0,0,VLOOKUP(B527,Precios!$B$216:$D$307,3,FALSE))</f>
        <v>0</v>
      </c>
      <c r="E527" s="5050"/>
      <c r="F527" s="1061">
        <f>IF(B527=0,0,VLOOKUP(B527,Precios!$B$216:$D$307,2,FALSE))</f>
        <v>0</v>
      </c>
      <c r="G527" s="1068">
        <f>E527*F527</f>
        <v>0</v>
      </c>
      <c r="H527" s="614"/>
      <c r="I527" s="1079">
        <f t="shared" si="318"/>
        <v>0</v>
      </c>
      <c r="J527" s="1047">
        <f t="shared" si="318"/>
        <v>0</v>
      </c>
      <c r="K527" s="1047">
        <f t="shared" si="318"/>
        <v>0</v>
      </c>
      <c r="L527" s="1047">
        <f t="shared" si="318"/>
        <v>0</v>
      </c>
      <c r="M527" s="1047">
        <f t="shared" si="318"/>
        <v>0</v>
      </c>
      <c r="N527" s="1047">
        <f t="shared" si="318"/>
        <v>0</v>
      </c>
      <c r="O527" s="1047">
        <f t="shared" si="318"/>
        <v>0</v>
      </c>
      <c r="P527" s="1047">
        <f t="shared" si="318"/>
        <v>0</v>
      </c>
      <c r="Q527" s="1047">
        <f t="shared" si="318"/>
        <v>0</v>
      </c>
      <c r="R527" s="1047">
        <f t="shared" si="318"/>
        <v>0</v>
      </c>
      <c r="S527" s="1047">
        <f t="shared" si="318"/>
        <v>0</v>
      </c>
      <c r="T527" s="1047">
        <f t="shared" si="318"/>
        <v>0</v>
      </c>
      <c r="U527" s="1555">
        <f t="shared" si="324"/>
        <v>0</v>
      </c>
      <c r="X527" s="301"/>
      <c r="Y527" s="5046"/>
      <c r="Z527" s="1057">
        <f t="shared" si="319"/>
        <v>0</v>
      </c>
      <c r="AA527" s="1057">
        <f>IF(Y527=0,0,VLOOKUP(Y527,Precios!$B$216:$D$307,3,FALSE))</f>
        <v>0</v>
      </c>
      <c r="AB527" s="1060"/>
      <c r="AC527" s="1061">
        <f>IF(Y527=0,0,VLOOKUP(Y527,Precios!$B$216:$D$307,2,FALSE))</f>
        <v>0</v>
      </c>
      <c r="AD527" s="1068">
        <f>AB527*AC527</f>
        <v>0</v>
      </c>
      <c r="AE527" s="309"/>
      <c r="AF527" s="1079">
        <f t="shared" si="320"/>
        <v>0</v>
      </c>
      <c r="AG527" s="1047">
        <f t="shared" si="320"/>
        <v>0</v>
      </c>
      <c r="AH527" s="1047">
        <f t="shared" si="320"/>
        <v>0</v>
      </c>
      <c r="AI527" s="1047">
        <f t="shared" si="320"/>
        <v>0</v>
      </c>
      <c r="AJ527" s="1047">
        <f t="shared" si="320"/>
        <v>0</v>
      </c>
      <c r="AK527" s="1047">
        <f t="shared" si="320"/>
        <v>0</v>
      </c>
      <c r="AL527" s="1047">
        <f t="shared" si="320"/>
        <v>0</v>
      </c>
      <c r="AM527" s="1047">
        <f t="shared" si="320"/>
        <v>0</v>
      </c>
      <c r="AN527" s="1047">
        <f t="shared" si="320"/>
        <v>0</v>
      </c>
      <c r="AO527" s="1047">
        <f t="shared" si="320"/>
        <v>0</v>
      </c>
      <c r="AP527" s="1047">
        <f t="shared" si="320"/>
        <v>0</v>
      </c>
      <c r="AQ527" s="1047">
        <f t="shared" si="320"/>
        <v>0</v>
      </c>
      <c r="AR527" s="1080">
        <f t="shared" si="321"/>
        <v>0</v>
      </c>
    </row>
    <row r="528" spans="1:46" ht="15.05" thickBot="1" x14ac:dyDescent="0.35">
      <c r="A528" s="205"/>
      <c r="B528" s="1556" t="s">
        <v>1087</v>
      </c>
      <c r="C528" s="1548"/>
      <c r="D528" s="1548"/>
      <c r="E528" s="1548"/>
      <c r="F528" s="1549"/>
      <c r="G528" s="1548"/>
      <c r="H528" s="1550"/>
      <c r="I528" s="906">
        <f t="shared" ref="I528:T528" si="327">SUM(I525:I527)</f>
        <v>0</v>
      </c>
      <c r="J528" s="906">
        <f t="shared" si="327"/>
        <v>0</v>
      </c>
      <c r="K528" s="906">
        <f t="shared" si="327"/>
        <v>0</v>
      </c>
      <c r="L528" s="906">
        <f t="shared" si="327"/>
        <v>0</v>
      </c>
      <c r="M528" s="906">
        <f t="shared" si="327"/>
        <v>0</v>
      </c>
      <c r="N528" s="906">
        <f t="shared" si="327"/>
        <v>0</v>
      </c>
      <c r="O528" s="906">
        <f t="shared" si="327"/>
        <v>0</v>
      </c>
      <c r="P528" s="906">
        <f t="shared" si="327"/>
        <v>0</v>
      </c>
      <c r="Q528" s="906">
        <f t="shared" si="327"/>
        <v>0</v>
      </c>
      <c r="R528" s="906">
        <f t="shared" si="327"/>
        <v>0</v>
      </c>
      <c r="S528" s="906">
        <f t="shared" si="327"/>
        <v>0</v>
      </c>
      <c r="T528" s="907">
        <f t="shared" si="327"/>
        <v>0</v>
      </c>
      <c r="U528" s="905">
        <f t="shared" si="324"/>
        <v>0</v>
      </c>
      <c r="V528" s="232" t="s">
        <v>582</v>
      </c>
      <c r="W528" s="232" t="str">
        <f>B524&amp;B492</f>
        <v>Agroquímicos 0</v>
      </c>
      <c r="X528" s="301"/>
      <c r="Y528" s="647"/>
      <c r="Z528" s="305"/>
      <c r="AA528" s="305"/>
      <c r="AB528" s="305"/>
      <c r="AC528" s="650"/>
      <c r="AD528" s="305"/>
      <c r="AE528" s="306"/>
      <c r="AF528" s="906">
        <f t="shared" ref="AF528:AQ528" si="328">SUM(AF525:AF527)</f>
        <v>0</v>
      </c>
      <c r="AG528" s="906">
        <f t="shared" si="328"/>
        <v>0</v>
      </c>
      <c r="AH528" s="906">
        <f t="shared" si="328"/>
        <v>0</v>
      </c>
      <c r="AI528" s="906">
        <f t="shared" si="328"/>
        <v>0</v>
      </c>
      <c r="AJ528" s="906">
        <f t="shared" si="328"/>
        <v>0</v>
      </c>
      <c r="AK528" s="906">
        <f t="shared" si="328"/>
        <v>0</v>
      </c>
      <c r="AL528" s="906">
        <f t="shared" si="328"/>
        <v>0</v>
      </c>
      <c r="AM528" s="906">
        <f t="shared" si="328"/>
        <v>0</v>
      </c>
      <c r="AN528" s="906">
        <f t="shared" si="328"/>
        <v>0</v>
      </c>
      <c r="AO528" s="906">
        <f t="shared" si="328"/>
        <v>0</v>
      </c>
      <c r="AP528" s="906">
        <f t="shared" si="328"/>
        <v>0</v>
      </c>
      <c r="AQ528" s="907">
        <f t="shared" si="328"/>
        <v>0</v>
      </c>
      <c r="AR528" s="905">
        <f t="shared" si="321"/>
        <v>0</v>
      </c>
      <c r="AT528" s="232" t="str">
        <f>Y524&amp;Y492</f>
        <v>Agroquímicos 0</v>
      </c>
    </row>
    <row r="529" spans="1:44" ht="15.05" thickBot="1" x14ac:dyDescent="0.25">
      <c r="A529" s="205"/>
      <c r="B529" s="648" t="s">
        <v>892</v>
      </c>
      <c r="C529" s="909">
        <f>+C491</f>
        <v>0</v>
      </c>
      <c r="D529" s="909"/>
      <c r="E529" s="1551" t="s">
        <v>876</v>
      </c>
      <c r="F529" s="1552"/>
      <c r="G529" s="1553"/>
      <c r="H529" s="1551"/>
      <c r="I529" s="1554">
        <f>SUMPRODUCT($F496:$F527,I496:I527)</f>
        <v>0</v>
      </c>
      <c r="J529" s="1554">
        <f t="shared" ref="J529:T529" si="329">SUMPRODUCT($F496:$F527,J496:J527)</f>
        <v>0</v>
      </c>
      <c r="K529" s="1554">
        <f t="shared" si="329"/>
        <v>0</v>
      </c>
      <c r="L529" s="1554">
        <f t="shared" si="329"/>
        <v>0</v>
      </c>
      <c r="M529" s="1554">
        <f t="shared" si="329"/>
        <v>0</v>
      </c>
      <c r="N529" s="1554">
        <f t="shared" si="329"/>
        <v>0</v>
      </c>
      <c r="O529" s="1554">
        <f t="shared" si="329"/>
        <v>0</v>
      </c>
      <c r="P529" s="1554">
        <f t="shared" si="329"/>
        <v>0</v>
      </c>
      <c r="Q529" s="1554">
        <f t="shared" si="329"/>
        <v>0</v>
      </c>
      <c r="R529" s="1554">
        <f t="shared" si="329"/>
        <v>0</v>
      </c>
      <c r="S529" s="1554">
        <f t="shared" si="329"/>
        <v>0</v>
      </c>
      <c r="T529" s="1554">
        <f t="shared" si="329"/>
        <v>0</v>
      </c>
      <c r="U529" s="908">
        <f>SUM(I529:T529)</f>
        <v>0</v>
      </c>
      <c r="X529" s="301"/>
      <c r="Y529" s="648" t="s">
        <v>892</v>
      </c>
      <c r="Z529" s="909">
        <f>+Z491</f>
        <v>0</v>
      </c>
      <c r="AA529" s="909"/>
      <c r="AB529" s="312" t="s">
        <v>876</v>
      </c>
      <c r="AC529" s="313"/>
      <c r="AD529" s="289"/>
      <c r="AE529" s="312"/>
      <c r="AF529" s="314">
        <f t="shared" ref="AF529:AQ529" si="330">SUMPRODUCT($AC496:$AC527,AF496:AF527)</f>
        <v>0</v>
      </c>
      <c r="AG529" s="314">
        <f t="shared" si="330"/>
        <v>0</v>
      </c>
      <c r="AH529" s="314">
        <f t="shared" si="330"/>
        <v>0</v>
      </c>
      <c r="AI529" s="314">
        <f t="shared" si="330"/>
        <v>0</v>
      </c>
      <c r="AJ529" s="314">
        <f t="shared" si="330"/>
        <v>0</v>
      </c>
      <c r="AK529" s="314">
        <f t="shared" si="330"/>
        <v>0</v>
      </c>
      <c r="AL529" s="314">
        <f t="shared" si="330"/>
        <v>0</v>
      </c>
      <c r="AM529" s="314">
        <f t="shared" si="330"/>
        <v>0</v>
      </c>
      <c r="AN529" s="314">
        <f t="shared" si="330"/>
        <v>0</v>
      </c>
      <c r="AO529" s="314">
        <f t="shared" si="330"/>
        <v>0</v>
      </c>
      <c r="AP529" s="314">
        <f t="shared" si="330"/>
        <v>0</v>
      </c>
      <c r="AQ529" s="314">
        <f t="shared" si="330"/>
        <v>0</v>
      </c>
      <c r="AR529" s="908">
        <f>SUM(AF529:AQ529)</f>
        <v>0</v>
      </c>
    </row>
    <row r="530" spans="1:44" ht="15.05" thickBot="1" x14ac:dyDescent="0.25">
      <c r="B530" s="373"/>
      <c r="E530" s="175"/>
      <c r="U530" s="175"/>
      <c r="X530" s="205"/>
      <c r="Y530" s="221"/>
      <c r="Z530" s="140"/>
      <c r="AA530" s="140"/>
      <c r="AB530" s="318"/>
      <c r="AC530" s="140"/>
      <c r="AD530" s="140"/>
      <c r="AE530" s="140"/>
      <c r="AF530" s="140"/>
      <c r="AG530" s="140"/>
      <c r="AH530" s="140"/>
      <c r="AI530" s="140"/>
      <c r="AJ530" s="140"/>
      <c r="AK530" s="140"/>
      <c r="AL530" s="140"/>
      <c r="AM530" s="140"/>
      <c r="AN530" s="140"/>
      <c r="AO530" s="140"/>
      <c r="AP530" s="140"/>
      <c r="AQ530" s="140"/>
      <c r="AR530" s="318"/>
    </row>
    <row r="531" spans="1:44" ht="15.05" thickBot="1" x14ac:dyDescent="0.25">
      <c r="A531" s="1344">
        <f>+X491+1</f>
        <v>66</v>
      </c>
      <c r="B531" s="910" t="s">
        <v>2340</v>
      </c>
      <c r="C531" s="911"/>
      <c r="D531" s="911"/>
      <c r="E531" s="911"/>
      <c r="F531" s="911"/>
      <c r="G531" s="911"/>
      <c r="H531" s="911"/>
      <c r="I531" s="911"/>
      <c r="J531" s="911"/>
      <c r="K531" s="911"/>
      <c r="L531" s="911"/>
      <c r="M531" s="911"/>
      <c r="N531" s="911"/>
      <c r="O531" s="911"/>
      <c r="P531" s="911"/>
      <c r="Q531" s="911"/>
      <c r="R531" s="911"/>
      <c r="S531" s="911"/>
      <c r="T531" s="911"/>
      <c r="U531" s="290"/>
      <c r="X531" s="205"/>
      <c r="Y531" s="221"/>
      <c r="Z531" s="140"/>
      <c r="AA531" s="140"/>
      <c r="AB531" s="318"/>
      <c r="AC531" s="140"/>
      <c r="AD531" s="140"/>
      <c r="AE531" s="140"/>
      <c r="AF531" s="140"/>
      <c r="AG531" s="140"/>
      <c r="AH531" s="140"/>
      <c r="AI531" s="140"/>
      <c r="AJ531" s="140"/>
      <c r="AK531" s="140"/>
      <c r="AL531" s="140"/>
      <c r="AM531" s="140"/>
      <c r="AN531" s="140"/>
      <c r="AO531" s="140"/>
      <c r="AP531" s="140"/>
      <c r="AQ531" s="140"/>
      <c r="AR531" s="318"/>
    </row>
    <row r="532" spans="1:44" x14ac:dyDescent="0.2">
      <c r="B532" s="232"/>
      <c r="C532" s="232"/>
      <c r="E532" s="175"/>
      <c r="U532" s="175"/>
      <c r="Y532" s="1511"/>
      <c r="AB532" s="175"/>
      <c r="AR532" s="175"/>
    </row>
    <row r="533" spans="1:44" x14ac:dyDescent="0.2">
      <c r="B533" s="1546" t="s">
        <v>1979</v>
      </c>
      <c r="C533" s="232"/>
      <c r="E533" s="175" t="s">
        <v>1980</v>
      </c>
      <c r="U533" s="175"/>
      <c r="Y533" s="1511"/>
      <c r="AB533" s="175"/>
      <c r="AR533" s="175"/>
    </row>
    <row r="534" spans="1:44" x14ac:dyDescent="0.2">
      <c r="B534" s="732" t="s">
        <v>229</v>
      </c>
      <c r="C534" s="422" t="s">
        <v>247</v>
      </c>
      <c r="E534" s="175" t="s">
        <v>229</v>
      </c>
      <c r="I534" s="1547" t="s">
        <v>247</v>
      </c>
      <c r="U534" s="175"/>
      <c r="Y534" s="1511"/>
      <c r="AB534" s="175"/>
      <c r="AR534" s="175"/>
    </row>
    <row r="535" spans="1:44" ht="20.45" customHeight="1" x14ac:dyDescent="0.2">
      <c r="B535" s="1524" t="s">
        <v>724</v>
      </c>
      <c r="C535" s="1560">
        <f>+U548</f>
        <v>0</v>
      </c>
      <c r="E535" s="5511" t="s">
        <v>724</v>
      </c>
      <c r="F535" s="5512"/>
      <c r="G535" s="5512"/>
      <c r="H535" s="5513"/>
      <c r="I535" s="1560">
        <f>+U592</f>
        <v>0</v>
      </c>
      <c r="U535" s="175"/>
      <c r="Y535" s="1511"/>
      <c r="AB535" s="175"/>
      <c r="AR535" s="175"/>
    </row>
    <row r="536" spans="1:44" ht="3.6" customHeight="1" x14ac:dyDescent="0.2">
      <c r="B536" s="271"/>
      <c r="C536" s="1521"/>
      <c r="E536" s="140"/>
      <c r="F536" s="140"/>
      <c r="G536" s="140"/>
      <c r="H536" s="140"/>
      <c r="I536" s="1521"/>
      <c r="U536" s="175"/>
      <c r="Y536" s="1511"/>
      <c r="AB536" s="175"/>
      <c r="AR536" s="175"/>
    </row>
    <row r="537" spans="1:44" ht="20.45" customHeight="1" x14ac:dyDescent="0.2">
      <c r="B537" s="1524" t="s">
        <v>325</v>
      </c>
      <c r="C537" s="1560">
        <f>+U557</f>
        <v>0</v>
      </c>
      <c r="E537" s="5511" t="s">
        <v>325</v>
      </c>
      <c r="F537" s="5512"/>
      <c r="G537" s="5512"/>
      <c r="H537" s="5513"/>
      <c r="I537" s="1560">
        <f>+U600</f>
        <v>0</v>
      </c>
      <c r="U537" s="175"/>
      <c r="Y537" s="1511"/>
      <c r="AB537" s="175"/>
      <c r="AR537" s="175"/>
    </row>
    <row r="538" spans="1:44" ht="2.4500000000000002" customHeight="1" x14ac:dyDescent="0.2">
      <c r="B538" s="271"/>
      <c r="C538" s="1521"/>
      <c r="E538" s="318"/>
      <c r="F538" s="140"/>
      <c r="G538" s="140"/>
      <c r="H538" s="140"/>
      <c r="I538" s="1521"/>
      <c r="U538" s="175"/>
      <c r="Y538" s="1511"/>
      <c r="AB538" s="175"/>
      <c r="AR538" s="175"/>
    </row>
    <row r="539" spans="1:44" ht="20.45" customHeight="1" x14ac:dyDescent="0.2">
      <c r="B539" s="1524" t="s">
        <v>1090</v>
      </c>
      <c r="C539" s="1560">
        <f>+U565</f>
        <v>0</v>
      </c>
      <c r="E539" s="5511" t="s">
        <v>1090</v>
      </c>
      <c r="F539" s="5512"/>
      <c r="G539" s="5512"/>
      <c r="H539" s="5513"/>
      <c r="I539" s="1560">
        <f>+U608</f>
        <v>0</v>
      </c>
      <c r="U539" s="175"/>
      <c r="Y539" s="1511"/>
      <c r="AB539" s="175"/>
      <c r="AR539" s="175"/>
    </row>
    <row r="540" spans="1:44" ht="4.45" customHeight="1" x14ac:dyDescent="0.2">
      <c r="B540" s="271"/>
      <c r="C540" s="1521"/>
      <c r="E540" s="318"/>
      <c r="F540" s="140"/>
      <c r="G540" s="140"/>
      <c r="H540" s="140"/>
      <c r="I540" s="1521"/>
      <c r="U540" s="175"/>
      <c r="Y540" s="1511"/>
      <c r="AB540" s="175"/>
      <c r="AR540" s="175"/>
    </row>
    <row r="541" spans="1:44" ht="20.45" customHeight="1" x14ac:dyDescent="0.2">
      <c r="B541" s="1524" t="s">
        <v>1098</v>
      </c>
      <c r="C541" s="1560">
        <f>+U573</f>
        <v>0</v>
      </c>
      <c r="E541" s="5511" t="s">
        <v>1098</v>
      </c>
      <c r="F541" s="5512"/>
      <c r="G541" s="5512"/>
      <c r="H541" s="5513"/>
      <c r="I541" s="1560">
        <f>+U616</f>
        <v>0</v>
      </c>
      <c r="U541" s="175"/>
      <c r="Y541" s="1511"/>
      <c r="AB541" s="175"/>
      <c r="AR541" s="175"/>
    </row>
    <row r="542" spans="1:44" ht="4.45" customHeight="1" x14ac:dyDescent="0.2">
      <c r="B542" s="271"/>
      <c r="C542" s="1521"/>
      <c r="E542" s="318"/>
      <c r="F542" s="140"/>
      <c r="G542" s="140"/>
      <c r="H542" s="140"/>
      <c r="I542" s="1521"/>
      <c r="U542" s="175"/>
      <c r="Y542" s="1511"/>
      <c r="AB542" s="175"/>
      <c r="AR542" s="175"/>
    </row>
    <row r="543" spans="1:44" ht="20.45" customHeight="1" x14ac:dyDescent="0.2">
      <c r="B543" s="1524" t="s">
        <v>1099</v>
      </c>
      <c r="C543" s="1560">
        <f>+U581</f>
        <v>0</v>
      </c>
      <c r="E543" s="5511" t="s">
        <v>1099</v>
      </c>
      <c r="F543" s="5512"/>
      <c r="G543" s="5512"/>
      <c r="H543" s="5513"/>
      <c r="I543" s="1560">
        <f>+U624</f>
        <v>0</v>
      </c>
      <c r="U543" s="175"/>
      <c r="Y543" s="1511"/>
      <c r="AB543" s="175"/>
      <c r="AR543" s="175"/>
    </row>
    <row r="544" spans="1:44" x14ac:dyDescent="0.2">
      <c r="B544" s="373"/>
      <c r="E544" s="175"/>
      <c r="U544" s="175"/>
      <c r="Y544" s="1511"/>
      <c r="AB544" s="175"/>
      <c r="AR544" s="175"/>
    </row>
    <row r="545" spans="1:44" ht="15.05" thickBot="1" x14ac:dyDescent="0.25">
      <c r="B545" s="373"/>
      <c r="E545" s="175"/>
      <c r="U545" s="175"/>
      <c r="Y545" s="1511"/>
      <c r="AB545" s="175"/>
      <c r="AR545" s="175"/>
    </row>
    <row r="546" spans="1:44" ht="15.05" thickBot="1" x14ac:dyDescent="0.25">
      <c r="A546" s="1344">
        <f>+A531</f>
        <v>66</v>
      </c>
      <c r="B546" s="2290" t="s">
        <v>1089</v>
      </c>
      <c r="C546" s="2291"/>
      <c r="D546" s="2291"/>
      <c r="E546" s="2291"/>
      <c r="F546" s="2291"/>
      <c r="G546" s="2291"/>
      <c r="H546" s="2291"/>
      <c r="I546" s="2291"/>
      <c r="J546" s="2291"/>
      <c r="K546" s="2291"/>
      <c r="L546" s="2291"/>
      <c r="M546" s="2291"/>
      <c r="N546" s="2291"/>
      <c r="O546" s="2291"/>
      <c r="P546" s="2291"/>
      <c r="Q546" s="2291"/>
      <c r="R546" s="2291"/>
      <c r="S546" s="2291"/>
      <c r="T546" s="2291"/>
      <c r="U546" s="2292"/>
      <c r="W546" s="1569"/>
      <c r="Y546" s="1511"/>
      <c r="AB546" s="175"/>
      <c r="AR546" s="175"/>
    </row>
    <row r="547" spans="1:44" x14ac:dyDescent="0.2">
      <c r="A547" s="1344" t="s">
        <v>1758</v>
      </c>
      <c r="B547" s="922" t="s">
        <v>1088</v>
      </c>
      <c r="C547" s="912"/>
      <c r="D547" s="912"/>
      <c r="E547" s="912"/>
      <c r="F547" s="912"/>
      <c r="G547" s="913" t="s">
        <v>883</v>
      </c>
      <c r="H547" s="914"/>
      <c r="I547" s="915" t="str">
        <f t="shared" ref="I547:T547" si="331">I41</f>
        <v>Ene</v>
      </c>
      <c r="J547" s="916" t="str">
        <f t="shared" si="331"/>
        <v>Feb</v>
      </c>
      <c r="K547" s="916" t="str">
        <f t="shared" si="331"/>
        <v>Mar</v>
      </c>
      <c r="L547" s="916" t="str">
        <f t="shared" si="331"/>
        <v>Abr</v>
      </c>
      <c r="M547" s="916" t="str">
        <f t="shared" si="331"/>
        <v>May</v>
      </c>
      <c r="N547" s="916" t="str">
        <f t="shared" si="331"/>
        <v>Jun</v>
      </c>
      <c r="O547" s="916" t="str">
        <f t="shared" si="331"/>
        <v>Jul</v>
      </c>
      <c r="P547" s="916" t="str">
        <f t="shared" si="331"/>
        <v>Ago</v>
      </c>
      <c r="Q547" s="916" t="str">
        <f t="shared" si="331"/>
        <v>Set</v>
      </c>
      <c r="R547" s="916" t="str">
        <f t="shared" si="331"/>
        <v>Oct</v>
      </c>
      <c r="S547" s="916" t="str">
        <f t="shared" si="331"/>
        <v>Nov</v>
      </c>
      <c r="T547" s="917" t="str">
        <f t="shared" si="331"/>
        <v>Dic</v>
      </c>
      <c r="U547" s="640" t="s">
        <v>1106</v>
      </c>
      <c r="W547" s="1569"/>
      <c r="Y547" s="1511"/>
      <c r="AB547" s="175"/>
      <c r="AR547" s="175"/>
    </row>
    <row r="548" spans="1:44" x14ac:dyDescent="0.2">
      <c r="A548" s="205"/>
      <c r="B548" s="923" t="s">
        <v>724</v>
      </c>
      <c r="C548" s="924" t="s">
        <v>1027</v>
      </c>
      <c r="D548" s="925"/>
      <c r="E548" s="925"/>
      <c r="F548" s="925"/>
      <c r="G548" s="925"/>
      <c r="H548" s="926"/>
      <c r="I548" s="927">
        <f>+UsoSuelo!F1347</f>
        <v>0</v>
      </c>
      <c r="J548" s="928">
        <f>+UsoSuelo!G1347</f>
        <v>0</v>
      </c>
      <c r="K548" s="928">
        <f>+UsoSuelo!H1347</f>
        <v>0</v>
      </c>
      <c r="L548" s="928">
        <f>+UsoSuelo!I1347</f>
        <v>0</v>
      </c>
      <c r="M548" s="928">
        <f>+UsoSuelo!J1347</f>
        <v>0</v>
      </c>
      <c r="N548" s="928">
        <f>+UsoSuelo!K1347</f>
        <v>0</v>
      </c>
      <c r="O548" s="928">
        <f>+UsoSuelo!L1347</f>
        <v>0</v>
      </c>
      <c r="P548" s="928">
        <f>+UsoSuelo!M1347</f>
        <v>0</v>
      </c>
      <c r="Q548" s="928">
        <f>+UsoSuelo!N1347</f>
        <v>0</v>
      </c>
      <c r="R548" s="928">
        <f>+UsoSuelo!O1347</f>
        <v>0</v>
      </c>
      <c r="S548" s="928">
        <f>+UsoSuelo!P1347</f>
        <v>0</v>
      </c>
      <c r="T548" s="929">
        <f>+UsoSuelo!Q1347</f>
        <v>0</v>
      </c>
      <c r="U548" s="2293">
        <f>SUM(I548:T548)</f>
        <v>0</v>
      </c>
      <c r="W548" s="1569"/>
      <c r="Y548" s="1511"/>
      <c r="AB548" s="175"/>
      <c r="AR548" s="175"/>
    </row>
    <row r="549" spans="1:44" x14ac:dyDescent="0.2">
      <c r="A549" s="205"/>
      <c r="B549" s="2294"/>
      <c r="C549" s="1" t="s">
        <v>885</v>
      </c>
      <c r="D549" s="1"/>
      <c r="E549" s="1" t="s">
        <v>881</v>
      </c>
      <c r="F549" s="1" t="s">
        <v>23</v>
      </c>
      <c r="G549" s="2"/>
      <c r="H549" s="2"/>
      <c r="I549" s="918"/>
      <c r="J549" s="319"/>
      <c r="K549" s="319"/>
      <c r="L549" s="319"/>
      <c r="M549" s="319"/>
      <c r="N549" s="320"/>
      <c r="O549" s="320"/>
      <c r="P549" s="320"/>
      <c r="Q549" s="320"/>
      <c r="R549" s="320"/>
      <c r="S549" s="320"/>
      <c r="T549" s="320"/>
      <c r="U549" s="642" t="s">
        <v>881</v>
      </c>
      <c r="W549" s="1569"/>
      <c r="Y549" s="1511"/>
      <c r="AB549" s="175"/>
      <c r="AR549" s="175"/>
    </row>
    <row r="550" spans="1:44" x14ac:dyDescent="0.2">
      <c r="A550" s="205"/>
      <c r="B550" s="199" t="s">
        <v>40</v>
      </c>
      <c r="C550" s="3" t="s">
        <v>1028</v>
      </c>
      <c r="D550" s="3" t="s">
        <v>312</v>
      </c>
      <c r="E550" s="3" t="s">
        <v>882</v>
      </c>
      <c r="F550" s="3" t="s">
        <v>314</v>
      </c>
      <c r="G550" s="4" t="s">
        <v>313</v>
      </c>
      <c r="H550" s="4"/>
      <c r="I550" s="919"/>
      <c r="J550" s="920"/>
      <c r="K550" s="920"/>
      <c r="L550" s="920"/>
      <c r="M550" s="920" t="s">
        <v>349</v>
      </c>
      <c r="N550" s="919"/>
      <c r="O550" s="919"/>
      <c r="P550" s="919"/>
      <c r="Q550" s="919"/>
      <c r="R550" s="919"/>
      <c r="S550" s="919"/>
      <c r="T550" s="919"/>
      <c r="U550" s="640" t="s">
        <v>891</v>
      </c>
      <c r="Y550" s="1511"/>
      <c r="AB550" s="175"/>
      <c r="AR550" s="175"/>
    </row>
    <row r="551" spans="1:44" x14ac:dyDescent="0.3">
      <c r="A551" s="205"/>
      <c r="B551" s="5051"/>
      <c r="C551" s="1033">
        <f>IF(B551=0,0,U$548)</f>
        <v>0</v>
      </c>
      <c r="D551" s="1033">
        <f>IF(B551=0,0,VLOOKUP(B551,Precios!$B$216:$D$307,3,FALSE))</f>
        <v>0</v>
      </c>
      <c r="E551" s="5052"/>
      <c r="F551" s="5486">
        <f>IF(B551=0,0,VLOOKUP(B551,Precios!$B$216:$D$307,2,FALSE))</f>
        <v>0</v>
      </c>
      <c r="G551" s="1033">
        <f>E551*F551</f>
        <v>0</v>
      </c>
      <c r="H551" s="309"/>
      <c r="I551" s="631">
        <f>I548*$E551</f>
        <v>0</v>
      </c>
      <c r="J551" s="630">
        <f t="shared" ref="J551:T551" si="332">J548*$E551</f>
        <v>0</v>
      </c>
      <c r="K551" s="630">
        <f t="shared" si="332"/>
        <v>0</v>
      </c>
      <c r="L551" s="630">
        <f t="shared" si="332"/>
        <v>0</v>
      </c>
      <c r="M551" s="630">
        <f t="shared" si="332"/>
        <v>0</v>
      </c>
      <c r="N551" s="630">
        <f t="shared" si="332"/>
        <v>0</v>
      </c>
      <c r="O551" s="630">
        <f t="shared" si="332"/>
        <v>0</v>
      </c>
      <c r="P551" s="630">
        <f t="shared" si="332"/>
        <v>0</v>
      </c>
      <c r="Q551" s="630">
        <f t="shared" si="332"/>
        <v>0</v>
      </c>
      <c r="R551" s="630">
        <f t="shared" si="332"/>
        <v>0</v>
      </c>
      <c r="S551" s="630">
        <f t="shared" si="332"/>
        <v>0</v>
      </c>
      <c r="T551" s="632">
        <f t="shared" si="332"/>
        <v>0</v>
      </c>
      <c r="U551" s="644">
        <f>SUM(I551:T551)</f>
        <v>0</v>
      </c>
      <c r="Y551" s="1511"/>
      <c r="AB551" s="175"/>
      <c r="AR551" s="175"/>
    </row>
    <row r="552" spans="1:44" x14ac:dyDescent="0.3">
      <c r="A552" s="205"/>
      <c r="B552" s="5053"/>
      <c r="C552" s="1005">
        <f>IF(B552=0,0,U$548)</f>
        <v>0</v>
      </c>
      <c r="D552" s="1005">
        <f>IF(B552=0,0,VLOOKUP(B552,Precios!$B$216:$D$307,3,FALSE))</f>
        <v>0</v>
      </c>
      <c r="E552" s="5054"/>
      <c r="F552" s="5487">
        <f>IF(B552=0,0,VLOOKUP(B552,Precios!$B$216:$D$307,2,FALSE))</f>
        <v>0</v>
      </c>
      <c r="G552" s="1005">
        <f>E552*F552</f>
        <v>0</v>
      </c>
      <c r="H552" s="309"/>
      <c r="I552" s="633">
        <f>I548*$E552</f>
        <v>0</v>
      </c>
      <c r="J552" s="620">
        <f t="shared" ref="J552:T552" si="333">J548*$E552</f>
        <v>0</v>
      </c>
      <c r="K552" s="620">
        <f t="shared" si="333"/>
        <v>0</v>
      </c>
      <c r="L552" s="620">
        <f t="shared" si="333"/>
        <v>0</v>
      </c>
      <c r="M552" s="620">
        <f t="shared" si="333"/>
        <v>0</v>
      </c>
      <c r="N552" s="620">
        <f t="shared" si="333"/>
        <v>0</v>
      </c>
      <c r="O552" s="620">
        <f t="shared" si="333"/>
        <v>0</v>
      </c>
      <c r="P552" s="620">
        <f t="shared" si="333"/>
        <v>0</v>
      </c>
      <c r="Q552" s="620">
        <f t="shared" si="333"/>
        <v>0</v>
      </c>
      <c r="R552" s="620">
        <f t="shared" si="333"/>
        <v>0</v>
      </c>
      <c r="S552" s="620">
        <f t="shared" si="333"/>
        <v>0</v>
      </c>
      <c r="T552" s="634">
        <f t="shared" si="333"/>
        <v>0</v>
      </c>
      <c r="U552" s="644">
        <f>SUM(I552:T552)</f>
        <v>0</v>
      </c>
      <c r="Y552" s="1511"/>
      <c r="AB552" s="175"/>
      <c r="AR552" s="175"/>
    </row>
    <row r="553" spans="1:44" x14ac:dyDescent="0.3">
      <c r="A553" s="205"/>
      <c r="B553" s="5055"/>
      <c r="C553" s="1047">
        <f>IF(B553=0,0,U$548)</f>
        <v>0</v>
      </c>
      <c r="D553" s="1047">
        <f>IF(B553=0,0,VLOOKUP(B553,Precios!$B$216:$D$307,3,FALSE))</f>
        <v>0</v>
      </c>
      <c r="E553" s="5056"/>
      <c r="F553" s="5488">
        <f>IF(B553=0,0,VLOOKUP(B553,Precios!$B$216:$D$307,2,FALSE))</f>
        <v>0</v>
      </c>
      <c r="G553" s="1047">
        <f>E553*F553</f>
        <v>0</v>
      </c>
      <c r="H553" s="309"/>
      <c r="I553" s="633">
        <f>I548*$E553</f>
        <v>0</v>
      </c>
      <c r="J553" s="620">
        <f t="shared" ref="J553:T553" si="334">J548*$E553</f>
        <v>0</v>
      </c>
      <c r="K553" s="620">
        <f t="shared" si="334"/>
        <v>0</v>
      </c>
      <c r="L553" s="620">
        <f t="shared" si="334"/>
        <v>0</v>
      </c>
      <c r="M553" s="620">
        <f t="shared" si="334"/>
        <v>0</v>
      </c>
      <c r="N553" s="620">
        <f t="shared" si="334"/>
        <v>0</v>
      </c>
      <c r="O553" s="620">
        <f t="shared" si="334"/>
        <v>0</v>
      </c>
      <c r="P553" s="620">
        <f t="shared" si="334"/>
        <v>0</v>
      </c>
      <c r="Q553" s="620">
        <f t="shared" si="334"/>
        <v>0</v>
      </c>
      <c r="R553" s="620">
        <f t="shared" si="334"/>
        <v>0</v>
      </c>
      <c r="S553" s="620">
        <f t="shared" si="334"/>
        <v>0</v>
      </c>
      <c r="T553" s="634">
        <f t="shared" si="334"/>
        <v>0</v>
      </c>
      <c r="U553" s="644">
        <f>SUM(I553:T553)</f>
        <v>0</v>
      </c>
      <c r="Y553" s="1511"/>
      <c r="AB553" s="175"/>
      <c r="AR553" s="175"/>
    </row>
    <row r="554" spans="1:44" x14ac:dyDescent="0.3">
      <c r="A554" s="205"/>
      <c r="B554" s="647" t="s">
        <v>1107</v>
      </c>
      <c r="C554" s="305"/>
      <c r="D554" s="305"/>
      <c r="E554" s="305"/>
      <c r="F554" s="305"/>
      <c r="G554" s="305"/>
      <c r="H554" s="306"/>
      <c r="I554" s="906">
        <f>+SUM(I551:I553)</f>
        <v>0</v>
      </c>
      <c r="J554" s="906">
        <f t="shared" ref="J554:T554" si="335">+SUM(J551:J553)</f>
        <v>0</v>
      </c>
      <c r="K554" s="906">
        <f t="shared" si="335"/>
        <v>0</v>
      </c>
      <c r="L554" s="906">
        <f t="shared" si="335"/>
        <v>0</v>
      </c>
      <c r="M554" s="906">
        <f t="shared" si="335"/>
        <v>0</v>
      </c>
      <c r="N554" s="906">
        <f t="shared" si="335"/>
        <v>0</v>
      </c>
      <c r="O554" s="906">
        <f t="shared" si="335"/>
        <v>0</v>
      </c>
      <c r="P554" s="906">
        <f t="shared" si="335"/>
        <v>0</v>
      </c>
      <c r="Q554" s="906">
        <f t="shared" si="335"/>
        <v>0</v>
      </c>
      <c r="R554" s="906">
        <f t="shared" si="335"/>
        <v>0</v>
      </c>
      <c r="S554" s="906">
        <f t="shared" si="335"/>
        <v>0</v>
      </c>
      <c r="T554" s="907">
        <f t="shared" si="335"/>
        <v>0</v>
      </c>
      <c r="U554" s="905">
        <f>+SUM(I554:T554)</f>
        <v>0</v>
      </c>
      <c r="Y554" s="1511"/>
      <c r="AB554" s="175"/>
      <c r="AR554" s="175"/>
    </row>
    <row r="555" spans="1:44" x14ac:dyDescent="0.3">
      <c r="A555" s="205"/>
      <c r="B555" s="197" t="s">
        <v>95</v>
      </c>
      <c r="C555" s="5057" t="s">
        <v>612</v>
      </c>
      <c r="D555" s="307"/>
      <c r="E555" s="308"/>
      <c r="F555" s="321"/>
      <c r="G555" s="308"/>
      <c r="H555" s="308"/>
      <c r="I555" s="322"/>
      <c r="J555" s="323"/>
      <c r="K555" s="323"/>
      <c r="L555" s="323"/>
      <c r="M555" s="323"/>
      <c r="N555" s="322"/>
      <c r="O555" s="322"/>
      <c r="P555" s="322"/>
      <c r="Q555" s="322"/>
      <c r="R555" s="322"/>
      <c r="S555" s="322"/>
      <c r="T555" s="322"/>
      <c r="U555" s="324"/>
      <c r="Y555" s="1511"/>
      <c r="AB555" s="175"/>
      <c r="AR555" s="175"/>
    </row>
    <row r="556" spans="1:44" ht="15.05" thickBot="1" x14ac:dyDescent="0.35">
      <c r="A556" s="205"/>
      <c r="B556" s="5058"/>
      <c r="C556" s="1043">
        <f>IF(B556=0,0,U$548)</f>
        <v>0</v>
      </c>
      <c r="D556" s="1043">
        <f>IF(B556=0,0,VLOOKUP(B556,Precios!$B$216:$D$307,3,FALSE))</f>
        <v>0</v>
      </c>
      <c r="E556" s="5059"/>
      <c r="F556" s="1045">
        <f>IF(B556=0,0,VLOOKUP(B556,Precios!$B$216:$D$307,2,FALSE))</f>
        <v>0</v>
      </c>
      <c r="G556" s="1045">
        <f>E556*F556</f>
        <v>0</v>
      </c>
      <c r="H556" s="309"/>
      <c r="I556" s="303">
        <f t="shared" ref="I556:T556" si="336">I548*$E556</f>
        <v>0</v>
      </c>
      <c r="J556" s="302">
        <f t="shared" si="336"/>
        <v>0</v>
      </c>
      <c r="K556" s="302">
        <f t="shared" si="336"/>
        <v>0</v>
      </c>
      <c r="L556" s="302">
        <f t="shared" si="336"/>
        <v>0</v>
      </c>
      <c r="M556" s="302">
        <f t="shared" si="336"/>
        <v>0</v>
      </c>
      <c r="N556" s="302">
        <f t="shared" si="336"/>
        <v>0</v>
      </c>
      <c r="O556" s="302">
        <f>O548*$E556</f>
        <v>0</v>
      </c>
      <c r="P556" s="302">
        <f t="shared" si="336"/>
        <v>0</v>
      </c>
      <c r="Q556" s="302">
        <f t="shared" si="336"/>
        <v>0</v>
      </c>
      <c r="R556" s="302">
        <f t="shared" si="336"/>
        <v>0</v>
      </c>
      <c r="S556" s="302">
        <f t="shared" si="336"/>
        <v>0</v>
      </c>
      <c r="T556" s="304">
        <f t="shared" si="336"/>
        <v>0</v>
      </c>
      <c r="U556" s="325"/>
      <c r="V556" s="1511" t="str">
        <f>B556&amp;C555</f>
        <v>Propia</v>
      </c>
      <c r="X556" s="382"/>
      <c r="Y556" s="383"/>
      <c r="AB556" s="175"/>
      <c r="AR556" s="175"/>
    </row>
    <row r="557" spans="1:44" ht="15.05" thickBot="1" x14ac:dyDescent="0.25">
      <c r="A557" s="205"/>
      <c r="B557" s="923" t="s">
        <v>325</v>
      </c>
      <c r="C557" s="924" t="s">
        <v>1027</v>
      </c>
      <c r="D557" s="925"/>
      <c r="E557" s="925"/>
      <c r="F557" s="930"/>
      <c r="G557" s="930"/>
      <c r="H557" s="371"/>
      <c r="I557" s="932">
        <f>UsoSuelo!F1350</f>
        <v>0</v>
      </c>
      <c r="J557" s="932">
        <f>UsoSuelo!G1350</f>
        <v>0</v>
      </c>
      <c r="K557" s="932">
        <f>UsoSuelo!H1350</f>
        <v>0</v>
      </c>
      <c r="L557" s="932">
        <f>UsoSuelo!I1350</f>
        <v>0</v>
      </c>
      <c r="M557" s="932">
        <f>UsoSuelo!J1350</f>
        <v>0</v>
      </c>
      <c r="N557" s="932">
        <f>UsoSuelo!K1350</f>
        <v>0</v>
      </c>
      <c r="O557" s="932">
        <f>UsoSuelo!L1350</f>
        <v>0</v>
      </c>
      <c r="P557" s="932">
        <f>UsoSuelo!M1350</f>
        <v>0</v>
      </c>
      <c r="Q557" s="932">
        <f>UsoSuelo!N1350</f>
        <v>0</v>
      </c>
      <c r="R557" s="932">
        <f>UsoSuelo!O1350</f>
        <v>0</v>
      </c>
      <c r="S557" s="932">
        <f>UsoSuelo!P1350</f>
        <v>0</v>
      </c>
      <c r="T557" s="933">
        <f>UsoSuelo!Q1350</f>
        <v>0</v>
      </c>
      <c r="U557" s="934">
        <f>SUM(I557:T557)</f>
        <v>0</v>
      </c>
      <c r="X557" s="382"/>
      <c r="Y557" s="383"/>
      <c r="AB557" s="175"/>
      <c r="AR557" s="175"/>
    </row>
    <row r="558" spans="1:44" x14ac:dyDescent="0.2">
      <c r="A558" s="205"/>
      <c r="B558" s="197" t="s">
        <v>40</v>
      </c>
      <c r="C558" s="307"/>
      <c r="D558" s="307"/>
      <c r="E558" s="308"/>
      <c r="F558" s="321"/>
      <c r="G558" s="308"/>
      <c r="H558" s="308"/>
      <c r="I558" s="322"/>
      <c r="J558" s="323"/>
      <c r="K558" s="323"/>
      <c r="L558" s="323"/>
      <c r="M558" s="323"/>
      <c r="N558" s="322"/>
      <c r="O558" s="322"/>
      <c r="P558" s="322"/>
      <c r="Q558" s="322"/>
      <c r="R558" s="322"/>
      <c r="S558" s="322"/>
      <c r="T558" s="322"/>
      <c r="U558" s="324"/>
      <c r="X558" s="382"/>
      <c r="Y558" s="383"/>
      <c r="AB558" s="175"/>
      <c r="AR558" s="175"/>
    </row>
    <row r="559" spans="1:44" x14ac:dyDescent="0.3">
      <c r="A559" s="205"/>
      <c r="B559" s="5051"/>
      <c r="C559" s="1033">
        <f>IF(B559=0,0,U$557)</f>
        <v>0</v>
      </c>
      <c r="D559" s="1033">
        <f>IF(B559=0,0,VLOOKUP(B559,Precios!$B$216:$D$307,3,FALSE))</f>
        <v>0</v>
      </c>
      <c r="E559" s="5052"/>
      <c r="F559" s="1034">
        <f>IF(B559=0,0,VLOOKUP(B559,Precios!$B$216:$D$307,2,FALSE))</f>
        <v>0</v>
      </c>
      <c r="G559" s="1033">
        <f>E559*F559</f>
        <v>0</v>
      </c>
      <c r="H559" s="309"/>
      <c r="I559" s="1038">
        <f>I557*$E559</f>
        <v>0</v>
      </c>
      <c r="J559" s="1033">
        <f t="shared" ref="J559:T559" si="337">J557*$E559</f>
        <v>0</v>
      </c>
      <c r="K559" s="1033">
        <f t="shared" si="337"/>
        <v>0</v>
      </c>
      <c r="L559" s="1033">
        <f t="shared" si="337"/>
        <v>0</v>
      </c>
      <c r="M559" s="1033">
        <f t="shared" si="337"/>
        <v>0</v>
      </c>
      <c r="N559" s="1033">
        <f t="shared" si="337"/>
        <v>0</v>
      </c>
      <c r="O559" s="1033">
        <f t="shared" si="337"/>
        <v>0</v>
      </c>
      <c r="P559" s="1033">
        <f t="shared" si="337"/>
        <v>0</v>
      </c>
      <c r="Q559" s="1033">
        <f t="shared" si="337"/>
        <v>0</v>
      </c>
      <c r="R559" s="1033">
        <f t="shared" si="337"/>
        <v>0</v>
      </c>
      <c r="S559" s="1033">
        <f t="shared" si="337"/>
        <v>0</v>
      </c>
      <c r="T559" s="1033">
        <f t="shared" si="337"/>
        <v>0</v>
      </c>
      <c r="U559" s="2286">
        <f>SUM(I559:T559)</f>
        <v>0</v>
      </c>
      <c r="X559" s="382"/>
      <c r="Y559" s="383"/>
      <c r="AB559" s="175"/>
      <c r="AR559" s="175"/>
    </row>
    <row r="560" spans="1:44" x14ac:dyDescent="0.3">
      <c r="A560" s="205"/>
      <c r="B560" s="5053"/>
      <c r="C560" s="1005">
        <f>IF(B560=0,0,U$557)</f>
        <v>0</v>
      </c>
      <c r="D560" s="1005">
        <f>IF(B560=0,0,VLOOKUP(B560,Precios!$B$216:$D$307,3,FALSE))</f>
        <v>0</v>
      </c>
      <c r="E560" s="5054"/>
      <c r="F560" s="1035">
        <f>IF(B560=0,0,VLOOKUP(B560,Precios!$B$216:$D$307,2,FALSE))</f>
        <v>0</v>
      </c>
      <c r="G560" s="1005">
        <f>E560*F560</f>
        <v>0</v>
      </c>
      <c r="H560" s="309"/>
      <c r="I560" s="1010">
        <f>I557*$E560</f>
        <v>0</v>
      </c>
      <c r="J560" s="1005">
        <f t="shared" ref="J560:T560" si="338">J557*$E560</f>
        <v>0</v>
      </c>
      <c r="K560" s="1005">
        <f t="shared" si="338"/>
        <v>0</v>
      </c>
      <c r="L560" s="1005">
        <f t="shared" si="338"/>
        <v>0</v>
      </c>
      <c r="M560" s="1005">
        <f t="shared" si="338"/>
        <v>0</v>
      </c>
      <c r="N560" s="1005">
        <f t="shared" si="338"/>
        <v>0</v>
      </c>
      <c r="O560" s="1005">
        <f t="shared" si="338"/>
        <v>0</v>
      </c>
      <c r="P560" s="1005">
        <f t="shared" si="338"/>
        <v>0</v>
      </c>
      <c r="Q560" s="1005">
        <f t="shared" si="338"/>
        <v>0</v>
      </c>
      <c r="R560" s="1005">
        <f t="shared" si="338"/>
        <v>0</v>
      </c>
      <c r="S560" s="1005">
        <f t="shared" si="338"/>
        <v>0</v>
      </c>
      <c r="T560" s="1005">
        <f t="shared" si="338"/>
        <v>0</v>
      </c>
      <c r="U560" s="1075">
        <f>SUM(I560:T560)</f>
        <v>0</v>
      </c>
      <c r="X560" s="382"/>
      <c r="Y560" s="383"/>
      <c r="AB560" s="175"/>
      <c r="AR560" s="175"/>
    </row>
    <row r="561" spans="1:44" x14ac:dyDescent="0.3">
      <c r="A561" s="205"/>
      <c r="B561" s="5060"/>
      <c r="C561" s="1036">
        <f>IF(B561=0,0,U$557)</f>
        <v>0</v>
      </c>
      <c r="D561" s="1036">
        <f>IF(B561=0,0,VLOOKUP(B561,Precios!$B$216:$D$307,3,FALSE))</f>
        <v>0</v>
      </c>
      <c r="E561" s="5061"/>
      <c r="F561" s="1037">
        <f>IF(B561=0,0,VLOOKUP(B561,Precios!$B$216:$D$307,2,FALSE))</f>
        <v>0</v>
      </c>
      <c r="G561" s="1036">
        <f>E561*F561</f>
        <v>0</v>
      </c>
      <c r="H561" s="309"/>
      <c r="I561" s="1039">
        <f>I557*$E561</f>
        <v>0</v>
      </c>
      <c r="J561" s="1036">
        <f t="shared" ref="J561:T561" si="339">J557*$E561</f>
        <v>0</v>
      </c>
      <c r="K561" s="1036">
        <f t="shared" si="339"/>
        <v>0</v>
      </c>
      <c r="L561" s="1036">
        <f t="shared" si="339"/>
        <v>0</v>
      </c>
      <c r="M561" s="1036">
        <f t="shared" si="339"/>
        <v>0</v>
      </c>
      <c r="N561" s="1036">
        <f t="shared" si="339"/>
        <v>0</v>
      </c>
      <c r="O561" s="1036">
        <f t="shared" si="339"/>
        <v>0</v>
      </c>
      <c r="P561" s="1036">
        <f t="shared" si="339"/>
        <v>0</v>
      </c>
      <c r="Q561" s="1036">
        <f t="shared" si="339"/>
        <v>0</v>
      </c>
      <c r="R561" s="1036">
        <f t="shared" si="339"/>
        <v>0</v>
      </c>
      <c r="S561" s="1036">
        <f t="shared" si="339"/>
        <v>0</v>
      </c>
      <c r="T561" s="1036">
        <f t="shared" si="339"/>
        <v>0</v>
      </c>
      <c r="U561" s="2287">
        <f>SUM(I561:T561)</f>
        <v>0</v>
      </c>
      <c r="X561" s="382"/>
      <c r="Y561" s="383"/>
      <c r="AB561" s="175"/>
      <c r="AR561" s="175"/>
    </row>
    <row r="562" spans="1:44" x14ac:dyDescent="0.3">
      <c r="A562" s="205"/>
      <c r="B562" s="647" t="s">
        <v>1086</v>
      </c>
      <c r="C562" s="305"/>
      <c r="D562" s="305"/>
      <c r="E562" s="305"/>
      <c r="F562" s="305"/>
      <c r="G562" s="305"/>
      <c r="H562" s="306"/>
      <c r="I562" s="921">
        <f>+SUM(I559:I561)</f>
        <v>0</v>
      </c>
      <c r="J562" s="921">
        <f t="shared" ref="J562:T562" si="340">+SUM(J559:J561)</f>
        <v>0</v>
      </c>
      <c r="K562" s="921">
        <f t="shared" si="340"/>
        <v>0</v>
      </c>
      <c r="L562" s="921">
        <f t="shared" si="340"/>
        <v>0</v>
      </c>
      <c r="M562" s="921">
        <f t="shared" si="340"/>
        <v>0</v>
      </c>
      <c r="N562" s="921">
        <f t="shared" si="340"/>
        <v>0</v>
      </c>
      <c r="O562" s="921">
        <f t="shared" si="340"/>
        <v>0</v>
      </c>
      <c r="P562" s="921">
        <f t="shared" si="340"/>
        <v>0</v>
      </c>
      <c r="Q562" s="921">
        <f t="shared" si="340"/>
        <v>0</v>
      </c>
      <c r="R562" s="921">
        <f t="shared" si="340"/>
        <v>0</v>
      </c>
      <c r="S562" s="921">
        <f t="shared" si="340"/>
        <v>0</v>
      </c>
      <c r="T562" s="921">
        <f t="shared" si="340"/>
        <v>0</v>
      </c>
      <c r="U562" s="2288">
        <f>+SUM(I562:T562)</f>
        <v>0</v>
      </c>
      <c r="X562" s="382"/>
      <c r="Y562" s="383"/>
      <c r="AB562" s="175"/>
      <c r="AR562" s="175"/>
    </row>
    <row r="563" spans="1:44" x14ac:dyDescent="0.3">
      <c r="A563" s="205"/>
      <c r="B563" s="197" t="s">
        <v>95</v>
      </c>
      <c r="C563" s="5057" t="s">
        <v>612</v>
      </c>
      <c r="D563" s="307"/>
      <c r="E563" s="308"/>
      <c r="F563" s="321"/>
      <c r="G563" s="308"/>
      <c r="H563" s="308"/>
      <c r="I563" s="322"/>
      <c r="J563" s="323"/>
      <c r="K563" s="323"/>
      <c r="L563" s="323"/>
      <c r="M563" s="323"/>
      <c r="N563" s="322"/>
      <c r="O563" s="322"/>
      <c r="P563" s="322"/>
      <c r="Q563" s="322"/>
      <c r="R563" s="322"/>
      <c r="S563" s="322"/>
      <c r="T563" s="322"/>
      <c r="U563" s="324"/>
      <c r="X563" s="382"/>
      <c r="Y563" s="383"/>
      <c r="AB563" s="175"/>
      <c r="AR563" s="175"/>
    </row>
    <row r="564" spans="1:44" ht="15.05" thickBot="1" x14ac:dyDescent="0.35">
      <c r="A564" s="205"/>
      <c r="B564" s="5058"/>
      <c r="C564" s="1043">
        <f>IF(B564=0,0,U$557)</f>
        <v>0</v>
      </c>
      <c r="D564" s="1043">
        <f>IF(B564=0,0,VLOOKUP(B564,Precios!$B$216:$D$307,3,FALSE))</f>
        <v>0</v>
      </c>
      <c r="E564" s="5059"/>
      <c r="F564" s="1045">
        <f>IF(B564=0,0,VLOOKUP(B564,Precios!$B$216:$D$307,2,FALSE))</f>
        <v>0</v>
      </c>
      <c r="G564" s="1045">
        <f>E564*F564</f>
        <v>0</v>
      </c>
      <c r="H564" s="309"/>
      <c r="I564" s="303">
        <f>I557*$E564</f>
        <v>0</v>
      </c>
      <c r="J564" s="302">
        <f t="shared" ref="J564:T564" si="341">J557*$E564</f>
        <v>0</v>
      </c>
      <c r="K564" s="302">
        <f t="shared" si="341"/>
        <v>0</v>
      </c>
      <c r="L564" s="302">
        <f t="shared" si="341"/>
        <v>0</v>
      </c>
      <c r="M564" s="302">
        <f t="shared" si="341"/>
        <v>0</v>
      </c>
      <c r="N564" s="302">
        <f t="shared" si="341"/>
        <v>0</v>
      </c>
      <c r="O564" s="302">
        <f t="shared" si="341"/>
        <v>0</v>
      </c>
      <c r="P564" s="302">
        <f t="shared" si="341"/>
        <v>0</v>
      </c>
      <c r="Q564" s="302">
        <f t="shared" si="341"/>
        <v>0</v>
      </c>
      <c r="R564" s="302">
        <f t="shared" si="341"/>
        <v>0</v>
      </c>
      <c r="S564" s="302">
        <f t="shared" si="341"/>
        <v>0</v>
      </c>
      <c r="T564" s="304">
        <f t="shared" si="341"/>
        <v>0</v>
      </c>
      <c r="U564" s="325"/>
      <c r="V564" s="1511" t="str">
        <f>B564&amp;C563</f>
        <v>Propia</v>
      </c>
      <c r="X564" s="382"/>
      <c r="Y564" s="383"/>
      <c r="AB564" s="175"/>
      <c r="AR564" s="175"/>
    </row>
    <row r="565" spans="1:44" ht="15.05" thickBot="1" x14ac:dyDescent="0.25">
      <c r="A565" s="205"/>
      <c r="B565" s="923" t="s">
        <v>1090</v>
      </c>
      <c r="C565" s="924" t="s">
        <v>1027</v>
      </c>
      <c r="D565" s="925"/>
      <c r="E565" s="925"/>
      <c r="F565" s="930"/>
      <c r="G565" s="930"/>
      <c r="H565" s="371"/>
      <c r="I565" s="932">
        <f>UsoSuelo!F1353</f>
        <v>0</v>
      </c>
      <c r="J565" s="931">
        <f>UsoSuelo!G1353</f>
        <v>0</v>
      </c>
      <c r="K565" s="931">
        <f>UsoSuelo!H1353</f>
        <v>0</v>
      </c>
      <c r="L565" s="931">
        <f>UsoSuelo!I1353</f>
        <v>0</v>
      </c>
      <c r="M565" s="931">
        <f>UsoSuelo!J1353</f>
        <v>0</v>
      </c>
      <c r="N565" s="931">
        <f>UsoSuelo!K1353</f>
        <v>0</v>
      </c>
      <c r="O565" s="931">
        <f>UsoSuelo!L1353</f>
        <v>0</v>
      </c>
      <c r="P565" s="931">
        <f>UsoSuelo!M1353</f>
        <v>0</v>
      </c>
      <c r="Q565" s="931">
        <f>UsoSuelo!N1353</f>
        <v>0</v>
      </c>
      <c r="R565" s="931">
        <f>UsoSuelo!O1353</f>
        <v>0</v>
      </c>
      <c r="S565" s="931">
        <f>UsoSuelo!P1353</f>
        <v>0</v>
      </c>
      <c r="T565" s="931">
        <f>UsoSuelo!Q1353</f>
        <v>0</v>
      </c>
      <c r="U565" s="934">
        <f>SUM(I565:T565)</f>
        <v>0</v>
      </c>
      <c r="X565" s="382"/>
      <c r="Y565" s="383"/>
      <c r="AB565" s="175"/>
      <c r="AR565" s="175"/>
    </row>
    <row r="566" spans="1:44" x14ac:dyDescent="0.2">
      <c r="A566" s="205"/>
      <c r="B566" s="197" t="s">
        <v>40</v>
      </c>
      <c r="C566" s="307"/>
      <c r="D566" s="307"/>
      <c r="E566" s="308"/>
      <c r="F566" s="321"/>
      <c r="G566" s="308"/>
      <c r="H566" s="308"/>
      <c r="I566" s="322"/>
      <c r="J566" s="323"/>
      <c r="K566" s="323"/>
      <c r="L566" s="323"/>
      <c r="M566" s="323"/>
      <c r="N566" s="322"/>
      <c r="O566" s="322"/>
      <c r="P566" s="322"/>
      <c r="Q566" s="322"/>
      <c r="R566" s="322"/>
      <c r="S566" s="322"/>
      <c r="T566" s="322"/>
      <c r="U566" s="324"/>
      <c r="X566" s="382"/>
      <c r="Y566" s="383"/>
      <c r="AB566" s="175"/>
      <c r="AR566" s="175"/>
    </row>
    <row r="567" spans="1:44" x14ac:dyDescent="0.3">
      <c r="A567" s="205"/>
      <c r="B567" s="5051"/>
      <c r="C567" s="1033">
        <f>IF(B567=0,0,U$565)</f>
        <v>0</v>
      </c>
      <c r="D567" s="1033">
        <f>IF(B567=0,0,VLOOKUP(B567,Precios!$B$216:$D$307,3,FALSE))</f>
        <v>0</v>
      </c>
      <c r="E567" s="5052"/>
      <c r="F567" s="1034">
        <f>IF(B567=0,0,VLOOKUP(B567,Precios!$B$216:$D$307,2,FALSE))</f>
        <v>0</v>
      </c>
      <c r="G567" s="1033">
        <f>E567*F567</f>
        <v>0</v>
      </c>
      <c r="H567" s="309"/>
      <c r="I567" s="1038">
        <f>I565*$E567</f>
        <v>0</v>
      </c>
      <c r="J567" s="1033">
        <f t="shared" ref="J567:T567" si="342">J565*$E567</f>
        <v>0</v>
      </c>
      <c r="K567" s="1033">
        <f t="shared" si="342"/>
        <v>0</v>
      </c>
      <c r="L567" s="1033">
        <f t="shared" si="342"/>
        <v>0</v>
      </c>
      <c r="M567" s="1033">
        <f t="shared" si="342"/>
        <v>0</v>
      </c>
      <c r="N567" s="1033">
        <f t="shared" si="342"/>
        <v>0</v>
      </c>
      <c r="O567" s="1033">
        <f t="shared" si="342"/>
        <v>0</v>
      </c>
      <c r="P567" s="1033">
        <f t="shared" si="342"/>
        <v>0</v>
      </c>
      <c r="Q567" s="1033">
        <f t="shared" si="342"/>
        <v>0</v>
      </c>
      <c r="R567" s="1033">
        <f t="shared" si="342"/>
        <v>0</v>
      </c>
      <c r="S567" s="1033">
        <f t="shared" si="342"/>
        <v>0</v>
      </c>
      <c r="T567" s="1033">
        <f t="shared" si="342"/>
        <v>0</v>
      </c>
      <c r="U567" s="2286">
        <f>SUM(I567:T567)</f>
        <v>0</v>
      </c>
      <c r="X567" s="382"/>
      <c r="Y567" s="383"/>
      <c r="AB567" s="175"/>
      <c r="AR567" s="175"/>
    </row>
    <row r="568" spans="1:44" x14ac:dyDescent="0.3">
      <c r="A568" s="205"/>
      <c r="B568" s="5053"/>
      <c r="C568" s="1005">
        <f>IF(B568=0,0,U$565)</f>
        <v>0</v>
      </c>
      <c r="D568" s="1005">
        <f>IF(B568=0,0,VLOOKUP(B568,Precios!$B$216:$D$307,3,FALSE))</f>
        <v>0</v>
      </c>
      <c r="E568" s="5054"/>
      <c r="F568" s="1035">
        <f>IF(B568=0,0,VLOOKUP(B568,Precios!$B$216:$D$307,2,FALSE))</f>
        <v>0</v>
      </c>
      <c r="G568" s="1005">
        <f>E568*F568</f>
        <v>0</v>
      </c>
      <c r="H568" s="309"/>
      <c r="I568" s="1010">
        <f>I565*$E568</f>
        <v>0</v>
      </c>
      <c r="J568" s="1005">
        <f t="shared" ref="J568:T568" si="343">J565*$E568</f>
        <v>0</v>
      </c>
      <c r="K568" s="1005">
        <f t="shared" si="343"/>
        <v>0</v>
      </c>
      <c r="L568" s="1005">
        <f t="shared" si="343"/>
        <v>0</v>
      </c>
      <c r="M568" s="1005">
        <f t="shared" si="343"/>
        <v>0</v>
      </c>
      <c r="N568" s="1005">
        <f t="shared" si="343"/>
        <v>0</v>
      </c>
      <c r="O568" s="1005">
        <f t="shared" si="343"/>
        <v>0</v>
      </c>
      <c r="P568" s="1005">
        <f t="shared" si="343"/>
        <v>0</v>
      </c>
      <c r="Q568" s="1005">
        <f t="shared" si="343"/>
        <v>0</v>
      </c>
      <c r="R568" s="1005">
        <f t="shared" si="343"/>
        <v>0</v>
      </c>
      <c r="S568" s="1005">
        <f t="shared" si="343"/>
        <v>0</v>
      </c>
      <c r="T568" s="1005">
        <f t="shared" si="343"/>
        <v>0</v>
      </c>
      <c r="U568" s="1075">
        <f>SUM(I568:T568)</f>
        <v>0</v>
      </c>
      <c r="X568" s="382"/>
      <c r="Y568" s="383"/>
      <c r="AB568" s="175"/>
      <c r="AR568" s="175"/>
    </row>
    <row r="569" spans="1:44" x14ac:dyDescent="0.3">
      <c r="A569" s="205"/>
      <c r="B569" s="5060"/>
      <c r="C569" s="1036">
        <f>IF(B569=0,0,U$565)</f>
        <v>0</v>
      </c>
      <c r="D569" s="1036">
        <f>IF(B569=0,0,VLOOKUP(B569,Precios!$B$216:$D$307,3,FALSE))</f>
        <v>0</v>
      </c>
      <c r="E569" s="5061"/>
      <c r="F569" s="1037">
        <f>IF(B569=0,0,VLOOKUP(B569,Precios!$B$216:$D$307,2,FALSE))</f>
        <v>0</v>
      </c>
      <c r="G569" s="1036">
        <f>E569*F569</f>
        <v>0</v>
      </c>
      <c r="H569" s="309"/>
      <c r="I569" s="1039">
        <f>I565*$E569</f>
        <v>0</v>
      </c>
      <c r="J569" s="1036">
        <f t="shared" ref="J569:T569" si="344">J565*$E569</f>
        <v>0</v>
      </c>
      <c r="K569" s="1036">
        <f t="shared" si="344"/>
        <v>0</v>
      </c>
      <c r="L569" s="1036">
        <f t="shared" si="344"/>
        <v>0</v>
      </c>
      <c r="M569" s="1036">
        <f t="shared" si="344"/>
        <v>0</v>
      </c>
      <c r="N569" s="1036">
        <f t="shared" si="344"/>
        <v>0</v>
      </c>
      <c r="O569" s="1036">
        <f t="shared" si="344"/>
        <v>0</v>
      </c>
      <c r="P569" s="1036">
        <f t="shared" si="344"/>
        <v>0</v>
      </c>
      <c r="Q569" s="1036">
        <f t="shared" si="344"/>
        <v>0</v>
      </c>
      <c r="R569" s="1036">
        <f t="shared" si="344"/>
        <v>0</v>
      </c>
      <c r="S569" s="1036">
        <f t="shared" si="344"/>
        <v>0</v>
      </c>
      <c r="T569" s="1036">
        <f t="shared" si="344"/>
        <v>0</v>
      </c>
      <c r="U569" s="2287">
        <f>SUM(I569:T569)</f>
        <v>0</v>
      </c>
      <c r="X569" s="382"/>
      <c r="Y569" s="383"/>
      <c r="AB569" s="175"/>
      <c r="AR569" s="175"/>
    </row>
    <row r="570" spans="1:44" x14ac:dyDescent="0.3">
      <c r="A570" s="205"/>
      <c r="B570" s="647" t="s">
        <v>1086</v>
      </c>
      <c r="C570" s="305"/>
      <c r="D570" s="305"/>
      <c r="E570" s="305"/>
      <c r="F570" s="305"/>
      <c r="G570" s="305"/>
      <c r="H570" s="306"/>
      <c r="I570" s="921">
        <f>+SUM(I567:I569)</f>
        <v>0</v>
      </c>
      <c r="J570" s="921">
        <f t="shared" ref="J570:T570" si="345">+SUM(J567:J569)</f>
        <v>0</v>
      </c>
      <c r="K570" s="921">
        <f t="shared" si="345"/>
        <v>0</v>
      </c>
      <c r="L570" s="921">
        <f t="shared" si="345"/>
        <v>0</v>
      </c>
      <c r="M570" s="921">
        <f t="shared" si="345"/>
        <v>0</v>
      </c>
      <c r="N570" s="921">
        <f t="shared" si="345"/>
        <v>0</v>
      </c>
      <c r="O570" s="921">
        <f t="shared" si="345"/>
        <v>0</v>
      </c>
      <c r="P570" s="921">
        <f t="shared" si="345"/>
        <v>0</v>
      </c>
      <c r="Q570" s="921">
        <f t="shared" si="345"/>
        <v>0</v>
      </c>
      <c r="R570" s="921">
        <f t="shared" si="345"/>
        <v>0</v>
      </c>
      <c r="S570" s="921">
        <f t="shared" si="345"/>
        <v>0</v>
      </c>
      <c r="T570" s="921">
        <f t="shared" si="345"/>
        <v>0</v>
      </c>
      <c r="U570" s="2288">
        <f>+SUM(I570:T570)</f>
        <v>0</v>
      </c>
      <c r="X570" s="382"/>
      <c r="Y570" s="383"/>
      <c r="AB570" s="175"/>
      <c r="AR570" s="175"/>
    </row>
    <row r="571" spans="1:44" x14ac:dyDescent="0.3">
      <c r="A571" s="205"/>
      <c r="B571" s="197" t="s">
        <v>95</v>
      </c>
      <c r="C571" s="5057" t="s">
        <v>612</v>
      </c>
      <c r="D571" s="307"/>
      <c r="E571" s="308"/>
      <c r="F571" s="321"/>
      <c r="G571" s="308"/>
      <c r="H571" s="308"/>
      <c r="I571" s="322"/>
      <c r="J571" s="323"/>
      <c r="K571" s="323"/>
      <c r="L571" s="323"/>
      <c r="M571" s="323"/>
      <c r="N571" s="322"/>
      <c r="O571" s="322"/>
      <c r="P571" s="322"/>
      <c r="Q571" s="322"/>
      <c r="R571" s="322"/>
      <c r="S571" s="322"/>
      <c r="T571" s="322"/>
      <c r="U571" s="324"/>
      <c r="V571" s="1511" t="str">
        <f>B572&amp;C571</f>
        <v>Propia</v>
      </c>
      <c r="X571" s="382"/>
      <c r="Y571" s="383"/>
      <c r="AB571" s="175"/>
      <c r="AR571" s="175"/>
    </row>
    <row r="572" spans="1:44" ht="15.05" thickBot="1" x14ac:dyDescent="0.35">
      <c r="A572" s="205"/>
      <c r="B572" s="5058"/>
      <c r="C572" s="1043">
        <f>IF(B572=0,0,U$565)</f>
        <v>0</v>
      </c>
      <c r="D572" s="1043">
        <f>IF(B572=0,0,VLOOKUP(B572,Precios!$B$216:$D$307,3,FALSE))</f>
        <v>0</v>
      </c>
      <c r="E572" s="5059"/>
      <c r="F572" s="1045">
        <f>IF(B572=0,0,VLOOKUP(B572,Precios!$B$216:$D$307,2,FALSE))</f>
        <v>0</v>
      </c>
      <c r="G572" s="1045">
        <f>E572*F572</f>
        <v>0</v>
      </c>
      <c r="H572" s="309"/>
      <c r="I572" s="303">
        <f>I565*$E572</f>
        <v>0</v>
      </c>
      <c r="J572" s="302">
        <f t="shared" ref="J572:T572" si="346">J565*$E572</f>
        <v>0</v>
      </c>
      <c r="K572" s="302">
        <f t="shared" si="346"/>
        <v>0</v>
      </c>
      <c r="L572" s="302">
        <f t="shared" si="346"/>
        <v>0</v>
      </c>
      <c r="M572" s="302">
        <f t="shared" si="346"/>
        <v>0</v>
      </c>
      <c r="N572" s="302">
        <f t="shared" si="346"/>
        <v>0</v>
      </c>
      <c r="O572" s="302">
        <f t="shared" si="346"/>
        <v>0</v>
      </c>
      <c r="P572" s="302">
        <f t="shared" si="346"/>
        <v>0</v>
      </c>
      <c r="Q572" s="302">
        <f t="shared" si="346"/>
        <v>0</v>
      </c>
      <c r="R572" s="302">
        <f t="shared" si="346"/>
        <v>0</v>
      </c>
      <c r="S572" s="302">
        <f t="shared" si="346"/>
        <v>0</v>
      </c>
      <c r="T572" s="304">
        <f t="shared" si="346"/>
        <v>0</v>
      </c>
      <c r="U572" s="325"/>
      <c r="V572" s="1511"/>
      <c r="X572" s="382"/>
      <c r="Y572" s="383"/>
      <c r="AB572" s="175"/>
      <c r="AR572" s="175"/>
    </row>
    <row r="573" spans="1:44" ht="15.05" thickBot="1" x14ac:dyDescent="0.25">
      <c r="A573" s="205"/>
      <c r="B573" s="923" t="s">
        <v>1098</v>
      </c>
      <c r="C573" s="924" t="s">
        <v>1027</v>
      </c>
      <c r="D573" s="925"/>
      <c r="E573" s="925"/>
      <c r="F573" s="930"/>
      <c r="G573" s="930"/>
      <c r="H573" s="371"/>
      <c r="I573" s="932">
        <f>UsoSuelo!F1359</f>
        <v>0</v>
      </c>
      <c r="J573" s="931">
        <f>UsoSuelo!G1359</f>
        <v>0</v>
      </c>
      <c r="K573" s="931">
        <f>UsoSuelo!H1359</f>
        <v>0</v>
      </c>
      <c r="L573" s="931">
        <f>UsoSuelo!I1359</f>
        <v>0</v>
      </c>
      <c r="M573" s="931">
        <f>UsoSuelo!J1359</f>
        <v>0</v>
      </c>
      <c r="N573" s="931">
        <f>UsoSuelo!K1359</f>
        <v>0</v>
      </c>
      <c r="O573" s="931">
        <f>UsoSuelo!L1359</f>
        <v>0</v>
      </c>
      <c r="P573" s="931">
        <f>UsoSuelo!M1359</f>
        <v>0</v>
      </c>
      <c r="Q573" s="931">
        <f>UsoSuelo!N1359</f>
        <v>0</v>
      </c>
      <c r="R573" s="931">
        <f>UsoSuelo!O1359</f>
        <v>0</v>
      </c>
      <c r="S573" s="931">
        <f>UsoSuelo!P1359</f>
        <v>0</v>
      </c>
      <c r="T573" s="931">
        <f>UsoSuelo!Q1359</f>
        <v>0</v>
      </c>
      <c r="U573" s="934">
        <f>SUM(I573:T573)</f>
        <v>0</v>
      </c>
      <c r="X573" s="382"/>
      <c r="Y573" s="383"/>
      <c r="AB573" s="175"/>
      <c r="AR573" s="175"/>
    </row>
    <row r="574" spans="1:44" x14ac:dyDescent="0.2">
      <c r="A574" s="205"/>
      <c r="B574" s="197" t="s">
        <v>40</v>
      </c>
      <c r="C574" s="307"/>
      <c r="D574" s="307"/>
      <c r="E574" s="308"/>
      <c r="F574" s="321"/>
      <c r="G574" s="308"/>
      <c r="H574" s="308"/>
      <c r="I574" s="322"/>
      <c r="J574" s="323"/>
      <c r="K574" s="323"/>
      <c r="L574" s="323"/>
      <c r="M574" s="323"/>
      <c r="N574" s="322"/>
      <c r="O574" s="322"/>
      <c r="P574" s="322"/>
      <c r="Q574" s="322"/>
      <c r="R574" s="322"/>
      <c r="S574" s="322"/>
      <c r="T574" s="322"/>
      <c r="U574" s="324"/>
      <c r="X574" s="382"/>
      <c r="Y574" s="383"/>
      <c r="AB574" s="175"/>
      <c r="AR574" s="175"/>
    </row>
    <row r="575" spans="1:44" x14ac:dyDescent="0.3">
      <c r="A575" s="205"/>
      <c r="B575" s="5051"/>
      <c r="C575" s="1033">
        <f>IF(B575=0,0,U$573)</f>
        <v>0</v>
      </c>
      <c r="D575" s="1033">
        <f>IF(B575=0,0,VLOOKUP(B575,Precios!$B$216:$D$307,3,FALSE))</f>
        <v>0</v>
      </c>
      <c r="E575" s="5052"/>
      <c r="F575" s="1034">
        <f>IF(B575=0,0,VLOOKUP(B575,Precios!$B$216:$D$307,2,FALSE))</f>
        <v>0</v>
      </c>
      <c r="G575" s="1033">
        <f>E575*F575</f>
        <v>0</v>
      </c>
      <c r="H575" s="309"/>
      <c r="I575" s="1038">
        <f>I573*$E575</f>
        <v>0</v>
      </c>
      <c r="J575" s="1033">
        <f t="shared" ref="J575:T575" si="347">J573*$E575</f>
        <v>0</v>
      </c>
      <c r="K575" s="1033">
        <f t="shared" si="347"/>
        <v>0</v>
      </c>
      <c r="L575" s="1033">
        <f t="shared" si="347"/>
        <v>0</v>
      </c>
      <c r="M575" s="1033">
        <f t="shared" si="347"/>
        <v>0</v>
      </c>
      <c r="N575" s="1033">
        <f t="shared" si="347"/>
        <v>0</v>
      </c>
      <c r="O575" s="1033">
        <f t="shared" si="347"/>
        <v>0</v>
      </c>
      <c r="P575" s="1033">
        <f t="shared" si="347"/>
        <v>0</v>
      </c>
      <c r="Q575" s="1033">
        <f t="shared" si="347"/>
        <v>0</v>
      </c>
      <c r="R575" s="1033">
        <f t="shared" si="347"/>
        <v>0</v>
      </c>
      <c r="S575" s="1033">
        <f t="shared" si="347"/>
        <v>0</v>
      </c>
      <c r="T575" s="1033">
        <f t="shared" si="347"/>
        <v>0</v>
      </c>
      <c r="U575" s="2286">
        <f>SUM(I575:T575)</f>
        <v>0</v>
      </c>
      <c r="X575" s="382"/>
      <c r="Y575" s="383"/>
      <c r="AB575" s="175"/>
      <c r="AR575" s="175"/>
    </row>
    <row r="576" spans="1:44" x14ac:dyDescent="0.3">
      <c r="A576" s="205"/>
      <c r="B576" s="5053"/>
      <c r="C576" s="1005">
        <f>IF(B576=0,0,U$573)</f>
        <v>0</v>
      </c>
      <c r="D576" s="1005">
        <f>IF(B576=0,0,VLOOKUP(B576,Precios!$B$216:$D$307,3,FALSE))</f>
        <v>0</v>
      </c>
      <c r="E576" s="5054"/>
      <c r="F576" s="1035">
        <f>IF(B576=0,0,VLOOKUP(B576,Precios!$B$216:$D$307,2,FALSE))</f>
        <v>0</v>
      </c>
      <c r="G576" s="1005">
        <f>E576*F576</f>
        <v>0</v>
      </c>
      <c r="H576" s="309"/>
      <c r="I576" s="1010">
        <f>I573*$E576</f>
        <v>0</v>
      </c>
      <c r="J576" s="1005">
        <f t="shared" ref="J576:T576" si="348">J573*$E576</f>
        <v>0</v>
      </c>
      <c r="K576" s="1005">
        <f t="shared" si="348"/>
        <v>0</v>
      </c>
      <c r="L576" s="1005">
        <f t="shared" si="348"/>
        <v>0</v>
      </c>
      <c r="M576" s="1005">
        <f t="shared" si="348"/>
        <v>0</v>
      </c>
      <c r="N576" s="1005">
        <f t="shared" si="348"/>
        <v>0</v>
      </c>
      <c r="O576" s="1005">
        <f t="shared" si="348"/>
        <v>0</v>
      </c>
      <c r="P576" s="1005">
        <f t="shared" si="348"/>
        <v>0</v>
      </c>
      <c r="Q576" s="1005">
        <f t="shared" si="348"/>
        <v>0</v>
      </c>
      <c r="R576" s="1005">
        <f t="shared" si="348"/>
        <v>0</v>
      </c>
      <c r="S576" s="1005">
        <f t="shared" si="348"/>
        <v>0</v>
      </c>
      <c r="T576" s="1005">
        <f t="shared" si="348"/>
        <v>0</v>
      </c>
      <c r="U576" s="1075">
        <f>SUM(I576:T576)</f>
        <v>0</v>
      </c>
      <c r="X576" s="382"/>
      <c r="Y576" s="383"/>
      <c r="AB576" s="175"/>
      <c r="AR576" s="175"/>
    </row>
    <row r="577" spans="1:44" x14ac:dyDescent="0.3">
      <c r="A577" s="205"/>
      <c r="B577" s="5060"/>
      <c r="C577" s="1036">
        <f>IF(B577=0,0,U$573)</f>
        <v>0</v>
      </c>
      <c r="D577" s="1036">
        <f>IF(B577=0,0,VLOOKUP(B577,Precios!$B$216:$D$307,3,FALSE))</f>
        <v>0</v>
      </c>
      <c r="E577" s="5061"/>
      <c r="F577" s="1037">
        <f>IF(B577=0,0,VLOOKUP(B577,Precios!$B$216:$D$307,2,FALSE))</f>
        <v>0</v>
      </c>
      <c r="G577" s="1036">
        <f>E577*F577</f>
        <v>0</v>
      </c>
      <c r="H577" s="309"/>
      <c r="I577" s="1039">
        <f>I573*$E577</f>
        <v>0</v>
      </c>
      <c r="J577" s="1036">
        <f t="shared" ref="J577:T577" si="349">J573*$E577</f>
        <v>0</v>
      </c>
      <c r="K577" s="1036">
        <f t="shared" si="349"/>
        <v>0</v>
      </c>
      <c r="L577" s="1036">
        <f t="shared" si="349"/>
        <v>0</v>
      </c>
      <c r="M577" s="1036">
        <f t="shared" si="349"/>
        <v>0</v>
      </c>
      <c r="N577" s="1036">
        <f t="shared" si="349"/>
        <v>0</v>
      </c>
      <c r="O577" s="1036">
        <f t="shared" si="349"/>
        <v>0</v>
      </c>
      <c r="P577" s="1036">
        <f t="shared" si="349"/>
        <v>0</v>
      </c>
      <c r="Q577" s="1036">
        <f t="shared" si="349"/>
        <v>0</v>
      </c>
      <c r="R577" s="1036">
        <f t="shared" si="349"/>
        <v>0</v>
      </c>
      <c r="S577" s="1036">
        <f t="shared" si="349"/>
        <v>0</v>
      </c>
      <c r="T577" s="1036">
        <f t="shared" si="349"/>
        <v>0</v>
      </c>
      <c r="U577" s="2287">
        <f>SUM(I577:T577)</f>
        <v>0</v>
      </c>
      <c r="X577" s="382"/>
      <c r="Y577" s="383"/>
      <c r="AB577" s="175"/>
      <c r="AR577" s="175"/>
    </row>
    <row r="578" spans="1:44" x14ac:dyDescent="0.3">
      <c r="A578" s="205"/>
      <c r="B578" s="647" t="s">
        <v>1086</v>
      </c>
      <c r="C578" s="305"/>
      <c r="D578" s="305"/>
      <c r="E578" s="305"/>
      <c r="F578" s="305"/>
      <c r="G578" s="305"/>
      <c r="H578" s="306"/>
      <c r="I578" s="921">
        <f>+SUM(I575:I577)</f>
        <v>0</v>
      </c>
      <c r="J578" s="921">
        <f t="shared" ref="J578:T578" si="350">+SUM(J575:J577)</f>
        <v>0</v>
      </c>
      <c r="K578" s="921">
        <f t="shared" si="350"/>
        <v>0</v>
      </c>
      <c r="L578" s="921">
        <f t="shared" si="350"/>
        <v>0</v>
      </c>
      <c r="M578" s="921">
        <f t="shared" si="350"/>
        <v>0</v>
      </c>
      <c r="N578" s="921">
        <f t="shared" si="350"/>
        <v>0</v>
      </c>
      <c r="O578" s="921">
        <f t="shared" si="350"/>
        <v>0</v>
      </c>
      <c r="P578" s="921">
        <f t="shared" si="350"/>
        <v>0</v>
      </c>
      <c r="Q578" s="921">
        <f t="shared" si="350"/>
        <v>0</v>
      </c>
      <c r="R578" s="921">
        <f t="shared" si="350"/>
        <v>0</v>
      </c>
      <c r="S578" s="921">
        <f t="shared" si="350"/>
        <v>0</v>
      </c>
      <c r="T578" s="921">
        <f t="shared" si="350"/>
        <v>0</v>
      </c>
      <c r="U578" s="2288">
        <f>+SUM(I578:T578)</f>
        <v>0</v>
      </c>
      <c r="X578" s="382"/>
      <c r="Y578" s="383"/>
      <c r="AB578" s="175"/>
      <c r="AR578" s="175"/>
    </row>
    <row r="579" spans="1:44" x14ac:dyDescent="0.3">
      <c r="A579" s="205"/>
      <c r="B579" s="197" t="s">
        <v>95</v>
      </c>
      <c r="C579" s="5057" t="s">
        <v>612</v>
      </c>
      <c r="D579" s="307"/>
      <c r="E579" s="308"/>
      <c r="F579" s="321"/>
      <c r="G579" s="308"/>
      <c r="H579" s="308"/>
      <c r="I579" s="322"/>
      <c r="J579" s="323"/>
      <c r="K579" s="323"/>
      <c r="L579" s="323"/>
      <c r="M579" s="323"/>
      <c r="N579" s="322"/>
      <c r="O579" s="322"/>
      <c r="P579" s="322"/>
      <c r="Q579" s="322"/>
      <c r="R579" s="322"/>
      <c r="S579" s="322"/>
      <c r="T579" s="322"/>
      <c r="U579" s="324"/>
      <c r="X579" s="382"/>
      <c r="Y579" s="383"/>
      <c r="AB579" s="175"/>
      <c r="AR579" s="175"/>
    </row>
    <row r="580" spans="1:44" ht="15.05" thickBot="1" x14ac:dyDescent="0.35">
      <c r="A580" s="205"/>
      <c r="B580" s="5058" t="s">
        <v>1732</v>
      </c>
      <c r="C580" s="1043">
        <f>IF(B580=0,0,U$573)</f>
        <v>0</v>
      </c>
      <c r="D580" s="1043" t="str">
        <f>IF(B580=0,0,VLOOKUP(B580,Precios!$B$216:$D$307,3,FALSE))</f>
        <v>pasada</v>
      </c>
      <c r="E580" s="5059">
        <v>1</v>
      </c>
      <c r="F580" s="1045">
        <f>IF(B580=0,0,VLOOKUP(B580,Precios!$B$216:$D$307,2,FALSE))</f>
        <v>0</v>
      </c>
      <c r="G580" s="1045">
        <f>E580*F580</f>
        <v>0</v>
      </c>
      <c r="H580" s="309"/>
      <c r="I580" s="303">
        <f>I573*$E580</f>
        <v>0</v>
      </c>
      <c r="J580" s="302">
        <f t="shared" ref="J580:T580" si="351">J573*$E580</f>
        <v>0</v>
      </c>
      <c r="K580" s="302">
        <f t="shared" si="351"/>
        <v>0</v>
      </c>
      <c r="L580" s="302">
        <f t="shared" si="351"/>
        <v>0</v>
      </c>
      <c r="M580" s="302">
        <f t="shared" si="351"/>
        <v>0</v>
      </c>
      <c r="N580" s="302">
        <f t="shared" si="351"/>
        <v>0</v>
      </c>
      <c r="O580" s="302">
        <f t="shared" si="351"/>
        <v>0</v>
      </c>
      <c r="P580" s="302">
        <f t="shared" si="351"/>
        <v>0</v>
      </c>
      <c r="Q580" s="302">
        <f t="shared" si="351"/>
        <v>0</v>
      </c>
      <c r="R580" s="302">
        <f t="shared" si="351"/>
        <v>0</v>
      </c>
      <c r="S580" s="302">
        <f t="shared" si="351"/>
        <v>0</v>
      </c>
      <c r="T580" s="304">
        <f t="shared" si="351"/>
        <v>0</v>
      </c>
      <c r="U580" s="325"/>
      <c r="V580" s="1511" t="str">
        <f>B580&amp;C579</f>
        <v>Fertilizar - PropiaPropia</v>
      </c>
      <c r="X580" s="382"/>
      <c r="Y580" s="383"/>
      <c r="AB580" s="175"/>
      <c r="AR580" s="175"/>
    </row>
    <row r="581" spans="1:44" ht="15.05" thickBot="1" x14ac:dyDescent="0.25">
      <c r="A581" s="205"/>
      <c r="B581" s="923" t="s">
        <v>1099</v>
      </c>
      <c r="C581" s="924" t="s">
        <v>1027</v>
      </c>
      <c r="D581" s="925"/>
      <c r="E581" s="925"/>
      <c r="F581" s="930"/>
      <c r="G581" s="930"/>
      <c r="H581" s="371"/>
      <c r="I581" s="932">
        <f>UsoSuelo!F1356</f>
        <v>0</v>
      </c>
      <c r="J581" s="931">
        <f>UsoSuelo!G1356</f>
        <v>0</v>
      </c>
      <c r="K581" s="931">
        <f>UsoSuelo!H1356</f>
        <v>0</v>
      </c>
      <c r="L581" s="931">
        <f>UsoSuelo!I1356</f>
        <v>0</v>
      </c>
      <c r="M581" s="931">
        <f>UsoSuelo!J1356</f>
        <v>0</v>
      </c>
      <c r="N581" s="931">
        <f>UsoSuelo!K1356</f>
        <v>0</v>
      </c>
      <c r="O581" s="931">
        <f>UsoSuelo!L1356</f>
        <v>0</v>
      </c>
      <c r="P581" s="931">
        <f>UsoSuelo!M1356</f>
        <v>0</v>
      </c>
      <c r="Q581" s="931">
        <f>UsoSuelo!N1356</f>
        <v>0</v>
      </c>
      <c r="R581" s="931">
        <f>UsoSuelo!O1356</f>
        <v>0</v>
      </c>
      <c r="S581" s="931">
        <f>UsoSuelo!P1356</f>
        <v>0</v>
      </c>
      <c r="T581" s="931">
        <f>UsoSuelo!Q1356</f>
        <v>0</v>
      </c>
      <c r="U581" s="934">
        <f>SUM(I581:T581)</f>
        <v>0</v>
      </c>
      <c r="X581" s="382"/>
      <c r="Y581" s="383"/>
      <c r="AB581" s="175"/>
      <c r="AR581" s="175"/>
    </row>
    <row r="582" spans="1:44" x14ac:dyDescent="0.2">
      <c r="A582" s="205"/>
      <c r="B582" s="197" t="s">
        <v>40</v>
      </c>
      <c r="C582" s="307"/>
      <c r="D582" s="307"/>
      <c r="E582" s="308"/>
      <c r="F582" s="321"/>
      <c r="G582" s="308"/>
      <c r="H582" s="308"/>
      <c r="I582" s="322"/>
      <c r="J582" s="323"/>
      <c r="K582" s="323"/>
      <c r="L582" s="323"/>
      <c r="M582" s="323"/>
      <c r="N582" s="322"/>
      <c r="O582" s="322"/>
      <c r="P582" s="322"/>
      <c r="Q582" s="322"/>
      <c r="R582" s="322"/>
      <c r="S582" s="322"/>
      <c r="T582" s="322"/>
      <c r="U582" s="324"/>
      <c r="X582" s="382"/>
      <c r="Y582" s="383"/>
      <c r="AB582" s="175"/>
      <c r="AR582" s="175"/>
    </row>
    <row r="583" spans="1:44" x14ac:dyDescent="0.3">
      <c r="A583" s="205"/>
      <c r="B583" s="5051"/>
      <c r="C583" s="1033">
        <f>IF(B583=0,0,U$581)</f>
        <v>0</v>
      </c>
      <c r="D583" s="1033">
        <f>IF(B583=0,0,VLOOKUP(B583,Precios!$B$216:$D$307,3,FALSE))</f>
        <v>0</v>
      </c>
      <c r="E583" s="5052"/>
      <c r="F583" s="1034">
        <f>IF(B583=0,0,VLOOKUP(B583,Precios!$B$216:$D$307,2,FALSE))</f>
        <v>0</v>
      </c>
      <c r="G583" s="1033">
        <f>E583*F583</f>
        <v>0</v>
      </c>
      <c r="H583" s="309"/>
      <c r="I583" s="1038">
        <f>I581*$E583</f>
        <v>0</v>
      </c>
      <c r="J583" s="1033">
        <f t="shared" ref="J583:T583" si="352">J581*$E583</f>
        <v>0</v>
      </c>
      <c r="K583" s="1033">
        <f t="shared" si="352"/>
        <v>0</v>
      </c>
      <c r="L583" s="1033">
        <f t="shared" si="352"/>
        <v>0</v>
      </c>
      <c r="M583" s="1033">
        <f t="shared" si="352"/>
        <v>0</v>
      </c>
      <c r="N583" s="1033">
        <f t="shared" si="352"/>
        <v>0</v>
      </c>
      <c r="O583" s="1033">
        <f t="shared" si="352"/>
        <v>0</v>
      </c>
      <c r="P583" s="1033">
        <f t="shared" si="352"/>
        <v>0</v>
      </c>
      <c r="Q583" s="1033">
        <f t="shared" si="352"/>
        <v>0</v>
      </c>
      <c r="R583" s="1033">
        <f t="shared" si="352"/>
        <v>0</v>
      </c>
      <c r="S583" s="1033">
        <f t="shared" si="352"/>
        <v>0</v>
      </c>
      <c r="T583" s="1033">
        <f t="shared" si="352"/>
        <v>0</v>
      </c>
      <c r="U583" s="2286">
        <f>SUM(I583:T583)</f>
        <v>0</v>
      </c>
      <c r="X583" s="382"/>
      <c r="Y583" s="383"/>
      <c r="AB583" s="175"/>
      <c r="AR583" s="175"/>
    </row>
    <row r="584" spans="1:44" x14ac:dyDescent="0.3">
      <c r="A584" s="205"/>
      <c r="B584" s="5053"/>
      <c r="C584" s="1005">
        <f>IF(B584=0,0,U$581)</f>
        <v>0</v>
      </c>
      <c r="D584" s="1005">
        <f>IF(B584=0,0,VLOOKUP(B584,Precios!$B$216:$D$307,3,FALSE))</f>
        <v>0</v>
      </c>
      <c r="E584" s="5054"/>
      <c r="F584" s="1035">
        <f>IF(B584=0,0,VLOOKUP(B584,Precios!$B$216:$D$307,2,FALSE))</f>
        <v>0</v>
      </c>
      <c r="G584" s="1005">
        <f>E584*F584</f>
        <v>0</v>
      </c>
      <c r="H584" s="309"/>
      <c r="I584" s="1010">
        <f>I581*$E584</f>
        <v>0</v>
      </c>
      <c r="J584" s="1005">
        <f t="shared" ref="J584:T584" si="353">J581*$E584</f>
        <v>0</v>
      </c>
      <c r="K584" s="1005">
        <f t="shared" si="353"/>
        <v>0</v>
      </c>
      <c r="L584" s="1005">
        <f t="shared" si="353"/>
        <v>0</v>
      </c>
      <c r="M584" s="1005">
        <f t="shared" si="353"/>
        <v>0</v>
      </c>
      <c r="N584" s="1005">
        <f t="shared" si="353"/>
        <v>0</v>
      </c>
      <c r="O584" s="1005">
        <f t="shared" si="353"/>
        <v>0</v>
      </c>
      <c r="P584" s="1005">
        <f t="shared" si="353"/>
        <v>0</v>
      </c>
      <c r="Q584" s="1005">
        <f t="shared" si="353"/>
        <v>0</v>
      </c>
      <c r="R584" s="1005">
        <f t="shared" si="353"/>
        <v>0</v>
      </c>
      <c r="S584" s="1005">
        <f t="shared" si="353"/>
        <v>0</v>
      </c>
      <c r="T584" s="1005">
        <f t="shared" si="353"/>
        <v>0</v>
      </c>
      <c r="U584" s="1075">
        <f>SUM(I584:T584)</f>
        <v>0</v>
      </c>
      <c r="X584" s="382"/>
      <c r="Y584" s="383"/>
      <c r="AB584" s="175"/>
      <c r="AR584" s="175"/>
    </row>
    <row r="585" spans="1:44" x14ac:dyDescent="0.3">
      <c r="A585" s="205"/>
      <c r="B585" s="5062"/>
      <c r="C585" s="1007">
        <f>IF(B585=0,0,U$581)</f>
        <v>0</v>
      </c>
      <c r="D585" s="1007">
        <f>IF(B585=0,0,VLOOKUP(B585,Precios!$B$216:$D$307,3,FALSE))</f>
        <v>0</v>
      </c>
      <c r="E585" s="5063"/>
      <c r="F585" s="1044">
        <f>IF(B585=0,0,VLOOKUP(B585,Precios!$B$216:$D$307,2,FALSE))</f>
        <v>0</v>
      </c>
      <c r="G585" s="1007">
        <f>E585*F585</f>
        <v>0</v>
      </c>
      <c r="H585" s="309"/>
      <c r="I585" s="1039">
        <f>I581*$E585</f>
        <v>0</v>
      </c>
      <c r="J585" s="1036">
        <f t="shared" ref="J585:T585" si="354">J581*$E585</f>
        <v>0</v>
      </c>
      <c r="K585" s="1036">
        <f t="shared" si="354"/>
        <v>0</v>
      </c>
      <c r="L585" s="1036">
        <f t="shared" si="354"/>
        <v>0</v>
      </c>
      <c r="M585" s="1036">
        <f t="shared" si="354"/>
        <v>0</v>
      </c>
      <c r="N585" s="1036">
        <f t="shared" si="354"/>
        <v>0</v>
      </c>
      <c r="O585" s="1036">
        <f t="shared" si="354"/>
        <v>0</v>
      </c>
      <c r="P585" s="1036">
        <f t="shared" si="354"/>
        <v>0</v>
      </c>
      <c r="Q585" s="1036">
        <f t="shared" si="354"/>
        <v>0</v>
      </c>
      <c r="R585" s="1036">
        <f t="shared" si="354"/>
        <v>0</v>
      </c>
      <c r="S585" s="1036">
        <f t="shared" si="354"/>
        <v>0</v>
      </c>
      <c r="T585" s="1036">
        <f t="shared" si="354"/>
        <v>0</v>
      </c>
      <c r="U585" s="2287">
        <f>SUM(I585:T585)</f>
        <v>0</v>
      </c>
      <c r="X585" s="382"/>
      <c r="Y585" s="383"/>
      <c r="AB585" s="175"/>
      <c r="AR585" s="175"/>
    </row>
    <row r="586" spans="1:44" x14ac:dyDescent="0.3">
      <c r="A586" s="205"/>
      <c r="B586" s="647" t="s">
        <v>1086</v>
      </c>
      <c r="C586" s="305"/>
      <c r="D586" s="305"/>
      <c r="E586" s="305"/>
      <c r="F586" s="305"/>
      <c r="G586" s="305"/>
      <c r="H586" s="306"/>
      <c r="I586" s="921">
        <f>+SUM(I583:I585)</f>
        <v>0</v>
      </c>
      <c r="J586" s="921">
        <f t="shared" ref="J586:T586" si="355">+SUM(J583:J585)</f>
        <v>0</v>
      </c>
      <c r="K586" s="921">
        <f t="shared" si="355"/>
        <v>0</v>
      </c>
      <c r="L586" s="921">
        <f t="shared" si="355"/>
        <v>0</v>
      </c>
      <c r="M586" s="921">
        <f t="shared" si="355"/>
        <v>0</v>
      </c>
      <c r="N586" s="921">
        <f t="shared" si="355"/>
        <v>0</v>
      </c>
      <c r="O586" s="921">
        <f t="shared" si="355"/>
        <v>0</v>
      </c>
      <c r="P586" s="921">
        <f t="shared" si="355"/>
        <v>0</v>
      </c>
      <c r="Q586" s="921">
        <f t="shared" si="355"/>
        <v>0</v>
      </c>
      <c r="R586" s="921">
        <f t="shared" si="355"/>
        <v>0</v>
      </c>
      <c r="S586" s="921">
        <f t="shared" si="355"/>
        <v>0</v>
      </c>
      <c r="T586" s="921">
        <f t="shared" si="355"/>
        <v>0</v>
      </c>
      <c r="U586" s="2288">
        <f>+SUM(I586:T586)</f>
        <v>0</v>
      </c>
      <c r="X586" s="382"/>
      <c r="Y586" s="383"/>
      <c r="AB586" s="175"/>
      <c r="AR586" s="175"/>
    </row>
    <row r="587" spans="1:44" x14ac:dyDescent="0.3">
      <c r="A587" s="205"/>
      <c r="B587" s="197" t="s">
        <v>95</v>
      </c>
      <c r="C587" s="5057" t="s">
        <v>612</v>
      </c>
      <c r="D587" s="307"/>
      <c r="E587" s="308"/>
      <c r="F587" s="321"/>
      <c r="G587" s="308"/>
      <c r="H587" s="308"/>
      <c r="I587" s="322"/>
      <c r="J587" s="323"/>
      <c r="K587" s="323"/>
      <c r="L587" s="323"/>
      <c r="M587" s="323"/>
      <c r="N587" s="322"/>
      <c r="O587" s="322"/>
      <c r="P587" s="322"/>
      <c r="Q587" s="322"/>
      <c r="R587" s="322"/>
      <c r="S587" s="322"/>
      <c r="T587" s="322"/>
      <c r="U587" s="324"/>
      <c r="X587" s="382"/>
      <c r="Y587" s="383"/>
      <c r="AB587" s="175"/>
      <c r="AR587" s="175"/>
    </row>
    <row r="588" spans="1:44" ht="15.05" thickBot="1" x14ac:dyDescent="0.35">
      <c r="A588" s="205"/>
      <c r="B588" s="5058"/>
      <c r="C588" s="1043">
        <f>IF(B588=0,0,U$581)</f>
        <v>0</v>
      </c>
      <c r="D588" s="1043">
        <f>IF(B588=0,0,VLOOKUP(B588,Precios!$B$216:$D$307,3,FALSE))</f>
        <v>0</v>
      </c>
      <c r="E588" s="5059"/>
      <c r="F588" s="1045">
        <f>IF(B588=0,0,VLOOKUP(B588,Precios!$B$216:$D$307,2,FALSE))</f>
        <v>0</v>
      </c>
      <c r="G588" s="1046">
        <f>E588*F588</f>
        <v>0</v>
      </c>
      <c r="H588" s="309"/>
      <c r="I588" s="303">
        <f>I581*$E588</f>
        <v>0</v>
      </c>
      <c r="J588" s="302">
        <f t="shared" ref="J588:T588" si="356">J581*$E588</f>
        <v>0</v>
      </c>
      <c r="K588" s="302">
        <f t="shared" si="356"/>
        <v>0</v>
      </c>
      <c r="L588" s="302">
        <f t="shared" si="356"/>
        <v>0</v>
      </c>
      <c r="M588" s="302">
        <f t="shared" si="356"/>
        <v>0</v>
      </c>
      <c r="N588" s="302">
        <f t="shared" si="356"/>
        <v>0</v>
      </c>
      <c r="O588" s="302">
        <f t="shared" si="356"/>
        <v>0</v>
      </c>
      <c r="P588" s="302">
        <f t="shared" si="356"/>
        <v>0</v>
      </c>
      <c r="Q588" s="302">
        <f t="shared" si="356"/>
        <v>0</v>
      </c>
      <c r="R588" s="302">
        <f t="shared" si="356"/>
        <v>0</v>
      </c>
      <c r="S588" s="302">
        <f t="shared" si="356"/>
        <v>0</v>
      </c>
      <c r="T588" s="304">
        <f t="shared" si="356"/>
        <v>0</v>
      </c>
      <c r="U588" s="325"/>
      <c r="V588" s="1511" t="str">
        <f>B588&amp;C587</f>
        <v>Propia</v>
      </c>
      <c r="X588" s="382"/>
      <c r="Y588" s="383"/>
      <c r="AB588" s="175"/>
      <c r="AR588" s="175"/>
    </row>
    <row r="589" spans="1:44" ht="15.05" thickBot="1" x14ac:dyDescent="0.25">
      <c r="A589" s="205"/>
      <c r="B589" s="326" t="s">
        <v>1743</v>
      </c>
      <c r="C589" s="327"/>
      <c r="D589" s="327"/>
      <c r="E589" s="327"/>
      <c r="F589" s="327"/>
      <c r="G589" s="328"/>
      <c r="H589" s="329"/>
      <c r="I589" s="330">
        <f>SUMPRODUCT($F551:$F588,I551:I588)</f>
        <v>0</v>
      </c>
      <c r="J589" s="330">
        <f t="shared" ref="J589:T589" si="357">SUMPRODUCT($F551:$F588,J551:J588)</f>
        <v>0</v>
      </c>
      <c r="K589" s="330">
        <f t="shared" si="357"/>
        <v>0</v>
      </c>
      <c r="L589" s="330">
        <f t="shared" si="357"/>
        <v>0</v>
      </c>
      <c r="M589" s="330">
        <f t="shared" si="357"/>
        <v>0</v>
      </c>
      <c r="N589" s="330">
        <f t="shared" si="357"/>
        <v>0</v>
      </c>
      <c r="O589" s="330">
        <f t="shared" si="357"/>
        <v>0</v>
      </c>
      <c r="P589" s="330">
        <f t="shared" si="357"/>
        <v>0</v>
      </c>
      <c r="Q589" s="330">
        <f t="shared" si="357"/>
        <v>0</v>
      </c>
      <c r="R589" s="330">
        <f t="shared" si="357"/>
        <v>0</v>
      </c>
      <c r="S589" s="330">
        <f t="shared" si="357"/>
        <v>0</v>
      </c>
      <c r="T589" s="330">
        <f t="shared" si="357"/>
        <v>0</v>
      </c>
      <c r="U589" s="937">
        <f>+SUM(I589:T589)</f>
        <v>0</v>
      </c>
      <c r="X589" s="382"/>
      <c r="Y589" s="383"/>
      <c r="AB589" s="175"/>
      <c r="AR589" s="175"/>
    </row>
    <row r="590" spans="1:44" s="254" customFormat="1" ht="4.75" customHeight="1" thickBot="1" x14ac:dyDescent="0.25">
      <c r="A590" s="222"/>
      <c r="B590" s="331"/>
      <c r="C590" s="169"/>
      <c r="D590" s="169"/>
      <c r="E590" s="169"/>
      <c r="F590" s="169"/>
      <c r="G590" s="114"/>
      <c r="H590" s="114"/>
      <c r="I590" s="114"/>
      <c r="J590" s="114"/>
      <c r="K590" s="114"/>
      <c r="L590" s="114"/>
      <c r="M590" s="114"/>
      <c r="N590" s="114"/>
      <c r="O590" s="114"/>
      <c r="P590" s="114"/>
      <c r="Q590" s="114"/>
      <c r="R590" s="114"/>
      <c r="S590" s="114"/>
      <c r="T590" s="114"/>
      <c r="U590" s="114"/>
      <c r="W590" s="232"/>
      <c r="X590" s="384"/>
      <c r="Y590" s="385"/>
      <c r="Z590" s="193"/>
      <c r="AA590" s="193"/>
      <c r="AB590" s="970"/>
      <c r="AC590" s="193"/>
      <c r="AD590" s="193"/>
      <c r="AE590" s="193"/>
      <c r="AF590" s="193"/>
      <c r="AG590" s="193"/>
      <c r="AH590" s="193"/>
      <c r="AI590" s="193"/>
      <c r="AJ590" s="193"/>
      <c r="AK590" s="193"/>
      <c r="AL590" s="193"/>
      <c r="AM590" s="193"/>
      <c r="AN590" s="193"/>
      <c r="AO590" s="193"/>
      <c r="AP590" s="193"/>
      <c r="AQ590" s="193"/>
      <c r="AR590" s="970"/>
    </row>
    <row r="591" spans="1:44" s="254" customFormat="1" ht="15.05" thickBot="1" x14ac:dyDescent="0.25">
      <c r="A591" s="1344">
        <f>+A531</f>
        <v>66</v>
      </c>
      <c r="B591" s="935" t="s">
        <v>1762</v>
      </c>
      <c r="C591" s="332"/>
      <c r="D591" s="333"/>
      <c r="E591" s="333"/>
      <c r="F591" s="169"/>
      <c r="G591" s="114"/>
      <c r="H591" s="114"/>
      <c r="I591" s="114"/>
      <c r="J591" s="114"/>
      <c r="K591" s="114"/>
      <c r="L591" s="114"/>
      <c r="M591" s="114"/>
      <c r="N591" s="114"/>
      <c r="O591" s="114"/>
      <c r="P591" s="114"/>
      <c r="Q591" s="114"/>
      <c r="R591" s="114"/>
      <c r="S591" s="114"/>
      <c r="T591" s="114"/>
      <c r="U591" s="114"/>
      <c r="W591" s="232"/>
      <c r="X591" s="384"/>
      <c r="Y591" s="385"/>
      <c r="Z591" s="193"/>
      <c r="AA591" s="193"/>
      <c r="AB591" s="970"/>
      <c r="AC591" s="193"/>
      <c r="AD591" s="193"/>
      <c r="AE591" s="193"/>
      <c r="AF591" s="193"/>
      <c r="AG591" s="193"/>
      <c r="AH591" s="193"/>
      <c r="AI591" s="193"/>
      <c r="AJ591" s="193"/>
      <c r="AK591" s="193"/>
      <c r="AL591" s="193"/>
      <c r="AM591" s="193"/>
      <c r="AN591" s="193"/>
      <c r="AO591" s="193"/>
      <c r="AP591" s="193"/>
      <c r="AQ591" s="193"/>
      <c r="AR591" s="970"/>
    </row>
    <row r="592" spans="1:44" ht="15.05" thickBot="1" x14ac:dyDescent="0.25">
      <c r="A592" s="1344" t="s">
        <v>1695</v>
      </c>
      <c r="B592" s="936" t="s">
        <v>724</v>
      </c>
      <c r="C592" s="2285" t="s">
        <v>1027</v>
      </c>
      <c r="D592" s="930"/>
      <c r="E592" s="930"/>
      <c r="F592" s="930"/>
      <c r="G592" s="930"/>
      <c r="H592" s="371"/>
      <c r="I592" s="932">
        <f>+UsoSuelo!F1348</f>
        <v>0</v>
      </c>
      <c r="J592" s="932">
        <f>+UsoSuelo!G1348</f>
        <v>0</v>
      </c>
      <c r="K592" s="932">
        <f>+UsoSuelo!H1348</f>
        <v>0</v>
      </c>
      <c r="L592" s="932">
        <f>+UsoSuelo!I1348</f>
        <v>0</v>
      </c>
      <c r="M592" s="932">
        <f>+UsoSuelo!J1348</f>
        <v>0</v>
      </c>
      <c r="N592" s="932">
        <f>+UsoSuelo!K1348</f>
        <v>0</v>
      </c>
      <c r="O592" s="932">
        <f>+UsoSuelo!L1348</f>
        <v>0</v>
      </c>
      <c r="P592" s="932">
        <f>+UsoSuelo!M1348</f>
        <v>0</v>
      </c>
      <c r="Q592" s="932">
        <f>+UsoSuelo!N1348</f>
        <v>0</v>
      </c>
      <c r="R592" s="932">
        <f>+UsoSuelo!O1348</f>
        <v>0</v>
      </c>
      <c r="S592" s="932">
        <f>+UsoSuelo!P1348</f>
        <v>0</v>
      </c>
      <c r="T592" s="933">
        <f>+UsoSuelo!Q1348</f>
        <v>0</v>
      </c>
      <c r="U592" s="934">
        <f>SUM(I592:T592)</f>
        <v>0</v>
      </c>
      <c r="X592" s="382"/>
      <c r="Y592" s="383"/>
      <c r="AB592" s="175"/>
      <c r="AR592" s="175"/>
    </row>
    <row r="593" spans="1:44" x14ac:dyDescent="0.2">
      <c r="A593" s="205"/>
      <c r="B593" s="197" t="s">
        <v>40</v>
      </c>
      <c r="C593" s="307"/>
      <c r="D593" s="307"/>
      <c r="E593" s="308"/>
      <c r="F593" s="321"/>
      <c r="G593" s="308"/>
      <c r="H593" s="308"/>
      <c r="I593" s="322"/>
      <c r="J593" s="323"/>
      <c r="K593" s="323"/>
      <c r="L593" s="323"/>
      <c r="M593" s="323"/>
      <c r="N593" s="322"/>
      <c r="O593" s="322"/>
      <c r="P593" s="322"/>
      <c r="Q593" s="322"/>
      <c r="R593" s="322"/>
      <c r="S593" s="322"/>
      <c r="T593" s="322"/>
      <c r="U593" s="324"/>
      <c r="X593" s="382"/>
      <c r="Y593" s="383"/>
      <c r="AB593" s="175"/>
      <c r="AR593" s="175"/>
    </row>
    <row r="594" spans="1:44" x14ac:dyDescent="0.3">
      <c r="A594" s="205"/>
      <c r="B594" s="5051"/>
      <c r="C594" s="1033">
        <f>IF(B594=0,0,U$592)</f>
        <v>0</v>
      </c>
      <c r="D594" s="1033">
        <f>IF(B594=0,0,VLOOKUP(B594,Precios!$B$216:$D$307,3,FALSE))</f>
        <v>0</v>
      </c>
      <c r="E594" s="5052"/>
      <c r="F594" s="1034">
        <f>IF(B594=0,0,VLOOKUP(B594,Precios!$B$216:$D$307,2,FALSE))</f>
        <v>0</v>
      </c>
      <c r="G594" s="1033">
        <f>E594*F594</f>
        <v>0</v>
      </c>
      <c r="H594" s="309"/>
      <c r="I594" s="1038">
        <f t="shared" ref="I594:T594" si="358">I592*$E594</f>
        <v>0</v>
      </c>
      <c r="J594" s="1033">
        <f t="shared" si="358"/>
        <v>0</v>
      </c>
      <c r="K594" s="1033">
        <f t="shared" si="358"/>
        <v>0</v>
      </c>
      <c r="L594" s="1033">
        <f t="shared" si="358"/>
        <v>0</v>
      </c>
      <c r="M594" s="1033">
        <f t="shared" si="358"/>
        <v>0</v>
      </c>
      <c r="N594" s="1033">
        <f t="shared" si="358"/>
        <v>0</v>
      </c>
      <c r="O594" s="1033">
        <f t="shared" si="358"/>
        <v>0</v>
      </c>
      <c r="P594" s="1033">
        <f t="shared" si="358"/>
        <v>0</v>
      </c>
      <c r="Q594" s="1033">
        <f t="shared" si="358"/>
        <v>0</v>
      </c>
      <c r="R594" s="1033">
        <f t="shared" si="358"/>
        <v>0</v>
      </c>
      <c r="S594" s="1033">
        <f t="shared" si="358"/>
        <v>0</v>
      </c>
      <c r="T594" s="1033">
        <f t="shared" si="358"/>
        <v>0</v>
      </c>
      <c r="U594" s="2286">
        <f>SUM(I594:T594)</f>
        <v>0</v>
      </c>
      <c r="X594" s="382"/>
      <c r="Y594" s="383"/>
      <c r="AB594" s="175"/>
      <c r="AR594" s="175"/>
    </row>
    <row r="595" spans="1:44" x14ac:dyDescent="0.3">
      <c r="A595" s="205"/>
      <c r="B595" s="5053"/>
      <c r="C595" s="1005">
        <f>IF(B595=0,0,U$592)</f>
        <v>0</v>
      </c>
      <c r="D595" s="1005">
        <f>IF(B595=0,0,VLOOKUP(B595,Precios!$B$216:$D$307,3,FALSE))</f>
        <v>0</v>
      </c>
      <c r="E595" s="5054"/>
      <c r="F595" s="1035">
        <f>IF(B595=0,0,VLOOKUP(B595,Precios!$B$216:$D$307,2,FALSE))</f>
        <v>0</v>
      </c>
      <c r="G595" s="1005">
        <f>E595*F595</f>
        <v>0</v>
      </c>
      <c r="H595" s="309"/>
      <c r="I595" s="1010">
        <f t="shared" ref="I595:T595" si="359">I592*$E595</f>
        <v>0</v>
      </c>
      <c r="J595" s="1005">
        <f t="shared" si="359"/>
        <v>0</v>
      </c>
      <c r="K595" s="1005">
        <f t="shared" si="359"/>
        <v>0</v>
      </c>
      <c r="L595" s="1005">
        <f t="shared" si="359"/>
        <v>0</v>
      </c>
      <c r="M595" s="1005">
        <f t="shared" si="359"/>
        <v>0</v>
      </c>
      <c r="N595" s="1005">
        <f t="shared" si="359"/>
        <v>0</v>
      </c>
      <c r="O595" s="1005">
        <f t="shared" si="359"/>
        <v>0</v>
      </c>
      <c r="P595" s="1005">
        <f t="shared" si="359"/>
        <v>0</v>
      </c>
      <c r="Q595" s="1005">
        <f t="shared" si="359"/>
        <v>0</v>
      </c>
      <c r="R595" s="1005">
        <f t="shared" si="359"/>
        <v>0</v>
      </c>
      <c r="S595" s="1005">
        <f t="shared" si="359"/>
        <v>0</v>
      </c>
      <c r="T595" s="1005">
        <f t="shared" si="359"/>
        <v>0</v>
      </c>
      <c r="U595" s="1075">
        <f>SUM(I595:T595)</f>
        <v>0</v>
      </c>
      <c r="X595" s="382"/>
      <c r="Y595" s="383"/>
      <c r="AB595" s="175"/>
      <c r="AR595" s="175"/>
    </row>
    <row r="596" spans="1:44" x14ac:dyDescent="0.3">
      <c r="A596" s="205"/>
      <c r="B596" s="5060"/>
      <c r="C596" s="1036">
        <f>IF(B596=0,0,U$592)</f>
        <v>0</v>
      </c>
      <c r="D596" s="1036">
        <f>IF(B596=0,0,VLOOKUP(B596,Precios!$B$216:$D$307,3,FALSE))</f>
        <v>0</v>
      </c>
      <c r="E596" s="5061"/>
      <c r="F596" s="1037">
        <f>IF(B596=0,0,VLOOKUP(B596,Precios!$B$216:$D$307,2,FALSE))</f>
        <v>0</v>
      </c>
      <c r="G596" s="1036">
        <f>E596*F596</f>
        <v>0</v>
      </c>
      <c r="H596" s="309"/>
      <c r="I596" s="1039">
        <f t="shared" ref="I596:T596" si="360">I592*$E596</f>
        <v>0</v>
      </c>
      <c r="J596" s="1036">
        <f t="shared" si="360"/>
        <v>0</v>
      </c>
      <c r="K596" s="1036">
        <f t="shared" si="360"/>
        <v>0</v>
      </c>
      <c r="L596" s="1036">
        <f t="shared" si="360"/>
        <v>0</v>
      </c>
      <c r="M596" s="1036">
        <f t="shared" si="360"/>
        <v>0</v>
      </c>
      <c r="N596" s="1036">
        <f t="shared" si="360"/>
        <v>0</v>
      </c>
      <c r="O596" s="1036">
        <f t="shared" si="360"/>
        <v>0</v>
      </c>
      <c r="P596" s="1036">
        <f t="shared" si="360"/>
        <v>0</v>
      </c>
      <c r="Q596" s="1036">
        <f t="shared" si="360"/>
        <v>0</v>
      </c>
      <c r="R596" s="1036">
        <f t="shared" si="360"/>
        <v>0</v>
      </c>
      <c r="S596" s="1036">
        <f t="shared" si="360"/>
        <v>0</v>
      </c>
      <c r="T596" s="1036">
        <f t="shared" si="360"/>
        <v>0</v>
      </c>
      <c r="U596" s="2287">
        <f>SUM(I596:T596)</f>
        <v>0</v>
      </c>
      <c r="X596" s="382"/>
      <c r="Y596" s="383"/>
      <c r="AB596" s="175"/>
      <c r="AR596" s="175"/>
    </row>
    <row r="597" spans="1:44" x14ac:dyDescent="0.3">
      <c r="A597" s="205"/>
      <c r="B597" s="647" t="s">
        <v>1086</v>
      </c>
      <c r="C597" s="305"/>
      <c r="D597" s="305"/>
      <c r="E597" s="305"/>
      <c r="F597" s="305"/>
      <c r="G597" s="305"/>
      <c r="H597" s="306"/>
      <c r="I597" s="921">
        <f>+SUM(I594:I596)</f>
        <v>0</v>
      </c>
      <c r="J597" s="921">
        <f t="shared" ref="J597:T597" si="361">+SUM(J594:J596)</f>
        <v>0</v>
      </c>
      <c r="K597" s="921">
        <f t="shared" si="361"/>
        <v>0</v>
      </c>
      <c r="L597" s="921">
        <f t="shared" si="361"/>
        <v>0</v>
      </c>
      <c r="M597" s="921">
        <f t="shared" si="361"/>
        <v>0</v>
      </c>
      <c r="N597" s="921">
        <f t="shared" si="361"/>
        <v>0</v>
      </c>
      <c r="O597" s="921">
        <f t="shared" si="361"/>
        <v>0</v>
      </c>
      <c r="P597" s="921">
        <f t="shared" si="361"/>
        <v>0</v>
      </c>
      <c r="Q597" s="921">
        <f t="shared" si="361"/>
        <v>0</v>
      </c>
      <c r="R597" s="921">
        <f t="shared" si="361"/>
        <v>0</v>
      </c>
      <c r="S597" s="921">
        <f t="shared" si="361"/>
        <v>0</v>
      </c>
      <c r="T597" s="921">
        <f t="shared" si="361"/>
        <v>0</v>
      </c>
      <c r="U597" s="2288">
        <f>+SUM(I597:T597)</f>
        <v>0</v>
      </c>
      <c r="X597" s="382"/>
      <c r="Y597" s="383"/>
      <c r="AB597" s="175"/>
      <c r="AR597" s="175"/>
    </row>
    <row r="598" spans="1:44" x14ac:dyDescent="0.3">
      <c r="A598" s="205"/>
      <c r="B598" s="197" t="s">
        <v>95</v>
      </c>
      <c r="C598" s="5057" t="s">
        <v>612</v>
      </c>
      <c r="D598" s="307"/>
      <c r="E598" s="308"/>
      <c r="F598" s="321"/>
      <c r="G598" s="308"/>
      <c r="H598" s="308"/>
      <c r="I598" s="322"/>
      <c r="J598" s="323"/>
      <c r="K598" s="323"/>
      <c r="L598" s="323"/>
      <c r="M598" s="323"/>
      <c r="N598" s="322"/>
      <c r="O598" s="322"/>
      <c r="P598" s="322"/>
      <c r="Q598" s="322"/>
      <c r="R598" s="322"/>
      <c r="S598" s="322"/>
      <c r="T598" s="322"/>
      <c r="U598" s="324"/>
      <c r="X598" s="382"/>
      <c r="Y598" s="383"/>
      <c r="AB598" s="175"/>
      <c r="AR598" s="175"/>
    </row>
    <row r="599" spans="1:44" ht="15.05" thickBot="1" x14ac:dyDescent="0.35">
      <c r="A599" s="205"/>
      <c r="B599" s="5064" t="s">
        <v>1732</v>
      </c>
      <c r="C599" s="1043">
        <f>IF(B599=0,0,U$592)</f>
        <v>0</v>
      </c>
      <c r="D599" s="1043" t="str">
        <f>IF(B599=0,0,VLOOKUP(B599,Precios!$B$216:$D$307,3,FALSE))</f>
        <v>pasada</v>
      </c>
      <c r="E599" s="5059"/>
      <c r="F599" s="1043">
        <f>IF(B599=0,0,VLOOKUP(B599,Precios!$B$216:$D$307,2,FALSE))</f>
        <v>0</v>
      </c>
      <c r="G599" s="1043">
        <f>E599*F599</f>
        <v>0</v>
      </c>
      <c r="H599" s="309"/>
      <c r="I599" s="921">
        <f t="shared" ref="I599:T599" si="362">I592*$E599</f>
        <v>0</v>
      </c>
      <c r="J599" s="921">
        <f t="shared" si="362"/>
        <v>0</v>
      </c>
      <c r="K599" s="921">
        <f t="shared" si="362"/>
        <v>0</v>
      </c>
      <c r="L599" s="921">
        <f t="shared" si="362"/>
        <v>0</v>
      </c>
      <c r="M599" s="921">
        <f t="shared" si="362"/>
        <v>0</v>
      </c>
      <c r="N599" s="921">
        <f t="shared" si="362"/>
        <v>0</v>
      </c>
      <c r="O599" s="921">
        <f t="shared" si="362"/>
        <v>0</v>
      </c>
      <c r="P599" s="921">
        <f t="shared" si="362"/>
        <v>0</v>
      </c>
      <c r="Q599" s="921">
        <f t="shared" si="362"/>
        <v>0</v>
      </c>
      <c r="R599" s="921">
        <f t="shared" si="362"/>
        <v>0</v>
      </c>
      <c r="S599" s="921">
        <f t="shared" si="362"/>
        <v>0</v>
      </c>
      <c r="T599" s="921">
        <f t="shared" si="362"/>
        <v>0</v>
      </c>
      <c r="U599" s="2288"/>
      <c r="V599" s="1511" t="str">
        <f>B599&amp;C598</f>
        <v>Fertilizar - PropiaPropia</v>
      </c>
      <c r="X599" s="382"/>
      <c r="Y599" s="383"/>
      <c r="AB599" s="175"/>
      <c r="AR599" s="175"/>
    </row>
    <row r="600" spans="1:44" ht="15.05" thickBot="1" x14ac:dyDescent="0.25">
      <c r="A600" s="205"/>
      <c r="B600" s="936" t="s">
        <v>325</v>
      </c>
      <c r="C600" s="924" t="s">
        <v>1027</v>
      </c>
      <c r="D600" s="925"/>
      <c r="E600" s="925"/>
      <c r="F600" s="930"/>
      <c r="G600" s="930"/>
      <c r="H600" s="371"/>
      <c r="I600" s="932">
        <f>+UsoSuelo!F1351</f>
        <v>0</v>
      </c>
      <c r="J600" s="932">
        <f>+UsoSuelo!G1351</f>
        <v>0</v>
      </c>
      <c r="K600" s="932">
        <f>+UsoSuelo!H1351</f>
        <v>0</v>
      </c>
      <c r="L600" s="932">
        <f>+UsoSuelo!I1351</f>
        <v>0</v>
      </c>
      <c r="M600" s="932">
        <f>+UsoSuelo!J1351</f>
        <v>0</v>
      </c>
      <c r="N600" s="932">
        <f>+UsoSuelo!K1351</f>
        <v>0</v>
      </c>
      <c r="O600" s="932">
        <f>+UsoSuelo!L1351</f>
        <v>0</v>
      </c>
      <c r="P600" s="932">
        <f>+UsoSuelo!M1351</f>
        <v>0</v>
      </c>
      <c r="Q600" s="932">
        <f>+UsoSuelo!N1351</f>
        <v>0</v>
      </c>
      <c r="R600" s="932">
        <f>+UsoSuelo!O1351</f>
        <v>0</v>
      </c>
      <c r="S600" s="932">
        <f>+UsoSuelo!P1351</f>
        <v>0</v>
      </c>
      <c r="T600" s="932">
        <f>+UsoSuelo!Q1351</f>
        <v>0</v>
      </c>
      <c r="U600" s="2289">
        <f>SUM(I600:T600)</f>
        <v>0</v>
      </c>
      <c r="X600" s="382"/>
      <c r="Y600" s="383"/>
      <c r="AB600" s="175"/>
      <c r="AR600" s="175"/>
    </row>
    <row r="601" spans="1:44" x14ac:dyDescent="0.2">
      <c r="A601" s="205"/>
      <c r="B601" s="197" t="s">
        <v>40</v>
      </c>
      <c r="C601" s="307"/>
      <c r="D601" s="307"/>
      <c r="E601" s="308"/>
      <c r="F601" s="321"/>
      <c r="G601" s="308"/>
      <c r="H601" s="308"/>
      <c r="I601" s="322"/>
      <c r="J601" s="323"/>
      <c r="K601" s="323"/>
      <c r="L601" s="323"/>
      <c r="M601" s="323"/>
      <c r="N601" s="322"/>
      <c r="O601" s="322"/>
      <c r="P601" s="322"/>
      <c r="Q601" s="322"/>
      <c r="R601" s="322"/>
      <c r="S601" s="322"/>
      <c r="T601" s="322"/>
      <c r="U601" s="324"/>
      <c r="X601" s="382"/>
      <c r="Y601" s="383"/>
      <c r="AB601" s="175"/>
      <c r="AR601" s="175"/>
    </row>
    <row r="602" spans="1:44" x14ac:dyDescent="0.3">
      <c r="A602" s="205"/>
      <c r="B602" s="5051"/>
      <c r="C602" s="1033">
        <f>IF(B602=0,0,U$600)</f>
        <v>0</v>
      </c>
      <c r="D602" s="1033">
        <f>IF(B602=0,0,VLOOKUP(B602,Precios!$B$216:$D$307,3,FALSE))</f>
        <v>0</v>
      </c>
      <c r="E602" s="5052"/>
      <c r="F602" s="1034">
        <f>IF(B602=0,0,VLOOKUP(B602,Precios!$B$216:$D$307,2,FALSE))</f>
        <v>0</v>
      </c>
      <c r="G602" s="1033">
        <f>E602*F602</f>
        <v>0</v>
      </c>
      <c r="H602" s="309"/>
      <c r="I602" s="1038">
        <f>I600*$E602</f>
        <v>0</v>
      </c>
      <c r="J602" s="1033">
        <f t="shared" ref="J602:T602" si="363">J600*$E602</f>
        <v>0</v>
      </c>
      <c r="K602" s="1033">
        <f t="shared" si="363"/>
        <v>0</v>
      </c>
      <c r="L602" s="1033">
        <f t="shared" si="363"/>
        <v>0</v>
      </c>
      <c r="M602" s="1033">
        <f t="shared" si="363"/>
        <v>0</v>
      </c>
      <c r="N602" s="1033">
        <f t="shared" si="363"/>
        <v>0</v>
      </c>
      <c r="O602" s="1033">
        <f t="shared" si="363"/>
        <v>0</v>
      </c>
      <c r="P602" s="1033">
        <f t="shared" si="363"/>
        <v>0</v>
      </c>
      <c r="Q602" s="1033">
        <f t="shared" si="363"/>
        <v>0</v>
      </c>
      <c r="R602" s="1033">
        <f t="shared" si="363"/>
        <v>0</v>
      </c>
      <c r="S602" s="1033">
        <f t="shared" si="363"/>
        <v>0</v>
      </c>
      <c r="T602" s="1033">
        <f t="shared" si="363"/>
        <v>0</v>
      </c>
      <c r="U602" s="2286">
        <f>SUM(I602:T602)</f>
        <v>0</v>
      </c>
      <c r="X602" s="382"/>
      <c r="Y602" s="383"/>
      <c r="AB602" s="175"/>
      <c r="AR602" s="175"/>
    </row>
    <row r="603" spans="1:44" x14ac:dyDescent="0.3">
      <c r="A603" s="205"/>
      <c r="B603" s="5053"/>
      <c r="C603" s="1005">
        <f>IF(B603=0,0,U$600)</f>
        <v>0</v>
      </c>
      <c r="D603" s="1005">
        <f>IF(B603=0,0,VLOOKUP(B603,Precios!$B$216:$D$307,3,FALSE))</f>
        <v>0</v>
      </c>
      <c r="E603" s="5054"/>
      <c r="F603" s="1035">
        <f>IF(B603=0,0,VLOOKUP(B603,Precios!$B$216:$D$307,2,FALSE))</f>
        <v>0</v>
      </c>
      <c r="G603" s="1005">
        <f>E603*F603</f>
        <v>0</v>
      </c>
      <c r="H603" s="309"/>
      <c r="I603" s="1010">
        <f t="shared" ref="I603:T603" si="364">I600*$E603</f>
        <v>0</v>
      </c>
      <c r="J603" s="1005">
        <f t="shared" si="364"/>
        <v>0</v>
      </c>
      <c r="K603" s="1005">
        <f t="shared" si="364"/>
        <v>0</v>
      </c>
      <c r="L603" s="1005">
        <f t="shared" si="364"/>
        <v>0</v>
      </c>
      <c r="M603" s="1005">
        <f t="shared" si="364"/>
        <v>0</v>
      </c>
      <c r="N603" s="1005">
        <f t="shared" si="364"/>
        <v>0</v>
      </c>
      <c r="O603" s="1005">
        <f t="shared" si="364"/>
        <v>0</v>
      </c>
      <c r="P603" s="1005">
        <f t="shared" si="364"/>
        <v>0</v>
      </c>
      <c r="Q603" s="1005">
        <f t="shared" si="364"/>
        <v>0</v>
      </c>
      <c r="R603" s="1005">
        <f t="shared" si="364"/>
        <v>0</v>
      </c>
      <c r="S603" s="1005">
        <f t="shared" si="364"/>
        <v>0</v>
      </c>
      <c r="T603" s="1005">
        <f t="shared" si="364"/>
        <v>0</v>
      </c>
      <c r="U603" s="1075">
        <f>SUM(I603:T603)</f>
        <v>0</v>
      </c>
      <c r="X603" s="382"/>
      <c r="Y603" s="383"/>
      <c r="AB603" s="175"/>
      <c r="AR603" s="175"/>
    </row>
    <row r="604" spans="1:44" x14ac:dyDescent="0.3">
      <c r="A604" s="205"/>
      <c r="B604" s="5060"/>
      <c r="C604" s="1036">
        <f>IF(B604=0,0,U$600)</f>
        <v>0</v>
      </c>
      <c r="D604" s="1036">
        <f>IF(B604=0,0,VLOOKUP(B604,Precios!$B$216:$D$307,3,FALSE))</f>
        <v>0</v>
      </c>
      <c r="E604" s="5061"/>
      <c r="F604" s="1037">
        <f>IF(B604=0,0,VLOOKUP(B604,Precios!$B$216:$D$307,2,FALSE))</f>
        <v>0</v>
      </c>
      <c r="G604" s="1036">
        <f>E604*F604</f>
        <v>0</v>
      </c>
      <c r="H604" s="309"/>
      <c r="I604" s="1039">
        <f t="shared" ref="I604:T604" si="365">I600*$E604</f>
        <v>0</v>
      </c>
      <c r="J604" s="1036">
        <f t="shared" si="365"/>
        <v>0</v>
      </c>
      <c r="K604" s="1036">
        <f t="shared" si="365"/>
        <v>0</v>
      </c>
      <c r="L604" s="1036">
        <f t="shared" si="365"/>
        <v>0</v>
      </c>
      <c r="M604" s="1036">
        <f t="shared" si="365"/>
        <v>0</v>
      </c>
      <c r="N604" s="1036">
        <f t="shared" si="365"/>
        <v>0</v>
      </c>
      <c r="O604" s="1036">
        <f t="shared" si="365"/>
        <v>0</v>
      </c>
      <c r="P604" s="1036">
        <f t="shared" si="365"/>
        <v>0</v>
      </c>
      <c r="Q604" s="1036">
        <f t="shared" si="365"/>
        <v>0</v>
      </c>
      <c r="R604" s="1036">
        <f t="shared" si="365"/>
        <v>0</v>
      </c>
      <c r="S604" s="1036">
        <f t="shared" si="365"/>
        <v>0</v>
      </c>
      <c r="T604" s="1036">
        <f t="shared" si="365"/>
        <v>0</v>
      </c>
      <c r="U604" s="2287">
        <f>SUM(I604:T604)</f>
        <v>0</v>
      </c>
      <c r="X604" s="382"/>
      <c r="Y604" s="383"/>
      <c r="AB604" s="175"/>
      <c r="AR604" s="175"/>
    </row>
    <row r="605" spans="1:44" x14ac:dyDescent="0.3">
      <c r="A605" s="205"/>
      <c r="B605" s="647" t="s">
        <v>1086</v>
      </c>
      <c r="C605" s="305"/>
      <c r="D605" s="305"/>
      <c r="E605" s="305"/>
      <c r="F605" s="305"/>
      <c r="G605" s="305"/>
      <c r="H605" s="306"/>
      <c r="I605" s="921">
        <f>+SUM(I602:I604)</f>
        <v>0</v>
      </c>
      <c r="J605" s="921">
        <f t="shared" ref="J605:T605" si="366">+SUM(J602:J604)</f>
        <v>0</v>
      </c>
      <c r="K605" s="921">
        <f t="shared" si="366"/>
        <v>0</v>
      </c>
      <c r="L605" s="921">
        <f t="shared" si="366"/>
        <v>0</v>
      </c>
      <c r="M605" s="921">
        <f t="shared" si="366"/>
        <v>0</v>
      </c>
      <c r="N605" s="921">
        <f t="shared" si="366"/>
        <v>0</v>
      </c>
      <c r="O605" s="921">
        <f t="shared" si="366"/>
        <v>0</v>
      </c>
      <c r="P605" s="921">
        <f t="shared" si="366"/>
        <v>0</v>
      </c>
      <c r="Q605" s="921">
        <f t="shared" si="366"/>
        <v>0</v>
      </c>
      <c r="R605" s="921">
        <f t="shared" si="366"/>
        <v>0</v>
      </c>
      <c r="S605" s="921">
        <f t="shared" si="366"/>
        <v>0</v>
      </c>
      <c r="T605" s="921">
        <f t="shared" si="366"/>
        <v>0</v>
      </c>
      <c r="U605" s="2288">
        <f>+SUM(I605:T605)</f>
        <v>0</v>
      </c>
      <c r="X605" s="382"/>
      <c r="Y605" s="383"/>
      <c r="AB605" s="175"/>
      <c r="AR605" s="175"/>
    </row>
    <row r="606" spans="1:44" x14ac:dyDescent="0.3">
      <c r="A606" s="205"/>
      <c r="B606" s="197" t="s">
        <v>95</v>
      </c>
      <c r="C606" s="5057" t="s">
        <v>612</v>
      </c>
      <c r="D606" s="307"/>
      <c r="E606" s="308"/>
      <c r="F606" s="321"/>
      <c r="G606" s="308"/>
      <c r="H606" s="308"/>
      <c r="I606" s="322"/>
      <c r="J606" s="323"/>
      <c r="K606" s="323"/>
      <c r="L606" s="323"/>
      <c r="M606" s="323"/>
      <c r="N606" s="322"/>
      <c r="O606" s="322"/>
      <c r="P606" s="322"/>
      <c r="Q606" s="322"/>
      <c r="R606" s="322"/>
      <c r="S606" s="322"/>
      <c r="T606" s="322"/>
      <c r="U606" s="324"/>
      <c r="V606" s="1511" t="str">
        <f>B607&amp;C606</f>
        <v>Fertilizar - PropiaPropia</v>
      </c>
      <c r="X606" s="382"/>
      <c r="Y606" s="383"/>
      <c r="AB606" s="175"/>
      <c r="AR606" s="175"/>
    </row>
    <row r="607" spans="1:44" ht="15.05" thickBot="1" x14ac:dyDescent="0.35">
      <c r="A607" s="205"/>
      <c r="B607" s="5064" t="s">
        <v>1732</v>
      </c>
      <c r="C607" s="1043">
        <f>IF(B607=0,0,U$600)</f>
        <v>0</v>
      </c>
      <c r="D607" s="1043" t="str">
        <f>IF(B607=0,0,VLOOKUP(B607,Precios!$B$216:$D$307,3,FALSE))</f>
        <v>pasada</v>
      </c>
      <c r="E607" s="5059"/>
      <c r="F607" s="1043">
        <f>IF(B607=0,0,VLOOKUP(B607,Precios!$B$216:$D$307,2,FALSE))</f>
        <v>0</v>
      </c>
      <c r="G607" s="1043">
        <f>E607*F607</f>
        <v>0</v>
      </c>
      <c r="H607" s="309"/>
      <c r="I607" s="921">
        <f>I599*$E607</f>
        <v>0</v>
      </c>
      <c r="J607" s="921">
        <f t="shared" ref="J607:T607" si="367">J599*$E607</f>
        <v>0</v>
      </c>
      <c r="K607" s="921">
        <f t="shared" si="367"/>
        <v>0</v>
      </c>
      <c r="L607" s="921">
        <f t="shared" si="367"/>
        <v>0</v>
      </c>
      <c r="M607" s="921">
        <f t="shared" si="367"/>
        <v>0</v>
      </c>
      <c r="N607" s="921">
        <f t="shared" si="367"/>
        <v>0</v>
      </c>
      <c r="O607" s="921">
        <f t="shared" si="367"/>
        <v>0</v>
      </c>
      <c r="P607" s="921">
        <f t="shared" si="367"/>
        <v>0</v>
      </c>
      <c r="Q607" s="921">
        <f t="shared" si="367"/>
        <v>0</v>
      </c>
      <c r="R607" s="921">
        <f t="shared" si="367"/>
        <v>0</v>
      </c>
      <c r="S607" s="921">
        <f t="shared" si="367"/>
        <v>0</v>
      </c>
      <c r="T607" s="921">
        <f t="shared" si="367"/>
        <v>0</v>
      </c>
      <c r="U607" s="2288">
        <f>+SUM(I607:T607)</f>
        <v>0</v>
      </c>
      <c r="V607" s="1511" t="str">
        <f>B607&amp;C606</f>
        <v>Fertilizar - PropiaPropia</v>
      </c>
      <c r="X607" s="382"/>
      <c r="Y607" s="383"/>
      <c r="AB607" s="175"/>
      <c r="AR607" s="175"/>
    </row>
    <row r="608" spans="1:44" ht="15.05" thickBot="1" x14ac:dyDescent="0.25">
      <c r="A608" s="205"/>
      <c r="B608" s="936" t="s">
        <v>1090</v>
      </c>
      <c r="C608" s="924" t="s">
        <v>1027</v>
      </c>
      <c r="D608" s="925"/>
      <c r="E608" s="925"/>
      <c r="F608" s="930"/>
      <c r="G608" s="930"/>
      <c r="H608" s="371"/>
      <c r="I608" s="932">
        <f>+UsoSuelo!F1354</f>
        <v>0</v>
      </c>
      <c r="J608" s="932">
        <f>+UsoSuelo!G1354</f>
        <v>0</v>
      </c>
      <c r="K608" s="932">
        <f>+UsoSuelo!H1354</f>
        <v>0</v>
      </c>
      <c r="L608" s="932">
        <f>+UsoSuelo!I1354</f>
        <v>0</v>
      </c>
      <c r="M608" s="932">
        <f>+UsoSuelo!J1354</f>
        <v>0</v>
      </c>
      <c r="N608" s="932">
        <f>+UsoSuelo!K1354</f>
        <v>0</v>
      </c>
      <c r="O608" s="932">
        <f>+UsoSuelo!L1354</f>
        <v>0</v>
      </c>
      <c r="P608" s="932">
        <f>+UsoSuelo!M1354</f>
        <v>0</v>
      </c>
      <c r="Q608" s="932">
        <f>+UsoSuelo!N1354</f>
        <v>0</v>
      </c>
      <c r="R608" s="932">
        <f>+UsoSuelo!O1354</f>
        <v>0</v>
      </c>
      <c r="S608" s="932">
        <f>+UsoSuelo!P1354</f>
        <v>0</v>
      </c>
      <c r="T608" s="932">
        <f>+UsoSuelo!Q1354</f>
        <v>0</v>
      </c>
      <c r="U608" s="2289">
        <f>SUM(I608:T608)</f>
        <v>0</v>
      </c>
      <c r="X608" s="382"/>
      <c r="Y608" s="383"/>
      <c r="AB608" s="175"/>
      <c r="AR608" s="175"/>
    </row>
    <row r="609" spans="1:44" x14ac:dyDescent="0.2">
      <c r="A609" s="205"/>
      <c r="B609" s="197" t="s">
        <v>40</v>
      </c>
      <c r="C609" s="307"/>
      <c r="D609" s="307"/>
      <c r="E609" s="308"/>
      <c r="F609" s="321"/>
      <c r="G609" s="308"/>
      <c r="H609" s="308"/>
      <c r="I609" s="322"/>
      <c r="J609" s="323"/>
      <c r="K609" s="323"/>
      <c r="L609" s="323"/>
      <c r="M609" s="323"/>
      <c r="N609" s="322"/>
      <c r="O609" s="322"/>
      <c r="P609" s="322"/>
      <c r="Q609" s="322"/>
      <c r="R609" s="322"/>
      <c r="S609" s="322"/>
      <c r="T609" s="322"/>
      <c r="U609" s="324"/>
      <c r="X609" s="382"/>
      <c r="Y609" s="383"/>
      <c r="AB609" s="175"/>
      <c r="AR609" s="175"/>
    </row>
    <row r="610" spans="1:44" x14ac:dyDescent="0.3">
      <c r="A610" s="205"/>
      <c r="B610" s="5051"/>
      <c r="C610" s="1033">
        <f>IF(B610=0,0,U$608)</f>
        <v>0</v>
      </c>
      <c r="D610" s="1033">
        <f>IF(B610=0,0,VLOOKUP(B610,Precios!$B$216:$D$307,3,FALSE))</f>
        <v>0</v>
      </c>
      <c r="E610" s="5052"/>
      <c r="F610" s="1034">
        <f>IF(B610=0,0,VLOOKUP(B610,Precios!$B$216:$D$307,2,FALSE))</f>
        <v>0</v>
      </c>
      <c r="G610" s="1033">
        <f>E610*F610</f>
        <v>0</v>
      </c>
      <c r="H610" s="309"/>
      <c r="I610" s="1038">
        <f>I608*$E610</f>
        <v>0</v>
      </c>
      <c r="J610" s="1033">
        <f t="shared" ref="J610:T610" si="368">J608*$E610</f>
        <v>0</v>
      </c>
      <c r="K610" s="1033">
        <f t="shared" si="368"/>
        <v>0</v>
      </c>
      <c r="L610" s="1033">
        <f t="shared" si="368"/>
        <v>0</v>
      </c>
      <c r="M610" s="1033">
        <f t="shared" si="368"/>
        <v>0</v>
      </c>
      <c r="N610" s="1033">
        <f t="shared" si="368"/>
        <v>0</v>
      </c>
      <c r="O610" s="1033">
        <f t="shared" si="368"/>
        <v>0</v>
      </c>
      <c r="P610" s="1033">
        <f t="shared" si="368"/>
        <v>0</v>
      </c>
      <c r="Q610" s="1033">
        <f t="shared" si="368"/>
        <v>0</v>
      </c>
      <c r="R610" s="1033">
        <f t="shared" si="368"/>
        <v>0</v>
      </c>
      <c r="S610" s="1033">
        <f t="shared" si="368"/>
        <v>0</v>
      </c>
      <c r="T610" s="1033">
        <f t="shared" si="368"/>
        <v>0</v>
      </c>
      <c r="U610" s="2286">
        <f>SUM(I610:T610)</f>
        <v>0</v>
      </c>
      <c r="X610" s="382"/>
      <c r="Y610" s="383"/>
      <c r="AB610" s="175"/>
      <c r="AR610" s="175"/>
    </row>
    <row r="611" spans="1:44" x14ac:dyDescent="0.3">
      <c r="A611" s="205"/>
      <c r="B611" s="5053"/>
      <c r="C611" s="1005">
        <f>IF(B611=0,0,U$608)</f>
        <v>0</v>
      </c>
      <c r="D611" s="1005">
        <f>IF(B611=0,0,VLOOKUP(B611,Precios!$B$216:$D$307,3,FALSE))</f>
        <v>0</v>
      </c>
      <c r="E611" s="5054"/>
      <c r="F611" s="1035">
        <f>IF(B611=0,0,VLOOKUP(B611,Precios!$B$216:$D$307,2,FALSE))</f>
        <v>0</v>
      </c>
      <c r="G611" s="1005">
        <f>E611*F611</f>
        <v>0</v>
      </c>
      <c r="H611" s="309"/>
      <c r="I611" s="1010">
        <f t="shared" ref="I611:T611" si="369">I608*$E611</f>
        <v>0</v>
      </c>
      <c r="J611" s="1005">
        <f t="shared" si="369"/>
        <v>0</v>
      </c>
      <c r="K611" s="1005">
        <f t="shared" si="369"/>
        <v>0</v>
      </c>
      <c r="L611" s="1005">
        <f t="shared" si="369"/>
        <v>0</v>
      </c>
      <c r="M611" s="1005">
        <f t="shared" si="369"/>
        <v>0</v>
      </c>
      <c r="N611" s="1005">
        <f t="shared" si="369"/>
        <v>0</v>
      </c>
      <c r="O611" s="1005">
        <f t="shared" si="369"/>
        <v>0</v>
      </c>
      <c r="P611" s="1005">
        <f t="shared" si="369"/>
        <v>0</v>
      </c>
      <c r="Q611" s="1005">
        <f t="shared" si="369"/>
        <v>0</v>
      </c>
      <c r="R611" s="1005">
        <f t="shared" si="369"/>
        <v>0</v>
      </c>
      <c r="S611" s="1005">
        <f t="shared" si="369"/>
        <v>0</v>
      </c>
      <c r="T611" s="1005">
        <f t="shared" si="369"/>
        <v>0</v>
      </c>
      <c r="U611" s="1075">
        <f>SUM(I611:T611)</f>
        <v>0</v>
      </c>
      <c r="X611" s="382"/>
      <c r="Y611" s="383"/>
      <c r="AB611" s="175"/>
      <c r="AR611" s="175"/>
    </row>
    <row r="612" spans="1:44" x14ac:dyDescent="0.3">
      <c r="A612" s="205"/>
      <c r="B612" s="5060"/>
      <c r="C612" s="1036">
        <f>IF(B612=0,0,U$608)</f>
        <v>0</v>
      </c>
      <c r="D612" s="1036">
        <f>IF(B612=0,0,VLOOKUP(B612,Precios!$B$216:$D$307,3,FALSE))</f>
        <v>0</v>
      </c>
      <c r="E612" s="5061"/>
      <c r="F612" s="1037">
        <f>IF(B612=0,0,VLOOKUP(B612,Precios!$B$216:$D$307,2,FALSE))</f>
        <v>0</v>
      </c>
      <c r="G612" s="1036">
        <f>E612*F612</f>
        <v>0</v>
      </c>
      <c r="H612" s="309"/>
      <c r="I612" s="1039">
        <f t="shared" ref="I612:T612" si="370">I608*$E612</f>
        <v>0</v>
      </c>
      <c r="J612" s="1036">
        <f t="shared" si="370"/>
        <v>0</v>
      </c>
      <c r="K612" s="1036">
        <f t="shared" si="370"/>
        <v>0</v>
      </c>
      <c r="L612" s="1036">
        <f t="shared" si="370"/>
        <v>0</v>
      </c>
      <c r="M612" s="1036">
        <f t="shared" si="370"/>
        <v>0</v>
      </c>
      <c r="N612" s="1036">
        <f t="shared" si="370"/>
        <v>0</v>
      </c>
      <c r="O612" s="1036">
        <f t="shared" si="370"/>
        <v>0</v>
      </c>
      <c r="P612" s="1036">
        <f t="shared" si="370"/>
        <v>0</v>
      </c>
      <c r="Q612" s="1036">
        <f t="shared" si="370"/>
        <v>0</v>
      </c>
      <c r="R612" s="1036">
        <f t="shared" si="370"/>
        <v>0</v>
      </c>
      <c r="S612" s="1036">
        <f t="shared" si="370"/>
        <v>0</v>
      </c>
      <c r="T612" s="1036">
        <f t="shared" si="370"/>
        <v>0</v>
      </c>
      <c r="U612" s="2287">
        <f>SUM(I612:T612)</f>
        <v>0</v>
      </c>
      <c r="X612" s="382"/>
      <c r="Y612" s="383"/>
      <c r="AB612" s="175"/>
      <c r="AR612" s="175"/>
    </row>
    <row r="613" spans="1:44" x14ac:dyDescent="0.3">
      <c r="A613" s="205"/>
      <c r="B613" s="647" t="s">
        <v>1086</v>
      </c>
      <c r="C613" s="305"/>
      <c r="D613" s="305"/>
      <c r="E613" s="305"/>
      <c r="F613" s="305"/>
      <c r="G613" s="305"/>
      <c r="H613" s="306"/>
      <c r="I613" s="921">
        <f>+SUM(I610:I612)</f>
        <v>0</v>
      </c>
      <c r="J613" s="921">
        <f t="shared" ref="J613:T613" si="371">+SUM(J610:J612)</f>
        <v>0</v>
      </c>
      <c r="K613" s="921">
        <f t="shared" si="371"/>
        <v>0</v>
      </c>
      <c r="L613" s="921">
        <f t="shared" si="371"/>
        <v>0</v>
      </c>
      <c r="M613" s="921">
        <f t="shared" si="371"/>
        <v>0</v>
      </c>
      <c r="N613" s="921">
        <f t="shared" si="371"/>
        <v>0</v>
      </c>
      <c r="O613" s="921">
        <f t="shared" si="371"/>
        <v>0</v>
      </c>
      <c r="P613" s="921">
        <f t="shared" si="371"/>
        <v>0</v>
      </c>
      <c r="Q613" s="921">
        <f t="shared" si="371"/>
        <v>0</v>
      </c>
      <c r="R613" s="921">
        <f t="shared" si="371"/>
        <v>0</v>
      </c>
      <c r="S613" s="921">
        <f t="shared" si="371"/>
        <v>0</v>
      </c>
      <c r="T613" s="921">
        <f t="shared" si="371"/>
        <v>0</v>
      </c>
      <c r="U613" s="2288">
        <f>+SUM(I613:T613)</f>
        <v>0</v>
      </c>
      <c r="X613" s="382"/>
      <c r="Y613" s="383"/>
      <c r="AB613" s="175"/>
      <c r="AR613" s="175"/>
    </row>
    <row r="614" spans="1:44" x14ac:dyDescent="0.3">
      <c r="A614" s="205"/>
      <c r="B614" s="197" t="s">
        <v>95</v>
      </c>
      <c r="C614" s="5057" t="s">
        <v>612</v>
      </c>
      <c r="D614" s="307"/>
      <c r="E614" s="308"/>
      <c r="F614" s="321"/>
      <c r="G614" s="308"/>
      <c r="H614" s="308"/>
      <c r="I614" s="322"/>
      <c r="J614" s="323"/>
      <c r="K614" s="323"/>
      <c r="L614" s="323"/>
      <c r="M614" s="323"/>
      <c r="N614" s="322"/>
      <c r="O614" s="322"/>
      <c r="P614" s="322"/>
      <c r="Q614" s="322"/>
      <c r="R614" s="322"/>
      <c r="S614" s="322"/>
      <c r="T614" s="322"/>
      <c r="U614" s="324"/>
      <c r="X614" s="382"/>
      <c r="Y614" s="383"/>
      <c r="AB614" s="175"/>
      <c r="AR614" s="175"/>
    </row>
    <row r="615" spans="1:44" ht="15.05" thickBot="1" x14ac:dyDescent="0.35">
      <c r="A615" s="205"/>
      <c r="B615" s="5064"/>
      <c r="C615" s="1043">
        <f>IF(B615=0,0,U$608)</f>
        <v>0</v>
      </c>
      <c r="D615" s="1043">
        <f>IF(B615=0,0,VLOOKUP(B615,Precios!$B$216:$D$307,3,FALSE))</f>
        <v>0</v>
      </c>
      <c r="E615" s="5059"/>
      <c r="F615" s="1043">
        <f>IF(B615=0,0,VLOOKUP(B615,Precios!$B$216:$D$307,2,FALSE))</f>
        <v>0</v>
      </c>
      <c r="G615" s="1043">
        <f>E615*F615</f>
        <v>0</v>
      </c>
      <c r="H615" s="309"/>
      <c r="I615" s="921">
        <f>I607*$E615</f>
        <v>0</v>
      </c>
      <c r="J615" s="921">
        <f t="shared" ref="J615:T615" si="372">J607*$E615</f>
        <v>0</v>
      </c>
      <c r="K615" s="921">
        <f t="shared" si="372"/>
        <v>0</v>
      </c>
      <c r="L615" s="921">
        <f t="shared" si="372"/>
        <v>0</v>
      </c>
      <c r="M615" s="921">
        <f t="shared" si="372"/>
        <v>0</v>
      </c>
      <c r="N615" s="921">
        <f t="shared" si="372"/>
        <v>0</v>
      </c>
      <c r="O615" s="921">
        <f t="shared" si="372"/>
        <v>0</v>
      </c>
      <c r="P615" s="921">
        <f t="shared" si="372"/>
        <v>0</v>
      </c>
      <c r="Q615" s="921">
        <f t="shared" si="372"/>
        <v>0</v>
      </c>
      <c r="R615" s="921">
        <f t="shared" si="372"/>
        <v>0</v>
      </c>
      <c r="S615" s="921">
        <f t="shared" si="372"/>
        <v>0</v>
      </c>
      <c r="T615" s="921">
        <f t="shared" si="372"/>
        <v>0</v>
      </c>
      <c r="U615" s="2288">
        <f>+SUM(I615:T615)</f>
        <v>0</v>
      </c>
      <c r="V615" s="1511" t="str">
        <f>B615&amp;C614</f>
        <v>Propia</v>
      </c>
      <c r="X615" s="382"/>
      <c r="Y615" s="383"/>
      <c r="AB615" s="175"/>
      <c r="AR615" s="175"/>
    </row>
    <row r="616" spans="1:44" ht="15.05" thickBot="1" x14ac:dyDescent="0.25">
      <c r="A616" s="205"/>
      <c r="B616" s="936" t="s">
        <v>1098</v>
      </c>
      <c r="C616" s="924" t="s">
        <v>1027</v>
      </c>
      <c r="D616" s="925"/>
      <c r="E616" s="925"/>
      <c r="F616" s="930"/>
      <c r="G616" s="930"/>
      <c r="H616" s="371"/>
      <c r="I616" s="932">
        <f>+UsoSuelo!F1360</f>
        <v>0</v>
      </c>
      <c r="J616" s="931">
        <f>+UsoSuelo!G1360</f>
        <v>0</v>
      </c>
      <c r="K616" s="931">
        <f>+UsoSuelo!H1360</f>
        <v>0</v>
      </c>
      <c r="L616" s="931">
        <f>+UsoSuelo!I1360</f>
        <v>0</v>
      </c>
      <c r="M616" s="931">
        <f>+UsoSuelo!J1360</f>
        <v>0</v>
      </c>
      <c r="N616" s="931">
        <f>+UsoSuelo!K1360</f>
        <v>0</v>
      </c>
      <c r="O616" s="931">
        <f>+UsoSuelo!L1360</f>
        <v>0</v>
      </c>
      <c r="P616" s="931">
        <f>+UsoSuelo!M1360</f>
        <v>0</v>
      </c>
      <c r="Q616" s="931">
        <f>+UsoSuelo!N1360</f>
        <v>0</v>
      </c>
      <c r="R616" s="931">
        <f>+UsoSuelo!O1360</f>
        <v>0</v>
      </c>
      <c r="S616" s="931">
        <f>+UsoSuelo!P1360</f>
        <v>0</v>
      </c>
      <c r="T616" s="931">
        <f>+UsoSuelo!Q1360</f>
        <v>0</v>
      </c>
      <c r="U616" s="2289">
        <f>SUM(I616:T616)</f>
        <v>0</v>
      </c>
      <c r="X616" s="382"/>
      <c r="Y616" s="383"/>
      <c r="AB616" s="175"/>
      <c r="AR616" s="175"/>
    </row>
    <row r="617" spans="1:44" x14ac:dyDescent="0.2">
      <c r="A617" s="205"/>
      <c r="B617" s="197" t="s">
        <v>40</v>
      </c>
      <c r="C617" s="307"/>
      <c r="D617" s="307"/>
      <c r="E617" s="308"/>
      <c r="F617" s="321"/>
      <c r="G617" s="308"/>
      <c r="H617" s="308"/>
      <c r="I617" s="322"/>
      <c r="J617" s="323"/>
      <c r="K617" s="323"/>
      <c r="L617" s="323"/>
      <c r="M617" s="323"/>
      <c r="N617" s="322"/>
      <c r="O617" s="322"/>
      <c r="P617" s="322"/>
      <c r="Q617" s="322"/>
      <c r="R617" s="322"/>
      <c r="S617" s="322"/>
      <c r="T617" s="322"/>
      <c r="U617" s="324"/>
      <c r="X617" s="382"/>
      <c r="Y617" s="383"/>
      <c r="AB617" s="175"/>
      <c r="AR617" s="175"/>
    </row>
    <row r="618" spans="1:44" x14ac:dyDescent="0.3">
      <c r="A618" s="205"/>
      <c r="B618" s="5051"/>
      <c r="C618" s="1033">
        <f>IF(B618=0,0,U$616)</f>
        <v>0</v>
      </c>
      <c r="D618" s="1033">
        <f>IF(B618=0,0,VLOOKUP(B618,Precios!$B$216:$D$307,3,FALSE))</f>
        <v>0</v>
      </c>
      <c r="E618" s="5052"/>
      <c r="F618" s="1034">
        <f>IF(B618=0,0,VLOOKUP(B618,Precios!$B$216:$D$307,2,FALSE))</f>
        <v>0</v>
      </c>
      <c r="G618" s="1033">
        <f>E618*F618</f>
        <v>0</v>
      </c>
      <c r="H618" s="309"/>
      <c r="I618" s="1038">
        <f>I616*$E618</f>
        <v>0</v>
      </c>
      <c r="J618" s="1033">
        <f t="shared" ref="J618:T618" si="373">J616*$E618</f>
        <v>0</v>
      </c>
      <c r="K618" s="1033">
        <f t="shared" si="373"/>
        <v>0</v>
      </c>
      <c r="L618" s="1033">
        <f t="shared" si="373"/>
        <v>0</v>
      </c>
      <c r="M618" s="1033">
        <f t="shared" si="373"/>
        <v>0</v>
      </c>
      <c r="N618" s="1033">
        <f t="shared" si="373"/>
        <v>0</v>
      </c>
      <c r="O618" s="1033">
        <f t="shared" si="373"/>
        <v>0</v>
      </c>
      <c r="P618" s="1033">
        <f t="shared" si="373"/>
        <v>0</v>
      </c>
      <c r="Q618" s="1033">
        <f t="shared" si="373"/>
        <v>0</v>
      </c>
      <c r="R618" s="1033">
        <f t="shared" si="373"/>
        <v>0</v>
      </c>
      <c r="S618" s="1033">
        <f t="shared" si="373"/>
        <v>0</v>
      </c>
      <c r="T618" s="1033">
        <f t="shared" si="373"/>
        <v>0</v>
      </c>
      <c r="U618" s="2286">
        <f>SUM(I618:T618)</f>
        <v>0</v>
      </c>
      <c r="X618" s="382"/>
      <c r="Y618" s="383"/>
      <c r="AB618" s="175"/>
      <c r="AR618" s="175"/>
    </row>
    <row r="619" spans="1:44" x14ac:dyDescent="0.3">
      <c r="A619" s="205"/>
      <c r="B619" s="5053"/>
      <c r="C619" s="1005">
        <f>IF(B619=0,0,U$616)</f>
        <v>0</v>
      </c>
      <c r="D619" s="1005">
        <f>IF(B619=0,0,VLOOKUP(B619,Precios!$B$216:$D$307,3,FALSE))</f>
        <v>0</v>
      </c>
      <c r="E619" s="5054"/>
      <c r="F619" s="1035">
        <f>IF(B619=0,0,VLOOKUP(B619,Precios!$B$216:$D$307,2,FALSE))</f>
        <v>0</v>
      </c>
      <c r="G619" s="1005">
        <f>E619*F619</f>
        <v>0</v>
      </c>
      <c r="H619" s="309"/>
      <c r="I619" s="1010">
        <f t="shared" ref="I619:T619" si="374">I616*$E619</f>
        <v>0</v>
      </c>
      <c r="J619" s="1005">
        <f t="shared" si="374"/>
        <v>0</v>
      </c>
      <c r="K619" s="1005">
        <f t="shared" si="374"/>
        <v>0</v>
      </c>
      <c r="L619" s="1005">
        <f t="shared" si="374"/>
        <v>0</v>
      </c>
      <c r="M619" s="1005">
        <f t="shared" si="374"/>
        <v>0</v>
      </c>
      <c r="N619" s="1005">
        <f t="shared" si="374"/>
        <v>0</v>
      </c>
      <c r="O619" s="1005">
        <f t="shared" si="374"/>
        <v>0</v>
      </c>
      <c r="P619" s="1005">
        <f t="shared" si="374"/>
        <v>0</v>
      </c>
      <c r="Q619" s="1005">
        <f t="shared" si="374"/>
        <v>0</v>
      </c>
      <c r="R619" s="1005">
        <f t="shared" si="374"/>
        <v>0</v>
      </c>
      <c r="S619" s="1005">
        <f t="shared" si="374"/>
        <v>0</v>
      </c>
      <c r="T619" s="1005">
        <f t="shared" si="374"/>
        <v>0</v>
      </c>
      <c r="U619" s="1075">
        <f>SUM(I619:T619)</f>
        <v>0</v>
      </c>
      <c r="X619" s="382"/>
      <c r="Y619" s="383"/>
      <c r="AB619" s="175"/>
      <c r="AR619" s="175"/>
    </row>
    <row r="620" spans="1:44" x14ac:dyDescent="0.3">
      <c r="A620" s="205"/>
      <c r="B620" s="5060"/>
      <c r="C620" s="1036">
        <f>IF(B620=0,0,U$616)</f>
        <v>0</v>
      </c>
      <c r="D620" s="1036">
        <f>IF(B620=0,0,VLOOKUP(B620,Precios!$B$216:$D$307,3,FALSE))</f>
        <v>0</v>
      </c>
      <c r="E620" s="5061"/>
      <c r="F620" s="1037">
        <f>IF(B620=0,0,VLOOKUP(B620,Precios!$B$216:$D$307,2,FALSE))</f>
        <v>0</v>
      </c>
      <c r="G620" s="1036">
        <f>E620*F620</f>
        <v>0</v>
      </c>
      <c r="H620" s="309"/>
      <c r="I620" s="1039">
        <f t="shared" ref="I620:T620" si="375">I616*$E620</f>
        <v>0</v>
      </c>
      <c r="J620" s="1036">
        <f t="shared" si="375"/>
        <v>0</v>
      </c>
      <c r="K620" s="1036">
        <f t="shared" si="375"/>
        <v>0</v>
      </c>
      <c r="L620" s="1036">
        <f t="shared" si="375"/>
        <v>0</v>
      </c>
      <c r="M620" s="1036">
        <f t="shared" si="375"/>
        <v>0</v>
      </c>
      <c r="N620" s="1036">
        <f t="shared" si="375"/>
        <v>0</v>
      </c>
      <c r="O620" s="1036">
        <f t="shared" si="375"/>
        <v>0</v>
      </c>
      <c r="P620" s="1036">
        <f t="shared" si="375"/>
        <v>0</v>
      </c>
      <c r="Q620" s="1036">
        <f t="shared" si="375"/>
        <v>0</v>
      </c>
      <c r="R620" s="1036">
        <f t="shared" si="375"/>
        <v>0</v>
      </c>
      <c r="S620" s="1036">
        <f t="shared" si="375"/>
        <v>0</v>
      </c>
      <c r="T620" s="1036">
        <f t="shared" si="375"/>
        <v>0</v>
      </c>
      <c r="U620" s="2287">
        <f>SUM(I620:T620)</f>
        <v>0</v>
      </c>
      <c r="X620" s="382"/>
      <c r="Y620" s="383"/>
      <c r="AB620" s="175"/>
      <c r="AR620" s="175"/>
    </row>
    <row r="621" spans="1:44" x14ac:dyDescent="0.3">
      <c r="A621" s="205"/>
      <c r="B621" s="647" t="s">
        <v>1086</v>
      </c>
      <c r="C621" s="305"/>
      <c r="D621" s="305"/>
      <c r="E621" s="305"/>
      <c r="F621" s="305"/>
      <c r="G621" s="305"/>
      <c r="H621" s="306"/>
      <c r="I621" s="921">
        <f>+SUM(I618:I620)</f>
        <v>0</v>
      </c>
      <c r="J621" s="921">
        <f t="shared" ref="J621:U621" si="376">+SUM(J618:J620)</f>
        <v>0</v>
      </c>
      <c r="K621" s="921">
        <f t="shared" si="376"/>
        <v>0</v>
      </c>
      <c r="L621" s="921">
        <f t="shared" si="376"/>
        <v>0</v>
      </c>
      <c r="M621" s="921">
        <f t="shared" si="376"/>
        <v>0</v>
      </c>
      <c r="N621" s="921">
        <f t="shared" si="376"/>
        <v>0</v>
      </c>
      <c r="O621" s="921">
        <f t="shared" si="376"/>
        <v>0</v>
      </c>
      <c r="P621" s="921">
        <f t="shared" si="376"/>
        <v>0</v>
      </c>
      <c r="Q621" s="921">
        <f t="shared" si="376"/>
        <v>0</v>
      </c>
      <c r="R621" s="921">
        <f t="shared" si="376"/>
        <v>0</v>
      </c>
      <c r="S621" s="921">
        <f t="shared" si="376"/>
        <v>0</v>
      </c>
      <c r="T621" s="921">
        <f t="shared" si="376"/>
        <v>0</v>
      </c>
      <c r="U621" s="2288">
        <f t="shared" si="376"/>
        <v>0</v>
      </c>
      <c r="X621" s="382"/>
      <c r="Y621" s="383"/>
      <c r="AB621" s="175"/>
      <c r="AR621" s="175"/>
    </row>
    <row r="622" spans="1:44" x14ac:dyDescent="0.3">
      <c r="A622" s="205"/>
      <c r="B622" s="197" t="s">
        <v>95</v>
      </c>
      <c r="C622" s="5057" t="s">
        <v>612</v>
      </c>
      <c r="D622" s="307"/>
      <c r="E622" s="308"/>
      <c r="F622" s="321"/>
      <c r="G622" s="308"/>
      <c r="H622" s="308"/>
      <c r="I622" s="322"/>
      <c r="J622" s="323"/>
      <c r="K622" s="323"/>
      <c r="L622" s="323"/>
      <c r="M622" s="323"/>
      <c r="N622" s="322"/>
      <c r="O622" s="322"/>
      <c r="P622" s="322"/>
      <c r="Q622" s="322"/>
      <c r="R622" s="322"/>
      <c r="S622" s="322"/>
      <c r="T622" s="322"/>
      <c r="U622" s="324"/>
      <c r="X622" s="382"/>
      <c r="Y622" s="383"/>
      <c r="AB622" s="175"/>
      <c r="AR622" s="175"/>
    </row>
    <row r="623" spans="1:44" ht="15.05" thickBot="1" x14ac:dyDescent="0.35">
      <c r="A623" s="205"/>
      <c r="B623" s="5064" t="s">
        <v>1732</v>
      </c>
      <c r="C623" s="1043">
        <f>IF(B623=0,0,U$616)</f>
        <v>0</v>
      </c>
      <c r="D623" s="1043" t="str">
        <f>IF(B623=0,0,VLOOKUP(B623,Precios!$B$216:$D$307,3,FALSE))</f>
        <v>pasada</v>
      </c>
      <c r="E623" s="5059"/>
      <c r="F623" s="1043">
        <f>IF(B623=0,0,VLOOKUP(B623,Precios!$B$216:$D$307,2,FALSE))</f>
        <v>0</v>
      </c>
      <c r="G623" s="1043">
        <f>E623*F623</f>
        <v>0</v>
      </c>
      <c r="H623" s="309"/>
      <c r="I623" s="921">
        <f>I615*$E623</f>
        <v>0</v>
      </c>
      <c r="J623" s="921">
        <f t="shared" ref="J623:T623" si="377">J615*$E623</f>
        <v>0</v>
      </c>
      <c r="K623" s="921">
        <f t="shared" si="377"/>
        <v>0</v>
      </c>
      <c r="L623" s="921">
        <f t="shared" si="377"/>
        <v>0</v>
      </c>
      <c r="M623" s="921">
        <f t="shared" si="377"/>
        <v>0</v>
      </c>
      <c r="N623" s="921">
        <f t="shared" si="377"/>
        <v>0</v>
      </c>
      <c r="O623" s="921">
        <f t="shared" si="377"/>
        <v>0</v>
      </c>
      <c r="P623" s="921">
        <f t="shared" si="377"/>
        <v>0</v>
      </c>
      <c r="Q623" s="921">
        <f t="shared" si="377"/>
        <v>0</v>
      </c>
      <c r="R623" s="921">
        <f t="shared" si="377"/>
        <v>0</v>
      </c>
      <c r="S623" s="921">
        <f t="shared" si="377"/>
        <v>0</v>
      </c>
      <c r="T623" s="921">
        <f t="shared" si="377"/>
        <v>0</v>
      </c>
      <c r="U623" s="2288">
        <f>+SUM(I623:T623)</f>
        <v>0</v>
      </c>
      <c r="V623" s="1511" t="str">
        <f>B623&amp;C622</f>
        <v>Fertilizar - PropiaPropia</v>
      </c>
      <c r="X623" s="382"/>
      <c r="Y623" s="383"/>
      <c r="AB623" s="175"/>
      <c r="AR623" s="175"/>
    </row>
    <row r="624" spans="1:44" ht="15.05" thickBot="1" x14ac:dyDescent="0.25">
      <c r="A624" s="205"/>
      <c r="B624" s="936" t="s">
        <v>1099</v>
      </c>
      <c r="C624" s="924" t="s">
        <v>1027</v>
      </c>
      <c r="D624" s="925"/>
      <c r="E624" s="925"/>
      <c r="F624" s="930"/>
      <c r="G624" s="930"/>
      <c r="H624" s="371"/>
      <c r="I624" s="932">
        <f>+UsoSuelo!F1357</f>
        <v>0</v>
      </c>
      <c r="J624" s="931">
        <f>+UsoSuelo!G1357</f>
        <v>0</v>
      </c>
      <c r="K624" s="931">
        <f>+UsoSuelo!H1357</f>
        <v>0</v>
      </c>
      <c r="L624" s="931">
        <f>+UsoSuelo!I1357</f>
        <v>0</v>
      </c>
      <c r="M624" s="931">
        <f>+UsoSuelo!J1357</f>
        <v>0</v>
      </c>
      <c r="N624" s="931">
        <f>+UsoSuelo!K1357</f>
        <v>0</v>
      </c>
      <c r="O624" s="931">
        <f>+UsoSuelo!L1357</f>
        <v>0</v>
      </c>
      <c r="P624" s="931">
        <f>+UsoSuelo!M1357</f>
        <v>0</v>
      </c>
      <c r="Q624" s="931">
        <f>+UsoSuelo!N1357</f>
        <v>0</v>
      </c>
      <c r="R624" s="931">
        <f>+UsoSuelo!O1357</f>
        <v>0</v>
      </c>
      <c r="S624" s="931">
        <f>+UsoSuelo!P1357</f>
        <v>0</v>
      </c>
      <c r="T624" s="931">
        <f>+UsoSuelo!Q1357</f>
        <v>0</v>
      </c>
      <c r="U624" s="2289">
        <f>SUM(I624:T624)</f>
        <v>0</v>
      </c>
      <c r="X624" s="382"/>
      <c r="Y624" s="383"/>
      <c r="AB624" s="175"/>
      <c r="AR624" s="175"/>
    </row>
    <row r="625" spans="1:44" x14ac:dyDescent="0.2">
      <c r="A625" s="205"/>
      <c r="B625" s="197" t="s">
        <v>40</v>
      </c>
      <c r="C625" s="307"/>
      <c r="D625" s="307"/>
      <c r="E625" s="308"/>
      <c r="F625" s="321"/>
      <c r="G625" s="308"/>
      <c r="H625" s="308"/>
      <c r="I625" s="322"/>
      <c r="J625" s="323"/>
      <c r="K625" s="323"/>
      <c r="L625" s="323"/>
      <c r="M625" s="323"/>
      <c r="N625" s="322"/>
      <c r="O625" s="322"/>
      <c r="P625" s="322"/>
      <c r="Q625" s="322"/>
      <c r="R625" s="322"/>
      <c r="S625" s="322"/>
      <c r="T625" s="322"/>
      <c r="U625" s="324"/>
      <c r="X625" s="382"/>
      <c r="Y625" s="383"/>
      <c r="AB625" s="175"/>
      <c r="AR625" s="175"/>
    </row>
    <row r="626" spans="1:44" x14ac:dyDescent="0.3">
      <c r="A626" s="205"/>
      <c r="B626" s="5051"/>
      <c r="C626" s="1033">
        <f>IF(B626=0,0,U$624)</f>
        <v>0</v>
      </c>
      <c r="D626" s="1033">
        <f>IF(B626=0,0,VLOOKUP(B626,Precios!$B$216:$D$307,3,FALSE))</f>
        <v>0</v>
      </c>
      <c r="E626" s="5052"/>
      <c r="F626" s="1034">
        <f>IF(B626=0,0,VLOOKUP(B626,Precios!$B$216:$D$307,2,FALSE))</f>
        <v>0</v>
      </c>
      <c r="G626" s="1040">
        <f>E626*F626</f>
        <v>0</v>
      </c>
      <c r="H626" s="309"/>
      <c r="I626" s="1038">
        <f>I624*$E626</f>
        <v>0</v>
      </c>
      <c r="J626" s="1033">
        <f t="shared" ref="J626:T626" si="378">J624*$E626</f>
        <v>0</v>
      </c>
      <c r="K626" s="1033">
        <f t="shared" si="378"/>
        <v>0</v>
      </c>
      <c r="L626" s="1033">
        <f t="shared" si="378"/>
        <v>0</v>
      </c>
      <c r="M626" s="1033">
        <f t="shared" si="378"/>
        <v>0</v>
      </c>
      <c r="N626" s="1033">
        <f t="shared" si="378"/>
        <v>0</v>
      </c>
      <c r="O626" s="1033">
        <f t="shared" si="378"/>
        <v>0</v>
      </c>
      <c r="P626" s="1033">
        <f t="shared" si="378"/>
        <v>0</v>
      </c>
      <c r="Q626" s="1033">
        <f t="shared" si="378"/>
        <v>0</v>
      </c>
      <c r="R626" s="1033">
        <f t="shared" si="378"/>
        <v>0</v>
      </c>
      <c r="S626" s="1033">
        <f t="shared" si="378"/>
        <v>0</v>
      </c>
      <c r="T626" s="1033">
        <f t="shared" si="378"/>
        <v>0</v>
      </c>
      <c r="U626" s="2286">
        <f>SUM(I626:T626)</f>
        <v>0</v>
      </c>
      <c r="X626" s="382"/>
      <c r="Y626" s="383"/>
      <c r="AB626" s="175"/>
      <c r="AR626" s="175"/>
    </row>
    <row r="627" spans="1:44" x14ac:dyDescent="0.3">
      <c r="A627" s="205"/>
      <c r="B627" s="5053"/>
      <c r="C627" s="1005">
        <f>IF(B627=0,0,U$624)</f>
        <v>0</v>
      </c>
      <c r="D627" s="1005">
        <f>IF(B627=0,0,VLOOKUP(B627,Precios!$B$216:$D$307,3,FALSE))</f>
        <v>0</v>
      </c>
      <c r="E627" s="5054"/>
      <c r="F627" s="1035">
        <f>IF(B627=0,0,VLOOKUP(B627,Precios!$B$216:$D$307,2,FALSE))</f>
        <v>0</v>
      </c>
      <c r="G627" s="1041">
        <f>E627*F627</f>
        <v>0</v>
      </c>
      <c r="H627" s="309"/>
      <c r="I627" s="1010">
        <f t="shared" ref="I627:T627" si="379">I624*$E627</f>
        <v>0</v>
      </c>
      <c r="J627" s="1005">
        <f t="shared" si="379"/>
        <v>0</v>
      </c>
      <c r="K627" s="1005">
        <f t="shared" si="379"/>
        <v>0</v>
      </c>
      <c r="L627" s="1005">
        <f t="shared" si="379"/>
        <v>0</v>
      </c>
      <c r="M627" s="1005">
        <f t="shared" si="379"/>
        <v>0</v>
      </c>
      <c r="N627" s="1005">
        <f t="shared" si="379"/>
        <v>0</v>
      </c>
      <c r="O627" s="1005">
        <f t="shared" si="379"/>
        <v>0</v>
      </c>
      <c r="P627" s="1005">
        <f t="shared" si="379"/>
        <v>0</v>
      </c>
      <c r="Q627" s="1005">
        <f t="shared" si="379"/>
        <v>0</v>
      </c>
      <c r="R627" s="1005">
        <f t="shared" si="379"/>
        <v>0</v>
      </c>
      <c r="S627" s="1005">
        <f t="shared" si="379"/>
        <v>0</v>
      </c>
      <c r="T627" s="1005">
        <f t="shared" si="379"/>
        <v>0</v>
      </c>
      <c r="U627" s="1075">
        <f>SUM(I627:T627)</f>
        <v>0</v>
      </c>
      <c r="X627" s="382"/>
      <c r="Y627" s="383"/>
      <c r="AB627" s="175"/>
      <c r="AR627" s="175"/>
    </row>
    <row r="628" spans="1:44" x14ac:dyDescent="0.3">
      <c r="A628" s="205"/>
      <c r="B628" s="5060"/>
      <c r="C628" s="1036">
        <f>IF(B628=0,0,U$624)</f>
        <v>0</v>
      </c>
      <c r="D628" s="1036">
        <f>IF(B628=0,0,VLOOKUP(B628,Precios!$B$216:$D$307,3,FALSE))</f>
        <v>0</v>
      </c>
      <c r="E628" s="5061"/>
      <c r="F628" s="1037">
        <f>IF(B628=0,0,VLOOKUP(B628,Precios!$B$216:$D$307,2,FALSE))</f>
        <v>0</v>
      </c>
      <c r="G628" s="1042">
        <f>E628*F628</f>
        <v>0</v>
      </c>
      <c r="H628" s="309"/>
      <c r="I628" s="1039">
        <f t="shared" ref="I628:T628" si="380">I624*$E628</f>
        <v>0</v>
      </c>
      <c r="J628" s="1036">
        <f t="shared" si="380"/>
        <v>0</v>
      </c>
      <c r="K628" s="1036">
        <f t="shared" si="380"/>
        <v>0</v>
      </c>
      <c r="L628" s="1036">
        <f t="shared" si="380"/>
        <v>0</v>
      </c>
      <c r="M628" s="1036">
        <f t="shared" si="380"/>
        <v>0</v>
      </c>
      <c r="N628" s="1036">
        <f t="shared" si="380"/>
        <v>0</v>
      </c>
      <c r="O628" s="1036">
        <f t="shared" si="380"/>
        <v>0</v>
      </c>
      <c r="P628" s="1036">
        <f t="shared" si="380"/>
        <v>0</v>
      </c>
      <c r="Q628" s="1036">
        <f t="shared" si="380"/>
        <v>0</v>
      </c>
      <c r="R628" s="1036">
        <f t="shared" si="380"/>
        <v>0</v>
      </c>
      <c r="S628" s="1036">
        <f t="shared" si="380"/>
        <v>0</v>
      </c>
      <c r="T628" s="1036">
        <f t="shared" si="380"/>
        <v>0</v>
      </c>
      <c r="U628" s="2287">
        <f>SUM(I628:T628)</f>
        <v>0</v>
      </c>
      <c r="X628" s="382"/>
      <c r="Y628" s="383"/>
      <c r="AB628" s="175"/>
      <c r="AR628" s="175"/>
    </row>
    <row r="629" spans="1:44" x14ac:dyDescent="0.3">
      <c r="A629" s="205"/>
      <c r="B629" s="647" t="s">
        <v>1086</v>
      </c>
      <c r="C629" s="305"/>
      <c r="D629" s="305"/>
      <c r="E629" s="305"/>
      <c r="F629" s="305"/>
      <c r="G629" s="305"/>
      <c r="H629" s="306"/>
      <c r="I629" s="921">
        <f>+SUM(I626:I628)</f>
        <v>0</v>
      </c>
      <c r="J629" s="921">
        <f t="shared" ref="J629:U629" si="381">+SUM(J626:J628)</f>
        <v>0</v>
      </c>
      <c r="K629" s="921">
        <f t="shared" si="381"/>
        <v>0</v>
      </c>
      <c r="L629" s="921">
        <f t="shared" si="381"/>
        <v>0</v>
      </c>
      <c r="M629" s="921">
        <f t="shared" si="381"/>
        <v>0</v>
      </c>
      <c r="N629" s="921">
        <f t="shared" si="381"/>
        <v>0</v>
      </c>
      <c r="O629" s="921">
        <f t="shared" si="381"/>
        <v>0</v>
      </c>
      <c r="P629" s="921">
        <f t="shared" si="381"/>
        <v>0</v>
      </c>
      <c r="Q629" s="921">
        <f t="shared" si="381"/>
        <v>0</v>
      </c>
      <c r="R629" s="921">
        <f t="shared" si="381"/>
        <v>0</v>
      </c>
      <c r="S629" s="921">
        <f t="shared" si="381"/>
        <v>0</v>
      </c>
      <c r="T629" s="921">
        <f t="shared" si="381"/>
        <v>0</v>
      </c>
      <c r="U629" s="2288">
        <f t="shared" si="381"/>
        <v>0</v>
      </c>
      <c r="X629" s="382"/>
      <c r="Y629" s="383"/>
      <c r="AB629" s="175"/>
      <c r="AR629" s="175"/>
    </row>
    <row r="630" spans="1:44" x14ac:dyDescent="0.3">
      <c r="A630" s="205"/>
      <c r="B630" s="197" t="s">
        <v>95</v>
      </c>
      <c r="C630" s="5057" t="s">
        <v>612</v>
      </c>
      <c r="D630" s="307"/>
      <c r="E630" s="308"/>
      <c r="F630" s="321"/>
      <c r="G630" s="308"/>
      <c r="H630" s="308"/>
      <c r="I630" s="322"/>
      <c r="J630" s="323"/>
      <c r="K630" s="323"/>
      <c r="L630" s="323"/>
      <c r="M630" s="323"/>
      <c r="N630" s="322"/>
      <c r="O630" s="322"/>
      <c r="P630" s="322"/>
      <c r="Q630" s="322"/>
      <c r="R630" s="322"/>
      <c r="S630" s="322"/>
      <c r="T630" s="322"/>
      <c r="U630" s="324"/>
      <c r="X630" s="382"/>
      <c r="Y630" s="383"/>
      <c r="AB630" s="175"/>
      <c r="AR630" s="175"/>
    </row>
    <row r="631" spans="1:44" ht="15.05" thickBot="1" x14ac:dyDescent="0.35">
      <c r="A631" s="205"/>
      <c r="B631" s="5065"/>
      <c r="C631" s="2389">
        <f>IF(B631=0,0,U$624)</f>
        <v>0</v>
      </c>
      <c r="D631" s="2389">
        <f>IF(B631=0,0,VLOOKUP(B631,Precios!$B$216:$D$307,3,FALSE))</f>
        <v>0</v>
      </c>
      <c r="E631" s="5066"/>
      <c r="F631" s="2389">
        <f>IF(B631=0,0,VLOOKUP(B631,Precios!$B$216:$D$307,2,FALSE))</f>
        <v>0</v>
      </c>
      <c r="G631" s="2389">
        <f>E631*F631</f>
        <v>0</v>
      </c>
      <c r="H631" s="309"/>
      <c r="I631" s="2390">
        <f>I623*$E631</f>
        <v>0</v>
      </c>
      <c r="J631" s="2390">
        <f t="shared" ref="J631:T631" si="382">J623*$E631</f>
        <v>0</v>
      </c>
      <c r="K631" s="2390">
        <f t="shared" si="382"/>
        <v>0</v>
      </c>
      <c r="L631" s="2390">
        <f t="shared" si="382"/>
        <v>0</v>
      </c>
      <c r="M631" s="2390">
        <f t="shared" si="382"/>
        <v>0</v>
      </c>
      <c r="N631" s="2390">
        <f t="shared" si="382"/>
        <v>0</v>
      </c>
      <c r="O631" s="2390">
        <f t="shared" si="382"/>
        <v>0</v>
      </c>
      <c r="P631" s="2390">
        <f t="shared" si="382"/>
        <v>0</v>
      </c>
      <c r="Q631" s="2390">
        <f t="shared" si="382"/>
        <v>0</v>
      </c>
      <c r="R631" s="2390">
        <f t="shared" si="382"/>
        <v>0</v>
      </c>
      <c r="S631" s="2390">
        <f t="shared" si="382"/>
        <v>0</v>
      </c>
      <c r="T631" s="2390">
        <f t="shared" si="382"/>
        <v>0</v>
      </c>
      <c r="U631" s="2391">
        <f>+SUM(I631:T631)</f>
        <v>0</v>
      </c>
      <c r="V631" s="1511" t="str">
        <f>B631&amp;C630</f>
        <v>Propia</v>
      </c>
      <c r="X631" s="382"/>
      <c r="Y631" s="383"/>
      <c r="AB631" s="175"/>
      <c r="AR631" s="175"/>
    </row>
    <row r="632" spans="1:44" ht="15.05" thickBot="1" x14ac:dyDescent="0.25">
      <c r="A632" s="205"/>
      <c r="B632" s="354" t="s">
        <v>1742</v>
      </c>
      <c r="C632" s="355"/>
      <c r="D632" s="355"/>
      <c r="E632" s="355"/>
      <c r="F632" s="355"/>
      <c r="G632" s="356"/>
      <c r="H632" s="357"/>
      <c r="I632" s="358">
        <f>SUMPRODUCT($F594:$F631,I594:I631)</f>
        <v>0</v>
      </c>
      <c r="J632" s="358">
        <f t="shared" ref="J632:T632" si="383">SUMPRODUCT($F594:$F631,J594:J631)</f>
        <v>0</v>
      </c>
      <c r="K632" s="358">
        <f t="shared" si="383"/>
        <v>0</v>
      </c>
      <c r="L632" s="358">
        <f t="shared" si="383"/>
        <v>0</v>
      </c>
      <c r="M632" s="358">
        <f t="shared" si="383"/>
        <v>0</v>
      </c>
      <c r="N632" s="358">
        <f t="shared" si="383"/>
        <v>0</v>
      </c>
      <c r="O632" s="358">
        <f t="shared" si="383"/>
        <v>0</v>
      </c>
      <c r="P632" s="358">
        <f t="shared" si="383"/>
        <v>0</v>
      </c>
      <c r="Q632" s="358">
        <f t="shared" si="383"/>
        <v>0</v>
      </c>
      <c r="R632" s="358">
        <f t="shared" si="383"/>
        <v>0</v>
      </c>
      <c r="S632" s="358">
        <f t="shared" si="383"/>
        <v>0</v>
      </c>
      <c r="T632" s="358">
        <f t="shared" si="383"/>
        <v>0</v>
      </c>
      <c r="U632" s="934">
        <f>+SUM(I632:T632)</f>
        <v>0</v>
      </c>
      <c r="X632" s="382"/>
      <c r="Y632" s="383"/>
      <c r="AB632" s="175"/>
      <c r="AR632" s="175"/>
    </row>
    <row r="633" spans="1:44" ht="15.05" thickBot="1" x14ac:dyDescent="0.25">
      <c r="A633" s="205"/>
      <c r="B633" s="208"/>
      <c r="C633" s="169"/>
      <c r="D633" s="169"/>
      <c r="E633" s="169"/>
      <c r="F633" s="169"/>
      <c r="G633" s="169"/>
      <c r="H633" s="169"/>
      <c r="I633" s="169"/>
      <c r="J633" s="169"/>
      <c r="K633" s="169"/>
      <c r="L633" s="169"/>
      <c r="M633" s="169"/>
      <c r="N633" s="169"/>
      <c r="O633" s="169"/>
      <c r="P633" s="169"/>
      <c r="Q633" s="169"/>
      <c r="R633" s="169"/>
      <c r="S633" s="169"/>
      <c r="T633" s="169"/>
      <c r="U633" s="114"/>
      <c r="X633" s="382"/>
      <c r="Y633" s="383"/>
      <c r="AB633" s="175"/>
      <c r="AR633" s="175"/>
    </row>
    <row r="634" spans="1:44" ht="15.05" thickBot="1" x14ac:dyDescent="0.25">
      <c r="A634" s="1344">
        <f>+A662</f>
        <v>67</v>
      </c>
      <c r="B634" s="910" t="s">
        <v>2339</v>
      </c>
      <c r="C634" s="911"/>
      <c r="D634" s="911"/>
      <c r="E634" s="911"/>
      <c r="F634" s="911"/>
      <c r="G634" s="911"/>
      <c r="H634" s="911"/>
      <c r="I634" s="911"/>
      <c r="J634" s="911"/>
      <c r="K634" s="911"/>
      <c r="L634" s="911"/>
      <c r="M634" s="911"/>
      <c r="N634" s="911"/>
      <c r="O634" s="911"/>
      <c r="P634" s="911"/>
      <c r="Q634" s="911"/>
      <c r="R634" s="911"/>
      <c r="S634" s="911"/>
      <c r="T634" s="911"/>
      <c r="U634" s="290"/>
      <c r="Y634" s="1511"/>
      <c r="AB634" s="175"/>
      <c r="AR634" s="175"/>
    </row>
    <row r="635" spans="1:44" x14ac:dyDescent="0.2">
      <c r="B635" s="373"/>
      <c r="C635" s="175"/>
      <c r="E635" s="175"/>
      <c r="U635" s="175"/>
      <c r="Y635" s="1511"/>
      <c r="AB635" s="175"/>
      <c r="AR635" s="175"/>
    </row>
    <row r="636" spans="1:44" x14ac:dyDescent="0.2">
      <c r="B636" s="1559" t="s">
        <v>1981</v>
      </c>
      <c r="C636" s="1547" t="s">
        <v>247</v>
      </c>
      <c r="E636" s="175" t="s">
        <v>1982</v>
      </c>
      <c r="I636" s="1547" t="s">
        <v>247</v>
      </c>
      <c r="K636" s="175" t="s">
        <v>2345</v>
      </c>
      <c r="O636" s="1547" t="s">
        <v>247</v>
      </c>
      <c r="Q636" s="175" t="s">
        <v>2346</v>
      </c>
      <c r="R636" s="175"/>
      <c r="S636"/>
      <c r="T636"/>
      <c r="U636" t="s">
        <v>247</v>
      </c>
      <c r="Y636" s="1511"/>
      <c r="AB636" s="175"/>
      <c r="AR636" s="175"/>
    </row>
    <row r="637" spans="1:44" ht="20.45" customHeight="1" x14ac:dyDescent="0.2">
      <c r="B637" s="1524" t="str">
        <f>+B666</f>
        <v>Maíz Silo</v>
      </c>
      <c r="C637" s="1560">
        <f>+U665</f>
        <v>0</v>
      </c>
      <c r="E637" s="5511" t="str">
        <f>+B725</f>
        <v>Soja</v>
      </c>
      <c r="F637" s="5512"/>
      <c r="G637" s="5512"/>
      <c r="H637" s="5513"/>
      <c r="I637" s="1560">
        <f>+U726</f>
        <v>0</v>
      </c>
      <c r="K637" s="5511" t="str">
        <f>+B775</f>
        <v xml:space="preserve">Alfalfa semillero </v>
      </c>
      <c r="L637" s="5512"/>
      <c r="M637" s="5512"/>
      <c r="N637" s="5513"/>
      <c r="O637" s="1560">
        <f>+U776</f>
        <v>0</v>
      </c>
      <c r="Q637" s="5511" t="str">
        <f>+B804</f>
        <v xml:space="preserve">Dactylis Semillero </v>
      </c>
      <c r="R637" s="5512"/>
      <c r="S637" s="5512"/>
      <c r="T637" s="5513"/>
      <c r="U637" s="1560">
        <f>+U805</f>
        <v>0</v>
      </c>
      <c r="Y637" s="1511"/>
      <c r="AB637" s="175"/>
      <c r="AR637" s="175"/>
    </row>
    <row r="638" spans="1:44" ht="3.6" customHeight="1" x14ac:dyDescent="0.2">
      <c r="B638" s="373"/>
      <c r="C638" s="1521"/>
      <c r="I638" s="1521"/>
      <c r="O638" s="1521"/>
      <c r="Q638" s="981"/>
      <c r="R638" s="981"/>
      <c r="S638" s="981"/>
      <c r="T638" s="981"/>
      <c r="U638" s="1521"/>
      <c r="Y638" s="1511"/>
      <c r="AB638" s="175"/>
      <c r="AR638" s="175"/>
    </row>
    <row r="639" spans="1:44" ht="20.45" customHeight="1" x14ac:dyDescent="0.2">
      <c r="B639" s="1524" t="str">
        <f>+B671</f>
        <v>Sorgo silo</v>
      </c>
      <c r="C639" s="1560">
        <f>+U672</f>
        <v>0</v>
      </c>
      <c r="E639" s="5511" t="str">
        <f>+B729</f>
        <v>Soja 2ª</v>
      </c>
      <c r="F639" s="5512"/>
      <c r="G639" s="5512"/>
      <c r="H639" s="5513"/>
      <c r="I639" s="1560">
        <f>+U730</f>
        <v>0</v>
      </c>
      <c r="K639" s="5511" t="str">
        <f>+B778</f>
        <v xml:space="preserve">TR semillero </v>
      </c>
      <c r="L639" s="5512"/>
      <c r="M639" s="5512"/>
      <c r="N639" s="5513"/>
      <c r="O639" s="1560">
        <f>+U779</f>
        <v>0</v>
      </c>
      <c r="Q639" s="5511" t="str">
        <f>+B807</f>
        <v xml:space="preserve">Festuca Semillero </v>
      </c>
      <c r="R639" s="5512"/>
      <c r="S639" s="5512"/>
      <c r="T639" s="5513"/>
      <c r="U639" s="1560">
        <f>+U808</f>
        <v>0</v>
      </c>
      <c r="Y639" s="1511"/>
      <c r="AB639" s="175"/>
      <c r="AR639" s="175"/>
    </row>
    <row r="640" spans="1:44" ht="3.6" customHeight="1" x14ac:dyDescent="0.2">
      <c r="B640" s="373"/>
      <c r="C640" s="1521"/>
      <c r="I640" s="1521"/>
      <c r="O640" s="1521"/>
      <c r="Q640" s="981"/>
      <c r="R640" s="981"/>
      <c r="S640" s="981"/>
      <c r="T640" s="981"/>
      <c r="U640" s="1521"/>
      <c r="Y640" s="1511"/>
      <c r="AB640" s="175"/>
      <c r="AR640" s="175"/>
    </row>
    <row r="641" spans="2:44" ht="20.45" customHeight="1" x14ac:dyDescent="0.2">
      <c r="B641" s="1524" t="str">
        <f>+B676</f>
        <v>Moha</v>
      </c>
      <c r="C641" s="1560">
        <f>+U677</f>
        <v>0</v>
      </c>
      <c r="E641" s="5511" t="str">
        <f>+B733</f>
        <v>Maíz Grano</v>
      </c>
      <c r="F641" s="5512"/>
      <c r="G641" s="5512"/>
      <c r="H641" s="5513"/>
      <c r="I641" s="1560">
        <f>+U734</f>
        <v>0</v>
      </c>
      <c r="K641" s="5511" t="str">
        <f>+B781</f>
        <v xml:space="preserve">TB semillero </v>
      </c>
      <c r="L641" s="5512"/>
      <c r="M641" s="5512"/>
      <c r="N641" s="5513"/>
      <c r="O641" s="1560">
        <f>+U782</f>
        <v>0</v>
      </c>
      <c r="Q641" s="5511" t="str">
        <f>+B810</f>
        <v xml:space="preserve">Rg semillero </v>
      </c>
      <c r="R641" s="5512"/>
      <c r="S641" s="5512"/>
      <c r="T641" s="5513"/>
      <c r="U641" s="1560">
        <f>+U811</f>
        <v>0</v>
      </c>
      <c r="Y641" s="1511"/>
      <c r="AB641" s="175"/>
      <c r="AR641" s="175"/>
    </row>
    <row r="642" spans="2:44" ht="3.6" customHeight="1" x14ac:dyDescent="0.2">
      <c r="B642" s="373"/>
      <c r="C642" s="1521"/>
      <c r="I642" s="1521"/>
      <c r="O642" s="1521"/>
      <c r="Q642" s="981"/>
      <c r="R642" s="981"/>
      <c r="S642" s="981"/>
      <c r="T642" s="981"/>
      <c r="U642" s="1521"/>
      <c r="Y642" s="1511"/>
      <c r="AB642" s="175"/>
      <c r="AR642" s="175"/>
    </row>
    <row r="643" spans="2:44" ht="20.45" customHeight="1" x14ac:dyDescent="0.2">
      <c r="B643" s="1524" t="str">
        <f>+B681</f>
        <v>Soja reserva</v>
      </c>
      <c r="C643" s="1560">
        <f>+U682</f>
        <v>0</v>
      </c>
      <c r="E643" s="5511" t="str">
        <f>+B737</f>
        <v>Sorgo grano</v>
      </c>
      <c r="F643" s="5512"/>
      <c r="G643" s="5512"/>
      <c r="H643" s="5513"/>
      <c r="I643" s="1560">
        <f>+U738</f>
        <v>0</v>
      </c>
      <c r="K643" s="5511" t="str">
        <f>+B784</f>
        <v xml:space="preserve">Achicoria Semillero </v>
      </c>
      <c r="L643" s="5512"/>
      <c r="M643" s="5512"/>
      <c r="N643" s="5513"/>
      <c r="O643" s="1560">
        <f>+U785</f>
        <v>0</v>
      </c>
      <c r="Q643" s="5511">
        <f>+B816</f>
        <v>0</v>
      </c>
      <c r="R643" s="5512"/>
      <c r="S643" s="5512"/>
      <c r="T643" s="5513"/>
      <c r="U643" s="1560">
        <f>+U817</f>
        <v>0</v>
      </c>
      <c r="Y643" s="1511"/>
      <c r="AB643" s="175"/>
      <c r="AR643" s="175"/>
    </row>
    <row r="644" spans="2:44" ht="3.6" customHeight="1" x14ac:dyDescent="0.2">
      <c r="B644" s="373"/>
      <c r="C644" s="1521"/>
      <c r="I644" s="1521"/>
      <c r="O644" s="1521"/>
      <c r="Q644" s="981"/>
      <c r="R644" s="981"/>
      <c r="S644" s="981"/>
      <c r="T644" s="981"/>
      <c r="U644" s="1521"/>
      <c r="Y644" s="1511"/>
      <c r="AB644" s="175"/>
      <c r="AR644" s="175"/>
    </row>
    <row r="645" spans="2:44" ht="20.45" customHeight="1" x14ac:dyDescent="0.2">
      <c r="B645" s="1524">
        <f>+B686</f>
        <v>0</v>
      </c>
      <c r="C645" s="1560">
        <f>U687</f>
        <v>0</v>
      </c>
      <c r="E645" s="5511" t="str">
        <f>+B741</f>
        <v>Trigo grano</v>
      </c>
      <c r="F645" s="5512"/>
      <c r="G645" s="5512"/>
      <c r="H645" s="5513"/>
      <c r="I645" s="1560">
        <f>+U742</f>
        <v>0</v>
      </c>
      <c r="K645" s="5511">
        <f>+B787</f>
        <v>0</v>
      </c>
      <c r="L645" s="5512"/>
      <c r="M645" s="5512"/>
      <c r="N645" s="5513"/>
      <c r="O645" s="1560">
        <f>+U788</f>
        <v>0</v>
      </c>
      <c r="Q645" s="5511">
        <f>+B816</f>
        <v>0</v>
      </c>
      <c r="R645" s="5512"/>
      <c r="S645" s="5512"/>
      <c r="T645" s="5513"/>
      <c r="U645" s="1560">
        <f>+U817</f>
        <v>0</v>
      </c>
      <c r="Y645" s="1511"/>
      <c r="AB645" s="175"/>
      <c r="AR645" s="175"/>
    </row>
    <row r="646" spans="2:44" ht="3.6" customHeight="1" x14ac:dyDescent="0.2">
      <c r="B646" s="373"/>
      <c r="C646" s="1521"/>
      <c r="I646" s="1521"/>
      <c r="O646" s="1521"/>
      <c r="Q646" s="981"/>
      <c r="R646" s="981"/>
      <c r="S646" s="981"/>
      <c r="T646" s="981"/>
      <c r="U646" s="1521"/>
      <c r="Y646" s="1511"/>
      <c r="AB646" s="175"/>
      <c r="AR646" s="175"/>
    </row>
    <row r="647" spans="2:44" ht="20.45" customHeight="1" x14ac:dyDescent="0.2">
      <c r="B647" s="1524">
        <f>+B691</f>
        <v>0</v>
      </c>
      <c r="C647" s="1560">
        <f>U692</f>
        <v>0</v>
      </c>
      <c r="E647" s="5511" t="str">
        <f>+B745</f>
        <v>Cebada grano</v>
      </c>
      <c r="F647" s="5512"/>
      <c r="G647" s="5512"/>
      <c r="H647" s="5513"/>
      <c r="I647" s="1560">
        <f>+U746</f>
        <v>0</v>
      </c>
      <c r="K647" s="5511">
        <f>+B790</f>
        <v>0</v>
      </c>
      <c r="L647" s="5512"/>
      <c r="M647" s="5512"/>
      <c r="N647" s="5513"/>
      <c r="O647" s="1560">
        <f>+U791</f>
        <v>0</v>
      </c>
      <c r="Q647" s="5511">
        <f>+B819</f>
        <v>0</v>
      </c>
      <c r="R647" s="5512"/>
      <c r="S647" s="5512"/>
      <c r="T647" s="5513"/>
      <c r="U647" s="1560">
        <f>+U820</f>
        <v>0</v>
      </c>
      <c r="Y647" s="1511"/>
      <c r="AB647" s="175"/>
      <c r="AR647" s="175"/>
    </row>
    <row r="648" spans="2:44" ht="3.6" customHeight="1" x14ac:dyDescent="0.2">
      <c r="B648" s="373"/>
      <c r="C648" s="1521"/>
      <c r="I648" s="1521"/>
      <c r="O648" s="1521"/>
      <c r="Q648" s="981"/>
      <c r="R648" s="981"/>
      <c r="S648" s="981"/>
      <c r="T648" s="981"/>
      <c r="U648" s="1521"/>
      <c r="Y648" s="1511"/>
      <c r="AB648" s="175"/>
      <c r="AR648" s="175"/>
    </row>
    <row r="649" spans="2:44" ht="20.45" customHeight="1" x14ac:dyDescent="0.2">
      <c r="B649" s="1524" t="str">
        <f>+B698</f>
        <v>Avena silo</v>
      </c>
      <c r="C649" s="1560">
        <f>U699</f>
        <v>0</v>
      </c>
      <c r="E649" s="5511" t="str">
        <f>+B749</f>
        <v>Avena grano</v>
      </c>
      <c r="F649" s="5512"/>
      <c r="G649" s="5512"/>
      <c r="H649" s="5513"/>
      <c r="I649" s="1560">
        <f>+U780</f>
        <v>0</v>
      </c>
      <c r="K649" s="5511">
        <f>+B793</f>
        <v>0</v>
      </c>
      <c r="L649" s="5512"/>
      <c r="M649" s="5512"/>
      <c r="N649" s="5513"/>
      <c r="O649" s="1560">
        <f>+U794</f>
        <v>0</v>
      </c>
      <c r="Q649" s="5511">
        <f>+B822</f>
        <v>0</v>
      </c>
      <c r="R649" s="5512"/>
      <c r="S649" s="5512"/>
      <c r="T649" s="5513"/>
      <c r="U649" s="1560">
        <f>+U823</f>
        <v>0</v>
      </c>
      <c r="Y649" s="1511"/>
      <c r="AB649" s="175"/>
      <c r="AR649" s="175"/>
    </row>
    <row r="650" spans="2:44" ht="3.6" customHeight="1" x14ac:dyDescent="0.2">
      <c r="B650" s="373"/>
      <c r="C650" s="1521"/>
      <c r="I650" s="1521"/>
      <c r="O650" s="1521"/>
      <c r="Q650" s="981"/>
      <c r="R650" s="981"/>
      <c r="S650" s="981"/>
      <c r="T650" s="981"/>
      <c r="U650" s="1521"/>
      <c r="Y650" s="1511"/>
      <c r="AB650" s="175"/>
      <c r="AR650" s="175"/>
    </row>
    <row r="651" spans="2:44" ht="20.45" customHeight="1" x14ac:dyDescent="0.2">
      <c r="B651" s="1524" t="str">
        <f>+B703</f>
        <v>Raigrás Silo</v>
      </c>
      <c r="C651" s="1560">
        <f>U704</f>
        <v>0</v>
      </c>
      <c r="E651" s="5511" t="str">
        <f>+B753</f>
        <v>Colza grano</v>
      </c>
      <c r="F651" s="5512"/>
      <c r="G651" s="5512"/>
      <c r="H651" s="5513"/>
      <c r="I651" s="1560">
        <f>+U754</f>
        <v>0</v>
      </c>
      <c r="K651" s="5511">
        <f>+B796</f>
        <v>0</v>
      </c>
      <c r="L651" s="5512"/>
      <c r="M651" s="5512"/>
      <c r="N651" s="5513"/>
      <c r="O651" s="1560">
        <f>+U797</f>
        <v>0</v>
      </c>
      <c r="Q651" s="5511">
        <f>+B825</f>
        <v>0</v>
      </c>
      <c r="R651" s="5512"/>
      <c r="S651" s="5512"/>
      <c r="T651" s="5513"/>
      <c r="U651" s="1560">
        <f>+U826</f>
        <v>0</v>
      </c>
      <c r="Y651" s="1511"/>
      <c r="AB651" s="175"/>
      <c r="AR651" s="175"/>
    </row>
    <row r="652" spans="2:44" ht="3.6" customHeight="1" x14ac:dyDescent="0.2">
      <c r="B652" s="373"/>
      <c r="C652" s="1521"/>
      <c r="I652" s="1521"/>
      <c r="O652" s="1521"/>
      <c r="Q652" s="981"/>
      <c r="R652" s="981"/>
      <c r="S652" s="981"/>
      <c r="T652" s="981"/>
      <c r="U652" s="1521"/>
      <c r="Y652" s="1511"/>
      <c r="AB652" s="175"/>
      <c r="AR652" s="175"/>
    </row>
    <row r="653" spans="2:44" ht="20.45" customHeight="1" x14ac:dyDescent="0.2">
      <c r="B653" s="1524" t="str">
        <f>+B708</f>
        <v>Ra Silo Cierre Ago</v>
      </c>
      <c r="C653" s="1560">
        <f>U709</f>
        <v>0</v>
      </c>
      <c r="E653" s="5511">
        <f>+B757</f>
        <v>0</v>
      </c>
      <c r="F653" s="5512"/>
      <c r="G653" s="5512"/>
      <c r="H653" s="5513"/>
      <c r="I653" s="1560">
        <f>+U758</f>
        <v>0</v>
      </c>
      <c r="K653" s="5511">
        <f>+B799</f>
        <v>0</v>
      </c>
      <c r="L653" s="5512"/>
      <c r="M653" s="5512"/>
      <c r="N653" s="5513"/>
      <c r="O653" s="1560">
        <f>+U800</f>
        <v>0</v>
      </c>
      <c r="Q653" s="5511">
        <f>+B828</f>
        <v>0</v>
      </c>
      <c r="R653" s="5512"/>
      <c r="S653" s="5512"/>
      <c r="T653" s="5513"/>
      <c r="U653" s="1560">
        <f>+U830</f>
        <v>0</v>
      </c>
      <c r="Y653" s="1511"/>
      <c r="AB653" s="175"/>
      <c r="AR653" s="175"/>
    </row>
    <row r="654" spans="2:44" ht="3.6" customHeight="1" x14ac:dyDescent="0.2">
      <c r="B654" s="373"/>
      <c r="C654" s="1521"/>
      <c r="I654" s="1521"/>
      <c r="U654" s="175"/>
      <c r="Y654" s="1511"/>
      <c r="AB654" s="175"/>
      <c r="AR654" s="175"/>
    </row>
    <row r="655" spans="2:44" ht="20.45" customHeight="1" x14ac:dyDescent="0.2">
      <c r="B655" s="1524">
        <f>+B713</f>
        <v>0</v>
      </c>
      <c r="C655" s="1560">
        <f>U714</f>
        <v>0</v>
      </c>
      <c r="E655" s="5511">
        <f>+B761</f>
        <v>0</v>
      </c>
      <c r="F655" s="5512"/>
      <c r="G655" s="5512"/>
      <c r="H655" s="5513"/>
      <c r="I655" s="1560">
        <f>+U762</f>
        <v>0</v>
      </c>
      <c r="U655" s="175"/>
      <c r="Y655" s="1511"/>
      <c r="AB655" s="175"/>
      <c r="AR655" s="175"/>
    </row>
    <row r="656" spans="2:44" ht="3.6" customHeight="1" x14ac:dyDescent="0.2">
      <c r="B656" s="373"/>
      <c r="C656" s="1521"/>
      <c r="I656" s="1521"/>
      <c r="U656" s="175"/>
      <c r="Y656" s="1511"/>
      <c r="AB656" s="175"/>
      <c r="AR656" s="175"/>
    </row>
    <row r="657" spans="1:45" ht="20.45" customHeight="1" x14ac:dyDescent="0.2">
      <c r="B657" s="1524">
        <f>+B718</f>
        <v>0</v>
      </c>
      <c r="C657" s="1560">
        <f>U719</f>
        <v>0</v>
      </c>
      <c r="E657" s="5511">
        <f>+B765</f>
        <v>0</v>
      </c>
      <c r="F657" s="5512"/>
      <c r="G657" s="5512"/>
      <c r="H657" s="5513"/>
      <c r="I657" s="1560">
        <f>+U766</f>
        <v>0</v>
      </c>
      <c r="U657" s="175"/>
      <c r="Y657" s="1511"/>
      <c r="AB657" s="175"/>
      <c r="AR657" s="175"/>
    </row>
    <row r="658" spans="1:45" ht="3.6" customHeight="1" x14ac:dyDescent="0.2">
      <c r="B658" s="373"/>
      <c r="I658" s="1521"/>
      <c r="U658" s="175"/>
      <c r="Y658" s="1511"/>
      <c r="AB658" s="175"/>
      <c r="AR658" s="175"/>
    </row>
    <row r="659" spans="1:45" ht="20.45" customHeight="1" x14ac:dyDescent="0.2">
      <c r="B659" s="771"/>
      <c r="C659" s="1544"/>
      <c r="E659" s="5511">
        <f>+B769</f>
        <v>0</v>
      </c>
      <c r="F659" s="5512"/>
      <c r="G659" s="5512"/>
      <c r="H659" s="5513"/>
      <c r="I659" s="1560">
        <f>+U770</f>
        <v>0</v>
      </c>
      <c r="U659" s="175"/>
      <c r="Y659" s="1511"/>
      <c r="AB659" s="175"/>
      <c r="AR659" s="175"/>
    </row>
    <row r="660" spans="1:45" ht="3.6" customHeight="1" x14ac:dyDescent="0.2">
      <c r="B660" s="373"/>
      <c r="U660" s="175"/>
      <c r="Y660" s="1511"/>
      <c r="AB660" s="175"/>
      <c r="AR660" s="175"/>
    </row>
    <row r="661" spans="1:45" ht="15.05" thickBot="1" x14ac:dyDescent="0.25">
      <c r="B661" s="373"/>
      <c r="C661" s="175"/>
      <c r="E661" s="175"/>
      <c r="U661" s="175"/>
      <c r="Y661" s="1511"/>
      <c r="AB661" s="175"/>
      <c r="AR661" s="175"/>
    </row>
    <row r="662" spans="1:45" ht="15.05" thickBot="1" x14ac:dyDescent="0.25">
      <c r="A662" s="1344">
        <f>+A531+1</f>
        <v>67</v>
      </c>
      <c r="B662" s="142" t="s">
        <v>2347</v>
      </c>
      <c r="C662" s="983"/>
      <c r="D662" s="1012" t="s">
        <v>1029</v>
      </c>
      <c r="E662" s="334"/>
      <c r="F662" s="334"/>
      <c r="G662" s="334"/>
      <c r="H662" s="334"/>
      <c r="I662" s="334"/>
      <c r="J662" s="334"/>
      <c r="K662" s="334"/>
      <c r="L662" s="334"/>
      <c r="M662" s="334"/>
      <c r="N662" s="334"/>
      <c r="O662" s="334"/>
      <c r="P662" s="334"/>
      <c r="Q662" s="334"/>
      <c r="R662" s="334"/>
      <c r="S662" s="334"/>
      <c r="T662" s="334"/>
      <c r="U662" s="290"/>
      <c r="Y662" s="1557"/>
      <c r="Z662" s="438"/>
      <c r="AA662" s="438"/>
      <c r="AB662" s="439"/>
      <c r="AC662" s="439"/>
      <c r="AD662" s="439"/>
      <c r="AE662" s="438"/>
      <c r="AF662" s="592"/>
      <c r="AG662" s="592"/>
      <c r="AH662" s="592"/>
      <c r="AI662" s="592"/>
      <c r="AJ662" s="592"/>
      <c r="AK662" s="592"/>
      <c r="AL662" s="592"/>
      <c r="AM662" s="592"/>
      <c r="AN662" s="592"/>
      <c r="AO662" s="592"/>
      <c r="AP662" s="592"/>
      <c r="AQ662" s="592"/>
      <c r="AR662" s="439"/>
      <c r="AS662" s="254"/>
    </row>
    <row r="663" spans="1:45" ht="15.05" thickBot="1" x14ac:dyDescent="0.25">
      <c r="A663" s="205"/>
      <c r="B663" s="337"/>
      <c r="C663" s="291"/>
      <c r="D663" s="291"/>
      <c r="E663" s="291"/>
      <c r="F663" s="291"/>
      <c r="G663" s="338" t="s">
        <v>883</v>
      </c>
      <c r="H663" s="339"/>
      <c r="I663" s="2" t="str">
        <f t="shared" ref="I663:T663" si="384">I41</f>
        <v>Ene</v>
      </c>
      <c r="J663" s="2" t="str">
        <f t="shared" si="384"/>
        <v>Feb</v>
      </c>
      <c r="K663" s="2" t="str">
        <f t="shared" si="384"/>
        <v>Mar</v>
      </c>
      <c r="L663" s="2" t="str">
        <f t="shared" si="384"/>
        <v>Abr</v>
      </c>
      <c r="M663" s="2" t="str">
        <f t="shared" si="384"/>
        <v>May</v>
      </c>
      <c r="N663" s="2" t="str">
        <f t="shared" si="384"/>
        <v>Jun</v>
      </c>
      <c r="O663" s="2" t="str">
        <f t="shared" si="384"/>
        <v>Jul</v>
      </c>
      <c r="P663" s="2" t="str">
        <f t="shared" si="384"/>
        <v>Ago</v>
      </c>
      <c r="Q663" s="2" t="str">
        <f t="shared" si="384"/>
        <v>Set</v>
      </c>
      <c r="R663" s="2" t="str">
        <f t="shared" si="384"/>
        <v>Oct</v>
      </c>
      <c r="S663" s="2" t="str">
        <f t="shared" si="384"/>
        <v>Nov</v>
      </c>
      <c r="T663" s="2" t="str">
        <f t="shared" si="384"/>
        <v>Dic</v>
      </c>
      <c r="U663" s="1013" t="s">
        <v>1106</v>
      </c>
      <c r="Y663" s="1271"/>
      <c r="Z663" s="372"/>
      <c r="AA663" s="372"/>
      <c r="AB663" s="372"/>
      <c r="AC663" s="372"/>
      <c r="AD663" s="372"/>
      <c r="AE663" s="372"/>
      <c r="AF663" s="372"/>
      <c r="AG663" s="372"/>
      <c r="AH663" s="372"/>
      <c r="AI663" s="372"/>
      <c r="AJ663" s="372"/>
      <c r="AK663" s="372"/>
      <c r="AL663" s="372"/>
      <c r="AM663" s="372"/>
      <c r="AN663" s="372"/>
      <c r="AO663" s="372"/>
      <c r="AP663" s="372"/>
      <c r="AQ663" s="372"/>
      <c r="AR663" s="767"/>
      <c r="AS663" s="254"/>
    </row>
    <row r="664" spans="1:45" ht="15.05" thickBot="1" x14ac:dyDescent="0.25">
      <c r="A664" s="1344">
        <f>+A662</f>
        <v>67</v>
      </c>
      <c r="B664" s="1015" t="s">
        <v>1754</v>
      </c>
      <c r="C664" s="1016"/>
      <c r="D664" s="1017"/>
      <c r="E664" s="1017"/>
      <c r="F664" s="1017"/>
      <c r="G664" s="1017"/>
      <c r="H664" s="1018"/>
      <c r="I664" s="1019"/>
      <c r="J664" s="1019"/>
      <c r="K664" s="1019"/>
      <c r="L664" s="1019"/>
      <c r="M664" s="1019"/>
      <c r="N664" s="1019"/>
      <c r="O664" s="1019"/>
      <c r="P664" s="1019"/>
      <c r="Q664" s="1019"/>
      <c r="R664" s="1019"/>
      <c r="S664" s="1019"/>
      <c r="T664" s="1019"/>
      <c r="U664" s="1020"/>
      <c r="Y664" s="1271"/>
      <c r="Z664" s="372"/>
      <c r="AA664" s="372"/>
      <c r="AB664" s="372"/>
      <c r="AC664" s="372"/>
      <c r="AD664" s="372"/>
      <c r="AE664" s="372"/>
      <c r="AF664" s="372"/>
      <c r="AG664" s="372"/>
      <c r="AH664" s="372"/>
      <c r="AI664" s="372"/>
      <c r="AJ664" s="372"/>
      <c r="AK664" s="372"/>
      <c r="AL664" s="372"/>
      <c r="AM664" s="372"/>
      <c r="AN664" s="372"/>
      <c r="AO664" s="372"/>
      <c r="AP664" s="372"/>
      <c r="AQ664" s="372"/>
      <c r="AR664" s="767"/>
      <c r="AS664" s="254"/>
    </row>
    <row r="665" spans="1:45" x14ac:dyDescent="0.2">
      <c r="A665" s="1344" t="s">
        <v>1758</v>
      </c>
      <c r="B665" s="236"/>
      <c r="C665" s="924" t="s">
        <v>1031</v>
      </c>
      <c r="D665" s="925"/>
      <c r="E665" s="925"/>
      <c r="F665" s="925"/>
      <c r="G665" s="925"/>
      <c r="H665" s="926"/>
      <c r="I665" s="1014">
        <f>+UsoSuelo!F1400</f>
        <v>0</v>
      </c>
      <c r="J665" s="1014">
        <f>+UsoSuelo!G1400</f>
        <v>0</v>
      </c>
      <c r="K665" s="1014">
        <f>+UsoSuelo!H1400</f>
        <v>0</v>
      </c>
      <c r="L665" s="1014">
        <f>+UsoSuelo!I1400</f>
        <v>0</v>
      </c>
      <c r="M665" s="1014">
        <f>+UsoSuelo!J1400</f>
        <v>0</v>
      </c>
      <c r="N665" s="1014">
        <f>+UsoSuelo!K1400</f>
        <v>0</v>
      </c>
      <c r="O665" s="1014">
        <f>+UsoSuelo!L1400</f>
        <v>0</v>
      </c>
      <c r="P665" s="1014">
        <f>+UsoSuelo!M1400</f>
        <v>0</v>
      </c>
      <c r="Q665" s="1014">
        <f>+UsoSuelo!N1400</f>
        <v>0</v>
      </c>
      <c r="R665" s="1014">
        <f>+UsoSuelo!O1400</f>
        <v>0</v>
      </c>
      <c r="S665" s="1014">
        <f>+UsoSuelo!P1400</f>
        <v>0</v>
      </c>
      <c r="T665" s="1014">
        <f>+UsoSuelo!Q1400</f>
        <v>0</v>
      </c>
      <c r="U665" s="942">
        <f>SUM(I665:T665)</f>
        <v>0</v>
      </c>
      <c r="Y665" s="1271"/>
      <c r="Z665" s="372"/>
      <c r="AA665" s="372"/>
      <c r="AB665" s="372"/>
      <c r="AC665" s="372"/>
      <c r="AD665" s="372"/>
      <c r="AE665" s="372"/>
      <c r="AF665" s="372"/>
      <c r="AG665" s="372"/>
      <c r="AH665" s="372"/>
      <c r="AI665" s="372"/>
      <c r="AJ665" s="372"/>
      <c r="AK665" s="372"/>
      <c r="AL665" s="372"/>
      <c r="AM665" s="372"/>
      <c r="AN665" s="372"/>
      <c r="AO665" s="372"/>
      <c r="AP665" s="372"/>
      <c r="AQ665" s="372"/>
      <c r="AR665" s="767"/>
      <c r="AS665" s="254"/>
    </row>
    <row r="666" spans="1:45" x14ac:dyDescent="0.2">
      <c r="A666" s="739"/>
      <c r="B666" s="943" t="str">
        <f>UsoSuelo!D333</f>
        <v>Maíz Silo</v>
      </c>
      <c r="C666" s="1" t="s">
        <v>885</v>
      </c>
      <c r="D666" s="1"/>
      <c r="E666" s="1" t="s">
        <v>881</v>
      </c>
      <c r="F666" s="1" t="s">
        <v>23</v>
      </c>
      <c r="G666" s="2"/>
      <c r="H666" s="2"/>
      <c r="I666" s="177"/>
      <c r="J666" s="177"/>
      <c r="K666" s="177"/>
      <c r="L666" s="177"/>
      <c r="M666" s="177"/>
      <c r="N666" s="177"/>
      <c r="O666" s="177"/>
      <c r="P666" s="177"/>
      <c r="Q666" s="177"/>
      <c r="R666" s="177"/>
      <c r="S666" s="177"/>
      <c r="T666" s="177"/>
      <c r="U666" s="298" t="s">
        <v>881</v>
      </c>
      <c r="Y666" s="1557"/>
      <c r="Z666" s="438"/>
      <c r="AA666" s="438"/>
      <c r="AB666" s="439"/>
      <c r="AC666" s="439"/>
      <c r="AD666" s="439"/>
      <c r="AE666" s="438"/>
      <c r="AF666" s="592"/>
      <c r="AG666" s="592"/>
      <c r="AH666" s="592"/>
      <c r="AI666" s="592"/>
      <c r="AJ666" s="592"/>
      <c r="AK666" s="592"/>
      <c r="AL666" s="592"/>
      <c r="AM666" s="592"/>
      <c r="AN666" s="592"/>
      <c r="AO666" s="592"/>
      <c r="AP666" s="592"/>
      <c r="AQ666" s="592"/>
      <c r="AR666" s="439"/>
      <c r="AS666" s="254"/>
    </row>
    <row r="667" spans="1:45" x14ac:dyDescent="0.2">
      <c r="A667" s="739"/>
      <c r="B667" s="341" t="s">
        <v>1030</v>
      </c>
      <c r="C667" s="3" t="s">
        <v>1032</v>
      </c>
      <c r="D667" s="3" t="s">
        <v>312</v>
      </c>
      <c r="E667" s="3" t="s">
        <v>882</v>
      </c>
      <c r="F667" s="3" t="s">
        <v>314</v>
      </c>
      <c r="G667" s="4" t="s">
        <v>313</v>
      </c>
      <c r="H667" s="4"/>
      <c r="I667" s="342"/>
      <c r="J667" s="323"/>
      <c r="K667" s="323"/>
      <c r="L667" s="323"/>
      <c r="M667" s="323" t="s">
        <v>349</v>
      </c>
      <c r="N667" s="322"/>
      <c r="O667" s="322"/>
      <c r="P667" s="322"/>
      <c r="Q667" s="322"/>
      <c r="R667" s="322"/>
      <c r="S667" s="322"/>
      <c r="T667" s="343"/>
      <c r="U667" s="295" t="s">
        <v>891</v>
      </c>
      <c r="Y667" s="1557"/>
      <c r="Z667" s="438"/>
      <c r="AA667" s="438"/>
      <c r="AB667" s="439"/>
      <c r="AC667" s="439"/>
      <c r="AD667" s="439"/>
      <c r="AE667" s="438"/>
      <c r="AF667" s="592"/>
      <c r="AG667" s="592"/>
      <c r="AH667" s="592"/>
      <c r="AI667" s="592"/>
      <c r="AJ667" s="592"/>
      <c r="AK667" s="592"/>
      <c r="AL667" s="592"/>
      <c r="AM667" s="592"/>
      <c r="AN667" s="592"/>
      <c r="AO667" s="592"/>
      <c r="AP667" s="592"/>
      <c r="AQ667" s="592"/>
      <c r="AR667" s="439"/>
      <c r="AS667" s="254"/>
    </row>
    <row r="668" spans="1:45" ht="15.05" thickBot="1" x14ac:dyDescent="0.35">
      <c r="B668" s="5067"/>
      <c r="C668" s="984">
        <f>IF(B668=0,0,U$665)</f>
        <v>0</v>
      </c>
      <c r="D668" s="984">
        <f>IF(B668=0,0,VLOOKUP(B668,Precios!$B$217:$D$307,3,FALSE))</f>
        <v>0</v>
      </c>
      <c r="E668" s="5068"/>
      <c r="F668" s="984">
        <f>IF(B668=0,0,VLOOKUP(B668,Precios!$B$216:$D$307,2,FALSE))</f>
        <v>0</v>
      </c>
      <c r="G668" s="994">
        <f>F668*E668</f>
        <v>0</v>
      </c>
      <c r="H668" s="309"/>
      <c r="I668" s="988">
        <f t="shared" ref="I668:T670" si="385">I$665*$E668</f>
        <v>0</v>
      </c>
      <c r="J668" s="984">
        <f t="shared" si="385"/>
        <v>0</v>
      </c>
      <c r="K668" s="984">
        <f t="shared" si="385"/>
        <v>0</v>
      </c>
      <c r="L668" s="984">
        <f t="shared" si="385"/>
        <v>0</v>
      </c>
      <c r="M668" s="984">
        <f t="shared" si="385"/>
        <v>0</v>
      </c>
      <c r="N668" s="984">
        <f t="shared" si="385"/>
        <v>0</v>
      </c>
      <c r="O668" s="984">
        <f t="shared" si="385"/>
        <v>0</v>
      </c>
      <c r="P668" s="984">
        <f t="shared" si="385"/>
        <v>0</v>
      </c>
      <c r="Q668" s="984">
        <f t="shared" si="385"/>
        <v>0</v>
      </c>
      <c r="R668" s="984">
        <f t="shared" si="385"/>
        <v>0</v>
      </c>
      <c r="S668" s="984">
        <f t="shared" si="385"/>
        <v>0</v>
      </c>
      <c r="T668" s="984">
        <f t="shared" si="385"/>
        <v>0</v>
      </c>
      <c r="U668" s="989">
        <f>+SUM(I668:T668)</f>
        <v>0</v>
      </c>
      <c r="V668" s="232" t="str">
        <f>B668&amp;"contratada"</f>
        <v>contratada</v>
      </c>
      <c r="Y668" s="1271"/>
      <c r="Z668" s="372"/>
      <c r="AA668" s="372"/>
      <c r="AB668" s="372"/>
      <c r="AC668" s="372"/>
      <c r="AD668" s="372"/>
      <c r="AE668" s="372"/>
      <c r="AF668" s="372"/>
      <c r="AG668" s="372"/>
      <c r="AH668" s="372"/>
      <c r="AI668" s="372"/>
      <c r="AJ668" s="372"/>
      <c r="AK668" s="372"/>
      <c r="AL668" s="372"/>
      <c r="AM668" s="372"/>
      <c r="AN668" s="372"/>
      <c r="AO668" s="372"/>
      <c r="AP668" s="372"/>
      <c r="AQ668" s="372"/>
      <c r="AR668" s="767"/>
      <c r="AS668" s="254"/>
    </row>
    <row r="669" spans="1:45" ht="15.05" thickBot="1" x14ac:dyDescent="0.35">
      <c r="B669" s="5069"/>
      <c r="C669" s="985">
        <f>IF(B669=0,0,U$665)</f>
        <v>0</v>
      </c>
      <c r="D669" s="985">
        <f>IF(B669=0,0,VLOOKUP(B669,Precios!$B$217:$D$307,3,FALSE))</f>
        <v>0</v>
      </c>
      <c r="E669" s="5049"/>
      <c r="F669" s="985">
        <f>IF(B669=0,0,VLOOKUP(B669,Precios!$B$216:$D$307,2,FALSE))</f>
        <v>0</v>
      </c>
      <c r="G669" s="995">
        <f>F669*E669</f>
        <v>0</v>
      </c>
      <c r="H669" s="309"/>
      <c r="I669" s="990">
        <f t="shared" si="385"/>
        <v>0</v>
      </c>
      <c r="J669" s="985">
        <f t="shared" si="385"/>
        <v>0</v>
      </c>
      <c r="K669" s="985">
        <f t="shared" si="385"/>
        <v>0</v>
      </c>
      <c r="L669" s="985">
        <f t="shared" si="385"/>
        <v>0</v>
      </c>
      <c r="M669" s="985">
        <f t="shared" si="385"/>
        <v>0</v>
      </c>
      <c r="N669" s="985">
        <f t="shared" si="385"/>
        <v>0</v>
      </c>
      <c r="O669" s="985">
        <f t="shared" si="385"/>
        <v>0</v>
      </c>
      <c r="P669" s="985">
        <f t="shared" si="385"/>
        <v>0</v>
      </c>
      <c r="Q669" s="985">
        <f t="shared" si="385"/>
        <v>0</v>
      </c>
      <c r="R669" s="985">
        <f t="shared" si="385"/>
        <v>0</v>
      </c>
      <c r="S669" s="985">
        <f t="shared" si="385"/>
        <v>0</v>
      </c>
      <c r="T669" s="985">
        <f t="shared" si="385"/>
        <v>0</v>
      </c>
      <c r="U669" s="991">
        <f>+SUM(I669:T669)</f>
        <v>0</v>
      </c>
      <c r="V669" s="232" t="str">
        <f>B669&amp;"contratada"</f>
        <v>contratada</v>
      </c>
      <c r="Y669" s="1271"/>
      <c r="Z669" s="372"/>
      <c r="AA669" s="372"/>
      <c r="AB669" s="372"/>
      <c r="AC669" s="372"/>
      <c r="AD669" s="372"/>
      <c r="AE669" s="372"/>
      <c r="AF669" s="372"/>
      <c r="AG669" s="372"/>
      <c r="AH669" s="372"/>
      <c r="AI669" s="372"/>
      <c r="AJ669" s="372"/>
      <c r="AK669" s="372"/>
      <c r="AL669" s="372"/>
      <c r="AM669" s="372"/>
      <c r="AN669" s="372"/>
      <c r="AO669" s="372"/>
      <c r="AP669" s="372"/>
      <c r="AQ669" s="372"/>
      <c r="AR669" s="767"/>
      <c r="AS669" s="254"/>
    </row>
    <row r="670" spans="1:45" ht="15.05" thickBot="1" x14ac:dyDescent="0.35">
      <c r="B670" s="5070"/>
      <c r="C670" s="987">
        <f>IF(B670=0,0,U$665)</f>
        <v>0</v>
      </c>
      <c r="D670" s="987">
        <f>IF(B670=0,0,VLOOKUP(B670,Precios!$B$217:$D$307,3,FALSE))</f>
        <v>0</v>
      </c>
      <c r="E670" s="5071"/>
      <c r="F670" s="987">
        <f>IF(B670=0,0,VLOOKUP(B670,Precios!$B$216:$D$307,2,FALSE))</f>
        <v>0</v>
      </c>
      <c r="G670" s="996">
        <f>F670*E670</f>
        <v>0</v>
      </c>
      <c r="H670" s="309"/>
      <c r="I670" s="992">
        <f t="shared" si="385"/>
        <v>0</v>
      </c>
      <c r="J670" s="987">
        <f t="shared" si="385"/>
        <v>0</v>
      </c>
      <c r="K670" s="987">
        <f t="shared" si="385"/>
        <v>0</v>
      </c>
      <c r="L670" s="987">
        <f t="shared" si="385"/>
        <v>0</v>
      </c>
      <c r="M670" s="987">
        <f t="shared" si="385"/>
        <v>0</v>
      </c>
      <c r="N670" s="987">
        <f t="shared" si="385"/>
        <v>0</v>
      </c>
      <c r="O670" s="987">
        <f t="shared" si="385"/>
        <v>0</v>
      </c>
      <c r="P670" s="987">
        <f t="shared" si="385"/>
        <v>0</v>
      </c>
      <c r="Q670" s="987">
        <f t="shared" si="385"/>
        <v>0</v>
      </c>
      <c r="R670" s="987">
        <f t="shared" si="385"/>
        <v>0</v>
      </c>
      <c r="S670" s="987">
        <f t="shared" si="385"/>
        <v>0</v>
      </c>
      <c r="T670" s="987">
        <f t="shared" si="385"/>
        <v>0</v>
      </c>
      <c r="U670" s="993">
        <f>+SUM(I670:T670)</f>
        <v>0</v>
      </c>
      <c r="V670" s="232" t="str">
        <f>B670&amp;"contratada"</f>
        <v>contratada</v>
      </c>
      <c r="Y670" s="1271"/>
      <c r="Z670" s="372"/>
      <c r="AA670" s="372"/>
      <c r="AB670" s="372"/>
      <c r="AC670" s="372"/>
      <c r="AD670" s="372"/>
      <c r="AE670" s="372"/>
      <c r="AF670" s="372"/>
      <c r="AG670" s="372"/>
      <c r="AH670" s="372"/>
      <c r="AI670" s="372"/>
      <c r="AJ670" s="372"/>
      <c r="AK670" s="372"/>
      <c r="AL670" s="372"/>
      <c r="AM670" s="372"/>
      <c r="AN670" s="372"/>
      <c r="AO670" s="372"/>
      <c r="AP670" s="372"/>
      <c r="AQ670" s="372"/>
      <c r="AR670" s="767"/>
      <c r="AS670" s="254"/>
    </row>
    <row r="671" spans="1:45" ht="15.05" thickBot="1" x14ac:dyDescent="0.25">
      <c r="B671" s="944" t="str">
        <f>UsoSuelo!D334</f>
        <v>Sorgo silo</v>
      </c>
      <c r="C671" s="344"/>
      <c r="D671" s="345"/>
      <c r="E671" s="346"/>
      <c r="F671" s="346"/>
      <c r="G671" s="346"/>
      <c r="H671" s="345"/>
      <c r="I671" s="347"/>
      <c r="J671" s="348"/>
      <c r="K671" s="348"/>
      <c r="L671" s="348"/>
      <c r="M671" s="348"/>
      <c r="N671" s="348"/>
      <c r="O671" s="348"/>
      <c r="P671" s="348"/>
      <c r="Q671" s="348"/>
      <c r="R671" s="348"/>
      <c r="S671" s="348"/>
      <c r="T671" s="349"/>
      <c r="U671" s="350"/>
      <c r="X671" s="1558" t="s">
        <v>1094</v>
      </c>
      <c r="Y671" s="1271"/>
      <c r="Z671" s="372"/>
      <c r="AA671" s="372"/>
      <c r="AB671" s="372"/>
      <c r="AC671" s="372"/>
      <c r="AD671" s="372"/>
      <c r="AE671" s="372"/>
      <c r="AF671" s="372"/>
      <c r="AG671" s="372"/>
      <c r="AH671" s="372"/>
      <c r="AI671" s="372"/>
      <c r="AJ671" s="372"/>
      <c r="AK671" s="372"/>
      <c r="AL671" s="372"/>
      <c r="AM671" s="372"/>
      <c r="AN671" s="372"/>
      <c r="AO671" s="372"/>
      <c r="AP671" s="372"/>
      <c r="AQ671" s="372"/>
      <c r="AR671" s="767"/>
      <c r="AS671" s="254"/>
    </row>
    <row r="672" spans="1:45" ht="15.05" thickBot="1" x14ac:dyDescent="0.25">
      <c r="B672" s="351" t="s">
        <v>1030</v>
      </c>
      <c r="C672" s="938" t="s">
        <v>1031</v>
      </c>
      <c r="D672" s="939"/>
      <c r="E672" s="939"/>
      <c r="F672" s="939"/>
      <c r="G672" s="939"/>
      <c r="H672" s="940"/>
      <c r="I672" s="941">
        <f>+UsoSuelo!F1401</f>
        <v>0</v>
      </c>
      <c r="J672" s="941">
        <f>+UsoSuelo!G1401</f>
        <v>0</v>
      </c>
      <c r="K672" s="941">
        <f>+UsoSuelo!H1401</f>
        <v>0</v>
      </c>
      <c r="L672" s="941">
        <f>+UsoSuelo!I1401</f>
        <v>0</v>
      </c>
      <c r="M672" s="941">
        <f>+UsoSuelo!J1401</f>
        <v>0</v>
      </c>
      <c r="N672" s="941">
        <f>+UsoSuelo!K1401</f>
        <v>0</v>
      </c>
      <c r="O672" s="941">
        <f>+UsoSuelo!L1401</f>
        <v>0</v>
      </c>
      <c r="P672" s="941">
        <f>+UsoSuelo!M1401</f>
        <v>0</v>
      </c>
      <c r="Q672" s="941">
        <f>+UsoSuelo!N1401</f>
        <v>0</v>
      </c>
      <c r="R672" s="941">
        <f>+UsoSuelo!O1401</f>
        <v>0</v>
      </c>
      <c r="S672" s="941">
        <f>+UsoSuelo!P1401</f>
        <v>0</v>
      </c>
      <c r="T672" s="945">
        <f>+UsoSuelo!Q1401</f>
        <v>0</v>
      </c>
      <c r="U672" s="934">
        <f>SUM(I672:T672)</f>
        <v>0</v>
      </c>
      <c r="Y672" s="1271"/>
      <c r="Z672" s="372"/>
      <c r="AA672" s="372"/>
      <c r="AB672" s="372"/>
      <c r="AC672" s="372"/>
      <c r="AD672" s="372"/>
      <c r="AE672" s="372"/>
      <c r="AF672" s="372"/>
      <c r="AG672" s="372"/>
      <c r="AH672" s="372"/>
      <c r="AI672" s="372"/>
      <c r="AJ672" s="372"/>
      <c r="AK672" s="372"/>
      <c r="AL672" s="372"/>
      <c r="AM672" s="372"/>
      <c r="AN672" s="372"/>
      <c r="AO672" s="372"/>
      <c r="AP672" s="372"/>
      <c r="AQ672" s="372"/>
      <c r="AR672" s="767"/>
      <c r="AS672" s="254"/>
    </row>
    <row r="673" spans="2:45" ht="15.05" thickBot="1" x14ac:dyDescent="0.35">
      <c r="B673" s="5067"/>
      <c r="C673" s="984">
        <f>IF(B673=0,0,U$672)</f>
        <v>0</v>
      </c>
      <c r="D673" s="984">
        <f>IF(B673=0,0,VLOOKUP(B673,Precios!$B$217:$D$307,3,FALSE))</f>
        <v>0</v>
      </c>
      <c r="E673" s="5068"/>
      <c r="F673" s="984">
        <f>IF(B673=0,0,VLOOKUP(B673,Precios!$B$216:$D$307,2,FALSE))</f>
        <v>0</v>
      </c>
      <c r="G673" s="994">
        <f>F673*E673</f>
        <v>0</v>
      </c>
      <c r="H673" s="309"/>
      <c r="I673" s="988">
        <f t="shared" ref="I673:T675" si="386">I$672*$E673</f>
        <v>0</v>
      </c>
      <c r="J673" s="984">
        <f t="shared" si="386"/>
        <v>0</v>
      </c>
      <c r="K673" s="984">
        <f t="shared" si="386"/>
        <v>0</v>
      </c>
      <c r="L673" s="984">
        <f t="shared" si="386"/>
        <v>0</v>
      </c>
      <c r="M673" s="984">
        <f t="shared" si="386"/>
        <v>0</v>
      </c>
      <c r="N673" s="984">
        <f t="shared" si="386"/>
        <v>0</v>
      </c>
      <c r="O673" s="984">
        <f t="shared" si="386"/>
        <v>0</v>
      </c>
      <c r="P673" s="984">
        <f t="shared" si="386"/>
        <v>0</v>
      </c>
      <c r="Q673" s="984">
        <f t="shared" si="386"/>
        <v>0</v>
      </c>
      <c r="R673" s="984">
        <f t="shared" si="386"/>
        <v>0</v>
      </c>
      <c r="S673" s="984">
        <f t="shared" si="386"/>
        <v>0</v>
      </c>
      <c r="T673" s="984">
        <f t="shared" si="386"/>
        <v>0</v>
      </c>
      <c r="U673" s="989">
        <f>+SUM(I673:T673)</f>
        <v>0</v>
      </c>
      <c r="V673" s="232" t="str">
        <f>B673&amp;"contratada"</f>
        <v>contratada</v>
      </c>
      <c r="Y673" s="1271"/>
      <c r="Z673" s="372"/>
      <c r="AA673" s="372"/>
      <c r="AB673" s="372"/>
      <c r="AC673" s="372"/>
      <c r="AD673" s="372"/>
      <c r="AE673" s="372"/>
      <c r="AF673" s="372"/>
      <c r="AG673" s="372"/>
      <c r="AH673" s="372"/>
      <c r="AI673" s="372"/>
      <c r="AJ673" s="372"/>
      <c r="AK673" s="372"/>
      <c r="AL673" s="372"/>
      <c r="AM673" s="372"/>
      <c r="AN673" s="372"/>
      <c r="AO673" s="372"/>
      <c r="AP673" s="372"/>
      <c r="AQ673" s="372"/>
      <c r="AR673" s="767"/>
      <c r="AS673" s="254"/>
    </row>
    <row r="674" spans="2:45" ht="15.05" thickBot="1" x14ac:dyDescent="0.35">
      <c r="B674" s="5069"/>
      <c r="C674" s="985">
        <f>IF(B674=0,0,U$672)</f>
        <v>0</v>
      </c>
      <c r="D674" s="985">
        <f>IF(B674=0,0,VLOOKUP(B674,Precios!$B$217:$D$307,3,FALSE))</f>
        <v>0</v>
      </c>
      <c r="E674" s="5049"/>
      <c r="F674" s="985">
        <f>IF(B674=0,0,VLOOKUP(B674,Precios!$B$216:$D$307,2,FALSE))</f>
        <v>0</v>
      </c>
      <c r="G674" s="995">
        <f>F674*E674</f>
        <v>0</v>
      </c>
      <c r="H674" s="309"/>
      <c r="I674" s="990">
        <f t="shared" si="386"/>
        <v>0</v>
      </c>
      <c r="J674" s="985">
        <f t="shared" si="386"/>
        <v>0</v>
      </c>
      <c r="K674" s="985">
        <f t="shared" si="386"/>
        <v>0</v>
      </c>
      <c r="L674" s="985">
        <f t="shared" si="386"/>
        <v>0</v>
      </c>
      <c r="M674" s="985">
        <f t="shared" si="386"/>
        <v>0</v>
      </c>
      <c r="N674" s="985">
        <f t="shared" si="386"/>
        <v>0</v>
      </c>
      <c r="O674" s="985">
        <f t="shared" si="386"/>
        <v>0</v>
      </c>
      <c r="P674" s="985">
        <f t="shared" si="386"/>
        <v>0</v>
      </c>
      <c r="Q674" s="985">
        <f t="shared" si="386"/>
        <v>0</v>
      </c>
      <c r="R674" s="985">
        <f t="shared" si="386"/>
        <v>0</v>
      </c>
      <c r="S674" s="985">
        <f t="shared" si="386"/>
        <v>0</v>
      </c>
      <c r="T674" s="985">
        <f t="shared" si="386"/>
        <v>0</v>
      </c>
      <c r="U674" s="991">
        <f>+SUM(I674:T674)</f>
        <v>0</v>
      </c>
      <c r="V674" s="232" t="str">
        <f t="shared" ref="V674:V744" si="387">B674&amp;"contratada"</f>
        <v>contratada</v>
      </c>
      <c r="Y674" s="1271"/>
      <c r="Z674" s="372"/>
      <c r="AA674" s="372"/>
      <c r="AB674" s="372"/>
      <c r="AC674" s="372"/>
      <c r="AD674" s="372"/>
      <c r="AE674" s="372"/>
      <c r="AF674" s="372"/>
      <c r="AG674" s="372"/>
      <c r="AH674" s="372"/>
      <c r="AI674" s="372"/>
      <c r="AJ674" s="372"/>
      <c r="AK674" s="372"/>
      <c r="AL674" s="372"/>
      <c r="AM674" s="372"/>
      <c r="AN674" s="372"/>
      <c r="AO674" s="372"/>
      <c r="AP674" s="372"/>
      <c r="AQ674" s="372"/>
      <c r="AR674" s="767"/>
      <c r="AS674" s="254"/>
    </row>
    <row r="675" spans="2:45" ht="15.05" thickBot="1" x14ac:dyDescent="0.35">
      <c r="B675" s="5070"/>
      <c r="C675" s="987">
        <f>IF(B675=0,0,U$672)</f>
        <v>0</v>
      </c>
      <c r="D675" s="987">
        <f>IF(B675=0,0,VLOOKUP(B675,Precios!$B$217:$D$307,3,FALSE))</f>
        <v>0</v>
      </c>
      <c r="E675" s="5071"/>
      <c r="F675" s="987">
        <f>IF(B675=0,0,VLOOKUP(B675,Precios!$B$216:$D$307,2,FALSE))</f>
        <v>0</v>
      </c>
      <c r="G675" s="996">
        <f>F675*E675</f>
        <v>0</v>
      </c>
      <c r="H675" s="309"/>
      <c r="I675" s="992">
        <f t="shared" si="386"/>
        <v>0</v>
      </c>
      <c r="J675" s="987">
        <f t="shared" si="386"/>
        <v>0</v>
      </c>
      <c r="K675" s="987">
        <f t="shared" si="386"/>
        <v>0</v>
      </c>
      <c r="L675" s="987">
        <f t="shared" si="386"/>
        <v>0</v>
      </c>
      <c r="M675" s="987">
        <f t="shared" si="386"/>
        <v>0</v>
      </c>
      <c r="N675" s="987">
        <f t="shared" si="386"/>
        <v>0</v>
      </c>
      <c r="O675" s="987">
        <f t="shared" si="386"/>
        <v>0</v>
      </c>
      <c r="P675" s="987">
        <f t="shared" si="386"/>
        <v>0</v>
      </c>
      <c r="Q675" s="987">
        <f t="shared" si="386"/>
        <v>0</v>
      </c>
      <c r="R675" s="987">
        <f t="shared" si="386"/>
        <v>0</v>
      </c>
      <c r="S675" s="987">
        <f t="shared" si="386"/>
        <v>0</v>
      </c>
      <c r="T675" s="987">
        <f t="shared" si="386"/>
        <v>0</v>
      </c>
      <c r="U675" s="993">
        <f>+SUM(I675:T675)</f>
        <v>0</v>
      </c>
      <c r="V675" s="232" t="str">
        <f t="shared" si="387"/>
        <v>contratada</v>
      </c>
      <c r="Y675" s="1271"/>
      <c r="Z675" s="372"/>
      <c r="AA675" s="372"/>
      <c r="AB675" s="372"/>
      <c r="AC675" s="372"/>
      <c r="AD675" s="372"/>
      <c r="AE675" s="372"/>
      <c r="AF675" s="372"/>
      <c r="AG675" s="372"/>
      <c r="AH675" s="372"/>
      <c r="AI675" s="372"/>
      <c r="AJ675" s="372"/>
      <c r="AK675" s="372"/>
      <c r="AL675" s="372"/>
      <c r="AM675" s="372"/>
      <c r="AN675" s="372"/>
      <c r="AO675" s="372"/>
      <c r="AP675" s="372"/>
      <c r="AQ675" s="372"/>
      <c r="AR675" s="767"/>
      <c r="AS675" s="254"/>
    </row>
    <row r="676" spans="2:45" ht="15.05" thickBot="1" x14ac:dyDescent="0.25">
      <c r="B676" s="944" t="str">
        <f>UsoSuelo!D335</f>
        <v>Moha</v>
      </c>
      <c r="C676" s="344"/>
      <c r="D676" s="345"/>
      <c r="E676" s="346"/>
      <c r="F676" s="346"/>
      <c r="G676" s="346"/>
      <c r="H676" s="345"/>
      <c r="I676" s="347"/>
      <c r="J676" s="348"/>
      <c r="K676" s="348"/>
      <c r="L676" s="348"/>
      <c r="M676" s="348"/>
      <c r="N676" s="348"/>
      <c r="O676" s="348"/>
      <c r="P676" s="348"/>
      <c r="Q676" s="348"/>
      <c r="R676" s="348"/>
      <c r="S676" s="348"/>
      <c r="T676" s="349"/>
      <c r="U676" s="350"/>
      <c r="X676" s="1558"/>
      <c r="Y676" s="1271"/>
      <c r="Z676" s="372"/>
      <c r="AA676" s="372"/>
      <c r="AB676" s="372"/>
      <c r="AC676" s="372"/>
      <c r="AD676" s="372"/>
      <c r="AE676" s="372"/>
      <c r="AF676" s="372"/>
      <c r="AG676" s="372"/>
      <c r="AH676" s="372"/>
      <c r="AI676" s="372"/>
      <c r="AJ676" s="372"/>
      <c r="AK676" s="372"/>
      <c r="AL676" s="372"/>
      <c r="AM676" s="372"/>
      <c r="AN676" s="372"/>
      <c r="AO676" s="372"/>
      <c r="AP676" s="372"/>
      <c r="AQ676" s="372"/>
      <c r="AR676" s="767"/>
      <c r="AS676" s="254"/>
    </row>
    <row r="677" spans="2:45" ht="15.05" thickBot="1" x14ac:dyDescent="0.25">
      <c r="B677" s="351" t="s">
        <v>1030</v>
      </c>
      <c r="C677" s="938" t="s">
        <v>1031</v>
      </c>
      <c r="D677" s="939"/>
      <c r="E677" s="939"/>
      <c r="F677" s="939"/>
      <c r="G677" s="939"/>
      <c r="H677" s="940"/>
      <c r="I677" s="941">
        <f>+UsoSuelo!F1402</f>
        <v>0</v>
      </c>
      <c r="J677" s="941">
        <f>+UsoSuelo!G1402</f>
        <v>0</v>
      </c>
      <c r="K677" s="941">
        <f>+UsoSuelo!H1402</f>
        <v>0</v>
      </c>
      <c r="L677" s="941">
        <f>+UsoSuelo!I1402</f>
        <v>0</v>
      </c>
      <c r="M677" s="941">
        <f>+UsoSuelo!J1402</f>
        <v>0</v>
      </c>
      <c r="N677" s="941">
        <f>+UsoSuelo!K1402</f>
        <v>0</v>
      </c>
      <c r="O677" s="941">
        <f>+UsoSuelo!L1402</f>
        <v>0</v>
      </c>
      <c r="P677" s="941">
        <f>+UsoSuelo!M1402</f>
        <v>0</v>
      </c>
      <c r="Q677" s="941">
        <f>+UsoSuelo!N1402</f>
        <v>0</v>
      </c>
      <c r="R677" s="941">
        <f>+UsoSuelo!O1402</f>
        <v>0</v>
      </c>
      <c r="S677" s="941">
        <f>+UsoSuelo!P1402</f>
        <v>0</v>
      </c>
      <c r="T677" s="945">
        <f>+UsoSuelo!Q1402</f>
        <v>0</v>
      </c>
      <c r="U677" s="934">
        <f>SUM(I677:T677)</f>
        <v>0</v>
      </c>
      <c r="Y677" s="1271"/>
      <c r="Z677" s="372"/>
      <c r="AA677" s="372"/>
      <c r="AB677" s="372"/>
      <c r="AC677" s="372"/>
      <c r="AD677" s="372"/>
      <c r="AE677" s="372"/>
      <c r="AF677" s="372"/>
      <c r="AG677" s="372"/>
      <c r="AH677" s="372"/>
      <c r="AI677" s="372"/>
      <c r="AJ677" s="372"/>
      <c r="AK677" s="372"/>
      <c r="AL677" s="372"/>
      <c r="AM677" s="372"/>
      <c r="AN677" s="372"/>
      <c r="AO677" s="372"/>
      <c r="AP677" s="372"/>
      <c r="AQ677" s="372"/>
      <c r="AR677" s="767"/>
      <c r="AS677" s="254"/>
    </row>
    <row r="678" spans="2:45" ht="15.05" thickBot="1" x14ac:dyDescent="0.35">
      <c r="B678" s="5067"/>
      <c r="C678" s="984">
        <f>IF(B678=0,0,U$677)</f>
        <v>0</v>
      </c>
      <c r="D678" s="984">
        <f>IF(B678=0,0,VLOOKUP(B678,Precios!$B$217:$D$307,3,FALSE))</f>
        <v>0</v>
      </c>
      <c r="E678" s="5068"/>
      <c r="F678" s="984">
        <f>IF(B678=0,0,VLOOKUP(B678,Precios!$B$216:$D$307,2,FALSE))</f>
        <v>0</v>
      </c>
      <c r="G678" s="994">
        <f>F678*E678</f>
        <v>0</v>
      </c>
      <c r="H678" s="309"/>
      <c r="I678" s="988">
        <f t="shared" ref="I678:T680" si="388">I$677*$E678</f>
        <v>0</v>
      </c>
      <c r="J678" s="984">
        <f t="shared" si="388"/>
        <v>0</v>
      </c>
      <c r="K678" s="984">
        <f t="shared" si="388"/>
        <v>0</v>
      </c>
      <c r="L678" s="984">
        <f t="shared" si="388"/>
        <v>0</v>
      </c>
      <c r="M678" s="984">
        <f t="shared" si="388"/>
        <v>0</v>
      </c>
      <c r="N678" s="984">
        <f t="shared" si="388"/>
        <v>0</v>
      </c>
      <c r="O678" s="984">
        <f t="shared" si="388"/>
        <v>0</v>
      </c>
      <c r="P678" s="984">
        <f t="shared" si="388"/>
        <v>0</v>
      </c>
      <c r="Q678" s="984">
        <f t="shared" si="388"/>
        <v>0</v>
      </c>
      <c r="R678" s="984">
        <f t="shared" si="388"/>
        <v>0</v>
      </c>
      <c r="S678" s="984">
        <f t="shared" si="388"/>
        <v>0</v>
      </c>
      <c r="T678" s="984">
        <f t="shared" si="388"/>
        <v>0</v>
      </c>
      <c r="U678" s="989">
        <f>+SUM(I678:T678)</f>
        <v>0</v>
      </c>
      <c r="V678" s="232" t="str">
        <f t="shared" si="387"/>
        <v>contratada</v>
      </c>
      <c r="Y678" s="1271"/>
      <c r="Z678" s="372"/>
      <c r="AA678" s="372"/>
      <c r="AB678" s="372"/>
      <c r="AC678" s="372"/>
      <c r="AD678" s="372"/>
      <c r="AE678" s="372"/>
      <c r="AF678" s="372"/>
      <c r="AG678" s="372"/>
      <c r="AH678" s="372"/>
      <c r="AI678" s="372"/>
      <c r="AJ678" s="372"/>
      <c r="AK678" s="372"/>
      <c r="AL678" s="372"/>
      <c r="AM678" s="372"/>
      <c r="AN678" s="372"/>
      <c r="AO678" s="372"/>
      <c r="AP678" s="372"/>
      <c r="AQ678" s="372"/>
      <c r="AR678" s="767"/>
      <c r="AS678" s="254"/>
    </row>
    <row r="679" spans="2:45" ht="15.05" thickBot="1" x14ac:dyDescent="0.35">
      <c r="B679" s="5069"/>
      <c r="C679" s="985">
        <f>IF(B679=0,0,U$677)</f>
        <v>0</v>
      </c>
      <c r="D679" s="985">
        <f>IF(B679=0,0,VLOOKUP(B679,Precios!$B$217:$D$307,3,FALSE))</f>
        <v>0</v>
      </c>
      <c r="E679" s="5049"/>
      <c r="F679" s="985">
        <f>IF(B679=0,0,VLOOKUP(B679,Precios!$B$216:$D$307,2,FALSE))</f>
        <v>0</v>
      </c>
      <c r="G679" s="995">
        <f>F679*E679</f>
        <v>0</v>
      </c>
      <c r="H679" s="309"/>
      <c r="I679" s="990">
        <f t="shared" si="388"/>
        <v>0</v>
      </c>
      <c r="J679" s="985">
        <f t="shared" si="388"/>
        <v>0</v>
      </c>
      <c r="K679" s="985">
        <f t="shared" si="388"/>
        <v>0</v>
      </c>
      <c r="L679" s="985">
        <f t="shared" si="388"/>
        <v>0</v>
      </c>
      <c r="M679" s="985">
        <f t="shared" si="388"/>
        <v>0</v>
      </c>
      <c r="N679" s="985">
        <f t="shared" si="388"/>
        <v>0</v>
      </c>
      <c r="O679" s="985">
        <f t="shared" si="388"/>
        <v>0</v>
      </c>
      <c r="P679" s="985">
        <f t="shared" si="388"/>
        <v>0</v>
      </c>
      <c r="Q679" s="985">
        <f t="shared" si="388"/>
        <v>0</v>
      </c>
      <c r="R679" s="985">
        <f t="shared" si="388"/>
        <v>0</v>
      </c>
      <c r="S679" s="985">
        <f t="shared" si="388"/>
        <v>0</v>
      </c>
      <c r="T679" s="985">
        <f t="shared" si="388"/>
        <v>0</v>
      </c>
      <c r="U679" s="991">
        <f>+SUM(I679:T679)</f>
        <v>0</v>
      </c>
      <c r="V679" s="232" t="str">
        <f t="shared" si="387"/>
        <v>contratada</v>
      </c>
      <c r="Y679" s="1271"/>
      <c r="Z679" s="372"/>
      <c r="AA679" s="372"/>
      <c r="AB679" s="372"/>
      <c r="AC679" s="372"/>
      <c r="AD679" s="372"/>
      <c r="AE679" s="372"/>
      <c r="AF679" s="372"/>
      <c r="AG679" s="372"/>
      <c r="AH679" s="372"/>
      <c r="AI679" s="372"/>
      <c r="AJ679" s="372"/>
      <c r="AK679" s="372"/>
      <c r="AL679" s="372"/>
      <c r="AM679" s="372"/>
      <c r="AN679" s="372"/>
      <c r="AO679" s="372"/>
      <c r="AP679" s="372"/>
      <c r="AQ679" s="372"/>
      <c r="AR679" s="767"/>
      <c r="AS679" s="254"/>
    </row>
    <row r="680" spans="2:45" ht="15.05" thickBot="1" x14ac:dyDescent="0.35">
      <c r="B680" s="5070"/>
      <c r="C680" s="987">
        <f>IF(B680=0,0,U$677)</f>
        <v>0</v>
      </c>
      <c r="D680" s="987">
        <f>IF(B680=0,0,VLOOKUP(B680,Precios!$B$217:$D$307,3,FALSE))</f>
        <v>0</v>
      </c>
      <c r="E680" s="5071"/>
      <c r="F680" s="987">
        <f>IF(B680=0,0,VLOOKUP(B680,Precios!$B$216:$D$307,2,FALSE))</f>
        <v>0</v>
      </c>
      <c r="G680" s="996">
        <f>F680*E680</f>
        <v>0</v>
      </c>
      <c r="H680" s="309"/>
      <c r="I680" s="992">
        <f t="shared" si="388"/>
        <v>0</v>
      </c>
      <c r="J680" s="987">
        <f t="shared" si="388"/>
        <v>0</v>
      </c>
      <c r="K680" s="987">
        <f t="shared" si="388"/>
        <v>0</v>
      </c>
      <c r="L680" s="987">
        <f t="shared" si="388"/>
        <v>0</v>
      </c>
      <c r="M680" s="987">
        <f t="shared" si="388"/>
        <v>0</v>
      </c>
      <c r="N680" s="987">
        <f t="shared" si="388"/>
        <v>0</v>
      </c>
      <c r="O680" s="987">
        <f t="shared" si="388"/>
        <v>0</v>
      </c>
      <c r="P680" s="987">
        <f t="shared" si="388"/>
        <v>0</v>
      </c>
      <c r="Q680" s="987">
        <f t="shared" si="388"/>
        <v>0</v>
      </c>
      <c r="R680" s="987">
        <f t="shared" si="388"/>
        <v>0</v>
      </c>
      <c r="S680" s="987">
        <f t="shared" si="388"/>
        <v>0</v>
      </c>
      <c r="T680" s="987">
        <f t="shared" si="388"/>
        <v>0</v>
      </c>
      <c r="U680" s="993">
        <f>+SUM(I680:T680)</f>
        <v>0</v>
      </c>
      <c r="V680" s="232" t="str">
        <f t="shared" si="387"/>
        <v>contratada</v>
      </c>
      <c r="Y680" s="1271"/>
      <c r="Z680" s="372"/>
      <c r="AA680" s="372"/>
      <c r="AB680" s="372"/>
      <c r="AC680" s="372"/>
      <c r="AD680" s="372"/>
      <c r="AE680" s="372"/>
      <c r="AF680" s="372"/>
      <c r="AG680" s="372"/>
      <c r="AH680" s="372"/>
      <c r="AI680" s="372"/>
      <c r="AJ680" s="372"/>
      <c r="AK680" s="372"/>
      <c r="AL680" s="372"/>
      <c r="AM680" s="372"/>
      <c r="AN680" s="372"/>
      <c r="AO680" s="372"/>
      <c r="AP680" s="372"/>
      <c r="AQ680" s="372"/>
      <c r="AR680" s="767"/>
      <c r="AS680" s="254"/>
    </row>
    <row r="681" spans="2:45" ht="15.05" thickBot="1" x14ac:dyDescent="0.25">
      <c r="B681" s="944" t="str">
        <f>UsoSuelo!D336</f>
        <v>Soja reserva</v>
      </c>
      <c r="C681" s="344"/>
      <c r="D681" s="345"/>
      <c r="E681" s="346"/>
      <c r="F681" s="346"/>
      <c r="G681" s="346"/>
      <c r="H681" s="345"/>
      <c r="I681" s="347"/>
      <c r="J681" s="348"/>
      <c r="K681" s="348"/>
      <c r="L681" s="348"/>
      <c r="M681" s="348"/>
      <c r="N681" s="348"/>
      <c r="O681" s="348"/>
      <c r="P681" s="348"/>
      <c r="Q681" s="348"/>
      <c r="R681" s="348"/>
      <c r="S681" s="348"/>
      <c r="T681" s="349"/>
      <c r="U681" s="350"/>
      <c r="Y681" s="1271"/>
      <c r="Z681" s="372"/>
      <c r="AA681" s="372"/>
      <c r="AB681" s="372"/>
      <c r="AC681" s="372"/>
      <c r="AD681" s="372"/>
      <c r="AE681" s="372"/>
      <c r="AF681" s="372"/>
      <c r="AG681" s="372"/>
      <c r="AH681" s="372"/>
      <c r="AI681" s="372"/>
      <c r="AJ681" s="372"/>
      <c r="AK681" s="372"/>
      <c r="AL681" s="372"/>
      <c r="AM681" s="372"/>
      <c r="AN681" s="372"/>
      <c r="AO681" s="372"/>
      <c r="AP681" s="372"/>
      <c r="AQ681" s="372"/>
      <c r="AR681" s="767"/>
      <c r="AS681" s="254"/>
    </row>
    <row r="682" spans="2:45" ht="15.05" thickBot="1" x14ac:dyDescent="0.25">
      <c r="B682" s="351" t="s">
        <v>1030</v>
      </c>
      <c r="C682" s="938" t="s">
        <v>1031</v>
      </c>
      <c r="D682" s="939"/>
      <c r="E682" s="939"/>
      <c r="F682" s="939"/>
      <c r="G682" s="939"/>
      <c r="H682" s="940"/>
      <c r="I682" s="941">
        <f>+UsoSuelo!F1403</f>
        <v>0</v>
      </c>
      <c r="J682" s="941">
        <f>+UsoSuelo!G1403</f>
        <v>0</v>
      </c>
      <c r="K682" s="941">
        <f>+UsoSuelo!H1403</f>
        <v>0</v>
      </c>
      <c r="L682" s="941">
        <f>+UsoSuelo!I1403</f>
        <v>0</v>
      </c>
      <c r="M682" s="941">
        <f>+UsoSuelo!J1403</f>
        <v>0</v>
      </c>
      <c r="N682" s="941">
        <f>+UsoSuelo!K1403</f>
        <v>0</v>
      </c>
      <c r="O682" s="941">
        <f>+UsoSuelo!L1403</f>
        <v>0</v>
      </c>
      <c r="P682" s="941">
        <f>+UsoSuelo!M1403</f>
        <v>0</v>
      </c>
      <c r="Q682" s="941">
        <f>+UsoSuelo!N1403</f>
        <v>0</v>
      </c>
      <c r="R682" s="941">
        <f>+UsoSuelo!O1403</f>
        <v>0</v>
      </c>
      <c r="S682" s="941">
        <f>+UsoSuelo!P1403</f>
        <v>0</v>
      </c>
      <c r="T682" s="945">
        <f>+UsoSuelo!Q1403</f>
        <v>0</v>
      </c>
      <c r="U682" s="934">
        <f>SUM(I682:T682)</f>
        <v>0</v>
      </c>
      <c r="Y682" s="1271"/>
      <c r="Z682" s="372"/>
      <c r="AA682" s="372"/>
      <c r="AB682" s="372"/>
      <c r="AC682" s="372"/>
      <c r="AD682" s="372"/>
      <c r="AE682" s="372"/>
      <c r="AF682" s="372"/>
      <c r="AG682" s="372"/>
      <c r="AH682" s="372"/>
      <c r="AI682" s="372"/>
      <c r="AJ682" s="372"/>
      <c r="AK682" s="372"/>
      <c r="AL682" s="372"/>
      <c r="AM682" s="372"/>
      <c r="AN682" s="372"/>
      <c r="AO682" s="372"/>
      <c r="AP682" s="372"/>
      <c r="AQ682" s="372"/>
      <c r="AR682" s="767"/>
      <c r="AS682" s="254"/>
    </row>
    <row r="683" spans="2:45" ht="15.05" thickBot="1" x14ac:dyDescent="0.35">
      <c r="B683" s="5067"/>
      <c r="C683" s="984">
        <f>IF(B683=0,0,U$682)</f>
        <v>0</v>
      </c>
      <c r="D683" s="984">
        <f>IF(B683=0,0,VLOOKUP(B683,Precios!$B$217:$D$307,3,FALSE))</f>
        <v>0</v>
      </c>
      <c r="E683" s="5068"/>
      <c r="F683" s="984">
        <f>IF(B683=0,0,VLOOKUP(B683,Precios!$B$216:$D$307,2,FALSE))</f>
        <v>0</v>
      </c>
      <c r="G683" s="994">
        <f>F683*E683</f>
        <v>0</v>
      </c>
      <c r="H683" s="309"/>
      <c r="I683" s="988">
        <f t="shared" ref="I683:T685" si="389">I$682*$E683</f>
        <v>0</v>
      </c>
      <c r="J683" s="984">
        <f t="shared" si="389"/>
        <v>0</v>
      </c>
      <c r="K683" s="984">
        <f t="shared" si="389"/>
        <v>0</v>
      </c>
      <c r="L683" s="984">
        <f t="shared" si="389"/>
        <v>0</v>
      </c>
      <c r="M683" s="984">
        <f t="shared" si="389"/>
        <v>0</v>
      </c>
      <c r="N683" s="984">
        <f t="shared" si="389"/>
        <v>0</v>
      </c>
      <c r="O683" s="984">
        <f t="shared" si="389"/>
        <v>0</v>
      </c>
      <c r="P683" s="984">
        <f t="shared" si="389"/>
        <v>0</v>
      </c>
      <c r="Q683" s="984">
        <f t="shared" si="389"/>
        <v>0</v>
      </c>
      <c r="R683" s="984">
        <f t="shared" si="389"/>
        <v>0</v>
      </c>
      <c r="S683" s="984">
        <f t="shared" si="389"/>
        <v>0</v>
      </c>
      <c r="T683" s="984">
        <f t="shared" si="389"/>
        <v>0</v>
      </c>
      <c r="U683" s="989">
        <f>+SUM(I683:T683)</f>
        <v>0</v>
      </c>
      <c r="V683" s="232" t="str">
        <f t="shared" si="387"/>
        <v>contratada</v>
      </c>
      <c r="Y683" s="1271"/>
      <c r="Z683" s="372"/>
      <c r="AA683" s="372"/>
      <c r="AB683" s="372"/>
      <c r="AC683" s="372"/>
      <c r="AD683" s="372"/>
      <c r="AE683" s="372"/>
      <c r="AF683" s="372"/>
      <c r="AG683" s="372"/>
      <c r="AH683" s="372"/>
      <c r="AI683" s="372"/>
      <c r="AJ683" s="372"/>
      <c r="AK683" s="372"/>
      <c r="AL683" s="372"/>
      <c r="AM683" s="372"/>
      <c r="AN683" s="372"/>
      <c r="AO683" s="372"/>
      <c r="AP683" s="372"/>
      <c r="AQ683" s="372"/>
      <c r="AR683" s="767"/>
      <c r="AS683" s="254"/>
    </row>
    <row r="684" spans="2:45" ht="15.05" thickBot="1" x14ac:dyDescent="0.35">
      <c r="B684" s="5069"/>
      <c r="C684" s="985">
        <f>IF(B684=0,0,U$682)</f>
        <v>0</v>
      </c>
      <c r="D684" s="985">
        <f>IF(B684=0,0,VLOOKUP(B684,Precios!$B$217:$D$307,3,FALSE))</f>
        <v>0</v>
      </c>
      <c r="E684" s="5049"/>
      <c r="F684" s="985">
        <f>IF(B684=0,0,VLOOKUP(B684,Precios!$B$216:$D$307,2,FALSE))</f>
        <v>0</v>
      </c>
      <c r="G684" s="995">
        <f>F684*E684</f>
        <v>0</v>
      </c>
      <c r="H684" s="309"/>
      <c r="I684" s="990">
        <f t="shared" si="389"/>
        <v>0</v>
      </c>
      <c r="J684" s="985">
        <f t="shared" si="389"/>
        <v>0</v>
      </c>
      <c r="K684" s="985">
        <f t="shared" si="389"/>
        <v>0</v>
      </c>
      <c r="L684" s="985">
        <f t="shared" si="389"/>
        <v>0</v>
      </c>
      <c r="M684" s="985">
        <f t="shared" si="389"/>
        <v>0</v>
      </c>
      <c r="N684" s="985">
        <f t="shared" si="389"/>
        <v>0</v>
      </c>
      <c r="O684" s="985">
        <f t="shared" si="389"/>
        <v>0</v>
      </c>
      <c r="P684" s="985">
        <f t="shared" si="389"/>
        <v>0</v>
      </c>
      <c r="Q684" s="985">
        <f t="shared" si="389"/>
        <v>0</v>
      </c>
      <c r="R684" s="985">
        <f t="shared" si="389"/>
        <v>0</v>
      </c>
      <c r="S684" s="985">
        <f t="shared" si="389"/>
        <v>0</v>
      </c>
      <c r="T684" s="985">
        <f t="shared" si="389"/>
        <v>0</v>
      </c>
      <c r="U684" s="991">
        <f>+SUM(I684:T684)</f>
        <v>0</v>
      </c>
      <c r="V684" s="232" t="str">
        <f t="shared" si="387"/>
        <v>contratada</v>
      </c>
      <c r="Y684" s="1271"/>
      <c r="Z684" s="372"/>
      <c r="AA684" s="372"/>
      <c r="AB684" s="372"/>
      <c r="AC684" s="372"/>
      <c r="AD684" s="372"/>
      <c r="AE684" s="372"/>
      <c r="AF684" s="372"/>
      <c r="AG684" s="372"/>
      <c r="AH684" s="372"/>
      <c r="AI684" s="372"/>
      <c r="AJ684" s="372"/>
      <c r="AK684" s="372"/>
      <c r="AL684" s="372"/>
      <c r="AM684" s="372"/>
      <c r="AN684" s="372"/>
      <c r="AO684" s="372"/>
      <c r="AP684" s="372"/>
      <c r="AQ684" s="372"/>
      <c r="AR684" s="767"/>
      <c r="AS684" s="254"/>
    </row>
    <row r="685" spans="2:45" ht="15.05" thickBot="1" x14ac:dyDescent="0.35">
      <c r="B685" s="5070"/>
      <c r="C685" s="987">
        <f>IF(B685=0,0,U$682)</f>
        <v>0</v>
      </c>
      <c r="D685" s="987">
        <f>IF(B685=0,0,VLOOKUP(B685,Precios!$B$217:$D$307,3,FALSE))</f>
        <v>0</v>
      </c>
      <c r="E685" s="5071"/>
      <c r="F685" s="987">
        <f>IF(B685=0,0,VLOOKUP(B685,Precios!$B$216:$D$307,2,FALSE))</f>
        <v>0</v>
      </c>
      <c r="G685" s="996">
        <f>F685*E685</f>
        <v>0</v>
      </c>
      <c r="H685" s="309"/>
      <c r="I685" s="992">
        <f t="shared" si="389"/>
        <v>0</v>
      </c>
      <c r="J685" s="987">
        <f t="shared" si="389"/>
        <v>0</v>
      </c>
      <c r="K685" s="987">
        <f t="shared" si="389"/>
        <v>0</v>
      </c>
      <c r="L685" s="987">
        <f t="shared" si="389"/>
        <v>0</v>
      </c>
      <c r="M685" s="987">
        <f t="shared" si="389"/>
        <v>0</v>
      </c>
      <c r="N685" s="987">
        <f t="shared" si="389"/>
        <v>0</v>
      </c>
      <c r="O685" s="987">
        <f t="shared" si="389"/>
        <v>0</v>
      </c>
      <c r="P685" s="987">
        <f t="shared" si="389"/>
        <v>0</v>
      </c>
      <c r="Q685" s="987">
        <f t="shared" si="389"/>
        <v>0</v>
      </c>
      <c r="R685" s="987">
        <f t="shared" si="389"/>
        <v>0</v>
      </c>
      <c r="S685" s="987">
        <f t="shared" si="389"/>
        <v>0</v>
      </c>
      <c r="T685" s="987">
        <f t="shared" si="389"/>
        <v>0</v>
      </c>
      <c r="U685" s="993">
        <f>+SUM(I685:T685)</f>
        <v>0</v>
      </c>
      <c r="V685" s="232" t="str">
        <f t="shared" si="387"/>
        <v>contratada</v>
      </c>
      <c r="Y685" s="1271"/>
      <c r="Z685" s="372"/>
      <c r="AA685" s="372"/>
      <c r="AB685" s="372"/>
      <c r="AC685" s="372"/>
      <c r="AD685" s="372"/>
      <c r="AE685" s="372"/>
      <c r="AF685" s="372"/>
      <c r="AG685" s="372"/>
      <c r="AH685" s="372"/>
      <c r="AI685" s="372"/>
      <c r="AJ685" s="372"/>
      <c r="AK685" s="372"/>
      <c r="AL685" s="372"/>
      <c r="AM685" s="372"/>
      <c r="AN685" s="372"/>
      <c r="AO685" s="372"/>
      <c r="AP685" s="372"/>
      <c r="AQ685" s="372"/>
      <c r="AR685" s="767"/>
      <c r="AS685" s="254"/>
    </row>
    <row r="686" spans="2:45" ht="15.05" thickBot="1" x14ac:dyDescent="0.25">
      <c r="B686" s="944">
        <f>UsoSuelo!D337</f>
        <v>0</v>
      </c>
      <c r="C686" s="344"/>
      <c r="D686" s="345"/>
      <c r="E686" s="346"/>
      <c r="F686" s="346"/>
      <c r="G686" s="346"/>
      <c r="H686" s="345"/>
      <c r="I686" s="347"/>
      <c r="J686" s="348"/>
      <c r="K686" s="348"/>
      <c r="L686" s="348"/>
      <c r="M686" s="348"/>
      <c r="N686" s="348"/>
      <c r="O686" s="348"/>
      <c r="P686" s="348"/>
      <c r="Q686" s="348"/>
      <c r="R686" s="348"/>
      <c r="S686" s="348"/>
      <c r="T686" s="349"/>
      <c r="U686" s="350"/>
      <c r="Y686" s="1271"/>
      <c r="Z686" s="372"/>
      <c r="AA686" s="372"/>
      <c r="AB686" s="372"/>
      <c r="AC686" s="372"/>
      <c r="AD686" s="372"/>
      <c r="AE686" s="372"/>
      <c r="AF686" s="372"/>
      <c r="AG686" s="372"/>
      <c r="AH686" s="372"/>
      <c r="AI686" s="372"/>
      <c r="AJ686" s="372"/>
      <c r="AK686" s="372"/>
      <c r="AL686" s="372"/>
      <c r="AM686" s="372"/>
      <c r="AN686" s="372"/>
      <c r="AO686" s="372"/>
      <c r="AP686" s="372"/>
      <c r="AQ686" s="372"/>
      <c r="AR686" s="767"/>
      <c r="AS686" s="254"/>
    </row>
    <row r="687" spans="2:45" ht="15.05" thickBot="1" x14ac:dyDescent="0.25">
      <c r="B687" s="351" t="s">
        <v>1030</v>
      </c>
      <c r="C687" s="938" t="s">
        <v>1031</v>
      </c>
      <c r="D687" s="939"/>
      <c r="E687" s="939"/>
      <c r="F687" s="939"/>
      <c r="G687" s="939"/>
      <c r="H687" s="940"/>
      <c r="I687" s="941">
        <f>+UsoSuelo!F1404</f>
        <v>0</v>
      </c>
      <c r="J687" s="941">
        <f>+UsoSuelo!G1404</f>
        <v>0</v>
      </c>
      <c r="K687" s="941">
        <f>+UsoSuelo!H1404</f>
        <v>0</v>
      </c>
      <c r="L687" s="941">
        <f>+UsoSuelo!I1404</f>
        <v>0</v>
      </c>
      <c r="M687" s="941">
        <f>+UsoSuelo!J1404</f>
        <v>0</v>
      </c>
      <c r="N687" s="941">
        <f>+UsoSuelo!K1404</f>
        <v>0</v>
      </c>
      <c r="O687" s="941">
        <f>+UsoSuelo!L1404</f>
        <v>0</v>
      </c>
      <c r="P687" s="941">
        <f>+UsoSuelo!M1404</f>
        <v>0</v>
      </c>
      <c r="Q687" s="941">
        <f>+UsoSuelo!N1404</f>
        <v>0</v>
      </c>
      <c r="R687" s="941">
        <f>+UsoSuelo!O1404</f>
        <v>0</v>
      </c>
      <c r="S687" s="941">
        <f>+UsoSuelo!P1404</f>
        <v>0</v>
      </c>
      <c r="T687" s="945">
        <f>+UsoSuelo!Q1404</f>
        <v>0</v>
      </c>
      <c r="U687" s="934">
        <f>SUM(I687:T687)</f>
        <v>0</v>
      </c>
      <c r="Y687" s="1271"/>
      <c r="Z687" s="372"/>
      <c r="AA687" s="372"/>
      <c r="AB687" s="372"/>
      <c r="AC687" s="372"/>
      <c r="AD687" s="372"/>
      <c r="AE687" s="372"/>
      <c r="AF687" s="372"/>
      <c r="AG687" s="372"/>
      <c r="AH687" s="372"/>
      <c r="AI687" s="372"/>
      <c r="AJ687" s="372"/>
      <c r="AK687" s="372"/>
      <c r="AL687" s="372"/>
      <c r="AM687" s="372"/>
      <c r="AN687" s="372"/>
      <c r="AO687" s="372"/>
      <c r="AP687" s="372"/>
      <c r="AQ687" s="372"/>
      <c r="AR687" s="767"/>
      <c r="AS687" s="254"/>
    </row>
    <row r="688" spans="2:45" ht="15.05" thickBot="1" x14ac:dyDescent="0.35">
      <c r="B688" s="5067"/>
      <c r="C688" s="984">
        <f>IF(B688=0,0,U687)</f>
        <v>0</v>
      </c>
      <c r="D688" s="984">
        <f>IF(B688=0,0,VLOOKUP(B688,Precios!$B$217:$D$307,3,FALSE))</f>
        <v>0</v>
      </c>
      <c r="E688" s="5068"/>
      <c r="F688" s="984">
        <f>IF(B688=0,0,VLOOKUP(B688,Precios!$B$216:$D$307,2,FALSE))</f>
        <v>0</v>
      </c>
      <c r="G688" s="994">
        <f>F688*E688</f>
        <v>0</v>
      </c>
      <c r="H688" s="309"/>
      <c r="I688" s="988">
        <f t="shared" ref="I688:T690" si="390">I$687*$E688</f>
        <v>0</v>
      </c>
      <c r="J688" s="984">
        <f t="shared" si="390"/>
        <v>0</v>
      </c>
      <c r="K688" s="984">
        <f t="shared" si="390"/>
        <v>0</v>
      </c>
      <c r="L688" s="984">
        <f t="shared" si="390"/>
        <v>0</v>
      </c>
      <c r="M688" s="984">
        <f t="shared" si="390"/>
        <v>0</v>
      </c>
      <c r="N688" s="984">
        <f t="shared" si="390"/>
        <v>0</v>
      </c>
      <c r="O688" s="984">
        <f t="shared" si="390"/>
        <v>0</v>
      </c>
      <c r="P688" s="984">
        <f t="shared" si="390"/>
        <v>0</v>
      </c>
      <c r="Q688" s="984">
        <f t="shared" si="390"/>
        <v>0</v>
      </c>
      <c r="R688" s="984">
        <f t="shared" si="390"/>
        <v>0</v>
      </c>
      <c r="S688" s="984">
        <f t="shared" si="390"/>
        <v>0</v>
      </c>
      <c r="T688" s="984">
        <f t="shared" si="390"/>
        <v>0</v>
      </c>
      <c r="U688" s="989">
        <f>+SUM(I688:T688)</f>
        <v>0</v>
      </c>
      <c r="V688" s="232" t="str">
        <f t="shared" si="387"/>
        <v>contratada</v>
      </c>
      <c r="Y688" s="1271"/>
      <c r="Z688" s="372"/>
      <c r="AA688" s="372"/>
      <c r="AB688" s="372"/>
      <c r="AC688" s="372"/>
      <c r="AD688" s="372"/>
      <c r="AE688" s="372"/>
      <c r="AF688" s="372"/>
      <c r="AG688" s="372"/>
      <c r="AH688" s="372"/>
      <c r="AI688" s="372"/>
      <c r="AJ688" s="372"/>
      <c r="AK688" s="372"/>
      <c r="AL688" s="372"/>
      <c r="AM688" s="372"/>
      <c r="AN688" s="372"/>
      <c r="AO688" s="372"/>
      <c r="AP688" s="372"/>
      <c r="AQ688" s="372"/>
      <c r="AR688" s="767"/>
      <c r="AS688" s="254"/>
    </row>
    <row r="689" spans="1:45" ht="15.05" thickBot="1" x14ac:dyDescent="0.35">
      <c r="B689" s="5069"/>
      <c r="C689" s="985">
        <f>IF(B689=0,0,U$687)</f>
        <v>0</v>
      </c>
      <c r="D689" s="985">
        <f>IF(B689=0,0,VLOOKUP(B689,Precios!$B$217:$D$307,3,FALSE))</f>
        <v>0</v>
      </c>
      <c r="E689" s="5049"/>
      <c r="F689" s="985">
        <f>IF(B689=0,0,VLOOKUP(B689,Precios!$B$216:$D$307,2,FALSE))</f>
        <v>0</v>
      </c>
      <c r="G689" s="995">
        <f>F689*E689</f>
        <v>0</v>
      </c>
      <c r="H689" s="309"/>
      <c r="I689" s="990">
        <f t="shared" si="390"/>
        <v>0</v>
      </c>
      <c r="J689" s="985">
        <f t="shared" si="390"/>
        <v>0</v>
      </c>
      <c r="K689" s="985">
        <f t="shared" si="390"/>
        <v>0</v>
      </c>
      <c r="L689" s="985">
        <f t="shared" si="390"/>
        <v>0</v>
      </c>
      <c r="M689" s="985">
        <f t="shared" si="390"/>
        <v>0</v>
      </c>
      <c r="N689" s="985">
        <f t="shared" si="390"/>
        <v>0</v>
      </c>
      <c r="O689" s="985">
        <f t="shared" si="390"/>
        <v>0</v>
      </c>
      <c r="P689" s="985">
        <f t="shared" si="390"/>
        <v>0</v>
      </c>
      <c r="Q689" s="985">
        <f t="shared" si="390"/>
        <v>0</v>
      </c>
      <c r="R689" s="985">
        <f t="shared" si="390"/>
        <v>0</v>
      </c>
      <c r="S689" s="985">
        <f t="shared" si="390"/>
        <v>0</v>
      </c>
      <c r="T689" s="985">
        <f t="shared" si="390"/>
        <v>0</v>
      </c>
      <c r="U689" s="991">
        <f>+SUM(I689:T689)</f>
        <v>0</v>
      </c>
      <c r="V689" s="232" t="str">
        <f t="shared" si="387"/>
        <v>contratada</v>
      </c>
      <c r="Y689" s="1271"/>
      <c r="Z689" s="372"/>
      <c r="AA689" s="372"/>
      <c r="AB689" s="372"/>
      <c r="AC689" s="372"/>
      <c r="AD689" s="372"/>
      <c r="AE689" s="372"/>
      <c r="AF689" s="372"/>
      <c r="AG689" s="372"/>
      <c r="AH689" s="372"/>
      <c r="AI689" s="372"/>
      <c r="AJ689" s="372"/>
      <c r="AK689" s="372"/>
      <c r="AL689" s="372"/>
      <c r="AM689" s="372"/>
      <c r="AN689" s="372"/>
      <c r="AO689" s="372"/>
      <c r="AP689" s="372"/>
      <c r="AQ689" s="372"/>
      <c r="AR689" s="767"/>
      <c r="AS689" s="254"/>
    </row>
    <row r="690" spans="1:45" ht="15.05" thickBot="1" x14ac:dyDescent="0.35">
      <c r="B690" s="5070"/>
      <c r="C690" s="987">
        <f>IF(B690=0,0,U$687)</f>
        <v>0</v>
      </c>
      <c r="D690" s="987">
        <f>IF(B690=0,0,VLOOKUP(B690,Precios!$B$217:$D$307,3,FALSE))</f>
        <v>0</v>
      </c>
      <c r="E690" s="5071"/>
      <c r="F690" s="987">
        <f>IF(B690=0,0,VLOOKUP(B690,Precios!$B$216:$D$307,2,FALSE))</f>
        <v>0</v>
      </c>
      <c r="G690" s="996">
        <f>F690*E690</f>
        <v>0</v>
      </c>
      <c r="H690" s="309"/>
      <c r="I690" s="992">
        <f t="shared" si="390"/>
        <v>0</v>
      </c>
      <c r="J690" s="987">
        <f t="shared" si="390"/>
        <v>0</v>
      </c>
      <c r="K690" s="987">
        <f t="shared" si="390"/>
        <v>0</v>
      </c>
      <c r="L690" s="987">
        <f t="shared" si="390"/>
        <v>0</v>
      </c>
      <c r="M690" s="987">
        <f t="shared" si="390"/>
        <v>0</v>
      </c>
      <c r="N690" s="987">
        <f t="shared" si="390"/>
        <v>0</v>
      </c>
      <c r="O690" s="987">
        <f t="shared" si="390"/>
        <v>0</v>
      </c>
      <c r="P690" s="987">
        <f t="shared" si="390"/>
        <v>0</v>
      </c>
      <c r="Q690" s="987">
        <f t="shared" si="390"/>
        <v>0</v>
      </c>
      <c r="R690" s="987">
        <f t="shared" si="390"/>
        <v>0</v>
      </c>
      <c r="S690" s="987">
        <f t="shared" si="390"/>
        <v>0</v>
      </c>
      <c r="T690" s="987">
        <f t="shared" si="390"/>
        <v>0</v>
      </c>
      <c r="U690" s="993">
        <f>+SUM(I690:T690)</f>
        <v>0</v>
      </c>
      <c r="V690" s="232" t="str">
        <f t="shared" si="387"/>
        <v>contratada</v>
      </c>
      <c r="Y690" s="1271"/>
      <c r="Z690" s="372"/>
      <c r="AA690" s="372"/>
      <c r="AB690" s="372"/>
      <c r="AC690" s="372"/>
      <c r="AD690" s="372"/>
      <c r="AE690" s="372"/>
      <c r="AF690" s="372"/>
      <c r="AG690" s="372"/>
      <c r="AH690" s="372"/>
      <c r="AI690" s="372"/>
      <c r="AJ690" s="372"/>
      <c r="AK690" s="372"/>
      <c r="AL690" s="372"/>
      <c r="AM690" s="372"/>
      <c r="AN690" s="372"/>
      <c r="AO690" s="372"/>
      <c r="AP690" s="372"/>
      <c r="AQ690" s="372"/>
      <c r="AR690" s="767"/>
      <c r="AS690" s="254"/>
    </row>
    <row r="691" spans="1:45" ht="15.05" thickBot="1" x14ac:dyDescent="0.25">
      <c r="B691" s="944">
        <f>UsoSuelo!D338</f>
        <v>0</v>
      </c>
      <c r="C691" s="344"/>
      <c r="D691" s="345"/>
      <c r="E691" s="346"/>
      <c r="F691" s="346"/>
      <c r="G691" s="346"/>
      <c r="H691" s="345"/>
      <c r="I691" s="347"/>
      <c r="J691" s="348"/>
      <c r="K691" s="348"/>
      <c r="L691" s="348"/>
      <c r="M691" s="348"/>
      <c r="N691" s="348"/>
      <c r="O691" s="348"/>
      <c r="P691" s="348"/>
      <c r="Q691" s="348"/>
      <c r="R691" s="348"/>
      <c r="S691" s="348"/>
      <c r="T691" s="349"/>
      <c r="U691" s="350"/>
      <c r="Y691" s="1271"/>
      <c r="Z691" s="372"/>
      <c r="AA691" s="372"/>
      <c r="AB691" s="372"/>
      <c r="AC691" s="372"/>
      <c r="AD691" s="372"/>
      <c r="AE691" s="372"/>
      <c r="AF691" s="372"/>
      <c r="AG691" s="372"/>
      <c r="AH691" s="372"/>
      <c r="AI691" s="372"/>
      <c r="AJ691" s="372"/>
      <c r="AK691" s="372"/>
      <c r="AL691" s="372"/>
      <c r="AM691" s="372"/>
      <c r="AN691" s="372"/>
      <c r="AO691" s="372"/>
      <c r="AP691" s="372"/>
      <c r="AQ691" s="372"/>
      <c r="AR691" s="767"/>
      <c r="AS691" s="254"/>
    </row>
    <row r="692" spans="1:45" ht="15.05" thickBot="1" x14ac:dyDescent="0.25">
      <c r="B692" s="351" t="s">
        <v>1030</v>
      </c>
      <c r="C692" s="938" t="s">
        <v>1031</v>
      </c>
      <c r="D692" s="939"/>
      <c r="E692" s="939"/>
      <c r="F692" s="939"/>
      <c r="G692" s="939"/>
      <c r="H692" s="940"/>
      <c r="I692" s="941">
        <f>+UsoSuelo!F1405</f>
        <v>0</v>
      </c>
      <c r="J692" s="941">
        <f>+UsoSuelo!G1405</f>
        <v>0</v>
      </c>
      <c r="K692" s="941">
        <f>+UsoSuelo!H1405</f>
        <v>0</v>
      </c>
      <c r="L692" s="941">
        <f>+UsoSuelo!I1405</f>
        <v>0</v>
      </c>
      <c r="M692" s="941">
        <f>+UsoSuelo!J1405</f>
        <v>0</v>
      </c>
      <c r="N692" s="941">
        <f>+UsoSuelo!K1405</f>
        <v>0</v>
      </c>
      <c r="O692" s="941">
        <f>+UsoSuelo!L1405</f>
        <v>0</v>
      </c>
      <c r="P692" s="941">
        <f>+UsoSuelo!M1405</f>
        <v>0</v>
      </c>
      <c r="Q692" s="941">
        <f>+UsoSuelo!N1405</f>
        <v>0</v>
      </c>
      <c r="R692" s="941">
        <f>+UsoSuelo!O1405</f>
        <v>0</v>
      </c>
      <c r="S692" s="941">
        <f>+UsoSuelo!P1405</f>
        <v>0</v>
      </c>
      <c r="T692" s="945">
        <f>+UsoSuelo!Q1405</f>
        <v>0</v>
      </c>
      <c r="U692" s="934">
        <f>SUM(I692:T692)</f>
        <v>0</v>
      </c>
      <c r="Y692" s="1271"/>
      <c r="Z692" s="372"/>
      <c r="AA692" s="372"/>
      <c r="AB692" s="372"/>
      <c r="AC692" s="372"/>
      <c r="AD692" s="372"/>
      <c r="AE692" s="372"/>
      <c r="AF692" s="372"/>
      <c r="AG692" s="372"/>
      <c r="AH692" s="372"/>
      <c r="AI692" s="372"/>
      <c r="AJ692" s="372"/>
      <c r="AK692" s="372"/>
      <c r="AL692" s="372"/>
      <c r="AM692" s="372"/>
      <c r="AN692" s="372"/>
      <c r="AO692" s="372"/>
      <c r="AP692" s="372"/>
      <c r="AQ692" s="372"/>
      <c r="AR692" s="767"/>
      <c r="AS692" s="254"/>
    </row>
    <row r="693" spans="1:45" ht="15.05" thickBot="1" x14ac:dyDescent="0.35">
      <c r="B693" s="5067"/>
      <c r="C693" s="984">
        <f>IF(B693=0,0,U692)</f>
        <v>0</v>
      </c>
      <c r="D693" s="984">
        <f>IF(B693=0,0,VLOOKUP(B693,Precios!$B$217:$D$307,3,FALSE))</f>
        <v>0</v>
      </c>
      <c r="E693" s="5068"/>
      <c r="F693" s="984">
        <f>IF(B693=0,0,VLOOKUP(B693,Precios!$B$216:$D$307,2,FALSE))</f>
        <v>0</v>
      </c>
      <c r="G693" s="994">
        <f>F693*E693</f>
        <v>0</v>
      </c>
      <c r="H693" s="309"/>
      <c r="I693" s="988">
        <f t="shared" ref="I693:T693" si="391">I$692*$E688</f>
        <v>0</v>
      </c>
      <c r="J693" s="984">
        <f t="shared" si="391"/>
        <v>0</v>
      </c>
      <c r="K693" s="984">
        <f t="shared" si="391"/>
        <v>0</v>
      </c>
      <c r="L693" s="984">
        <f t="shared" si="391"/>
        <v>0</v>
      </c>
      <c r="M693" s="984">
        <f t="shared" si="391"/>
        <v>0</v>
      </c>
      <c r="N693" s="984">
        <f t="shared" si="391"/>
        <v>0</v>
      </c>
      <c r="O693" s="984">
        <f t="shared" si="391"/>
        <v>0</v>
      </c>
      <c r="P693" s="984">
        <f t="shared" si="391"/>
        <v>0</v>
      </c>
      <c r="Q693" s="984">
        <f t="shared" si="391"/>
        <v>0</v>
      </c>
      <c r="R693" s="984">
        <f t="shared" si="391"/>
        <v>0</v>
      </c>
      <c r="S693" s="984">
        <f t="shared" si="391"/>
        <v>0</v>
      </c>
      <c r="T693" s="984">
        <f t="shared" si="391"/>
        <v>0</v>
      </c>
      <c r="U693" s="989">
        <f>+SUM(I693:T693)</f>
        <v>0</v>
      </c>
      <c r="V693" s="232" t="str">
        <f t="shared" si="387"/>
        <v>contratada</v>
      </c>
      <c r="Y693" s="1271"/>
      <c r="Z693" s="372"/>
      <c r="AA693" s="372"/>
      <c r="AB693" s="372"/>
      <c r="AC693" s="372"/>
      <c r="AD693" s="372"/>
      <c r="AE693" s="372"/>
      <c r="AF693" s="372"/>
      <c r="AG693" s="372"/>
      <c r="AH693" s="372"/>
      <c r="AI693" s="372"/>
      <c r="AJ693" s="372"/>
      <c r="AK693" s="372"/>
      <c r="AL693" s="372"/>
      <c r="AM693" s="372"/>
      <c r="AN693" s="372"/>
      <c r="AO693" s="372"/>
      <c r="AP693" s="372"/>
      <c r="AQ693" s="372"/>
      <c r="AR693" s="767"/>
      <c r="AS693" s="254"/>
    </row>
    <row r="694" spans="1:45" ht="15.05" thickBot="1" x14ac:dyDescent="0.35">
      <c r="B694" s="5069"/>
      <c r="C694" s="985">
        <f>IF(B694=0,0,U692)</f>
        <v>0</v>
      </c>
      <c r="D694" s="985">
        <f>IF(B694=0,0,VLOOKUP(B694,Precios!$B$217:$D$307,3,FALSE))</f>
        <v>0</v>
      </c>
      <c r="E694" s="5049"/>
      <c r="F694" s="985">
        <f>IF(B694=0,0,VLOOKUP(B694,Precios!$B$216:$D$307,2,FALSE))</f>
        <v>0</v>
      </c>
      <c r="G694" s="995">
        <f>F694*E694</f>
        <v>0</v>
      </c>
      <c r="H694" s="309"/>
      <c r="I694" s="990">
        <f t="shared" ref="I694:T694" si="392">I$692*$E689</f>
        <v>0</v>
      </c>
      <c r="J694" s="985">
        <f t="shared" si="392"/>
        <v>0</v>
      </c>
      <c r="K694" s="985">
        <f t="shared" si="392"/>
        <v>0</v>
      </c>
      <c r="L694" s="985">
        <f t="shared" si="392"/>
        <v>0</v>
      </c>
      <c r="M694" s="985">
        <f t="shared" si="392"/>
        <v>0</v>
      </c>
      <c r="N694" s="985">
        <f t="shared" si="392"/>
        <v>0</v>
      </c>
      <c r="O694" s="985">
        <f t="shared" si="392"/>
        <v>0</v>
      </c>
      <c r="P694" s="985">
        <f t="shared" si="392"/>
        <v>0</v>
      </c>
      <c r="Q694" s="985">
        <f t="shared" si="392"/>
        <v>0</v>
      </c>
      <c r="R694" s="985">
        <f t="shared" si="392"/>
        <v>0</v>
      </c>
      <c r="S694" s="985">
        <f t="shared" si="392"/>
        <v>0</v>
      </c>
      <c r="T694" s="985">
        <f t="shared" si="392"/>
        <v>0</v>
      </c>
      <c r="U694" s="991">
        <f>+SUM(I694:T694)</f>
        <v>0</v>
      </c>
      <c r="V694" s="232" t="str">
        <f t="shared" si="387"/>
        <v>contratada</v>
      </c>
      <c r="Y694" s="1271"/>
      <c r="Z694" s="372"/>
      <c r="AA694" s="372"/>
      <c r="AB694" s="372"/>
      <c r="AC694" s="372"/>
      <c r="AD694" s="372"/>
      <c r="AE694" s="372"/>
      <c r="AF694" s="372"/>
      <c r="AG694" s="372"/>
      <c r="AH694" s="372"/>
      <c r="AI694" s="372"/>
      <c r="AJ694" s="372"/>
      <c r="AK694" s="372"/>
      <c r="AL694" s="372"/>
      <c r="AM694" s="372"/>
      <c r="AN694" s="372"/>
      <c r="AO694" s="372"/>
      <c r="AP694" s="372"/>
      <c r="AQ694" s="372"/>
      <c r="AR694" s="767"/>
      <c r="AS694" s="254"/>
    </row>
    <row r="695" spans="1:45" x14ac:dyDescent="0.3">
      <c r="B695" s="5072"/>
      <c r="C695" s="1021">
        <f>IF(B695=0,0,U692)</f>
        <v>0</v>
      </c>
      <c r="D695" s="1021">
        <f>IF(B695=0,0,VLOOKUP(B695,Precios!$B$217:$D$307,3,FALSE))</f>
        <v>0</v>
      </c>
      <c r="E695" s="5073"/>
      <c r="F695" s="1021">
        <f>IF(B695=0,0,VLOOKUP(B695,Precios!$B$216:$D$307,2,FALSE))</f>
        <v>0</v>
      </c>
      <c r="G695" s="1022">
        <f>F695*E695</f>
        <v>0</v>
      </c>
      <c r="H695" s="1023"/>
      <c r="I695" s="1024">
        <f t="shared" ref="I695:T695" si="393">I$692*$E690</f>
        <v>0</v>
      </c>
      <c r="J695" s="1021">
        <f t="shared" si="393"/>
        <v>0</v>
      </c>
      <c r="K695" s="1021">
        <f t="shared" si="393"/>
        <v>0</v>
      </c>
      <c r="L695" s="1021">
        <f t="shared" si="393"/>
        <v>0</v>
      </c>
      <c r="M695" s="1021">
        <f t="shared" si="393"/>
        <v>0</v>
      </c>
      <c r="N695" s="1021">
        <f t="shared" si="393"/>
        <v>0</v>
      </c>
      <c r="O695" s="1021">
        <f t="shared" si="393"/>
        <v>0</v>
      </c>
      <c r="P695" s="1021">
        <f t="shared" si="393"/>
        <v>0</v>
      </c>
      <c r="Q695" s="1021">
        <f t="shared" si="393"/>
        <v>0</v>
      </c>
      <c r="R695" s="1021">
        <f t="shared" si="393"/>
        <v>0</v>
      </c>
      <c r="S695" s="1021">
        <f t="shared" si="393"/>
        <v>0</v>
      </c>
      <c r="T695" s="1021">
        <f t="shared" si="393"/>
        <v>0</v>
      </c>
      <c r="U695" s="1025">
        <f>+SUM(I695:T695)</f>
        <v>0</v>
      </c>
      <c r="V695" s="232" t="str">
        <f t="shared" si="387"/>
        <v>contratada</v>
      </c>
      <c r="Y695" s="1271"/>
      <c r="Z695" s="372"/>
      <c r="AA695" s="372"/>
      <c r="AB695" s="372"/>
      <c r="AC695" s="372"/>
      <c r="AD695" s="372"/>
      <c r="AE695" s="372"/>
      <c r="AF695" s="372"/>
      <c r="AG695" s="372"/>
      <c r="AH695" s="372"/>
      <c r="AI695" s="372"/>
      <c r="AJ695" s="372"/>
      <c r="AK695" s="372"/>
      <c r="AL695" s="372"/>
      <c r="AM695" s="372"/>
      <c r="AN695" s="372"/>
      <c r="AO695" s="372"/>
      <c r="AP695" s="372"/>
      <c r="AQ695" s="372"/>
      <c r="AR695" s="767"/>
      <c r="AS695" s="254"/>
    </row>
    <row r="696" spans="1:45" s="254" customFormat="1" ht="7.85" customHeight="1" x14ac:dyDescent="0.3">
      <c r="B696" s="1562"/>
      <c r="C696" s="425"/>
      <c r="D696" s="425"/>
      <c r="E696" s="425"/>
      <c r="F696" s="425"/>
      <c r="G696" s="425"/>
      <c r="H696" s="425"/>
      <c r="I696" s="425"/>
      <c r="J696" s="425"/>
      <c r="K696" s="425"/>
      <c r="L696" s="425"/>
      <c r="M696" s="425"/>
      <c r="N696" s="425"/>
      <c r="O696" s="425"/>
      <c r="P696" s="425"/>
      <c r="Q696" s="425"/>
      <c r="R696" s="425"/>
      <c r="S696" s="425"/>
      <c r="T696" s="425"/>
      <c r="U696" s="436"/>
      <c r="Y696" s="1271"/>
      <c r="Z696" s="372"/>
      <c r="AA696" s="372"/>
      <c r="AB696" s="372"/>
      <c r="AC696" s="372"/>
      <c r="AD696" s="372"/>
      <c r="AE696" s="372"/>
      <c r="AF696" s="372"/>
      <c r="AG696" s="372"/>
      <c r="AH696" s="372"/>
      <c r="AI696" s="372"/>
      <c r="AJ696" s="372"/>
      <c r="AK696" s="372"/>
      <c r="AL696" s="372"/>
      <c r="AM696" s="372"/>
      <c r="AN696" s="372"/>
      <c r="AO696" s="372"/>
      <c r="AP696" s="372"/>
      <c r="AQ696" s="372"/>
      <c r="AR696" s="767"/>
    </row>
    <row r="697" spans="1:45" ht="15.05" thickBot="1" x14ac:dyDescent="0.25">
      <c r="A697" s="1344">
        <f>+A664</f>
        <v>67</v>
      </c>
      <c r="B697" s="1026" t="s">
        <v>1755</v>
      </c>
      <c r="C697" s="1027"/>
      <c r="D697" s="1028"/>
      <c r="E697" s="1028"/>
      <c r="F697" s="1028"/>
      <c r="G697" s="1028"/>
      <c r="H697" s="1029"/>
      <c r="I697" s="1030"/>
      <c r="J697" s="1030"/>
      <c r="K697" s="1030"/>
      <c r="L697" s="1030"/>
      <c r="M697" s="1030"/>
      <c r="N697" s="1030"/>
      <c r="O697" s="1030"/>
      <c r="P697" s="1030"/>
      <c r="Q697" s="1030"/>
      <c r="R697" s="1030"/>
      <c r="S697" s="1030"/>
      <c r="T697" s="1030"/>
      <c r="U697" s="1031"/>
      <c r="Y697" s="1271"/>
      <c r="Z697" s="372"/>
      <c r="AA697" s="372"/>
      <c r="AB697" s="372"/>
      <c r="AC697" s="372"/>
      <c r="AD697" s="372"/>
      <c r="AE697" s="372"/>
      <c r="AF697" s="372"/>
      <c r="AG697" s="372"/>
      <c r="AH697" s="372"/>
      <c r="AI697" s="372"/>
      <c r="AJ697" s="372"/>
      <c r="AK697" s="372"/>
      <c r="AL697" s="372"/>
      <c r="AM697" s="372"/>
      <c r="AN697" s="372"/>
      <c r="AO697" s="372"/>
      <c r="AP697" s="372"/>
      <c r="AQ697" s="372"/>
      <c r="AR697" s="767"/>
      <c r="AS697" s="254"/>
    </row>
    <row r="698" spans="1:45" ht="15.05" thickBot="1" x14ac:dyDescent="0.25">
      <c r="A698" s="1344" t="s">
        <v>1695</v>
      </c>
      <c r="B698" s="944" t="str">
        <f>UsoSuelo!D340</f>
        <v>Avena silo</v>
      </c>
      <c r="C698" s="344"/>
      <c r="D698" s="345"/>
      <c r="E698" s="346"/>
      <c r="F698" s="346"/>
      <c r="G698" s="346"/>
      <c r="H698" s="345"/>
      <c r="I698" s="347"/>
      <c r="J698" s="348"/>
      <c r="K698" s="348"/>
      <c r="L698" s="348"/>
      <c r="M698" s="348"/>
      <c r="N698" s="348"/>
      <c r="O698" s="348"/>
      <c r="P698" s="348"/>
      <c r="Q698" s="348"/>
      <c r="R698" s="348"/>
      <c r="S698" s="348"/>
      <c r="T698" s="349"/>
      <c r="U698" s="350"/>
      <c r="Y698" s="1271"/>
      <c r="Z698" s="372"/>
      <c r="AA698" s="372"/>
      <c r="AB698" s="372"/>
      <c r="AC698" s="372"/>
      <c r="AD698" s="372"/>
      <c r="AE698" s="372"/>
      <c r="AF698" s="372"/>
      <c r="AG698" s="372"/>
      <c r="AH698" s="372"/>
      <c r="AI698" s="372"/>
      <c r="AJ698" s="372"/>
      <c r="AK698" s="372"/>
      <c r="AL698" s="372"/>
      <c r="AM698" s="372"/>
      <c r="AN698" s="372"/>
      <c r="AO698" s="372"/>
      <c r="AP698" s="372"/>
      <c r="AQ698" s="372"/>
      <c r="AR698" s="767"/>
      <c r="AS698" s="254"/>
    </row>
    <row r="699" spans="1:45" ht="15.05" thickBot="1" x14ac:dyDescent="0.25">
      <c r="A699" s="739"/>
      <c r="B699" s="351" t="s">
        <v>1030</v>
      </c>
      <c r="C699" s="938" t="s">
        <v>1031</v>
      </c>
      <c r="D699" s="939"/>
      <c r="E699" s="939"/>
      <c r="F699" s="939"/>
      <c r="G699" s="939"/>
      <c r="H699" s="940"/>
      <c r="I699" s="941">
        <f>+UsoSuelo!F1407</f>
        <v>0</v>
      </c>
      <c r="J699" s="941">
        <f>+UsoSuelo!G1407</f>
        <v>0</v>
      </c>
      <c r="K699" s="941">
        <f>+UsoSuelo!H1407</f>
        <v>0</v>
      </c>
      <c r="L699" s="941">
        <f>+UsoSuelo!I1407</f>
        <v>0</v>
      </c>
      <c r="M699" s="941">
        <f>+UsoSuelo!J1407</f>
        <v>0</v>
      </c>
      <c r="N699" s="941">
        <f>+UsoSuelo!K1407</f>
        <v>0</v>
      </c>
      <c r="O699" s="941">
        <f>+UsoSuelo!L1407</f>
        <v>0</v>
      </c>
      <c r="P699" s="941">
        <f>+UsoSuelo!M1407</f>
        <v>0</v>
      </c>
      <c r="Q699" s="941">
        <f>+UsoSuelo!N1407</f>
        <v>0</v>
      </c>
      <c r="R699" s="941">
        <f>+UsoSuelo!O1407</f>
        <v>0</v>
      </c>
      <c r="S699" s="941">
        <f>+UsoSuelo!P1407</f>
        <v>0</v>
      </c>
      <c r="T699" s="945">
        <f>+UsoSuelo!Q1407</f>
        <v>0</v>
      </c>
      <c r="U699" s="934">
        <f>SUM(I699:T699)</f>
        <v>0</v>
      </c>
      <c r="Y699" s="1271"/>
      <c r="Z699" s="372"/>
      <c r="AA699" s="372"/>
      <c r="AB699" s="372"/>
      <c r="AC699" s="372"/>
      <c r="AD699" s="372"/>
      <c r="AE699" s="372"/>
      <c r="AF699" s="372"/>
      <c r="AG699" s="372"/>
      <c r="AH699" s="372"/>
      <c r="AI699" s="372"/>
      <c r="AJ699" s="372"/>
      <c r="AK699" s="372"/>
      <c r="AL699" s="372"/>
      <c r="AM699" s="372"/>
      <c r="AN699" s="372"/>
      <c r="AO699" s="372"/>
      <c r="AP699" s="372"/>
      <c r="AQ699" s="372"/>
      <c r="AR699" s="767"/>
      <c r="AS699" s="254"/>
    </row>
    <row r="700" spans="1:45" ht="15.05" thickBot="1" x14ac:dyDescent="0.35">
      <c r="B700" s="5067" t="s">
        <v>1733</v>
      </c>
      <c r="C700" s="984">
        <f>IF(B700=0,0,U699)</f>
        <v>0</v>
      </c>
      <c r="D700" s="984" t="str">
        <f>IF(B700=0,0,VLOOKUP(B700,Precios!$B$217:$D$307,3,FALSE))</f>
        <v>fardo</v>
      </c>
      <c r="E700" s="5068">
        <v>15</v>
      </c>
      <c r="F700" s="984">
        <f>IF(B700=0,0,VLOOKUP(B700,Precios!$B$216:$D$307,2,FALSE))</f>
        <v>2.9888888888888889</v>
      </c>
      <c r="G700" s="994">
        <f>F700*E700</f>
        <v>44.833333333333336</v>
      </c>
      <c r="H700" s="309"/>
      <c r="I700" s="988">
        <f t="shared" ref="I700:T702" si="394">I$699*$E700</f>
        <v>0</v>
      </c>
      <c r="J700" s="984">
        <f t="shared" si="394"/>
        <v>0</v>
      </c>
      <c r="K700" s="984">
        <f t="shared" si="394"/>
        <v>0</v>
      </c>
      <c r="L700" s="984">
        <f t="shared" si="394"/>
        <v>0</v>
      </c>
      <c r="M700" s="984">
        <f t="shared" si="394"/>
        <v>0</v>
      </c>
      <c r="N700" s="984">
        <f t="shared" si="394"/>
        <v>0</v>
      </c>
      <c r="O700" s="984">
        <f t="shared" si="394"/>
        <v>0</v>
      </c>
      <c r="P700" s="984">
        <f t="shared" si="394"/>
        <v>0</v>
      </c>
      <c r="Q700" s="984">
        <f t="shared" si="394"/>
        <v>0</v>
      </c>
      <c r="R700" s="984">
        <f t="shared" si="394"/>
        <v>0</v>
      </c>
      <c r="S700" s="984">
        <f t="shared" si="394"/>
        <v>0</v>
      </c>
      <c r="T700" s="984">
        <f t="shared" si="394"/>
        <v>0</v>
      </c>
      <c r="U700" s="989">
        <f>+SUM(I700:T700)</f>
        <v>0</v>
      </c>
      <c r="V700" s="232" t="str">
        <f t="shared" si="387"/>
        <v>Enfardarcontratada</v>
      </c>
      <c r="Y700" s="1271"/>
      <c r="Z700" s="372"/>
      <c r="AA700" s="372"/>
      <c r="AB700" s="372"/>
      <c r="AC700" s="372"/>
      <c r="AD700" s="372"/>
      <c r="AE700" s="372"/>
      <c r="AF700" s="372"/>
      <c r="AG700" s="372"/>
      <c r="AH700" s="372"/>
      <c r="AI700" s="372"/>
      <c r="AJ700" s="372"/>
      <c r="AK700" s="372"/>
      <c r="AL700" s="372"/>
      <c r="AM700" s="372"/>
      <c r="AN700" s="372"/>
      <c r="AO700" s="372"/>
      <c r="AP700" s="372"/>
      <c r="AQ700" s="372"/>
      <c r="AR700" s="767"/>
      <c r="AS700" s="254"/>
    </row>
    <row r="701" spans="1:45" ht="15.05" thickBot="1" x14ac:dyDescent="0.35">
      <c r="B701" s="5069"/>
      <c r="C701" s="985">
        <f>IF(B701=0,0,U699)</f>
        <v>0</v>
      </c>
      <c r="D701" s="985">
        <f>IF(B701=0,0,VLOOKUP(B701,Precios!$B$217:$D$307,3,FALSE))</f>
        <v>0</v>
      </c>
      <c r="E701" s="5049"/>
      <c r="F701" s="985">
        <f>IF(B701=0,0,VLOOKUP(B701,Precios!$B$216:$D$307,2,FALSE))</f>
        <v>0</v>
      </c>
      <c r="G701" s="995">
        <f>F701*E701</f>
        <v>0</v>
      </c>
      <c r="H701" s="309"/>
      <c r="I701" s="990">
        <f t="shared" si="394"/>
        <v>0</v>
      </c>
      <c r="J701" s="985">
        <f t="shared" si="394"/>
        <v>0</v>
      </c>
      <c r="K701" s="985">
        <f t="shared" si="394"/>
        <v>0</v>
      </c>
      <c r="L701" s="985">
        <f t="shared" si="394"/>
        <v>0</v>
      </c>
      <c r="M701" s="985">
        <f t="shared" si="394"/>
        <v>0</v>
      </c>
      <c r="N701" s="985">
        <f t="shared" si="394"/>
        <v>0</v>
      </c>
      <c r="O701" s="985">
        <f t="shared" si="394"/>
        <v>0</v>
      </c>
      <c r="P701" s="985">
        <f t="shared" si="394"/>
        <v>0</v>
      </c>
      <c r="Q701" s="985">
        <f t="shared" si="394"/>
        <v>0</v>
      </c>
      <c r="R701" s="985">
        <f t="shared" si="394"/>
        <v>0</v>
      </c>
      <c r="S701" s="985">
        <f t="shared" si="394"/>
        <v>0</v>
      </c>
      <c r="T701" s="985">
        <f t="shared" si="394"/>
        <v>0</v>
      </c>
      <c r="U701" s="991">
        <f>+SUM(I701:T701)</f>
        <v>0</v>
      </c>
      <c r="V701" s="232" t="str">
        <f t="shared" si="387"/>
        <v>contratada</v>
      </c>
      <c r="Y701" s="1271"/>
      <c r="Z701" s="372"/>
      <c r="AA701" s="372"/>
      <c r="AB701" s="372"/>
      <c r="AC701" s="372"/>
      <c r="AD701" s="372"/>
      <c r="AE701" s="372"/>
      <c r="AF701" s="372"/>
      <c r="AG701" s="372"/>
      <c r="AH701" s="372"/>
      <c r="AI701" s="372"/>
      <c r="AJ701" s="372"/>
      <c r="AK701" s="372"/>
      <c r="AL701" s="372"/>
      <c r="AM701" s="372"/>
      <c r="AN701" s="372"/>
      <c r="AO701" s="372"/>
      <c r="AP701" s="372"/>
      <c r="AQ701" s="372"/>
      <c r="AR701" s="767"/>
      <c r="AS701" s="254"/>
    </row>
    <row r="702" spans="1:45" ht="15.05" thickBot="1" x14ac:dyDescent="0.35">
      <c r="B702" s="5070"/>
      <c r="C702" s="987">
        <f>IF(B702=0,0,U699)</f>
        <v>0</v>
      </c>
      <c r="D702" s="987">
        <f>IF(B702=0,0,VLOOKUP(B702,Precios!$B$217:$D$307,3,FALSE))</f>
        <v>0</v>
      </c>
      <c r="E702" s="5071"/>
      <c r="F702" s="987">
        <f>IF(B702=0,0,VLOOKUP(B702,Precios!$B$216:$D$307,2,FALSE))</f>
        <v>0</v>
      </c>
      <c r="G702" s="996">
        <f>F702*E702</f>
        <v>0</v>
      </c>
      <c r="H702" s="309"/>
      <c r="I702" s="992">
        <f t="shared" si="394"/>
        <v>0</v>
      </c>
      <c r="J702" s="987">
        <f t="shared" si="394"/>
        <v>0</v>
      </c>
      <c r="K702" s="987">
        <f t="shared" si="394"/>
        <v>0</v>
      </c>
      <c r="L702" s="987">
        <f t="shared" si="394"/>
        <v>0</v>
      </c>
      <c r="M702" s="987">
        <f t="shared" si="394"/>
        <v>0</v>
      </c>
      <c r="N702" s="987">
        <f t="shared" si="394"/>
        <v>0</v>
      </c>
      <c r="O702" s="987">
        <f t="shared" si="394"/>
        <v>0</v>
      </c>
      <c r="P702" s="987">
        <f t="shared" si="394"/>
        <v>0</v>
      </c>
      <c r="Q702" s="987">
        <f t="shared" si="394"/>
        <v>0</v>
      </c>
      <c r="R702" s="987">
        <f t="shared" si="394"/>
        <v>0</v>
      </c>
      <c r="S702" s="987">
        <f t="shared" si="394"/>
        <v>0</v>
      </c>
      <c r="T702" s="987">
        <f t="shared" si="394"/>
        <v>0</v>
      </c>
      <c r="U702" s="993">
        <f>+SUM(I702:T702)</f>
        <v>0</v>
      </c>
      <c r="V702" s="232" t="str">
        <f t="shared" si="387"/>
        <v>contratada</v>
      </c>
      <c r="Y702" s="1271"/>
      <c r="Z702" s="372"/>
      <c r="AA702" s="372"/>
      <c r="AB702" s="372"/>
      <c r="AC702" s="372"/>
      <c r="AD702" s="372"/>
      <c r="AE702" s="372"/>
      <c r="AF702" s="372"/>
      <c r="AG702" s="372"/>
      <c r="AH702" s="372"/>
      <c r="AI702" s="372"/>
      <c r="AJ702" s="372"/>
      <c r="AK702" s="372"/>
      <c r="AL702" s="372"/>
      <c r="AM702" s="372"/>
      <c r="AN702" s="372"/>
      <c r="AO702" s="372"/>
      <c r="AP702" s="372"/>
      <c r="AQ702" s="372"/>
      <c r="AR702" s="767"/>
      <c r="AS702" s="254"/>
    </row>
    <row r="703" spans="1:45" ht="15.05" thickBot="1" x14ac:dyDescent="0.25">
      <c r="B703" s="944" t="str">
        <f>UsoSuelo!D341</f>
        <v>Raigrás Silo</v>
      </c>
      <c r="C703" s="344"/>
      <c r="D703" s="345"/>
      <c r="E703" s="346"/>
      <c r="F703" s="346"/>
      <c r="G703" s="346"/>
      <c r="H703" s="345"/>
      <c r="I703" s="347"/>
      <c r="J703" s="348"/>
      <c r="K703" s="348"/>
      <c r="L703" s="348"/>
      <c r="M703" s="348"/>
      <c r="N703" s="348"/>
      <c r="O703" s="348"/>
      <c r="P703" s="348"/>
      <c r="Q703" s="348"/>
      <c r="R703" s="348"/>
      <c r="S703" s="348"/>
      <c r="T703" s="349"/>
      <c r="U703" s="350"/>
      <c r="Y703" s="1271"/>
      <c r="Z703" s="372"/>
      <c r="AA703" s="372"/>
      <c r="AB703" s="372"/>
      <c r="AC703" s="372"/>
      <c r="AD703" s="372"/>
      <c r="AE703" s="372"/>
      <c r="AF703" s="372"/>
      <c r="AG703" s="372"/>
      <c r="AH703" s="372"/>
      <c r="AI703" s="372"/>
      <c r="AJ703" s="372"/>
      <c r="AK703" s="372"/>
      <c r="AL703" s="372"/>
      <c r="AM703" s="372"/>
      <c r="AN703" s="372"/>
      <c r="AO703" s="372"/>
      <c r="AP703" s="372"/>
      <c r="AQ703" s="372"/>
      <c r="AR703" s="767"/>
      <c r="AS703" s="254"/>
    </row>
    <row r="704" spans="1:45" ht="15.05" thickBot="1" x14ac:dyDescent="0.25">
      <c r="B704" s="351" t="s">
        <v>1030</v>
      </c>
      <c r="C704" s="938" t="s">
        <v>1031</v>
      </c>
      <c r="D704" s="939"/>
      <c r="E704" s="939"/>
      <c r="F704" s="939"/>
      <c r="G704" s="939"/>
      <c r="H704" s="940"/>
      <c r="I704" s="941">
        <f>+UsoSuelo!F1408</f>
        <v>0</v>
      </c>
      <c r="J704" s="941">
        <f>+UsoSuelo!G1408</f>
        <v>0</v>
      </c>
      <c r="K704" s="941">
        <f>+UsoSuelo!H1408</f>
        <v>0</v>
      </c>
      <c r="L704" s="941">
        <f>+UsoSuelo!I1408</f>
        <v>0</v>
      </c>
      <c r="M704" s="941">
        <f>+UsoSuelo!J1408</f>
        <v>0</v>
      </c>
      <c r="N704" s="941">
        <f>+UsoSuelo!K1408</f>
        <v>0</v>
      </c>
      <c r="O704" s="941">
        <f>+UsoSuelo!L1408</f>
        <v>0</v>
      </c>
      <c r="P704" s="941">
        <f>+UsoSuelo!M1408</f>
        <v>0</v>
      </c>
      <c r="Q704" s="941">
        <f>+UsoSuelo!N1408</f>
        <v>0</v>
      </c>
      <c r="R704" s="941">
        <f>+UsoSuelo!O1408</f>
        <v>0</v>
      </c>
      <c r="S704" s="941">
        <f>+UsoSuelo!P1408</f>
        <v>0</v>
      </c>
      <c r="T704" s="945">
        <f>+UsoSuelo!Q1408</f>
        <v>0</v>
      </c>
      <c r="U704" s="934">
        <f>SUM(I704:T704)</f>
        <v>0</v>
      </c>
      <c r="Y704" s="1271"/>
      <c r="Z704" s="372"/>
      <c r="AA704" s="372"/>
      <c r="AB704" s="372"/>
      <c r="AC704" s="372"/>
      <c r="AD704" s="372"/>
      <c r="AE704" s="372"/>
      <c r="AF704" s="372"/>
      <c r="AG704" s="372"/>
      <c r="AH704" s="372"/>
      <c r="AI704" s="372"/>
      <c r="AJ704" s="372"/>
      <c r="AK704" s="372"/>
      <c r="AL704" s="372"/>
      <c r="AM704" s="372"/>
      <c r="AN704" s="372"/>
      <c r="AO704" s="372"/>
      <c r="AP704" s="372"/>
      <c r="AQ704" s="372"/>
      <c r="AR704" s="767"/>
      <c r="AS704" s="254"/>
    </row>
    <row r="705" spans="2:45" ht="15.05" thickBot="1" x14ac:dyDescent="0.35">
      <c r="B705" s="5067" t="s">
        <v>1733</v>
      </c>
      <c r="C705" s="984">
        <f>IF(B705=0,0,U704)</f>
        <v>0</v>
      </c>
      <c r="D705" s="984" t="str">
        <f>IF(B705=0,0,VLOOKUP(B705,Precios!$B$217:$D$307,3,FALSE))</f>
        <v>fardo</v>
      </c>
      <c r="E705" s="5068">
        <v>15</v>
      </c>
      <c r="F705" s="984">
        <f>IF(B705=0,0,VLOOKUP(B705,Precios!$B$216:$D$307,2,FALSE))</f>
        <v>2.9888888888888889</v>
      </c>
      <c r="G705" s="994">
        <f>F705*E705</f>
        <v>44.833333333333336</v>
      </c>
      <c r="H705" s="309"/>
      <c r="I705" s="988">
        <f t="shared" ref="I705:T707" si="395">I$704*$E705</f>
        <v>0</v>
      </c>
      <c r="J705" s="984">
        <f t="shared" si="395"/>
        <v>0</v>
      </c>
      <c r="K705" s="984">
        <f t="shared" si="395"/>
        <v>0</v>
      </c>
      <c r="L705" s="984">
        <f t="shared" si="395"/>
        <v>0</v>
      </c>
      <c r="M705" s="984">
        <f t="shared" si="395"/>
        <v>0</v>
      </c>
      <c r="N705" s="984">
        <f t="shared" si="395"/>
        <v>0</v>
      </c>
      <c r="O705" s="984">
        <f t="shared" si="395"/>
        <v>0</v>
      </c>
      <c r="P705" s="984">
        <f t="shared" si="395"/>
        <v>0</v>
      </c>
      <c r="Q705" s="984">
        <f t="shared" si="395"/>
        <v>0</v>
      </c>
      <c r="R705" s="984">
        <f t="shared" si="395"/>
        <v>0</v>
      </c>
      <c r="S705" s="984">
        <f t="shared" si="395"/>
        <v>0</v>
      </c>
      <c r="T705" s="984">
        <f t="shared" si="395"/>
        <v>0</v>
      </c>
      <c r="U705" s="989">
        <f>+SUM(I705:T705)</f>
        <v>0</v>
      </c>
      <c r="V705" s="232" t="str">
        <f t="shared" si="387"/>
        <v>Enfardarcontratada</v>
      </c>
      <c r="Y705" s="1271"/>
      <c r="Z705" s="372"/>
      <c r="AA705" s="372"/>
      <c r="AB705" s="372"/>
      <c r="AC705" s="372"/>
      <c r="AD705" s="372"/>
      <c r="AE705" s="372"/>
      <c r="AF705" s="372"/>
      <c r="AG705" s="372"/>
      <c r="AH705" s="372"/>
      <c r="AI705" s="372"/>
      <c r="AJ705" s="372"/>
      <c r="AK705" s="372"/>
      <c r="AL705" s="372"/>
      <c r="AM705" s="372"/>
      <c r="AN705" s="372"/>
      <c r="AO705" s="372"/>
      <c r="AP705" s="372"/>
      <c r="AQ705" s="372"/>
      <c r="AR705" s="767"/>
      <c r="AS705" s="254"/>
    </row>
    <row r="706" spans="2:45" ht="15.05" thickBot="1" x14ac:dyDescent="0.35">
      <c r="B706" s="5069"/>
      <c r="C706" s="985">
        <f>IF(B706=0,0,U704)</f>
        <v>0</v>
      </c>
      <c r="D706" s="985">
        <f>IF(B706=0,0,VLOOKUP(B706,Precios!$B$217:$D$307,3,FALSE))</f>
        <v>0</v>
      </c>
      <c r="E706" s="5049"/>
      <c r="F706" s="985">
        <f>IF(B706=0,0,VLOOKUP(B706,Precios!$B$216:$D$307,2,FALSE))</f>
        <v>0</v>
      </c>
      <c r="G706" s="995">
        <f>F706*E706</f>
        <v>0</v>
      </c>
      <c r="H706" s="309"/>
      <c r="I706" s="990">
        <f t="shared" si="395"/>
        <v>0</v>
      </c>
      <c r="J706" s="985">
        <f t="shared" si="395"/>
        <v>0</v>
      </c>
      <c r="K706" s="985">
        <f t="shared" si="395"/>
        <v>0</v>
      </c>
      <c r="L706" s="985">
        <f t="shared" si="395"/>
        <v>0</v>
      </c>
      <c r="M706" s="985">
        <f t="shared" si="395"/>
        <v>0</v>
      </c>
      <c r="N706" s="985">
        <f t="shared" si="395"/>
        <v>0</v>
      </c>
      <c r="O706" s="985">
        <f t="shared" si="395"/>
        <v>0</v>
      </c>
      <c r="P706" s="985">
        <f t="shared" si="395"/>
        <v>0</v>
      </c>
      <c r="Q706" s="985">
        <f t="shared" si="395"/>
        <v>0</v>
      </c>
      <c r="R706" s="985">
        <f t="shared" si="395"/>
        <v>0</v>
      </c>
      <c r="S706" s="985">
        <f t="shared" si="395"/>
        <v>0</v>
      </c>
      <c r="T706" s="985">
        <f t="shared" si="395"/>
        <v>0</v>
      </c>
      <c r="U706" s="991">
        <f>+SUM(I706:T706)</f>
        <v>0</v>
      </c>
      <c r="V706" s="232" t="str">
        <f t="shared" si="387"/>
        <v>contratada</v>
      </c>
      <c r="Y706" s="1271"/>
      <c r="Z706" s="372"/>
      <c r="AA706" s="372"/>
      <c r="AB706" s="372"/>
      <c r="AC706" s="372"/>
      <c r="AD706" s="372"/>
      <c r="AE706" s="372"/>
      <c r="AF706" s="372"/>
      <c r="AG706" s="372"/>
      <c r="AH706" s="372"/>
      <c r="AI706" s="372"/>
      <c r="AJ706" s="372"/>
      <c r="AK706" s="372"/>
      <c r="AL706" s="372"/>
      <c r="AM706" s="372"/>
      <c r="AN706" s="372"/>
      <c r="AO706" s="372"/>
      <c r="AP706" s="372"/>
      <c r="AQ706" s="372"/>
      <c r="AR706" s="767"/>
      <c r="AS706" s="254"/>
    </row>
    <row r="707" spans="2:45" ht="15.05" thickBot="1" x14ac:dyDescent="0.35">
      <c r="B707" s="5070"/>
      <c r="C707" s="987">
        <f>IF(B707=0,0,U704)</f>
        <v>0</v>
      </c>
      <c r="D707" s="987">
        <f>IF(B707=0,0,VLOOKUP(B707,Precios!$B$217:$D$307,3,FALSE))</f>
        <v>0</v>
      </c>
      <c r="E707" s="5071"/>
      <c r="F707" s="987">
        <f>IF(B707=0,0,VLOOKUP(B707,Precios!$B$216:$D$307,2,FALSE))</f>
        <v>0</v>
      </c>
      <c r="G707" s="996">
        <f>F707*E707</f>
        <v>0</v>
      </c>
      <c r="H707" s="309"/>
      <c r="I707" s="992">
        <f t="shared" si="395"/>
        <v>0</v>
      </c>
      <c r="J707" s="987">
        <f t="shared" si="395"/>
        <v>0</v>
      </c>
      <c r="K707" s="987">
        <f t="shared" si="395"/>
        <v>0</v>
      </c>
      <c r="L707" s="987">
        <f t="shared" si="395"/>
        <v>0</v>
      </c>
      <c r="M707" s="987">
        <f t="shared" si="395"/>
        <v>0</v>
      </c>
      <c r="N707" s="987">
        <f t="shared" si="395"/>
        <v>0</v>
      </c>
      <c r="O707" s="987">
        <f t="shared" si="395"/>
        <v>0</v>
      </c>
      <c r="P707" s="987">
        <f t="shared" si="395"/>
        <v>0</v>
      </c>
      <c r="Q707" s="987">
        <f t="shared" si="395"/>
        <v>0</v>
      </c>
      <c r="R707" s="987">
        <f t="shared" si="395"/>
        <v>0</v>
      </c>
      <c r="S707" s="987">
        <f t="shared" si="395"/>
        <v>0</v>
      </c>
      <c r="T707" s="987">
        <f t="shared" si="395"/>
        <v>0</v>
      </c>
      <c r="U707" s="993">
        <f>+SUM(I707:T707)</f>
        <v>0</v>
      </c>
      <c r="V707" s="232" t="str">
        <f t="shared" si="387"/>
        <v>contratada</v>
      </c>
      <c r="Y707" s="1271"/>
      <c r="Z707" s="372"/>
      <c r="AA707" s="372"/>
      <c r="AB707" s="372"/>
      <c r="AC707" s="372"/>
      <c r="AD707" s="372"/>
      <c r="AE707" s="372"/>
      <c r="AF707" s="372"/>
      <c r="AG707" s="372"/>
      <c r="AH707" s="372"/>
      <c r="AI707" s="372"/>
      <c r="AJ707" s="372"/>
      <c r="AK707" s="372"/>
      <c r="AL707" s="372"/>
      <c r="AM707" s="372"/>
      <c r="AN707" s="372"/>
      <c r="AO707" s="372"/>
      <c r="AP707" s="372"/>
      <c r="AQ707" s="372"/>
      <c r="AR707" s="767"/>
      <c r="AS707" s="254"/>
    </row>
    <row r="708" spans="2:45" ht="15.05" thickBot="1" x14ac:dyDescent="0.25">
      <c r="B708" s="944" t="str">
        <f>UsoSuelo!D342</f>
        <v>Ra Silo Cierre Ago</v>
      </c>
      <c r="C708" s="344"/>
      <c r="D708" s="345"/>
      <c r="E708" s="346"/>
      <c r="F708" s="346"/>
      <c r="G708" s="346"/>
      <c r="H708" s="345"/>
      <c r="I708" s="347"/>
      <c r="J708" s="348"/>
      <c r="K708" s="348"/>
      <c r="L708" s="348"/>
      <c r="M708" s="348"/>
      <c r="N708" s="348"/>
      <c r="O708" s="348"/>
      <c r="P708" s="348"/>
      <c r="Q708" s="348"/>
      <c r="R708" s="348"/>
      <c r="S708" s="348"/>
      <c r="T708" s="349"/>
      <c r="U708" s="350"/>
      <c r="Y708" s="1271"/>
      <c r="Z708" s="372"/>
      <c r="AA708" s="372"/>
      <c r="AB708" s="372"/>
      <c r="AC708" s="372"/>
      <c r="AD708" s="372"/>
      <c r="AE708" s="372"/>
      <c r="AF708" s="372"/>
      <c r="AG708" s="372"/>
      <c r="AH708" s="372"/>
      <c r="AI708" s="372"/>
      <c r="AJ708" s="372"/>
      <c r="AK708" s="372"/>
      <c r="AL708" s="372"/>
      <c r="AM708" s="372"/>
      <c r="AN708" s="372"/>
      <c r="AO708" s="372"/>
      <c r="AP708" s="372"/>
      <c r="AQ708" s="372"/>
      <c r="AR708" s="767"/>
      <c r="AS708" s="254"/>
    </row>
    <row r="709" spans="2:45" ht="15.05" thickBot="1" x14ac:dyDescent="0.25">
      <c r="B709" s="351" t="s">
        <v>1030</v>
      </c>
      <c r="C709" s="938" t="s">
        <v>1031</v>
      </c>
      <c r="D709" s="939"/>
      <c r="E709" s="939"/>
      <c r="F709" s="939"/>
      <c r="G709" s="939"/>
      <c r="H709" s="940"/>
      <c r="I709" s="941">
        <f>+UsoSuelo!F1409</f>
        <v>0</v>
      </c>
      <c r="J709" s="941">
        <f>+UsoSuelo!G1409</f>
        <v>0</v>
      </c>
      <c r="K709" s="941">
        <f>+UsoSuelo!H1409</f>
        <v>0</v>
      </c>
      <c r="L709" s="941">
        <f>+UsoSuelo!I1409</f>
        <v>0</v>
      </c>
      <c r="M709" s="941">
        <f>+UsoSuelo!J1409</f>
        <v>0</v>
      </c>
      <c r="N709" s="941">
        <f>+UsoSuelo!K1409</f>
        <v>0</v>
      </c>
      <c r="O709" s="941">
        <f>+UsoSuelo!L1409</f>
        <v>0</v>
      </c>
      <c r="P709" s="941">
        <f>+UsoSuelo!M1409</f>
        <v>0</v>
      </c>
      <c r="Q709" s="941">
        <f>+UsoSuelo!N1409</f>
        <v>0</v>
      </c>
      <c r="R709" s="941">
        <f>+UsoSuelo!O1409</f>
        <v>0</v>
      </c>
      <c r="S709" s="941">
        <f>+UsoSuelo!P1409</f>
        <v>0</v>
      </c>
      <c r="T709" s="945">
        <f>+UsoSuelo!Q1409</f>
        <v>0</v>
      </c>
      <c r="U709" s="934">
        <f>SUM(I709:T709)</f>
        <v>0</v>
      </c>
      <c r="Y709" s="1271"/>
      <c r="Z709" s="372"/>
      <c r="AA709" s="372"/>
      <c r="AB709" s="372"/>
      <c r="AC709" s="372"/>
      <c r="AD709" s="372"/>
      <c r="AE709" s="372"/>
      <c r="AF709" s="372"/>
      <c r="AG709" s="372"/>
      <c r="AH709" s="372"/>
      <c r="AI709" s="372"/>
      <c r="AJ709" s="372"/>
      <c r="AK709" s="372"/>
      <c r="AL709" s="372"/>
      <c r="AM709" s="372"/>
      <c r="AN709" s="372"/>
      <c r="AO709" s="372"/>
      <c r="AP709" s="372"/>
      <c r="AQ709" s="372"/>
      <c r="AR709" s="767"/>
      <c r="AS709" s="254"/>
    </row>
    <row r="710" spans="2:45" ht="15.05" thickBot="1" x14ac:dyDescent="0.35">
      <c r="B710" s="5067"/>
      <c r="C710" s="984">
        <f>IF(B710=0,0,$U$709)</f>
        <v>0</v>
      </c>
      <c r="D710" s="984">
        <f>IF(B710=0,0,VLOOKUP(B710,Precios!$B$217:$D$307,3,FALSE))</f>
        <v>0</v>
      </c>
      <c r="E710" s="5068"/>
      <c r="F710" s="984">
        <f>IF(B710=0,0,VLOOKUP(B710,Precios!$B$216:$D$307,2,FALSE))</f>
        <v>0</v>
      </c>
      <c r="G710" s="994">
        <f>F710*E710</f>
        <v>0</v>
      </c>
      <c r="H710" s="309"/>
      <c r="I710" s="988">
        <f t="shared" ref="I710:T712" si="396">I$709*$E710</f>
        <v>0</v>
      </c>
      <c r="J710" s="984">
        <f t="shared" si="396"/>
        <v>0</v>
      </c>
      <c r="K710" s="984">
        <f t="shared" si="396"/>
        <v>0</v>
      </c>
      <c r="L710" s="984">
        <f t="shared" si="396"/>
        <v>0</v>
      </c>
      <c r="M710" s="984">
        <f t="shared" si="396"/>
        <v>0</v>
      </c>
      <c r="N710" s="984">
        <f t="shared" si="396"/>
        <v>0</v>
      </c>
      <c r="O710" s="984">
        <f t="shared" si="396"/>
        <v>0</v>
      </c>
      <c r="P710" s="984">
        <f t="shared" si="396"/>
        <v>0</v>
      </c>
      <c r="Q710" s="984">
        <f t="shared" si="396"/>
        <v>0</v>
      </c>
      <c r="R710" s="984">
        <f t="shared" si="396"/>
        <v>0</v>
      </c>
      <c r="S710" s="984">
        <f t="shared" si="396"/>
        <v>0</v>
      </c>
      <c r="T710" s="984">
        <f t="shared" si="396"/>
        <v>0</v>
      </c>
      <c r="U710" s="989">
        <f>+SUM(I710:T710)</f>
        <v>0</v>
      </c>
      <c r="V710" s="232" t="str">
        <f t="shared" si="387"/>
        <v>contratada</v>
      </c>
      <c r="Y710" s="1271"/>
      <c r="Z710" s="372"/>
      <c r="AA710" s="372"/>
      <c r="AB710" s="372"/>
      <c r="AC710" s="372"/>
      <c r="AD710" s="372"/>
      <c r="AE710" s="372"/>
      <c r="AF710" s="372"/>
      <c r="AG710" s="372"/>
      <c r="AH710" s="372"/>
      <c r="AI710" s="372"/>
      <c r="AJ710" s="372"/>
      <c r="AK710" s="372"/>
      <c r="AL710" s="372"/>
      <c r="AM710" s="372"/>
      <c r="AN710" s="372"/>
      <c r="AO710" s="372"/>
      <c r="AP710" s="372"/>
      <c r="AQ710" s="372"/>
      <c r="AR710" s="767"/>
      <c r="AS710" s="254"/>
    </row>
    <row r="711" spans="2:45" ht="15.05" thickBot="1" x14ac:dyDescent="0.35">
      <c r="B711" s="5069"/>
      <c r="C711" s="985">
        <f>IF(B711=0,0,$U$709)</f>
        <v>0</v>
      </c>
      <c r="D711" s="985">
        <f>IF(B711=0,0,VLOOKUP(B711,Precios!$B$217:$D$307,3,FALSE))</f>
        <v>0</v>
      </c>
      <c r="E711" s="5049"/>
      <c r="F711" s="985">
        <f>IF(B711=0,0,VLOOKUP(B711,Precios!$B$216:$D$307,2,FALSE))</f>
        <v>0</v>
      </c>
      <c r="G711" s="995">
        <f>F711*E711</f>
        <v>0</v>
      </c>
      <c r="H711" s="309"/>
      <c r="I711" s="990">
        <f t="shared" si="396"/>
        <v>0</v>
      </c>
      <c r="J711" s="985">
        <f t="shared" si="396"/>
        <v>0</v>
      </c>
      <c r="K711" s="985">
        <f t="shared" si="396"/>
        <v>0</v>
      </c>
      <c r="L711" s="985">
        <f t="shared" si="396"/>
        <v>0</v>
      </c>
      <c r="M711" s="985">
        <f t="shared" si="396"/>
        <v>0</v>
      </c>
      <c r="N711" s="985">
        <f t="shared" si="396"/>
        <v>0</v>
      </c>
      <c r="O711" s="985">
        <f t="shared" si="396"/>
        <v>0</v>
      </c>
      <c r="P711" s="985">
        <f t="shared" si="396"/>
        <v>0</v>
      </c>
      <c r="Q711" s="985">
        <f t="shared" si="396"/>
        <v>0</v>
      </c>
      <c r="R711" s="985">
        <f t="shared" si="396"/>
        <v>0</v>
      </c>
      <c r="S711" s="985">
        <f t="shared" si="396"/>
        <v>0</v>
      </c>
      <c r="T711" s="985">
        <f t="shared" si="396"/>
        <v>0</v>
      </c>
      <c r="U711" s="991">
        <f>+SUM(I711:T711)</f>
        <v>0</v>
      </c>
      <c r="V711" s="232" t="str">
        <f t="shared" si="387"/>
        <v>contratada</v>
      </c>
      <c r="Y711" s="1271"/>
      <c r="Z711" s="372"/>
      <c r="AA711" s="372"/>
      <c r="AB711" s="372"/>
      <c r="AC711" s="372"/>
      <c r="AD711" s="372"/>
      <c r="AE711" s="372"/>
      <c r="AF711" s="372"/>
      <c r="AG711" s="372"/>
      <c r="AH711" s="372"/>
      <c r="AI711" s="372"/>
      <c r="AJ711" s="372"/>
      <c r="AK711" s="372"/>
      <c r="AL711" s="372"/>
      <c r="AM711" s="372"/>
      <c r="AN711" s="372"/>
      <c r="AO711" s="372"/>
      <c r="AP711" s="372"/>
      <c r="AQ711" s="372"/>
      <c r="AR711" s="767"/>
      <c r="AS711" s="254"/>
    </row>
    <row r="712" spans="2:45" ht="15.05" thickBot="1" x14ac:dyDescent="0.35">
      <c r="B712" s="5070"/>
      <c r="C712" s="987">
        <f>IF(B712=0,0,$U$709)</f>
        <v>0</v>
      </c>
      <c r="D712" s="987">
        <f>IF(B712=0,0,VLOOKUP(B712,Precios!$B$217:$D$307,3,FALSE))</f>
        <v>0</v>
      </c>
      <c r="E712" s="5071"/>
      <c r="F712" s="987">
        <f>IF(B712=0,0,VLOOKUP(B712,Precios!$B$216:$D$307,2,FALSE))</f>
        <v>0</v>
      </c>
      <c r="G712" s="996">
        <f>F712*E712</f>
        <v>0</v>
      </c>
      <c r="H712" s="309"/>
      <c r="I712" s="992">
        <f t="shared" si="396"/>
        <v>0</v>
      </c>
      <c r="J712" s="987">
        <f t="shared" si="396"/>
        <v>0</v>
      </c>
      <c r="K712" s="987">
        <f t="shared" si="396"/>
        <v>0</v>
      </c>
      <c r="L712" s="987">
        <f t="shared" si="396"/>
        <v>0</v>
      </c>
      <c r="M712" s="987">
        <f t="shared" si="396"/>
        <v>0</v>
      </c>
      <c r="N712" s="987">
        <f t="shared" si="396"/>
        <v>0</v>
      </c>
      <c r="O712" s="987">
        <f t="shared" si="396"/>
        <v>0</v>
      </c>
      <c r="P712" s="987">
        <f t="shared" si="396"/>
        <v>0</v>
      </c>
      <c r="Q712" s="987">
        <f t="shared" si="396"/>
        <v>0</v>
      </c>
      <c r="R712" s="987">
        <f t="shared" si="396"/>
        <v>0</v>
      </c>
      <c r="S712" s="987">
        <f t="shared" si="396"/>
        <v>0</v>
      </c>
      <c r="T712" s="987">
        <f t="shared" si="396"/>
        <v>0</v>
      </c>
      <c r="U712" s="993">
        <f>+SUM(I712:T712)</f>
        <v>0</v>
      </c>
      <c r="V712" s="232" t="str">
        <f t="shared" si="387"/>
        <v>contratada</v>
      </c>
      <c r="Y712" s="1271"/>
      <c r="Z712" s="372"/>
      <c r="AA712" s="372"/>
      <c r="AB712" s="372"/>
      <c r="AC712" s="372"/>
      <c r="AD712" s="372"/>
      <c r="AE712" s="372"/>
      <c r="AF712" s="372"/>
      <c r="AG712" s="372"/>
      <c r="AH712" s="372"/>
      <c r="AI712" s="372"/>
      <c r="AJ712" s="372"/>
      <c r="AK712" s="372"/>
      <c r="AL712" s="372"/>
      <c r="AM712" s="372"/>
      <c r="AN712" s="372"/>
      <c r="AO712" s="372"/>
      <c r="AP712" s="372"/>
      <c r="AQ712" s="372"/>
      <c r="AR712" s="767"/>
      <c r="AS712" s="254"/>
    </row>
    <row r="713" spans="2:45" ht="15.05" thickBot="1" x14ac:dyDescent="0.25">
      <c r="B713" s="944">
        <f>UsoSuelo!D343</f>
        <v>0</v>
      </c>
      <c r="C713" s="344"/>
      <c r="D713" s="345"/>
      <c r="E713" s="346"/>
      <c r="F713" s="346"/>
      <c r="G713" s="346"/>
      <c r="H713" s="345"/>
      <c r="I713" s="347"/>
      <c r="J713" s="348"/>
      <c r="K713" s="348"/>
      <c r="L713" s="348"/>
      <c r="M713" s="348"/>
      <c r="N713" s="348"/>
      <c r="O713" s="348"/>
      <c r="P713" s="348"/>
      <c r="Q713" s="348"/>
      <c r="R713" s="348"/>
      <c r="S713" s="348"/>
      <c r="T713" s="349"/>
      <c r="U713" s="350"/>
      <c r="Y713" s="1271"/>
      <c r="Z713" s="372"/>
      <c r="AA713" s="372"/>
      <c r="AB713" s="372"/>
      <c r="AC713" s="372"/>
      <c r="AD713" s="372"/>
      <c r="AE713" s="372"/>
      <c r="AF713" s="372"/>
      <c r="AG713" s="372"/>
      <c r="AH713" s="372"/>
      <c r="AI713" s="372"/>
      <c r="AJ713" s="372"/>
      <c r="AK713" s="372"/>
      <c r="AL713" s="372"/>
      <c r="AM713" s="372"/>
      <c r="AN713" s="372"/>
      <c r="AO713" s="372"/>
      <c r="AP713" s="372"/>
      <c r="AQ713" s="372"/>
      <c r="AR713" s="767"/>
      <c r="AS713" s="254"/>
    </row>
    <row r="714" spans="2:45" ht="15.05" thickBot="1" x14ac:dyDescent="0.25">
      <c r="B714" s="351" t="s">
        <v>1030</v>
      </c>
      <c r="C714" s="938" t="s">
        <v>1031</v>
      </c>
      <c r="D714" s="939"/>
      <c r="E714" s="939"/>
      <c r="F714" s="939"/>
      <c r="G714" s="939"/>
      <c r="H714" s="940"/>
      <c r="I714" s="941">
        <f>+UsoSuelo!F1410</f>
        <v>0</v>
      </c>
      <c r="J714" s="941">
        <f>+UsoSuelo!G1410</f>
        <v>0</v>
      </c>
      <c r="K714" s="941">
        <f>+UsoSuelo!H1410</f>
        <v>0</v>
      </c>
      <c r="L714" s="941">
        <f>+UsoSuelo!I1410</f>
        <v>0</v>
      </c>
      <c r="M714" s="941">
        <f>+UsoSuelo!J1410</f>
        <v>0</v>
      </c>
      <c r="N714" s="941">
        <f>+UsoSuelo!K1410</f>
        <v>0</v>
      </c>
      <c r="O714" s="941">
        <f>+UsoSuelo!L1410</f>
        <v>0</v>
      </c>
      <c r="P714" s="941">
        <f>+UsoSuelo!M1410</f>
        <v>0</v>
      </c>
      <c r="Q714" s="941">
        <f>+UsoSuelo!N1410</f>
        <v>0</v>
      </c>
      <c r="R714" s="941">
        <f>+UsoSuelo!O1410</f>
        <v>0</v>
      </c>
      <c r="S714" s="941">
        <f>+UsoSuelo!P1410</f>
        <v>0</v>
      </c>
      <c r="T714" s="945">
        <f>+UsoSuelo!Q1410</f>
        <v>0</v>
      </c>
      <c r="U714" s="934">
        <f>SUM(I714:T714)</f>
        <v>0</v>
      </c>
      <c r="Y714" s="1271"/>
      <c r="Z714" s="372"/>
      <c r="AA714" s="372"/>
      <c r="AB714" s="372"/>
      <c r="AC714" s="372"/>
      <c r="AD714" s="372"/>
      <c r="AE714" s="372"/>
      <c r="AF714" s="372"/>
      <c r="AG714" s="372"/>
      <c r="AH714" s="372"/>
      <c r="AI714" s="372"/>
      <c r="AJ714" s="372"/>
      <c r="AK714" s="372"/>
      <c r="AL714" s="372"/>
      <c r="AM714" s="372"/>
      <c r="AN714" s="372"/>
      <c r="AO714" s="372"/>
      <c r="AP714" s="372"/>
      <c r="AQ714" s="372"/>
      <c r="AR714" s="767"/>
      <c r="AS714" s="254"/>
    </row>
    <row r="715" spans="2:45" ht="15.05" thickBot="1" x14ac:dyDescent="0.35">
      <c r="B715" s="5067"/>
      <c r="C715" s="984">
        <f>IF(B715=0,0,$U$714)</f>
        <v>0</v>
      </c>
      <c r="D715" s="984">
        <f>IF(B715=0,0,VLOOKUP(B715,Precios!$B$217:$D$307,3,FALSE))</f>
        <v>0</v>
      </c>
      <c r="E715" s="5068"/>
      <c r="F715" s="984">
        <f>IF(B715=0,0,VLOOKUP(B715,Precios!$B$216:$D$307,2,FALSE))</f>
        <v>0</v>
      </c>
      <c r="G715" s="994">
        <f>F715*E715</f>
        <v>0</v>
      </c>
      <c r="H715" s="309"/>
      <c r="I715" s="988">
        <f t="shared" ref="I715:T717" si="397">I$714*$E715</f>
        <v>0</v>
      </c>
      <c r="J715" s="984">
        <f t="shared" si="397"/>
        <v>0</v>
      </c>
      <c r="K715" s="984">
        <f t="shared" si="397"/>
        <v>0</v>
      </c>
      <c r="L715" s="984">
        <f t="shared" si="397"/>
        <v>0</v>
      </c>
      <c r="M715" s="984">
        <f t="shared" si="397"/>
        <v>0</v>
      </c>
      <c r="N715" s="984">
        <f t="shared" si="397"/>
        <v>0</v>
      </c>
      <c r="O715" s="984">
        <f t="shared" si="397"/>
        <v>0</v>
      </c>
      <c r="P715" s="984">
        <f t="shared" si="397"/>
        <v>0</v>
      </c>
      <c r="Q715" s="984">
        <f t="shared" si="397"/>
        <v>0</v>
      </c>
      <c r="R715" s="984">
        <f t="shared" si="397"/>
        <v>0</v>
      </c>
      <c r="S715" s="984">
        <f t="shared" si="397"/>
        <v>0</v>
      </c>
      <c r="T715" s="984">
        <f t="shared" si="397"/>
        <v>0</v>
      </c>
      <c r="U715" s="989">
        <f>+SUM(I715:T715)</f>
        <v>0</v>
      </c>
      <c r="V715" s="232" t="str">
        <f t="shared" si="387"/>
        <v>contratada</v>
      </c>
      <c r="Y715" s="1271"/>
      <c r="Z715" s="372"/>
      <c r="AA715" s="372"/>
      <c r="AB715" s="372"/>
      <c r="AC715" s="372"/>
      <c r="AD715" s="372"/>
      <c r="AE715" s="372"/>
      <c r="AF715" s="372"/>
      <c r="AG715" s="372"/>
      <c r="AH715" s="372"/>
      <c r="AI715" s="372"/>
      <c r="AJ715" s="372"/>
      <c r="AK715" s="372"/>
      <c r="AL715" s="372"/>
      <c r="AM715" s="372"/>
      <c r="AN715" s="372"/>
      <c r="AO715" s="372"/>
      <c r="AP715" s="372"/>
      <c r="AQ715" s="372"/>
      <c r="AR715" s="767"/>
      <c r="AS715" s="254"/>
    </row>
    <row r="716" spans="2:45" ht="15.05" thickBot="1" x14ac:dyDescent="0.35">
      <c r="B716" s="5069"/>
      <c r="C716" s="985">
        <f>IF(B716=0,0,$U$714)</f>
        <v>0</v>
      </c>
      <c r="D716" s="985">
        <f>IF(B716=0,0,VLOOKUP(B716,Precios!$B$217:$D$307,3,FALSE))</f>
        <v>0</v>
      </c>
      <c r="E716" s="5049"/>
      <c r="F716" s="985">
        <f>IF(B716=0,0,VLOOKUP(B716,Precios!$B$216:$D$307,2,FALSE))</f>
        <v>0</v>
      </c>
      <c r="G716" s="995">
        <f>F716*E716</f>
        <v>0</v>
      </c>
      <c r="H716" s="309"/>
      <c r="I716" s="990">
        <f t="shared" si="397"/>
        <v>0</v>
      </c>
      <c r="J716" s="985">
        <f t="shared" si="397"/>
        <v>0</v>
      </c>
      <c r="K716" s="985">
        <f t="shared" si="397"/>
        <v>0</v>
      </c>
      <c r="L716" s="985">
        <f t="shared" si="397"/>
        <v>0</v>
      </c>
      <c r="M716" s="985">
        <f t="shared" si="397"/>
        <v>0</v>
      </c>
      <c r="N716" s="985">
        <f t="shared" si="397"/>
        <v>0</v>
      </c>
      <c r="O716" s="985">
        <f t="shared" si="397"/>
        <v>0</v>
      </c>
      <c r="P716" s="985">
        <f t="shared" si="397"/>
        <v>0</v>
      </c>
      <c r="Q716" s="985">
        <f t="shared" si="397"/>
        <v>0</v>
      </c>
      <c r="R716" s="985">
        <f t="shared" si="397"/>
        <v>0</v>
      </c>
      <c r="S716" s="985">
        <f t="shared" si="397"/>
        <v>0</v>
      </c>
      <c r="T716" s="985">
        <f t="shared" si="397"/>
        <v>0</v>
      </c>
      <c r="U716" s="991">
        <f>+SUM(I716:T716)</f>
        <v>0</v>
      </c>
      <c r="V716" s="232" t="str">
        <f t="shared" si="387"/>
        <v>contratada</v>
      </c>
      <c r="Y716" s="1271"/>
      <c r="Z716" s="372"/>
      <c r="AA716" s="372"/>
      <c r="AB716" s="372"/>
      <c r="AC716" s="372"/>
      <c r="AD716" s="372"/>
      <c r="AE716" s="372"/>
      <c r="AF716" s="372"/>
      <c r="AG716" s="372"/>
      <c r="AH716" s="372"/>
      <c r="AI716" s="372"/>
      <c r="AJ716" s="372"/>
      <c r="AK716" s="372"/>
      <c r="AL716" s="372"/>
      <c r="AM716" s="372"/>
      <c r="AN716" s="372"/>
      <c r="AO716" s="372"/>
      <c r="AP716" s="372"/>
      <c r="AQ716" s="372"/>
      <c r="AR716" s="767"/>
      <c r="AS716" s="254"/>
    </row>
    <row r="717" spans="2:45" ht="15.05" thickBot="1" x14ac:dyDescent="0.35">
      <c r="B717" s="5070"/>
      <c r="C717" s="987">
        <f>IF(B717=0,0,$U$714)</f>
        <v>0</v>
      </c>
      <c r="D717" s="987">
        <f>IF(B717=0,0,VLOOKUP(B717,Precios!$B$217:$D$307,3,FALSE))</f>
        <v>0</v>
      </c>
      <c r="E717" s="5071"/>
      <c r="F717" s="987">
        <f>IF(B717=0,0,VLOOKUP(B717,Precios!$B$216:$D$307,2,FALSE))</f>
        <v>0</v>
      </c>
      <c r="G717" s="996">
        <f>F717*E717</f>
        <v>0</v>
      </c>
      <c r="H717" s="309"/>
      <c r="I717" s="992">
        <f t="shared" si="397"/>
        <v>0</v>
      </c>
      <c r="J717" s="987">
        <f t="shared" si="397"/>
        <v>0</v>
      </c>
      <c r="K717" s="987">
        <f t="shared" si="397"/>
        <v>0</v>
      </c>
      <c r="L717" s="987">
        <f t="shared" si="397"/>
        <v>0</v>
      </c>
      <c r="M717" s="987">
        <f t="shared" si="397"/>
        <v>0</v>
      </c>
      <c r="N717" s="987">
        <f t="shared" si="397"/>
        <v>0</v>
      </c>
      <c r="O717" s="987">
        <f t="shared" si="397"/>
        <v>0</v>
      </c>
      <c r="P717" s="987">
        <f t="shared" si="397"/>
        <v>0</v>
      </c>
      <c r="Q717" s="987">
        <f t="shared" si="397"/>
        <v>0</v>
      </c>
      <c r="R717" s="987">
        <f t="shared" si="397"/>
        <v>0</v>
      </c>
      <c r="S717" s="987">
        <f t="shared" si="397"/>
        <v>0</v>
      </c>
      <c r="T717" s="987">
        <f t="shared" si="397"/>
        <v>0</v>
      </c>
      <c r="U717" s="993">
        <f>+SUM(I717:T717)</f>
        <v>0</v>
      </c>
      <c r="V717" s="232" t="str">
        <f t="shared" si="387"/>
        <v>contratada</v>
      </c>
      <c r="Y717" s="1271"/>
      <c r="Z717" s="372"/>
      <c r="AA717" s="372"/>
      <c r="AB717" s="372"/>
      <c r="AC717" s="372"/>
      <c r="AD717" s="372"/>
      <c r="AE717" s="372"/>
      <c r="AF717" s="372"/>
      <c r="AG717" s="372"/>
      <c r="AH717" s="372"/>
      <c r="AI717" s="372"/>
      <c r="AJ717" s="372"/>
      <c r="AK717" s="372"/>
      <c r="AL717" s="372"/>
      <c r="AM717" s="372"/>
      <c r="AN717" s="372"/>
      <c r="AO717" s="372"/>
      <c r="AP717" s="372"/>
      <c r="AQ717" s="372"/>
      <c r="AR717" s="767"/>
      <c r="AS717" s="254"/>
    </row>
    <row r="718" spans="2:45" ht="15.05" thickBot="1" x14ac:dyDescent="0.25">
      <c r="B718" s="944">
        <f>UsoSuelo!D344</f>
        <v>0</v>
      </c>
      <c r="C718" s="344"/>
      <c r="D718" s="345"/>
      <c r="E718" s="346"/>
      <c r="F718" s="346"/>
      <c r="G718" s="346"/>
      <c r="H718" s="345"/>
      <c r="I718" s="347"/>
      <c r="J718" s="348"/>
      <c r="K718" s="348"/>
      <c r="L718" s="348"/>
      <c r="M718" s="348"/>
      <c r="N718" s="348"/>
      <c r="O718" s="348"/>
      <c r="P718" s="348"/>
      <c r="Q718" s="348"/>
      <c r="R718" s="348"/>
      <c r="S718" s="348"/>
      <c r="T718" s="349"/>
      <c r="U718" s="350"/>
      <c r="Y718" s="1271"/>
      <c r="Z718" s="372"/>
      <c r="AA718" s="372"/>
      <c r="AB718" s="372"/>
      <c r="AC718" s="372"/>
      <c r="AD718" s="372"/>
      <c r="AE718" s="372"/>
      <c r="AF718" s="372"/>
      <c r="AG718" s="372"/>
      <c r="AH718" s="372"/>
      <c r="AI718" s="372"/>
      <c r="AJ718" s="372"/>
      <c r="AK718" s="372"/>
      <c r="AL718" s="372"/>
      <c r="AM718" s="372"/>
      <c r="AN718" s="372"/>
      <c r="AO718" s="372"/>
      <c r="AP718" s="372"/>
      <c r="AQ718" s="372"/>
      <c r="AR718" s="767"/>
      <c r="AS718" s="254"/>
    </row>
    <row r="719" spans="2:45" ht="15.05" thickBot="1" x14ac:dyDescent="0.25">
      <c r="B719" s="351" t="s">
        <v>1030</v>
      </c>
      <c r="C719" s="938" t="s">
        <v>1031</v>
      </c>
      <c r="D719" s="939"/>
      <c r="E719" s="939"/>
      <c r="F719" s="939"/>
      <c r="G719" s="939"/>
      <c r="H719" s="940"/>
      <c r="I719" s="941">
        <f>+UsoSuelo!F1411</f>
        <v>0</v>
      </c>
      <c r="J719" s="941">
        <f>+UsoSuelo!G1411</f>
        <v>0</v>
      </c>
      <c r="K719" s="941">
        <f>+UsoSuelo!H1411</f>
        <v>0</v>
      </c>
      <c r="L719" s="941">
        <f>+UsoSuelo!I1411</f>
        <v>0</v>
      </c>
      <c r="M719" s="941">
        <f>+UsoSuelo!J1411</f>
        <v>0</v>
      </c>
      <c r="N719" s="941">
        <f>+UsoSuelo!K1411</f>
        <v>0</v>
      </c>
      <c r="O719" s="941">
        <f>+UsoSuelo!L1411</f>
        <v>0</v>
      </c>
      <c r="P719" s="941">
        <f>+UsoSuelo!M1411</f>
        <v>0</v>
      </c>
      <c r="Q719" s="941">
        <f>+UsoSuelo!N1411</f>
        <v>0</v>
      </c>
      <c r="R719" s="941">
        <f>+UsoSuelo!O1411</f>
        <v>0</v>
      </c>
      <c r="S719" s="941">
        <f>+UsoSuelo!P1411</f>
        <v>0</v>
      </c>
      <c r="T719" s="945">
        <f>+UsoSuelo!Q1411</f>
        <v>0</v>
      </c>
      <c r="U719" s="934">
        <f>SUM(I719:T719)</f>
        <v>0</v>
      </c>
      <c r="Y719" s="1271"/>
      <c r="Z719" s="372"/>
      <c r="AA719" s="372"/>
      <c r="AB719" s="372"/>
      <c r="AC719" s="372"/>
      <c r="AD719" s="372"/>
      <c r="AE719" s="372"/>
      <c r="AF719" s="372"/>
      <c r="AG719" s="372"/>
      <c r="AH719" s="372"/>
      <c r="AI719" s="372"/>
      <c r="AJ719" s="372"/>
      <c r="AK719" s="372"/>
      <c r="AL719" s="372"/>
      <c r="AM719" s="372"/>
      <c r="AN719" s="372"/>
      <c r="AO719" s="372"/>
      <c r="AP719" s="372"/>
      <c r="AQ719" s="372"/>
      <c r="AR719" s="767"/>
      <c r="AS719" s="254"/>
    </row>
    <row r="720" spans="2:45" ht="15.05" thickBot="1" x14ac:dyDescent="0.35">
      <c r="B720" s="5067"/>
      <c r="C720" s="984">
        <f>IF(B720=0,0,$U$719)</f>
        <v>0</v>
      </c>
      <c r="D720" s="984">
        <f>IF(B720=0,0,VLOOKUP(B720,Precios!$B$217:$D$307,3,FALSE))</f>
        <v>0</v>
      </c>
      <c r="E720" s="5068"/>
      <c r="F720" s="984">
        <f>IF(B720=0,0,VLOOKUP(B720,Precios!$B$216:$D$307,2,FALSE))</f>
        <v>0</v>
      </c>
      <c r="G720" s="994">
        <f>F720*E720</f>
        <v>0</v>
      </c>
      <c r="H720" s="309"/>
      <c r="I720" s="988">
        <f t="shared" ref="I720:T722" si="398">I$719*$E720</f>
        <v>0</v>
      </c>
      <c r="J720" s="984">
        <f t="shared" si="398"/>
        <v>0</v>
      </c>
      <c r="K720" s="984">
        <f t="shared" si="398"/>
        <v>0</v>
      </c>
      <c r="L720" s="984">
        <f t="shared" si="398"/>
        <v>0</v>
      </c>
      <c r="M720" s="984">
        <f t="shared" si="398"/>
        <v>0</v>
      </c>
      <c r="N720" s="984">
        <f t="shared" si="398"/>
        <v>0</v>
      </c>
      <c r="O720" s="984">
        <f t="shared" si="398"/>
        <v>0</v>
      </c>
      <c r="P720" s="984">
        <f t="shared" si="398"/>
        <v>0</v>
      </c>
      <c r="Q720" s="984">
        <f t="shared" si="398"/>
        <v>0</v>
      </c>
      <c r="R720" s="984">
        <f t="shared" si="398"/>
        <v>0</v>
      </c>
      <c r="S720" s="984">
        <f t="shared" si="398"/>
        <v>0</v>
      </c>
      <c r="T720" s="984">
        <f t="shared" si="398"/>
        <v>0</v>
      </c>
      <c r="U720" s="989">
        <f>+SUM(I720:T720)</f>
        <v>0</v>
      </c>
      <c r="V720" s="232" t="str">
        <f t="shared" si="387"/>
        <v>contratada</v>
      </c>
      <c r="Y720" s="1271"/>
      <c r="Z720" s="372"/>
      <c r="AA720" s="372"/>
      <c r="AB720" s="372"/>
      <c r="AC720" s="372"/>
      <c r="AD720" s="372"/>
      <c r="AE720" s="372"/>
      <c r="AF720" s="372"/>
      <c r="AG720" s="372"/>
      <c r="AH720" s="372"/>
      <c r="AI720" s="372"/>
      <c r="AJ720" s="372"/>
      <c r="AK720" s="372"/>
      <c r="AL720" s="372"/>
      <c r="AM720" s="372"/>
      <c r="AN720" s="372"/>
      <c r="AO720" s="372"/>
      <c r="AP720" s="372"/>
      <c r="AQ720" s="372"/>
      <c r="AR720" s="767"/>
      <c r="AS720" s="254"/>
    </row>
    <row r="721" spans="1:45" ht="15.05" thickBot="1" x14ac:dyDescent="0.35">
      <c r="B721" s="5069"/>
      <c r="C721" s="985">
        <f>IF(B721=0,0,$U$719)</f>
        <v>0</v>
      </c>
      <c r="D721" s="985">
        <f>IF(B721=0,0,VLOOKUP(B721,Precios!$B$217:$D$307,3,FALSE))</f>
        <v>0</v>
      </c>
      <c r="E721" s="5049"/>
      <c r="F721" s="985">
        <f>IF(B721=0,0,VLOOKUP(B721,Precios!$B$216:$D$307,2,FALSE))</f>
        <v>0</v>
      </c>
      <c r="G721" s="995">
        <f>F721*E721</f>
        <v>0</v>
      </c>
      <c r="H721" s="309"/>
      <c r="I721" s="990">
        <f t="shared" si="398"/>
        <v>0</v>
      </c>
      <c r="J721" s="985">
        <f t="shared" si="398"/>
        <v>0</v>
      </c>
      <c r="K721" s="985">
        <f t="shared" si="398"/>
        <v>0</v>
      </c>
      <c r="L721" s="985">
        <f t="shared" si="398"/>
        <v>0</v>
      </c>
      <c r="M721" s="985">
        <f t="shared" si="398"/>
        <v>0</v>
      </c>
      <c r="N721" s="985">
        <f t="shared" si="398"/>
        <v>0</v>
      </c>
      <c r="O721" s="985">
        <f t="shared" si="398"/>
        <v>0</v>
      </c>
      <c r="P721" s="985">
        <f t="shared" si="398"/>
        <v>0</v>
      </c>
      <c r="Q721" s="985">
        <f t="shared" si="398"/>
        <v>0</v>
      </c>
      <c r="R721" s="985">
        <f t="shared" si="398"/>
        <v>0</v>
      </c>
      <c r="S721" s="985">
        <f t="shared" si="398"/>
        <v>0</v>
      </c>
      <c r="T721" s="985">
        <f t="shared" si="398"/>
        <v>0</v>
      </c>
      <c r="U721" s="991">
        <f>+SUM(I721:T721)</f>
        <v>0</v>
      </c>
      <c r="V721" s="232" t="str">
        <f t="shared" si="387"/>
        <v>contratada</v>
      </c>
      <c r="Y721" s="1271"/>
      <c r="Z721" s="372"/>
      <c r="AA721" s="372"/>
      <c r="AB721" s="372"/>
      <c r="AC721" s="372"/>
      <c r="AD721" s="372"/>
      <c r="AE721" s="372"/>
      <c r="AF721" s="372"/>
      <c r="AG721" s="372"/>
      <c r="AH721" s="372"/>
      <c r="AI721" s="372"/>
      <c r="AJ721" s="372"/>
      <c r="AK721" s="372"/>
      <c r="AL721" s="372"/>
      <c r="AM721" s="372"/>
      <c r="AN721" s="372"/>
      <c r="AO721" s="372"/>
      <c r="AP721" s="372"/>
      <c r="AQ721" s="372"/>
      <c r="AR721" s="767"/>
      <c r="AS721" s="254"/>
    </row>
    <row r="722" spans="1:45" ht="15.05" thickBot="1" x14ac:dyDescent="0.35">
      <c r="B722" s="5070"/>
      <c r="C722" s="987">
        <f>IF(B722=0,0,$U$719)</f>
        <v>0</v>
      </c>
      <c r="D722" s="987">
        <f>IF(B722=0,0,VLOOKUP(B722,Precios!$B$217:$D$307,3,FALSE))</f>
        <v>0</v>
      </c>
      <c r="E722" s="5071"/>
      <c r="F722" s="987">
        <f>IF(B722=0,0,VLOOKUP(B722,Precios!$B$216:$D$307,2,FALSE))</f>
        <v>0</v>
      </c>
      <c r="G722" s="996">
        <f>F722*E722</f>
        <v>0</v>
      </c>
      <c r="H722" s="309"/>
      <c r="I722" s="992">
        <f t="shared" si="398"/>
        <v>0</v>
      </c>
      <c r="J722" s="987">
        <f t="shared" si="398"/>
        <v>0</v>
      </c>
      <c r="K722" s="987">
        <f t="shared" si="398"/>
        <v>0</v>
      </c>
      <c r="L722" s="987">
        <f t="shared" si="398"/>
        <v>0</v>
      </c>
      <c r="M722" s="987">
        <f t="shared" si="398"/>
        <v>0</v>
      </c>
      <c r="N722" s="987">
        <f t="shared" si="398"/>
        <v>0</v>
      </c>
      <c r="O722" s="987">
        <f t="shared" si="398"/>
        <v>0</v>
      </c>
      <c r="P722" s="987">
        <f t="shared" si="398"/>
        <v>0</v>
      </c>
      <c r="Q722" s="987">
        <f t="shared" si="398"/>
        <v>0</v>
      </c>
      <c r="R722" s="987">
        <f t="shared" si="398"/>
        <v>0</v>
      </c>
      <c r="S722" s="987">
        <f t="shared" si="398"/>
        <v>0</v>
      </c>
      <c r="T722" s="987">
        <f t="shared" si="398"/>
        <v>0</v>
      </c>
      <c r="U722" s="993">
        <f>+SUM(I722:T722)</f>
        <v>0</v>
      </c>
      <c r="V722" s="232" t="str">
        <f t="shared" si="387"/>
        <v>contratada</v>
      </c>
      <c r="Y722" s="1271"/>
      <c r="Z722" s="372"/>
      <c r="AA722" s="372"/>
      <c r="AB722" s="372"/>
      <c r="AC722" s="372"/>
      <c r="AD722" s="372"/>
      <c r="AE722" s="372"/>
      <c r="AF722" s="372"/>
      <c r="AG722" s="372"/>
      <c r="AH722" s="372"/>
      <c r="AI722" s="372"/>
      <c r="AJ722" s="372"/>
      <c r="AK722" s="372"/>
      <c r="AL722" s="372"/>
      <c r="AM722" s="372"/>
      <c r="AN722" s="372"/>
      <c r="AO722" s="372"/>
      <c r="AP722" s="372"/>
      <c r="AQ722" s="372"/>
      <c r="AR722" s="767"/>
      <c r="AS722" s="254"/>
    </row>
    <row r="723" spans="1:45" s="254" customFormat="1" ht="7.85" customHeight="1" thickBot="1" x14ac:dyDescent="0.35">
      <c r="B723" s="1562"/>
      <c r="C723" s="425"/>
      <c r="D723" s="425"/>
      <c r="E723" s="425"/>
      <c r="F723" s="425"/>
      <c r="G723" s="425"/>
      <c r="H723" s="425"/>
      <c r="I723" s="425"/>
      <c r="J723" s="425"/>
      <c r="K723" s="425"/>
      <c r="L723" s="425"/>
      <c r="M723" s="425"/>
      <c r="N723" s="425"/>
      <c r="O723" s="425"/>
      <c r="P723" s="425"/>
      <c r="Q723" s="425"/>
      <c r="R723" s="425"/>
      <c r="S723" s="425"/>
      <c r="T723" s="425"/>
      <c r="U723" s="436"/>
      <c r="Y723" s="1271"/>
      <c r="Z723" s="372"/>
      <c r="AA723" s="372"/>
      <c r="AB723" s="372"/>
      <c r="AC723" s="372"/>
      <c r="AD723" s="372"/>
      <c r="AE723" s="372"/>
      <c r="AF723" s="372"/>
      <c r="AG723" s="372"/>
      <c r="AH723" s="372"/>
      <c r="AI723" s="372"/>
      <c r="AJ723" s="372"/>
      <c r="AK723" s="372"/>
      <c r="AL723" s="372"/>
      <c r="AM723" s="372"/>
      <c r="AN723" s="372"/>
      <c r="AO723" s="372"/>
      <c r="AP723" s="372"/>
      <c r="AQ723" s="372"/>
      <c r="AR723" s="767"/>
    </row>
    <row r="724" spans="1:45" ht="15.05" thickBot="1" x14ac:dyDescent="0.25">
      <c r="A724" s="1344">
        <f>+A697</f>
        <v>67</v>
      </c>
      <c r="B724" s="1015" t="s">
        <v>327</v>
      </c>
      <c r="C724" s="1016"/>
      <c r="D724" s="1017"/>
      <c r="E724" s="1017"/>
      <c r="F724" s="1017"/>
      <c r="G724" s="1017"/>
      <c r="H724" s="1018"/>
      <c r="I724" s="1019"/>
      <c r="J724" s="1019"/>
      <c r="K724" s="1019"/>
      <c r="L724" s="1019"/>
      <c r="M724" s="1019"/>
      <c r="N724" s="1019"/>
      <c r="O724" s="1019"/>
      <c r="P724" s="1019"/>
      <c r="Q724" s="1019"/>
      <c r="R724" s="1019"/>
      <c r="S724" s="1019"/>
      <c r="T724" s="1019"/>
      <c r="U724" s="1020"/>
      <c r="Y724" s="1271"/>
      <c r="Z724" s="372"/>
      <c r="AA724" s="372"/>
      <c r="AB724" s="372"/>
      <c r="AC724" s="372"/>
      <c r="AD724" s="372"/>
      <c r="AE724" s="372"/>
      <c r="AF724" s="372"/>
      <c r="AG724" s="372"/>
      <c r="AH724" s="372"/>
      <c r="AI724" s="372"/>
      <c r="AJ724" s="372"/>
      <c r="AK724" s="372"/>
      <c r="AL724" s="372"/>
      <c r="AM724" s="372"/>
      <c r="AN724" s="372"/>
      <c r="AO724" s="372"/>
      <c r="AP724" s="372"/>
      <c r="AQ724" s="372"/>
      <c r="AR724" s="767"/>
      <c r="AS724" s="254"/>
    </row>
    <row r="725" spans="1:45" ht="15.05" thickBot="1" x14ac:dyDescent="0.25">
      <c r="A725" s="1563" t="s">
        <v>1759</v>
      </c>
      <c r="B725" s="944" t="str">
        <f>UsoSuelo!D347</f>
        <v>Soja</v>
      </c>
      <c r="C725" s="344"/>
      <c r="D725" s="345"/>
      <c r="E725" s="346"/>
      <c r="F725" s="346"/>
      <c r="G725" s="346"/>
      <c r="H725" s="345"/>
      <c r="I725" s="347"/>
      <c r="J725" s="348"/>
      <c r="K725" s="348"/>
      <c r="L725" s="348"/>
      <c r="M725" s="348"/>
      <c r="N725" s="348"/>
      <c r="O725" s="348"/>
      <c r="P725" s="348"/>
      <c r="Q725" s="348"/>
      <c r="R725" s="348"/>
      <c r="S725" s="348"/>
      <c r="T725" s="349"/>
      <c r="U725" s="350"/>
      <c r="Y725" s="1271"/>
      <c r="Z725" s="372"/>
      <c r="AA725" s="372"/>
      <c r="AB725" s="372"/>
      <c r="AC725" s="372"/>
      <c r="AD725" s="372"/>
      <c r="AE725" s="372"/>
      <c r="AF725" s="372"/>
      <c r="AG725" s="372"/>
      <c r="AH725" s="372"/>
      <c r="AI725" s="372"/>
      <c r="AJ725" s="372"/>
      <c r="AK725" s="372"/>
      <c r="AL725" s="372"/>
      <c r="AM725" s="372"/>
      <c r="AN725" s="372"/>
      <c r="AO725" s="372"/>
      <c r="AP725" s="372"/>
      <c r="AQ725" s="372"/>
      <c r="AR725" s="767"/>
      <c r="AS725" s="254"/>
    </row>
    <row r="726" spans="1:45" ht="15.05" thickBot="1" x14ac:dyDescent="0.25">
      <c r="A726" s="1565"/>
      <c r="B726" s="351" t="s">
        <v>1030</v>
      </c>
      <c r="C726" s="938" t="s">
        <v>1031</v>
      </c>
      <c r="D726" s="939"/>
      <c r="E726" s="939"/>
      <c r="F726" s="939"/>
      <c r="G726" s="939"/>
      <c r="H726" s="940"/>
      <c r="I726" s="941">
        <f>+UsoSuelo!F1416</f>
        <v>0</v>
      </c>
      <c r="J726" s="941">
        <f>+UsoSuelo!G1416</f>
        <v>0</v>
      </c>
      <c r="K726" s="941">
        <f>+UsoSuelo!H1416</f>
        <v>0</v>
      </c>
      <c r="L726" s="941">
        <f>+UsoSuelo!I1416</f>
        <v>0</v>
      </c>
      <c r="M726" s="941">
        <f>+UsoSuelo!J1416</f>
        <v>0</v>
      </c>
      <c r="N726" s="941">
        <f>+UsoSuelo!K1416</f>
        <v>0</v>
      </c>
      <c r="O726" s="941">
        <f>+UsoSuelo!L1416</f>
        <v>0</v>
      </c>
      <c r="P726" s="941">
        <f>+UsoSuelo!M1416</f>
        <v>0</v>
      </c>
      <c r="Q726" s="941">
        <f>+UsoSuelo!N1416</f>
        <v>0</v>
      </c>
      <c r="R726" s="941">
        <f>+UsoSuelo!O1416</f>
        <v>0</v>
      </c>
      <c r="S726" s="941">
        <f>+UsoSuelo!P1416</f>
        <v>0</v>
      </c>
      <c r="T726" s="945">
        <f>+UsoSuelo!Q1416</f>
        <v>0</v>
      </c>
      <c r="U726" s="934">
        <f>SUM(I726:T726)</f>
        <v>0</v>
      </c>
      <c r="Y726" s="1271"/>
      <c r="Z726" s="372"/>
      <c r="AA726" s="372"/>
      <c r="AB726" s="372"/>
      <c r="AC726" s="372"/>
      <c r="AD726" s="372"/>
      <c r="AE726" s="372"/>
      <c r="AF726" s="372"/>
      <c r="AG726" s="372"/>
      <c r="AH726" s="372"/>
      <c r="AI726" s="372"/>
      <c r="AJ726" s="372"/>
      <c r="AK726" s="372"/>
      <c r="AL726" s="372"/>
      <c r="AM726" s="372"/>
      <c r="AN726" s="372"/>
      <c r="AO726" s="372"/>
      <c r="AP726" s="372"/>
      <c r="AQ726" s="372"/>
      <c r="AR726" s="767"/>
      <c r="AS726" s="254"/>
    </row>
    <row r="727" spans="1:45" ht="15.05" thickBot="1" x14ac:dyDescent="0.35">
      <c r="A727" s="222"/>
      <c r="B727" s="5074"/>
      <c r="C727" s="984">
        <f>IF(B727=0,0,$U$726)</f>
        <v>0</v>
      </c>
      <c r="D727" s="984">
        <f>IF(B727=0,0,VLOOKUP(B727,Precios!$B$217:$D$307,3,FALSE))</f>
        <v>0</v>
      </c>
      <c r="E727" s="5068"/>
      <c r="F727" s="984">
        <f>IF(B727=0,0,VLOOKUP(B727,Precios!$B$216:$D$307,2,FALSE))</f>
        <v>0</v>
      </c>
      <c r="G727" s="994">
        <f>F727*E727</f>
        <v>0</v>
      </c>
      <c r="H727" s="309"/>
      <c r="I727" s="988">
        <f t="shared" ref="I727:T728" si="399">I$726*$E727</f>
        <v>0</v>
      </c>
      <c r="J727" s="984">
        <f t="shared" si="399"/>
        <v>0</v>
      </c>
      <c r="K727" s="984">
        <f t="shared" si="399"/>
        <v>0</v>
      </c>
      <c r="L727" s="984">
        <f t="shared" si="399"/>
        <v>0</v>
      </c>
      <c r="M727" s="984">
        <f t="shared" si="399"/>
        <v>0</v>
      </c>
      <c r="N727" s="984">
        <f t="shared" si="399"/>
        <v>0</v>
      </c>
      <c r="O727" s="984">
        <f t="shared" si="399"/>
        <v>0</v>
      </c>
      <c r="P727" s="984">
        <f t="shared" si="399"/>
        <v>0</v>
      </c>
      <c r="Q727" s="984">
        <f t="shared" si="399"/>
        <v>0</v>
      </c>
      <c r="R727" s="984">
        <f>R$726*$E727</f>
        <v>0</v>
      </c>
      <c r="S727" s="984">
        <f t="shared" si="399"/>
        <v>0</v>
      </c>
      <c r="T727" s="984">
        <f t="shared" si="399"/>
        <v>0</v>
      </c>
      <c r="U727" s="1566">
        <f>+SUM(I727:T727)</f>
        <v>0</v>
      </c>
      <c r="V727" s="232" t="str">
        <f t="shared" si="387"/>
        <v>contratada</v>
      </c>
      <c r="Y727" s="1271"/>
      <c r="Z727" s="372"/>
      <c r="AA727" s="372"/>
      <c r="AB727" s="372"/>
      <c r="AC727" s="372"/>
      <c r="AD727" s="372"/>
      <c r="AE727" s="372"/>
      <c r="AF727" s="372"/>
      <c r="AG727" s="372"/>
      <c r="AH727" s="372"/>
      <c r="AI727" s="372"/>
      <c r="AJ727" s="372"/>
      <c r="AK727" s="372"/>
      <c r="AL727" s="372"/>
      <c r="AM727" s="372"/>
      <c r="AN727" s="372"/>
      <c r="AO727" s="372"/>
      <c r="AP727" s="372"/>
      <c r="AQ727" s="372"/>
      <c r="AR727" s="767"/>
      <c r="AS727" s="254"/>
    </row>
    <row r="728" spans="1:45" ht="15.05" thickBot="1" x14ac:dyDescent="0.35">
      <c r="A728" s="222"/>
      <c r="B728" s="5075"/>
      <c r="C728" s="987">
        <f>IF(B728=0,0,$U$726)</f>
        <v>0</v>
      </c>
      <c r="D728" s="987">
        <f>IF(B728=0,0,VLOOKUP(B728,Precios!$B$217:$D$307,3,FALSE))</f>
        <v>0</v>
      </c>
      <c r="E728" s="5071"/>
      <c r="F728" s="987">
        <f>IF(B728=0,0,VLOOKUP(B728,Precios!$B$216:$D$307,2,FALSE))</f>
        <v>0</v>
      </c>
      <c r="G728" s="996">
        <f>F728*E728</f>
        <v>0</v>
      </c>
      <c r="H728" s="997"/>
      <c r="I728" s="992">
        <f t="shared" si="399"/>
        <v>0</v>
      </c>
      <c r="J728" s="987">
        <f t="shared" si="399"/>
        <v>0</v>
      </c>
      <c r="K728" s="987">
        <f t="shared" si="399"/>
        <v>0</v>
      </c>
      <c r="L728" s="987">
        <f t="shared" si="399"/>
        <v>0</v>
      </c>
      <c r="M728" s="987">
        <f t="shared" si="399"/>
        <v>0</v>
      </c>
      <c r="N728" s="987">
        <f t="shared" si="399"/>
        <v>0</v>
      </c>
      <c r="O728" s="987">
        <f t="shared" si="399"/>
        <v>0</v>
      </c>
      <c r="P728" s="987">
        <f t="shared" si="399"/>
        <v>0</v>
      </c>
      <c r="Q728" s="987">
        <f t="shared" si="399"/>
        <v>0</v>
      </c>
      <c r="R728" s="987">
        <f t="shared" si="399"/>
        <v>0</v>
      </c>
      <c r="S728" s="987">
        <f t="shared" si="399"/>
        <v>0</v>
      </c>
      <c r="T728" s="987">
        <f t="shared" si="399"/>
        <v>0</v>
      </c>
      <c r="U728" s="1567">
        <f>+SUM(I728:T728)</f>
        <v>0</v>
      </c>
      <c r="V728" s="232" t="str">
        <f t="shared" si="387"/>
        <v>contratada</v>
      </c>
      <c r="Y728" s="1271"/>
      <c r="Z728" s="372"/>
      <c r="AA728" s="372"/>
      <c r="AB728" s="372"/>
      <c r="AC728" s="372"/>
      <c r="AD728" s="372"/>
      <c r="AE728" s="372"/>
      <c r="AF728" s="372"/>
      <c r="AG728" s="372"/>
      <c r="AH728" s="372"/>
      <c r="AI728" s="372"/>
      <c r="AJ728" s="372"/>
      <c r="AK728" s="372"/>
      <c r="AL728" s="372"/>
      <c r="AM728" s="372"/>
      <c r="AN728" s="372"/>
      <c r="AO728" s="372"/>
      <c r="AP728" s="372"/>
      <c r="AQ728" s="372"/>
      <c r="AR728" s="767"/>
      <c r="AS728" s="254"/>
    </row>
    <row r="729" spans="1:45" ht="15.05" thickBot="1" x14ac:dyDescent="0.25">
      <c r="A729" s="222"/>
      <c r="B729" s="944" t="str">
        <f>UsoSuelo!D348</f>
        <v>Soja 2ª</v>
      </c>
      <c r="C729" s="344"/>
      <c r="D729" s="345"/>
      <c r="E729" s="346"/>
      <c r="F729" s="346"/>
      <c r="G729" s="346"/>
      <c r="H729" s="345"/>
      <c r="I729" s="347"/>
      <c r="J729" s="348"/>
      <c r="K729" s="348"/>
      <c r="L729" s="348"/>
      <c r="M729" s="348"/>
      <c r="N729" s="348"/>
      <c r="O729" s="348"/>
      <c r="P729" s="348"/>
      <c r="Q729" s="348"/>
      <c r="R729" s="348"/>
      <c r="S729" s="348"/>
      <c r="T729" s="349"/>
      <c r="U729" s="350"/>
      <c r="Y729" s="1271"/>
      <c r="Z729" s="372"/>
      <c r="AA729" s="372"/>
      <c r="AB729" s="372"/>
      <c r="AC729" s="372"/>
      <c r="AD729" s="372"/>
      <c r="AE729" s="372"/>
      <c r="AF729" s="372"/>
      <c r="AG729" s="372"/>
      <c r="AH729" s="372"/>
      <c r="AI729" s="372"/>
      <c r="AJ729" s="372"/>
      <c r="AK729" s="372"/>
      <c r="AL729" s="372"/>
      <c r="AM729" s="372"/>
      <c r="AN729" s="372"/>
      <c r="AO729" s="372"/>
      <c r="AP729" s="372"/>
      <c r="AQ729" s="372"/>
      <c r="AR729" s="767"/>
      <c r="AS729" s="254"/>
    </row>
    <row r="730" spans="1:45" ht="15.05" thickBot="1" x14ac:dyDescent="0.25">
      <c r="A730" s="222"/>
      <c r="B730" s="351" t="s">
        <v>1030</v>
      </c>
      <c r="C730" s="938" t="s">
        <v>1031</v>
      </c>
      <c r="D730" s="939"/>
      <c r="E730" s="939"/>
      <c r="F730" s="939"/>
      <c r="G730" s="939"/>
      <c r="H730" s="940"/>
      <c r="I730" s="941">
        <f>+UsoSuelo!F1417</f>
        <v>0</v>
      </c>
      <c r="J730" s="941">
        <f>+UsoSuelo!G1417</f>
        <v>0</v>
      </c>
      <c r="K730" s="941">
        <f>+UsoSuelo!H1417</f>
        <v>0</v>
      </c>
      <c r="L730" s="941">
        <f>+UsoSuelo!I1417</f>
        <v>0</v>
      </c>
      <c r="M730" s="941">
        <f>+UsoSuelo!J1417</f>
        <v>0</v>
      </c>
      <c r="N730" s="941">
        <f>+UsoSuelo!K1417</f>
        <v>0</v>
      </c>
      <c r="O730" s="941">
        <f>+UsoSuelo!L1417</f>
        <v>0</v>
      </c>
      <c r="P730" s="941">
        <f>+UsoSuelo!M1417</f>
        <v>0</v>
      </c>
      <c r="Q730" s="941">
        <f>+UsoSuelo!N1417</f>
        <v>0</v>
      </c>
      <c r="R730" s="941">
        <f>+UsoSuelo!O1417</f>
        <v>0</v>
      </c>
      <c r="S730" s="941">
        <f>+UsoSuelo!P1417</f>
        <v>0</v>
      </c>
      <c r="T730" s="945">
        <f>+UsoSuelo!Q1417</f>
        <v>0</v>
      </c>
      <c r="U730" s="934">
        <f>SUM(I730:T730)</f>
        <v>0</v>
      </c>
      <c r="Y730" s="1271"/>
      <c r="Z730" s="372"/>
      <c r="AA730" s="372"/>
      <c r="AB730" s="372"/>
      <c r="AC730" s="372"/>
      <c r="AD730" s="372"/>
      <c r="AE730" s="372"/>
      <c r="AF730" s="372"/>
      <c r="AG730" s="372"/>
      <c r="AH730" s="372"/>
      <c r="AI730" s="372"/>
      <c r="AJ730" s="372"/>
      <c r="AK730" s="372"/>
      <c r="AL730" s="372"/>
      <c r="AM730" s="372"/>
      <c r="AN730" s="372"/>
      <c r="AO730" s="372"/>
      <c r="AP730" s="372"/>
      <c r="AQ730" s="372"/>
      <c r="AR730" s="767"/>
      <c r="AS730" s="254"/>
    </row>
    <row r="731" spans="1:45" ht="15.05" thickBot="1" x14ac:dyDescent="0.35">
      <c r="A731" s="222"/>
      <c r="B731" s="5074"/>
      <c r="C731" s="984">
        <f>IF(B731=0,0,$U$730)</f>
        <v>0</v>
      </c>
      <c r="D731" s="984">
        <f>IF(B731=0,0,VLOOKUP(B731,Precios!$B$217:$D$307,3,FALSE))</f>
        <v>0</v>
      </c>
      <c r="E731" s="5068"/>
      <c r="F731" s="984">
        <f>IF(B731=0,0,VLOOKUP(B731,Precios!$B$216:$D$307,2,FALSE))</f>
        <v>0</v>
      </c>
      <c r="G731" s="994">
        <f>F731*E731</f>
        <v>0</v>
      </c>
      <c r="H731" s="309"/>
      <c r="I731" s="988">
        <f>I$730*$E731</f>
        <v>0</v>
      </c>
      <c r="J731" s="984">
        <f t="shared" ref="J731:T732" si="400">J$730*$E731</f>
        <v>0</v>
      </c>
      <c r="K731" s="984">
        <f t="shared" si="400"/>
        <v>0</v>
      </c>
      <c r="L731" s="984">
        <f t="shared" si="400"/>
        <v>0</v>
      </c>
      <c r="M731" s="984">
        <f t="shared" si="400"/>
        <v>0</v>
      </c>
      <c r="N731" s="984">
        <f t="shared" si="400"/>
        <v>0</v>
      </c>
      <c r="O731" s="984">
        <f t="shared" si="400"/>
        <v>0</v>
      </c>
      <c r="P731" s="984">
        <f t="shared" si="400"/>
        <v>0</v>
      </c>
      <c r="Q731" s="984">
        <f t="shared" si="400"/>
        <v>0</v>
      </c>
      <c r="R731" s="984">
        <f t="shared" si="400"/>
        <v>0</v>
      </c>
      <c r="S731" s="984">
        <f t="shared" si="400"/>
        <v>0</v>
      </c>
      <c r="T731" s="984">
        <f t="shared" si="400"/>
        <v>0</v>
      </c>
      <c r="U731" s="1566">
        <f>+SUM(I731:T731)</f>
        <v>0</v>
      </c>
      <c r="V731" s="232" t="str">
        <f t="shared" si="387"/>
        <v>contratada</v>
      </c>
      <c r="Y731" s="1271"/>
      <c r="Z731" s="372"/>
      <c r="AA731" s="372"/>
      <c r="AB731" s="372"/>
      <c r="AC731" s="372"/>
      <c r="AD731" s="372"/>
      <c r="AE731" s="372"/>
      <c r="AF731" s="372"/>
      <c r="AG731" s="372"/>
      <c r="AH731" s="372"/>
      <c r="AI731" s="372"/>
      <c r="AJ731" s="372"/>
      <c r="AK731" s="372"/>
      <c r="AL731" s="372"/>
      <c r="AM731" s="372"/>
      <c r="AN731" s="372"/>
      <c r="AO731" s="372"/>
      <c r="AP731" s="372"/>
      <c r="AQ731" s="372"/>
      <c r="AR731" s="767"/>
      <c r="AS731" s="254"/>
    </row>
    <row r="732" spans="1:45" ht="15.05" thickBot="1" x14ac:dyDescent="0.35">
      <c r="A732" s="222"/>
      <c r="B732" s="5075"/>
      <c r="C732" s="987">
        <f>IF(B732=0,0,$U$730)</f>
        <v>0</v>
      </c>
      <c r="D732" s="987">
        <f>IF(B732=0,0,VLOOKUP(B732,Precios!$B$217:$D$307,3,FALSE))</f>
        <v>0</v>
      </c>
      <c r="E732" s="5071"/>
      <c r="F732" s="987">
        <f>IF(B732=0,0,VLOOKUP(B732,Precios!$B$216:$D$307,2,FALSE))</f>
        <v>0</v>
      </c>
      <c r="G732" s="996">
        <f>F732*E732</f>
        <v>0</v>
      </c>
      <c r="H732" s="997"/>
      <c r="I732" s="992">
        <f>I$730*$E732</f>
        <v>0</v>
      </c>
      <c r="J732" s="987">
        <f t="shared" si="400"/>
        <v>0</v>
      </c>
      <c r="K732" s="987">
        <f t="shared" si="400"/>
        <v>0</v>
      </c>
      <c r="L732" s="987">
        <f t="shared" si="400"/>
        <v>0</v>
      </c>
      <c r="M732" s="987">
        <f t="shared" si="400"/>
        <v>0</v>
      </c>
      <c r="N732" s="987">
        <f t="shared" si="400"/>
        <v>0</v>
      </c>
      <c r="O732" s="987">
        <f t="shared" si="400"/>
        <v>0</v>
      </c>
      <c r="P732" s="987">
        <f t="shared" si="400"/>
        <v>0</v>
      </c>
      <c r="Q732" s="987">
        <f t="shared" si="400"/>
        <v>0</v>
      </c>
      <c r="R732" s="987">
        <f t="shared" si="400"/>
        <v>0</v>
      </c>
      <c r="S732" s="987">
        <f t="shared" si="400"/>
        <v>0</v>
      </c>
      <c r="T732" s="987">
        <f t="shared" si="400"/>
        <v>0</v>
      </c>
      <c r="U732" s="1567">
        <f>+SUM(I732:T732)</f>
        <v>0</v>
      </c>
      <c r="V732" s="232" t="str">
        <f t="shared" si="387"/>
        <v>contratada</v>
      </c>
      <c r="Y732" s="1271"/>
      <c r="Z732" s="372"/>
      <c r="AA732" s="372"/>
      <c r="AB732" s="372"/>
      <c r="AC732" s="372"/>
      <c r="AD732" s="372"/>
      <c r="AE732" s="372"/>
      <c r="AF732" s="372"/>
      <c r="AG732" s="372"/>
      <c r="AH732" s="372"/>
      <c r="AI732" s="372"/>
      <c r="AJ732" s="372"/>
      <c r="AK732" s="372"/>
      <c r="AL732" s="372"/>
      <c r="AM732" s="372"/>
      <c r="AN732" s="372"/>
      <c r="AO732" s="372"/>
      <c r="AP732" s="372"/>
      <c r="AQ732" s="372"/>
      <c r="AR732" s="767"/>
      <c r="AS732" s="254"/>
    </row>
    <row r="733" spans="1:45" ht="15.05" thickBot="1" x14ac:dyDescent="0.25">
      <c r="A733" s="222"/>
      <c r="B733" s="944" t="str">
        <f>UsoSuelo!D349</f>
        <v>Maíz Grano</v>
      </c>
      <c r="C733" s="344"/>
      <c r="D733" s="345"/>
      <c r="E733" s="346"/>
      <c r="F733" s="346"/>
      <c r="G733" s="346"/>
      <c r="H733" s="345"/>
      <c r="I733" s="347"/>
      <c r="J733" s="348"/>
      <c r="K733" s="348"/>
      <c r="L733" s="348"/>
      <c r="M733" s="348"/>
      <c r="N733" s="348"/>
      <c r="O733" s="348"/>
      <c r="P733" s="348"/>
      <c r="Q733" s="348"/>
      <c r="R733" s="348"/>
      <c r="S733" s="348"/>
      <c r="T733" s="349"/>
      <c r="U733" s="350"/>
      <c r="Y733" s="1271"/>
      <c r="Z733" s="372"/>
      <c r="AA733" s="372"/>
      <c r="AB733" s="372"/>
      <c r="AC733" s="372"/>
      <c r="AD733" s="372"/>
      <c r="AE733" s="372"/>
      <c r="AF733" s="372"/>
      <c r="AG733" s="372"/>
      <c r="AH733" s="372"/>
      <c r="AI733" s="372"/>
      <c r="AJ733" s="372"/>
      <c r="AK733" s="372"/>
      <c r="AL733" s="372"/>
      <c r="AM733" s="372"/>
      <c r="AN733" s="372"/>
      <c r="AO733" s="372"/>
      <c r="AP733" s="372"/>
      <c r="AQ733" s="372"/>
      <c r="AR733" s="767"/>
      <c r="AS733" s="254"/>
    </row>
    <row r="734" spans="1:45" ht="15.05" thickBot="1" x14ac:dyDescent="0.25">
      <c r="A734" s="222"/>
      <c r="B734" s="351" t="s">
        <v>1030</v>
      </c>
      <c r="C734" s="938" t="s">
        <v>1031</v>
      </c>
      <c r="D734" s="939"/>
      <c r="E734" s="939"/>
      <c r="F734" s="939"/>
      <c r="G734" s="939"/>
      <c r="H734" s="940"/>
      <c r="I734" s="941">
        <f>+UsoSuelo!F1418</f>
        <v>0</v>
      </c>
      <c r="J734" s="941">
        <f>+UsoSuelo!G1418</f>
        <v>0</v>
      </c>
      <c r="K734" s="941">
        <f>+UsoSuelo!H1418</f>
        <v>0</v>
      </c>
      <c r="L734" s="941">
        <f>+UsoSuelo!I1418</f>
        <v>0</v>
      </c>
      <c r="M734" s="941">
        <f>+UsoSuelo!J1418</f>
        <v>0</v>
      </c>
      <c r="N734" s="941">
        <f>+UsoSuelo!K1418</f>
        <v>0</v>
      </c>
      <c r="O734" s="941">
        <f>+UsoSuelo!L1418</f>
        <v>0</v>
      </c>
      <c r="P734" s="941">
        <f>+UsoSuelo!M1418</f>
        <v>0</v>
      </c>
      <c r="Q734" s="941">
        <f>+UsoSuelo!N1418</f>
        <v>0</v>
      </c>
      <c r="R734" s="941">
        <f>+UsoSuelo!O1418</f>
        <v>0</v>
      </c>
      <c r="S734" s="941">
        <f>+UsoSuelo!P1418</f>
        <v>0</v>
      </c>
      <c r="T734" s="945">
        <f>+UsoSuelo!Q1418</f>
        <v>0</v>
      </c>
      <c r="U734" s="934">
        <f>SUM(I734:T734)</f>
        <v>0</v>
      </c>
      <c r="Y734" s="1271"/>
      <c r="Z734" s="372"/>
      <c r="AA734" s="372"/>
      <c r="AB734" s="372"/>
      <c r="AC734" s="372"/>
      <c r="AD734" s="372"/>
      <c r="AE734" s="372"/>
      <c r="AF734" s="372"/>
      <c r="AG734" s="372"/>
      <c r="AH734" s="372"/>
      <c r="AI734" s="372"/>
      <c r="AJ734" s="372"/>
      <c r="AK734" s="372"/>
      <c r="AL734" s="372"/>
      <c r="AM734" s="372"/>
      <c r="AN734" s="372"/>
      <c r="AO734" s="372"/>
      <c r="AP734" s="372"/>
      <c r="AQ734" s="372"/>
      <c r="AR734" s="767"/>
      <c r="AS734" s="254"/>
    </row>
    <row r="735" spans="1:45" ht="15.05" thickBot="1" x14ac:dyDescent="0.35">
      <c r="A735" s="222"/>
      <c r="B735" s="5074"/>
      <c r="C735" s="984">
        <f>IF(B735=0,0,$U$734)</f>
        <v>0</v>
      </c>
      <c r="D735" s="984">
        <f>IF(B735=0,0,VLOOKUP(B735,Precios!$B$217:$D$307,3,FALSE))</f>
        <v>0</v>
      </c>
      <c r="E735" s="5068"/>
      <c r="F735" s="984">
        <f>IF(B735=0,0,VLOOKUP(B735,Precios!$B$216:$D$307,2,FALSE))</f>
        <v>0</v>
      </c>
      <c r="G735" s="994">
        <f>F735*E735</f>
        <v>0</v>
      </c>
      <c r="H735" s="309"/>
      <c r="I735" s="988">
        <f>I$734*$E735</f>
        <v>0</v>
      </c>
      <c r="J735" s="984">
        <f t="shared" ref="J735:T736" si="401">J$734*$E735</f>
        <v>0</v>
      </c>
      <c r="K735" s="984">
        <f t="shared" si="401"/>
        <v>0</v>
      </c>
      <c r="L735" s="984">
        <f t="shared" si="401"/>
        <v>0</v>
      </c>
      <c r="M735" s="984">
        <f t="shared" si="401"/>
        <v>0</v>
      </c>
      <c r="N735" s="984">
        <f t="shared" si="401"/>
        <v>0</v>
      </c>
      <c r="O735" s="984">
        <f t="shared" si="401"/>
        <v>0</v>
      </c>
      <c r="P735" s="984">
        <f t="shared" si="401"/>
        <v>0</v>
      </c>
      <c r="Q735" s="984">
        <f t="shared" si="401"/>
        <v>0</v>
      </c>
      <c r="R735" s="984">
        <f t="shared" si="401"/>
        <v>0</v>
      </c>
      <c r="S735" s="984">
        <f t="shared" si="401"/>
        <v>0</v>
      </c>
      <c r="T735" s="984">
        <f t="shared" si="401"/>
        <v>0</v>
      </c>
      <c r="U735" s="1566">
        <f>+SUM(I735:T735)</f>
        <v>0</v>
      </c>
      <c r="V735" s="232" t="str">
        <f t="shared" si="387"/>
        <v>contratada</v>
      </c>
      <c r="Y735" s="1271"/>
      <c r="Z735" s="372"/>
      <c r="AA735" s="372"/>
      <c r="AB735" s="372"/>
      <c r="AC735" s="372"/>
      <c r="AD735" s="372"/>
      <c r="AE735" s="372"/>
      <c r="AF735" s="372"/>
      <c r="AG735" s="372"/>
      <c r="AH735" s="372"/>
      <c r="AI735" s="372"/>
      <c r="AJ735" s="372"/>
      <c r="AK735" s="372"/>
      <c r="AL735" s="372"/>
      <c r="AM735" s="372"/>
      <c r="AN735" s="372"/>
      <c r="AO735" s="372"/>
      <c r="AP735" s="372"/>
      <c r="AQ735" s="372"/>
      <c r="AR735" s="767"/>
      <c r="AS735" s="254"/>
    </row>
    <row r="736" spans="1:45" ht="15.05" thickBot="1" x14ac:dyDescent="0.35">
      <c r="A736" s="222"/>
      <c r="B736" s="5075"/>
      <c r="C736" s="987">
        <f>IF(B736=0,0,$U$734)</f>
        <v>0</v>
      </c>
      <c r="D736" s="987">
        <f>IF(B736=0,0,VLOOKUP(B736,Precios!$B$217:$D$307,3,FALSE))</f>
        <v>0</v>
      </c>
      <c r="E736" s="5071"/>
      <c r="F736" s="987">
        <f>IF(B736=0,0,VLOOKUP(B736,Precios!$B$216:$D$307,2,FALSE))</f>
        <v>0</v>
      </c>
      <c r="G736" s="996">
        <f>F736*E736</f>
        <v>0</v>
      </c>
      <c r="H736" s="997"/>
      <c r="I736" s="992">
        <f>I$734*$E736</f>
        <v>0</v>
      </c>
      <c r="J736" s="987">
        <f t="shared" si="401"/>
        <v>0</v>
      </c>
      <c r="K736" s="987">
        <f t="shared" si="401"/>
        <v>0</v>
      </c>
      <c r="L736" s="987">
        <f t="shared" si="401"/>
        <v>0</v>
      </c>
      <c r="M736" s="987">
        <f t="shared" si="401"/>
        <v>0</v>
      </c>
      <c r="N736" s="987">
        <f t="shared" si="401"/>
        <v>0</v>
      </c>
      <c r="O736" s="987">
        <f t="shared" si="401"/>
        <v>0</v>
      </c>
      <c r="P736" s="987">
        <f t="shared" si="401"/>
        <v>0</v>
      </c>
      <c r="Q736" s="987">
        <f t="shared" si="401"/>
        <v>0</v>
      </c>
      <c r="R736" s="987">
        <f t="shared" si="401"/>
        <v>0</v>
      </c>
      <c r="S736" s="987">
        <f t="shared" si="401"/>
        <v>0</v>
      </c>
      <c r="T736" s="987">
        <f t="shared" si="401"/>
        <v>0</v>
      </c>
      <c r="U736" s="1567">
        <f>+SUM(I736:T736)</f>
        <v>0</v>
      </c>
      <c r="V736" s="232" t="str">
        <f t="shared" si="387"/>
        <v>contratada</v>
      </c>
      <c r="Y736" s="1271"/>
      <c r="Z736" s="372"/>
      <c r="AA736" s="372"/>
      <c r="AB736" s="372"/>
      <c r="AC736" s="372"/>
      <c r="AD736" s="372"/>
      <c r="AE736" s="372"/>
      <c r="AF736" s="372"/>
      <c r="AG736" s="372"/>
      <c r="AH736" s="372"/>
      <c r="AI736" s="372"/>
      <c r="AJ736" s="372"/>
      <c r="AK736" s="372"/>
      <c r="AL736" s="372"/>
      <c r="AM736" s="372"/>
      <c r="AN736" s="372"/>
      <c r="AO736" s="372"/>
      <c r="AP736" s="372"/>
      <c r="AQ736" s="372"/>
      <c r="AR736" s="767"/>
      <c r="AS736" s="254"/>
    </row>
    <row r="737" spans="1:45" ht="15.05" thickBot="1" x14ac:dyDescent="0.25">
      <c r="A737" s="222"/>
      <c r="B737" s="944" t="str">
        <f>UsoSuelo!D350</f>
        <v>Sorgo grano</v>
      </c>
      <c r="C737" s="344"/>
      <c r="D737" s="345"/>
      <c r="E737" s="346"/>
      <c r="F737" s="346"/>
      <c r="G737" s="346"/>
      <c r="H737" s="345"/>
      <c r="I737" s="347"/>
      <c r="J737" s="348"/>
      <c r="K737" s="348"/>
      <c r="L737" s="348"/>
      <c r="M737" s="348"/>
      <c r="N737" s="348"/>
      <c r="O737" s="348"/>
      <c r="P737" s="348"/>
      <c r="Q737" s="348"/>
      <c r="R737" s="348"/>
      <c r="S737" s="348"/>
      <c r="T737" s="349"/>
      <c r="U737" s="350"/>
      <c r="Y737" s="1271"/>
      <c r="Z737" s="372"/>
      <c r="AA737" s="372"/>
      <c r="AB737" s="372"/>
      <c r="AC737" s="372"/>
      <c r="AD737" s="372"/>
      <c r="AE737" s="372"/>
      <c r="AF737" s="372"/>
      <c r="AG737" s="372"/>
      <c r="AH737" s="372"/>
      <c r="AI737" s="372"/>
      <c r="AJ737" s="372"/>
      <c r="AK737" s="372"/>
      <c r="AL737" s="372"/>
      <c r="AM737" s="372"/>
      <c r="AN737" s="372"/>
      <c r="AO737" s="372"/>
      <c r="AP737" s="372"/>
      <c r="AQ737" s="372"/>
      <c r="AR737" s="767"/>
      <c r="AS737" s="254"/>
    </row>
    <row r="738" spans="1:45" ht="15.05" thickBot="1" x14ac:dyDescent="0.25">
      <c r="A738" s="222"/>
      <c r="B738" s="351" t="s">
        <v>1030</v>
      </c>
      <c r="C738" s="938" t="s">
        <v>1031</v>
      </c>
      <c r="D738" s="939"/>
      <c r="E738" s="939"/>
      <c r="F738" s="939"/>
      <c r="G738" s="939"/>
      <c r="H738" s="940"/>
      <c r="I738" s="941">
        <f>+UsoSuelo!F1419</f>
        <v>0</v>
      </c>
      <c r="J738" s="941">
        <f>+UsoSuelo!G1419</f>
        <v>0</v>
      </c>
      <c r="K738" s="941">
        <f>+UsoSuelo!H1419</f>
        <v>0</v>
      </c>
      <c r="L738" s="941">
        <f>+UsoSuelo!I1419</f>
        <v>0</v>
      </c>
      <c r="M738" s="941">
        <f>+UsoSuelo!J1419</f>
        <v>0</v>
      </c>
      <c r="N738" s="941">
        <f>+UsoSuelo!K1419</f>
        <v>0</v>
      </c>
      <c r="O738" s="941">
        <f>+UsoSuelo!L1419</f>
        <v>0</v>
      </c>
      <c r="P738" s="941">
        <f>+UsoSuelo!M1419</f>
        <v>0</v>
      </c>
      <c r="Q738" s="941">
        <f>+UsoSuelo!N1419</f>
        <v>0</v>
      </c>
      <c r="R738" s="941">
        <f>+UsoSuelo!O1419</f>
        <v>0</v>
      </c>
      <c r="S738" s="941">
        <f>+UsoSuelo!P1419</f>
        <v>0</v>
      </c>
      <c r="T738" s="945">
        <f>+UsoSuelo!Q1419</f>
        <v>0</v>
      </c>
      <c r="U738" s="934">
        <f>SUM(I738:T738)</f>
        <v>0</v>
      </c>
      <c r="Y738" s="1271"/>
      <c r="Z738" s="372"/>
      <c r="AA738" s="372"/>
      <c r="AB738" s="372"/>
      <c r="AC738" s="372"/>
      <c r="AD738" s="372"/>
      <c r="AE738" s="372"/>
      <c r="AF738" s="372"/>
      <c r="AG738" s="372"/>
      <c r="AH738" s="372"/>
      <c r="AI738" s="372"/>
      <c r="AJ738" s="372"/>
      <c r="AK738" s="372"/>
      <c r="AL738" s="372"/>
      <c r="AM738" s="372"/>
      <c r="AN738" s="372"/>
      <c r="AO738" s="372"/>
      <c r="AP738" s="372"/>
      <c r="AQ738" s="372"/>
      <c r="AR738" s="767"/>
      <c r="AS738" s="254"/>
    </row>
    <row r="739" spans="1:45" ht="15.05" thickBot="1" x14ac:dyDescent="0.35">
      <c r="A739" s="222"/>
      <c r="B739" s="5074"/>
      <c r="C739" s="984">
        <f>IF(B739=0,0,$U$738)</f>
        <v>0</v>
      </c>
      <c r="D739" s="984">
        <f>IF(B739=0,0,VLOOKUP(B739,Precios!$B$217:$D$307,3,FALSE))</f>
        <v>0</v>
      </c>
      <c r="E739" s="5068"/>
      <c r="F739" s="984">
        <f>IF(B739=0,0,VLOOKUP(B739,Precios!$B$216:$D$307,2,FALSE))</f>
        <v>0</v>
      </c>
      <c r="G739" s="994">
        <f>F739*E739</f>
        <v>0</v>
      </c>
      <c r="H739" s="309"/>
      <c r="I739" s="988">
        <f>I$738*$E739</f>
        <v>0</v>
      </c>
      <c r="J739" s="984">
        <f t="shared" ref="J739:T740" si="402">J$738*$E739</f>
        <v>0</v>
      </c>
      <c r="K739" s="984">
        <f t="shared" si="402"/>
        <v>0</v>
      </c>
      <c r="L739" s="984">
        <f t="shared" si="402"/>
        <v>0</v>
      </c>
      <c r="M739" s="984">
        <f t="shared" si="402"/>
        <v>0</v>
      </c>
      <c r="N739" s="984">
        <f t="shared" si="402"/>
        <v>0</v>
      </c>
      <c r="O739" s="984">
        <f t="shared" si="402"/>
        <v>0</v>
      </c>
      <c r="P739" s="984">
        <f t="shared" si="402"/>
        <v>0</v>
      </c>
      <c r="Q739" s="984">
        <f t="shared" si="402"/>
        <v>0</v>
      </c>
      <c r="R739" s="984">
        <f t="shared" si="402"/>
        <v>0</v>
      </c>
      <c r="S739" s="984">
        <f t="shared" si="402"/>
        <v>0</v>
      </c>
      <c r="T739" s="984">
        <f t="shared" si="402"/>
        <v>0</v>
      </c>
      <c r="U739" s="1566">
        <f>+SUM(I739:T739)</f>
        <v>0</v>
      </c>
      <c r="V739" s="232" t="str">
        <f t="shared" si="387"/>
        <v>contratada</v>
      </c>
      <c r="Y739" s="1271"/>
      <c r="Z739" s="372"/>
      <c r="AA739" s="372"/>
      <c r="AB739" s="372"/>
      <c r="AC739" s="372"/>
      <c r="AD739" s="372"/>
      <c r="AE739" s="372"/>
      <c r="AF739" s="372"/>
      <c r="AG739" s="372"/>
      <c r="AH739" s="372"/>
      <c r="AI739" s="372"/>
      <c r="AJ739" s="372"/>
      <c r="AK739" s="372"/>
      <c r="AL739" s="372"/>
      <c r="AM739" s="372"/>
      <c r="AN739" s="372"/>
      <c r="AO739" s="372"/>
      <c r="AP739" s="372"/>
      <c r="AQ739" s="372"/>
      <c r="AR739" s="767"/>
      <c r="AS739" s="254"/>
    </row>
    <row r="740" spans="1:45" ht="15.05" thickBot="1" x14ac:dyDescent="0.35">
      <c r="A740" s="222"/>
      <c r="B740" s="5075"/>
      <c r="C740" s="987">
        <f>IF(B740=0,0,$U$738)</f>
        <v>0</v>
      </c>
      <c r="D740" s="987">
        <f>IF(B740=0,0,VLOOKUP(B740,Precios!$B$217:$D$307,3,FALSE))</f>
        <v>0</v>
      </c>
      <c r="E740" s="5071"/>
      <c r="F740" s="987">
        <f>IF(B740=0,0,VLOOKUP(B740,Precios!$B$216:$D$307,2,FALSE))</f>
        <v>0</v>
      </c>
      <c r="G740" s="996">
        <f>F740*E740</f>
        <v>0</v>
      </c>
      <c r="H740" s="997"/>
      <c r="I740" s="992">
        <f>I$738*$E740</f>
        <v>0</v>
      </c>
      <c r="J740" s="987">
        <f t="shared" si="402"/>
        <v>0</v>
      </c>
      <c r="K740" s="987">
        <f t="shared" si="402"/>
        <v>0</v>
      </c>
      <c r="L740" s="987">
        <f t="shared" si="402"/>
        <v>0</v>
      </c>
      <c r="M740" s="987">
        <f t="shared" si="402"/>
        <v>0</v>
      </c>
      <c r="N740" s="987">
        <f t="shared" si="402"/>
        <v>0</v>
      </c>
      <c r="O740" s="987">
        <f t="shared" si="402"/>
        <v>0</v>
      </c>
      <c r="P740" s="987">
        <f t="shared" si="402"/>
        <v>0</v>
      </c>
      <c r="Q740" s="987">
        <f t="shared" si="402"/>
        <v>0</v>
      </c>
      <c r="R740" s="987">
        <f t="shared" si="402"/>
        <v>0</v>
      </c>
      <c r="S740" s="987">
        <f t="shared" si="402"/>
        <v>0</v>
      </c>
      <c r="T740" s="987">
        <f t="shared" si="402"/>
        <v>0</v>
      </c>
      <c r="U740" s="1567">
        <f>+SUM(I740:T740)</f>
        <v>0</v>
      </c>
      <c r="V740" s="232" t="str">
        <f t="shared" si="387"/>
        <v>contratada</v>
      </c>
      <c r="Y740" s="1271"/>
      <c r="Z740" s="372"/>
      <c r="AA740" s="372"/>
      <c r="AB740" s="372"/>
      <c r="AC740" s="372"/>
      <c r="AD740" s="372"/>
      <c r="AE740" s="372"/>
      <c r="AF740" s="372"/>
      <c r="AG740" s="372"/>
      <c r="AH740" s="372"/>
      <c r="AI740" s="372"/>
      <c r="AJ740" s="372"/>
      <c r="AK740" s="372"/>
      <c r="AL740" s="372"/>
      <c r="AM740" s="372"/>
      <c r="AN740" s="372"/>
      <c r="AO740" s="372"/>
      <c r="AP740" s="372"/>
      <c r="AQ740" s="372"/>
      <c r="AR740" s="767"/>
      <c r="AS740" s="254"/>
    </row>
    <row r="741" spans="1:45" ht="15.05" thickBot="1" x14ac:dyDescent="0.25">
      <c r="A741" s="222"/>
      <c r="B741" s="944" t="str">
        <f>UsoSuelo!D351</f>
        <v>Trigo grano</v>
      </c>
      <c r="C741" s="344"/>
      <c r="D741" s="345"/>
      <c r="E741" s="346"/>
      <c r="F741" s="346"/>
      <c r="G741" s="346"/>
      <c r="H741" s="345"/>
      <c r="I741" s="347"/>
      <c r="J741" s="348"/>
      <c r="K741" s="348"/>
      <c r="L741" s="348"/>
      <c r="M741" s="348"/>
      <c r="N741" s="348"/>
      <c r="O741" s="348"/>
      <c r="P741" s="348"/>
      <c r="Q741" s="348"/>
      <c r="R741" s="348"/>
      <c r="S741" s="348"/>
      <c r="T741" s="349"/>
      <c r="U741" s="350"/>
      <c r="Y741" s="1271"/>
      <c r="Z741" s="372"/>
      <c r="AA741" s="372"/>
      <c r="AB741" s="372"/>
      <c r="AC741" s="372"/>
      <c r="AD741" s="372"/>
      <c r="AE741" s="372"/>
      <c r="AF741" s="372"/>
      <c r="AG741" s="372"/>
      <c r="AH741" s="372"/>
      <c r="AI741" s="372"/>
      <c r="AJ741" s="372"/>
      <c r="AK741" s="372"/>
      <c r="AL741" s="372"/>
      <c r="AM741" s="372"/>
      <c r="AN741" s="372"/>
      <c r="AO741" s="372"/>
      <c r="AP741" s="372"/>
      <c r="AQ741" s="372"/>
      <c r="AR741" s="767"/>
      <c r="AS741" s="254"/>
    </row>
    <row r="742" spans="1:45" ht="15.05" thickBot="1" x14ac:dyDescent="0.25">
      <c r="A742" s="222"/>
      <c r="B742" s="351" t="s">
        <v>1030</v>
      </c>
      <c r="C742" s="938" t="s">
        <v>1031</v>
      </c>
      <c r="D742" s="939"/>
      <c r="E742" s="939"/>
      <c r="F742" s="939"/>
      <c r="G742" s="939"/>
      <c r="H742" s="940"/>
      <c r="I742" s="941">
        <f>+UsoSuelo!F1420</f>
        <v>0</v>
      </c>
      <c r="J742" s="941">
        <f>+UsoSuelo!G1420</f>
        <v>0</v>
      </c>
      <c r="K742" s="941">
        <f>+UsoSuelo!H1420</f>
        <v>0</v>
      </c>
      <c r="L742" s="941">
        <f>+UsoSuelo!I1420</f>
        <v>0</v>
      </c>
      <c r="M742" s="941">
        <f>+UsoSuelo!J1420</f>
        <v>0</v>
      </c>
      <c r="N742" s="941">
        <f>+UsoSuelo!K1420</f>
        <v>0</v>
      </c>
      <c r="O742" s="941">
        <f>+UsoSuelo!L1420</f>
        <v>0</v>
      </c>
      <c r="P742" s="941">
        <f>+UsoSuelo!M1420</f>
        <v>0</v>
      </c>
      <c r="Q742" s="941">
        <f>+UsoSuelo!N1420</f>
        <v>0</v>
      </c>
      <c r="R742" s="941">
        <f>+UsoSuelo!O1420</f>
        <v>0</v>
      </c>
      <c r="S742" s="941">
        <f>+UsoSuelo!P1420</f>
        <v>0</v>
      </c>
      <c r="T742" s="945">
        <f>+UsoSuelo!Q1420</f>
        <v>0</v>
      </c>
      <c r="U742" s="934">
        <f>SUM(I742:T742)</f>
        <v>0</v>
      </c>
      <c r="Y742" s="1271"/>
      <c r="Z742" s="372"/>
      <c r="AA742" s="372"/>
      <c r="AB742" s="372"/>
      <c r="AC742" s="372"/>
      <c r="AD742" s="372"/>
      <c r="AE742" s="372"/>
      <c r="AF742" s="372"/>
      <c r="AG742" s="372"/>
      <c r="AH742" s="372"/>
      <c r="AI742" s="372"/>
      <c r="AJ742" s="372"/>
      <c r="AK742" s="372"/>
      <c r="AL742" s="372"/>
      <c r="AM742" s="372"/>
      <c r="AN742" s="372"/>
      <c r="AO742" s="372"/>
      <c r="AP742" s="372"/>
      <c r="AQ742" s="372"/>
      <c r="AR742" s="767"/>
      <c r="AS742" s="254"/>
    </row>
    <row r="743" spans="1:45" ht="15.05" thickBot="1" x14ac:dyDescent="0.35">
      <c r="A743" s="222"/>
      <c r="B743" s="5074"/>
      <c r="C743" s="984">
        <f>IF(B743=0,0,$U$742)</f>
        <v>0</v>
      </c>
      <c r="D743" s="984">
        <f>IF(B743=0,0,VLOOKUP(B743,Precios!$B$217:$D$307,3,FALSE))</f>
        <v>0</v>
      </c>
      <c r="E743" s="5068"/>
      <c r="F743" s="984">
        <f>IF(B743=0,0,VLOOKUP(B743,Precios!$B$216:$D$307,2,FALSE))</f>
        <v>0</v>
      </c>
      <c r="G743" s="994">
        <f>F743*E743</f>
        <v>0</v>
      </c>
      <c r="H743" s="309"/>
      <c r="I743" s="988">
        <f>I$742*$E743</f>
        <v>0</v>
      </c>
      <c r="J743" s="984">
        <f t="shared" ref="J743:T744" si="403">J$742*$E743</f>
        <v>0</v>
      </c>
      <c r="K743" s="984">
        <f t="shared" si="403"/>
        <v>0</v>
      </c>
      <c r="L743" s="984">
        <f t="shared" si="403"/>
        <v>0</v>
      </c>
      <c r="M743" s="984">
        <f t="shared" si="403"/>
        <v>0</v>
      </c>
      <c r="N743" s="984">
        <f t="shared" si="403"/>
        <v>0</v>
      </c>
      <c r="O743" s="984">
        <f t="shared" si="403"/>
        <v>0</v>
      </c>
      <c r="P743" s="984">
        <f t="shared" si="403"/>
        <v>0</v>
      </c>
      <c r="Q743" s="984">
        <f t="shared" si="403"/>
        <v>0</v>
      </c>
      <c r="R743" s="984">
        <f t="shared" si="403"/>
        <v>0</v>
      </c>
      <c r="S743" s="984">
        <f t="shared" si="403"/>
        <v>0</v>
      </c>
      <c r="T743" s="984">
        <f t="shared" si="403"/>
        <v>0</v>
      </c>
      <c r="U743" s="1566">
        <f>+SUM(I743:T743)</f>
        <v>0</v>
      </c>
      <c r="V743" s="232" t="str">
        <f t="shared" si="387"/>
        <v>contratada</v>
      </c>
      <c r="Y743" s="1271"/>
      <c r="Z743" s="372"/>
      <c r="AA743" s="372"/>
      <c r="AB743" s="372"/>
      <c r="AC743" s="372"/>
      <c r="AD743" s="372"/>
      <c r="AE743" s="372"/>
      <c r="AF743" s="372"/>
      <c r="AG743" s="372"/>
      <c r="AH743" s="372"/>
      <c r="AI743" s="372"/>
      <c r="AJ743" s="372"/>
      <c r="AK743" s="372"/>
      <c r="AL743" s="372"/>
      <c r="AM743" s="372"/>
      <c r="AN743" s="372"/>
      <c r="AO743" s="372"/>
      <c r="AP743" s="372"/>
      <c r="AQ743" s="372"/>
      <c r="AR743" s="767"/>
      <c r="AS743" s="254"/>
    </row>
    <row r="744" spans="1:45" ht="15.05" thickBot="1" x14ac:dyDescent="0.35">
      <c r="A744" s="222"/>
      <c r="B744" s="5075"/>
      <c r="C744" s="987">
        <f>IF(B744=0,0,$U$742)</f>
        <v>0</v>
      </c>
      <c r="D744" s="987">
        <f>IF(B744=0,0,VLOOKUP(B744,Precios!$B$217:$D$307,3,FALSE))</f>
        <v>0</v>
      </c>
      <c r="E744" s="5071"/>
      <c r="F744" s="987">
        <f>IF(B744=0,0,VLOOKUP(B744,Precios!$B$216:$D$307,2,FALSE))</f>
        <v>0</v>
      </c>
      <c r="G744" s="996">
        <f>F744*E744</f>
        <v>0</v>
      </c>
      <c r="H744" s="997"/>
      <c r="I744" s="992">
        <f>I$742*$E744</f>
        <v>0</v>
      </c>
      <c r="J744" s="987">
        <f t="shared" si="403"/>
        <v>0</v>
      </c>
      <c r="K744" s="987">
        <f t="shared" si="403"/>
        <v>0</v>
      </c>
      <c r="L744" s="987">
        <f t="shared" si="403"/>
        <v>0</v>
      </c>
      <c r="M744" s="987">
        <f t="shared" si="403"/>
        <v>0</v>
      </c>
      <c r="N744" s="987">
        <f t="shared" si="403"/>
        <v>0</v>
      </c>
      <c r="O744" s="987">
        <f t="shared" si="403"/>
        <v>0</v>
      </c>
      <c r="P744" s="987">
        <f t="shared" si="403"/>
        <v>0</v>
      </c>
      <c r="Q744" s="987">
        <f t="shared" si="403"/>
        <v>0</v>
      </c>
      <c r="R744" s="987">
        <f t="shared" si="403"/>
        <v>0</v>
      </c>
      <c r="S744" s="987">
        <f t="shared" si="403"/>
        <v>0</v>
      </c>
      <c r="T744" s="987">
        <f t="shared" si="403"/>
        <v>0</v>
      </c>
      <c r="U744" s="1567">
        <f>+SUM(I744:T744)</f>
        <v>0</v>
      </c>
      <c r="V744" s="232" t="str">
        <f t="shared" si="387"/>
        <v>contratada</v>
      </c>
      <c r="Y744" s="1271"/>
      <c r="Z744" s="372"/>
      <c r="AA744" s="372"/>
      <c r="AB744" s="372"/>
      <c r="AC744" s="372"/>
      <c r="AD744" s="372"/>
      <c r="AE744" s="372"/>
      <c r="AF744" s="372"/>
      <c r="AG744" s="372"/>
      <c r="AH744" s="372"/>
      <c r="AI744" s="372"/>
      <c r="AJ744" s="372"/>
      <c r="AK744" s="372"/>
      <c r="AL744" s="372"/>
      <c r="AM744" s="372"/>
      <c r="AN744" s="372"/>
      <c r="AO744" s="372"/>
      <c r="AP744" s="372"/>
      <c r="AQ744" s="372"/>
      <c r="AR744" s="767"/>
      <c r="AS744" s="254"/>
    </row>
    <row r="745" spans="1:45" ht="15.05" thickBot="1" x14ac:dyDescent="0.25">
      <c r="A745" s="222"/>
      <c r="B745" s="944" t="str">
        <f>UsoSuelo!D352</f>
        <v>Cebada grano</v>
      </c>
      <c r="C745" s="344"/>
      <c r="D745" s="345"/>
      <c r="E745" s="346"/>
      <c r="F745" s="346"/>
      <c r="G745" s="346"/>
      <c r="H745" s="345"/>
      <c r="I745" s="347"/>
      <c r="J745" s="348"/>
      <c r="K745" s="348"/>
      <c r="L745" s="348"/>
      <c r="M745" s="348"/>
      <c r="N745" s="348"/>
      <c r="O745" s="348"/>
      <c r="P745" s="348"/>
      <c r="Q745" s="348"/>
      <c r="R745" s="348"/>
      <c r="S745" s="348"/>
      <c r="T745" s="349"/>
      <c r="U745" s="350"/>
      <c r="Y745" s="1271"/>
      <c r="Z745" s="372"/>
      <c r="AA745" s="372"/>
      <c r="AB745" s="372"/>
      <c r="AC745" s="372"/>
      <c r="AD745" s="372"/>
      <c r="AE745" s="372"/>
      <c r="AF745" s="372"/>
      <c r="AG745" s="372"/>
      <c r="AH745" s="372"/>
      <c r="AI745" s="372"/>
      <c r="AJ745" s="372"/>
      <c r="AK745" s="372"/>
      <c r="AL745" s="372"/>
      <c r="AM745" s="372"/>
      <c r="AN745" s="372"/>
      <c r="AO745" s="372"/>
      <c r="AP745" s="372"/>
      <c r="AQ745" s="372"/>
      <c r="AR745" s="767"/>
      <c r="AS745" s="254"/>
    </row>
    <row r="746" spans="1:45" ht="15.05" thickBot="1" x14ac:dyDescent="0.25">
      <c r="A746" s="222"/>
      <c r="B746" s="351" t="s">
        <v>1030</v>
      </c>
      <c r="C746" s="938" t="s">
        <v>1031</v>
      </c>
      <c r="D746" s="939"/>
      <c r="E746" s="939"/>
      <c r="F746" s="939"/>
      <c r="G746" s="939"/>
      <c r="H746" s="940"/>
      <c r="I746" s="941">
        <f>+UsoSuelo!F1421</f>
        <v>0</v>
      </c>
      <c r="J746" s="941">
        <f>+UsoSuelo!G1421</f>
        <v>0</v>
      </c>
      <c r="K746" s="941">
        <f>+UsoSuelo!H1421</f>
        <v>0</v>
      </c>
      <c r="L746" s="941">
        <f>+UsoSuelo!I1421</f>
        <v>0</v>
      </c>
      <c r="M746" s="941">
        <f>+UsoSuelo!J1421</f>
        <v>0</v>
      </c>
      <c r="N746" s="941">
        <f>+UsoSuelo!K1421</f>
        <v>0</v>
      </c>
      <c r="O746" s="941">
        <f>+UsoSuelo!L1421</f>
        <v>0</v>
      </c>
      <c r="P746" s="941">
        <f>+UsoSuelo!M1421</f>
        <v>0</v>
      </c>
      <c r="Q746" s="941">
        <f>+UsoSuelo!N1421</f>
        <v>0</v>
      </c>
      <c r="R746" s="941">
        <f>+UsoSuelo!O1421</f>
        <v>0</v>
      </c>
      <c r="S746" s="941">
        <f>+UsoSuelo!P1421</f>
        <v>0</v>
      </c>
      <c r="T746" s="945">
        <f>+UsoSuelo!Q1421</f>
        <v>0</v>
      </c>
      <c r="U746" s="934">
        <f>SUM(I746:T746)</f>
        <v>0</v>
      </c>
      <c r="Y746" s="1271"/>
      <c r="Z746" s="372"/>
      <c r="AA746" s="372"/>
      <c r="AB746" s="372"/>
      <c r="AC746" s="372"/>
      <c r="AD746" s="372"/>
      <c r="AE746" s="372"/>
      <c r="AF746" s="372"/>
      <c r="AG746" s="372"/>
      <c r="AH746" s="372"/>
      <c r="AI746" s="372"/>
      <c r="AJ746" s="372"/>
      <c r="AK746" s="372"/>
      <c r="AL746" s="372"/>
      <c r="AM746" s="372"/>
      <c r="AN746" s="372"/>
      <c r="AO746" s="372"/>
      <c r="AP746" s="372"/>
      <c r="AQ746" s="372"/>
      <c r="AR746" s="767"/>
      <c r="AS746" s="254"/>
    </row>
    <row r="747" spans="1:45" ht="15.05" thickBot="1" x14ac:dyDescent="0.35">
      <c r="A747" s="222"/>
      <c r="B747" s="5074"/>
      <c r="C747" s="984">
        <f>IF(B747=0,0,$U$746)</f>
        <v>0</v>
      </c>
      <c r="D747" s="984">
        <f>IF(B747=0,0,VLOOKUP(B747,Precios!$B$217:$D$307,3,FALSE))</f>
        <v>0</v>
      </c>
      <c r="E747" s="5068"/>
      <c r="F747" s="984">
        <f>IF(B747=0,0,VLOOKUP(B747,Precios!$B$216:$D$307,2,FALSE))</f>
        <v>0</v>
      </c>
      <c r="G747" s="994">
        <f>F747*E747</f>
        <v>0</v>
      </c>
      <c r="H747" s="309"/>
      <c r="I747" s="988">
        <f>I$746*$E747</f>
        <v>0</v>
      </c>
      <c r="J747" s="984">
        <f t="shared" ref="J747:T748" si="404">J$746*$E747</f>
        <v>0</v>
      </c>
      <c r="K747" s="984">
        <f t="shared" si="404"/>
        <v>0</v>
      </c>
      <c r="L747" s="984">
        <f t="shared" si="404"/>
        <v>0</v>
      </c>
      <c r="M747" s="984">
        <f t="shared" si="404"/>
        <v>0</v>
      </c>
      <c r="N747" s="984">
        <f t="shared" si="404"/>
        <v>0</v>
      </c>
      <c r="O747" s="984">
        <f t="shared" si="404"/>
        <v>0</v>
      </c>
      <c r="P747" s="984">
        <f t="shared" si="404"/>
        <v>0</v>
      </c>
      <c r="Q747" s="984">
        <f t="shared" si="404"/>
        <v>0</v>
      </c>
      <c r="R747" s="984">
        <f t="shared" si="404"/>
        <v>0</v>
      </c>
      <c r="S747" s="984">
        <f t="shared" si="404"/>
        <v>0</v>
      </c>
      <c r="T747" s="984">
        <f t="shared" si="404"/>
        <v>0</v>
      </c>
      <c r="U747" s="1566">
        <f>+SUM(I747:T747)</f>
        <v>0</v>
      </c>
      <c r="V747" s="232" t="str">
        <f>B747&amp;"contratada"</f>
        <v>contratada</v>
      </c>
      <c r="Y747" s="1271"/>
      <c r="Z747" s="372"/>
      <c r="AA747" s="372"/>
      <c r="AB747" s="372"/>
      <c r="AC747" s="372"/>
      <c r="AD747" s="372"/>
      <c r="AE747" s="372"/>
      <c r="AF747" s="372"/>
      <c r="AG747" s="372"/>
      <c r="AH747" s="372"/>
      <c r="AI747" s="372"/>
      <c r="AJ747" s="372"/>
      <c r="AK747" s="372"/>
      <c r="AL747" s="372"/>
      <c r="AM747" s="372"/>
      <c r="AN747" s="372"/>
      <c r="AO747" s="372"/>
      <c r="AP747" s="372"/>
      <c r="AQ747" s="372"/>
      <c r="AR747" s="767"/>
      <c r="AS747" s="254"/>
    </row>
    <row r="748" spans="1:45" ht="15.05" thickBot="1" x14ac:dyDescent="0.35">
      <c r="A748" s="222"/>
      <c r="B748" s="5075"/>
      <c r="C748" s="987">
        <f>IF(B748=0,0,$U$746)</f>
        <v>0</v>
      </c>
      <c r="D748" s="987">
        <f>IF(B748=0,0,VLOOKUP(B748,Precios!$B$217:$D$307,3,FALSE))</f>
        <v>0</v>
      </c>
      <c r="E748" s="5071"/>
      <c r="F748" s="987">
        <f>IF(B748=0,0,VLOOKUP(B748,Precios!$B$216:$D$307,2,FALSE))</f>
        <v>0</v>
      </c>
      <c r="G748" s="996">
        <f>F748*E748</f>
        <v>0</v>
      </c>
      <c r="H748" s="997"/>
      <c r="I748" s="992">
        <f>I$746*$E748</f>
        <v>0</v>
      </c>
      <c r="J748" s="987">
        <f t="shared" si="404"/>
        <v>0</v>
      </c>
      <c r="K748" s="987">
        <f t="shared" si="404"/>
        <v>0</v>
      </c>
      <c r="L748" s="987">
        <f t="shared" si="404"/>
        <v>0</v>
      </c>
      <c r="M748" s="987">
        <f t="shared" si="404"/>
        <v>0</v>
      </c>
      <c r="N748" s="987">
        <f t="shared" si="404"/>
        <v>0</v>
      </c>
      <c r="O748" s="987">
        <f t="shared" si="404"/>
        <v>0</v>
      </c>
      <c r="P748" s="987">
        <f t="shared" si="404"/>
        <v>0</v>
      </c>
      <c r="Q748" s="987">
        <f t="shared" si="404"/>
        <v>0</v>
      </c>
      <c r="R748" s="987">
        <f t="shared" si="404"/>
        <v>0</v>
      </c>
      <c r="S748" s="987">
        <f t="shared" si="404"/>
        <v>0</v>
      </c>
      <c r="T748" s="987">
        <f t="shared" si="404"/>
        <v>0</v>
      </c>
      <c r="U748" s="1567">
        <f>+SUM(I748:T748)</f>
        <v>0</v>
      </c>
      <c r="V748" s="232" t="str">
        <f>B748&amp;"contratada"</f>
        <v>contratada</v>
      </c>
      <c r="Y748" s="1271"/>
      <c r="Z748" s="372"/>
      <c r="AA748" s="372"/>
      <c r="AB748" s="372"/>
      <c r="AC748" s="372"/>
      <c r="AD748" s="372"/>
      <c r="AE748" s="372"/>
      <c r="AF748" s="372"/>
      <c r="AG748" s="372"/>
      <c r="AH748" s="372"/>
      <c r="AI748" s="372"/>
      <c r="AJ748" s="372"/>
      <c r="AK748" s="372"/>
      <c r="AL748" s="372"/>
      <c r="AM748" s="372"/>
      <c r="AN748" s="372"/>
      <c r="AO748" s="372"/>
      <c r="AP748" s="372"/>
      <c r="AQ748" s="372"/>
      <c r="AR748" s="767"/>
      <c r="AS748" s="254"/>
    </row>
    <row r="749" spans="1:45" ht="15.05" thickBot="1" x14ac:dyDescent="0.25">
      <c r="A749" s="222"/>
      <c r="B749" s="944" t="str">
        <f>UsoSuelo!D353</f>
        <v>Avena grano</v>
      </c>
      <c r="C749" s="344"/>
      <c r="D749" s="345"/>
      <c r="E749" s="346"/>
      <c r="F749" s="346"/>
      <c r="G749" s="346"/>
      <c r="H749" s="345"/>
      <c r="I749" s="347"/>
      <c r="J749" s="348"/>
      <c r="K749" s="348"/>
      <c r="L749" s="348"/>
      <c r="M749" s="348"/>
      <c r="N749" s="348"/>
      <c r="O749" s="348"/>
      <c r="P749" s="348"/>
      <c r="Q749" s="348"/>
      <c r="R749" s="348"/>
      <c r="S749" s="348"/>
      <c r="T749" s="349"/>
      <c r="U749" s="350"/>
      <c r="Y749" s="1271"/>
      <c r="Z749" s="372"/>
      <c r="AA749" s="372"/>
      <c r="AB749" s="372"/>
      <c r="AC749" s="372"/>
      <c r="AD749" s="372"/>
      <c r="AE749" s="372"/>
      <c r="AF749" s="372"/>
      <c r="AG749" s="372"/>
      <c r="AH749" s="372"/>
      <c r="AI749" s="372"/>
      <c r="AJ749" s="372"/>
      <c r="AK749" s="372"/>
      <c r="AL749" s="372"/>
      <c r="AM749" s="372"/>
      <c r="AN749" s="372"/>
      <c r="AO749" s="372"/>
      <c r="AP749" s="372"/>
      <c r="AQ749" s="372"/>
      <c r="AR749" s="767"/>
      <c r="AS749" s="254"/>
    </row>
    <row r="750" spans="1:45" ht="15.05" thickBot="1" x14ac:dyDescent="0.25">
      <c r="A750" s="222"/>
      <c r="B750" s="351" t="s">
        <v>1030</v>
      </c>
      <c r="C750" s="938" t="s">
        <v>1031</v>
      </c>
      <c r="D750" s="939"/>
      <c r="E750" s="939"/>
      <c r="F750" s="939"/>
      <c r="G750" s="939"/>
      <c r="H750" s="940"/>
      <c r="I750" s="941">
        <f>+UsoSuelo!F1422</f>
        <v>0</v>
      </c>
      <c r="J750" s="941">
        <f>+UsoSuelo!G1422</f>
        <v>0</v>
      </c>
      <c r="K750" s="941">
        <f>+UsoSuelo!H1422</f>
        <v>0</v>
      </c>
      <c r="L750" s="941">
        <f>+UsoSuelo!I1422</f>
        <v>0</v>
      </c>
      <c r="M750" s="941">
        <f>+UsoSuelo!J1422</f>
        <v>0</v>
      </c>
      <c r="N750" s="941">
        <f>+UsoSuelo!K1422</f>
        <v>0</v>
      </c>
      <c r="O750" s="941">
        <f>+UsoSuelo!L1422</f>
        <v>0</v>
      </c>
      <c r="P750" s="941">
        <f>+UsoSuelo!M1422</f>
        <v>0</v>
      </c>
      <c r="Q750" s="941">
        <f>+UsoSuelo!N1422</f>
        <v>0</v>
      </c>
      <c r="R750" s="941">
        <f>+UsoSuelo!O1422</f>
        <v>0</v>
      </c>
      <c r="S750" s="941">
        <f>+UsoSuelo!P1422</f>
        <v>0</v>
      </c>
      <c r="T750" s="945">
        <f>+UsoSuelo!Q1422</f>
        <v>0</v>
      </c>
      <c r="U750" s="934">
        <f>SUM(I750:T750)</f>
        <v>0</v>
      </c>
      <c r="Y750" s="1271"/>
      <c r="Z750" s="372"/>
      <c r="AA750" s="372"/>
      <c r="AB750" s="372"/>
      <c r="AC750" s="372"/>
      <c r="AD750" s="372"/>
      <c r="AE750" s="372"/>
      <c r="AF750" s="372"/>
      <c r="AG750" s="372"/>
      <c r="AH750" s="372"/>
      <c r="AI750" s="372"/>
      <c r="AJ750" s="372"/>
      <c r="AK750" s="372"/>
      <c r="AL750" s="372"/>
      <c r="AM750" s="372"/>
      <c r="AN750" s="372"/>
      <c r="AO750" s="372"/>
      <c r="AP750" s="372"/>
      <c r="AQ750" s="372"/>
      <c r="AR750" s="767"/>
      <c r="AS750" s="254"/>
    </row>
    <row r="751" spans="1:45" ht="15.05" thickBot="1" x14ac:dyDescent="0.35">
      <c r="A751" s="222"/>
      <c r="B751" s="5074"/>
      <c r="C751" s="984">
        <f>IF(B751=0,0,$U$750)</f>
        <v>0</v>
      </c>
      <c r="D751" s="984">
        <f>IF(B751=0,0,VLOOKUP(B751,Precios!$B$217:$D$307,3,FALSE))</f>
        <v>0</v>
      </c>
      <c r="E751" s="5068"/>
      <c r="F751" s="984">
        <f>IF(B751=0,0,VLOOKUP(B751,Precios!$B$216:$D$307,2,FALSE))</f>
        <v>0</v>
      </c>
      <c r="G751" s="994">
        <f>F751*E751</f>
        <v>0</v>
      </c>
      <c r="H751" s="309"/>
      <c r="I751" s="988">
        <f>I$746*$E751</f>
        <v>0</v>
      </c>
      <c r="J751" s="984">
        <f t="shared" ref="J751:T752" si="405">J$746*$E751</f>
        <v>0</v>
      </c>
      <c r="K751" s="984">
        <f t="shared" si="405"/>
        <v>0</v>
      </c>
      <c r="L751" s="984">
        <f t="shared" si="405"/>
        <v>0</v>
      </c>
      <c r="M751" s="984">
        <f t="shared" si="405"/>
        <v>0</v>
      </c>
      <c r="N751" s="984">
        <f t="shared" si="405"/>
        <v>0</v>
      </c>
      <c r="O751" s="984">
        <f t="shared" si="405"/>
        <v>0</v>
      </c>
      <c r="P751" s="984">
        <f t="shared" si="405"/>
        <v>0</v>
      </c>
      <c r="Q751" s="984">
        <f t="shared" si="405"/>
        <v>0</v>
      </c>
      <c r="R751" s="984">
        <f t="shared" si="405"/>
        <v>0</v>
      </c>
      <c r="S751" s="984">
        <f t="shared" si="405"/>
        <v>0</v>
      </c>
      <c r="T751" s="984">
        <f t="shared" si="405"/>
        <v>0</v>
      </c>
      <c r="U751" s="1566">
        <f>+SUM(I751:T751)</f>
        <v>0</v>
      </c>
      <c r="V751" s="232" t="str">
        <f>B751&amp;"contratada"</f>
        <v>contratada</v>
      </c>
      <c r="Y751" s="1271"/>
      <c r="Z751" s="372"/>
      <c r="AA751" s="372"/>
      <c r="AB751" s="372"/>
      <c r="AC751" s="372"/>
      <c r="AD751" s="372"/>
      <c r="AE751" s="372"/>
      <c r="AF751" s="372"/>
      <c r="AG751" s="372"/>
      <c r="AH751" s="372"/>
      <c r="AI751" s="372"/>
      <c r="AJ751" s="372"/>
      <c r="AK751" s="372"/>
      <c r="AL751" s="372"/>
      <c r="AM751" s="372"/>
      <c r="AN751" s="372"/>
      <c r="AO751" s="372"/>
      <c r="AP751" s="372"/>
      <c r="AQ751" s="372"/>
      <c r="AR751" s="767"/>
      <c r="AS751" s="254"/>
    </row>
    <row r="752" spans="1:45" ht="15.05" thickBot="1" x14ac:dyDescent="0.35">
      <c r="A752" s="222"/>
      <c r="B752" s="5075"/>
      <c r="C752" s="987">
        <f>IF(B752=0,0,$U$750)</f>
        <v>0</v>
      </c>
      <c r="D752" s="987">
        <f>IF(B752=0,0,VLOOKUP(B752,Precios!$B$217:$D$307,3,FALSE))</f>
        <v>0</v>
      </c>
      <c r="E752" s="5071"/>
      <c r="F752" s="987">
        <f>IF(B752=0,0,VLOOKUP(B752,Precios!$B$216:$D$307,2,FALSE))</f>
        <v>0</v>
      </c>
      <c r="G752" s="996">
        <f>F752*E752</f>
        <v>0</v>
      </c>
      <c r="H752" s="997"/>
      <c r="I752" s="992">
        <f>I$746*$E752</f>
        <v>0</v>
      </c>
      <c r="J752" s="987">
        <f t="shared" si="405"/>
        <v>0</v>
      </c>
      <c r="K752" s="987">
        <f t="shared" si="405"/>
        <v>0</v>
      </c>
      <c r="L752" s="987">
        <f t="shared" si="405"/>
        <v>0</v>
      </c>
      <c r="M752" s="987">
        <f t="shared" si="405"/>
        <v>0</v>
      </c>
      <c r="N752" s="987">
        <f t="shared" si="405"/>
        <v>0</v>
      </c>
      <c r="O752" s="987">
        <f t="shared" si="405"/>
        <v>0</v>
      </c>
      <c r="P752" s="987">
        <f t="shared" si="405"/>
        <v>0</v>
      </c>
      <c r="Q752" s="987">
        <f t="shared" si="405"/>
        <v>0</v>
      </c>
      <c r="R752" s="987">
        <f t="shared" si="405"/>
        <v>0</v>
      </c>
      <c r="S752" s="987">
        <f t="shared" si="405"/>
        <v>0</v>
      </c>
      <c r="T752" s="987">
        <f t="shared" si="405"/>
        <v>0</v>
      </c>
      <c r="U752" s="1567">
        <f>+SUM(I752:T752)</f>
        <v>0</v>
      </c>
      <c r="V752" s="232" t="str">
        <f>B752&amp;"contratada"</f>
        <v>contratada</v>
      </c>
      <c r="Y752" s="1271"/>
      <c r="Z752" s="372"/>
      <c r="AA752" s="372"/>
      <c r="AB752" s="372"/>
      <c r="AC752" s="372"/>
      <c r="AD752" s="372"/>
      <c r="AE752" s="372"/>
      <c r="AF752" s="372"/>
      <c r="AG752" s="372"/>
      <c r="AH752" s="372"/>
      <c r="AI752" s="372"/>
      <c r="AJ752" s="372"/>
      <c r="AK752" s="372"/>
      <c r="AL752" s="372"/>
      <c r="AM752" s="372"/>
      <c r="AN752" s="372"/>
      <c r="AO752" s="372"/>
      <c r="AP752" s="372"/>
      <c r="AQ752" s="372"/>
      <c r="AR752" s="767"/>
      <c r="AS752" s="254"/>
    </row>
    <row r="753" spans="1:45" ht="15.05" thickBot="1" x14ac:dyDescent="0.25">
      <c r="A753" s="222"/>
      <c r="B753" s="944" t="str">
        <f>UsoSuelo!D354</f>
        <v>Colza grano</v>
      </c>
      <c r="C753" s="344"/>
      <c r="D753" s="345"/>
      <c r="E753" s="346"/>
      <c r="F753" s="346"/>
      <c r="G753" s="346"/>
      <c r="H753" s="345"/>
      <c r="I753" s="347"/>
      <c r="J753" s="348"/>
      <c r="K753" s="348"/>
      <c r="L753" s="348"/>
      <c r="M753" s="348"/>
      <c r="N753" s="348"/>
      <c r="O753" s="348"/>
      <c r="P753" s="348"/>
      <c r="Q753" s="348"/>
      <c r="R753" s="348"/>
      <c r="S753" s="348"/>
      <c r="T753" s="349"/>
      <c r="U753" s="350"/>
      <c r="Y753" s="1271"/>
      <c r="Z753" s="372"/>
      <c r="AA753" s="372"/>
      <c r="AB753" s="372"/>
      <c r="AC753" s="372"/>
      <c r="AD753" s="372"/>
      <c r="AE753" s="372"/>
      <c r="AF753" s="372"/>
      <c r="AG753" s="372"/>
      <c r="AH753" s="372"/>
      <c r="AI753" s="372"/>
      <c r="AJ753" s="372"/>
      <c r="AK753" s="372"/>
      <c r="AL753" s="372"/>
      <c r="AM753" s="372"/>
      <c r="AN753" s="372"/>
      <c r="AO753" s="372"/>
      <c r="AP753" s="372"/>
      <c r="AQ753" s="372"/>
      <c r="AR753" s="767"/>
      <c r="AS753" s="254"/>
    </row>
    <row r="754" spans="1:45" ht="15.05" thickBot="1" x14ac:dyDescent="0.25">
      <c r="A754" s="222"/>
      <c r="B754" s="351" t="s">
        <v>1030</v>
      </c>
      <c r="C754" s="938" t="s">
        <v>1031</v>
      </c>
      <c r="D754" s="939"/>
      <c r="E754" s="939"/>
      <c r="F754" s="939"/>
      <c r="G754" s="939"/>
      <c r="H754" s="940"/>
      <c r="I754" s="941">
        <f>+UsoSuelo!F1423</f>
        <v>0</v>
      </c>
      <c r="J754" s="941">
        <f>+UsoSuelo!G1423</f>
        <v>0</v>
      </c>
      <c r="K754" s="941">
        <f>+UsoSuelo!H1423</f>
        <v>0</v>
      </c>
      <c r="L754" s="941">
        <f>+UsoSuelo!I1423</f>
        <v>0</v>
      </c>
      <c r="M754" s="941">
        <f>+UsoSuelo!J1423</f>
        <v>0</v>
      </c>
      <c r="N754" s="941">
        <f>+UsoSuelo!K1423</f>
        <v>0</v>
      </c>
      <c r="O754" s="941">
        <f>+UsoSuelo!L1423</f>
        <v>0</v>
      </c>
      <c r="P754" s="941">
        <f>+UsoSuelo!M1423</f>
        <v>0</v>
      </c>
      <c r="Q754" s="941">
        <f>+UsoSuelo!N1423</f>
        <v>0</v>
      </c>
      <c r="R754" s="941">
        <f>+UsoSuelo!O1423</f>
        <v>0</v>
      </c>
      <c r="S754" s="941">
        <f>+UsoSuelo!P1423</f>
        <v>0</v>
      </c>
      <c r="T754" s="945">
        <f>+UsoSuelo!Q1423</f>
        <v>0</v>
      </c>
      <c r="U754" s="934">
        <f>SUM(I754:T754)</f>
        <v>0</v>
      </c>
      <c r="Y754" s="1271"/>
      <c r="Z754" s="372"/>
      <c r="AA754" s="372"/>
      <c r="AB754" s="372"/>
      <c r="AC754" s="372"/>
      <c r="AD754" s="372"/>
      <c r="AE754" s="372"/>
      <c r="AF754" s="372"/>
      <c r="AG754" s="372"/>
      <c r="AH754" s="372"/>
      <c r="AI754" s="372"/>
      <c r="AJ754" s="372"/>
      <c r="AK754" s="372"/>
      <c r="AL754" s="372"/>
      <c r="AM754" s="372"/>
      <c r="AN754" s="372"/>
      <c r="AO754" s="372"/>
      <c r="AP754" s="372"/>
      <c r="AQ754" s="372"/>
      <c r="AR754" s="767"/>
      <c r="AS754" s="254"/>
    </row>
    <row r="755" spans="1:45" ht="15.05" thickBot="1" x14ac:dyDescent="0.35">
      <c r="A755" s="222"/>
      <c r="B755" s="5074"/>
      <c r="C755" s="984">
        <f>IF(B755=0,0,$U$754)</f>
        <v>0</v>
      </c>
      <c r="D755" s="984">
        <f>IF(B755=0,0,VLOOKUP(B755,Precios!$B$217:$D$307,3,FALSE))</f>
        <v>0</v>
      </c>
      <c r="E755" s="5068"/>
      <c r="F755" s="984">
        <f>IF(B755=0,0,VLOOKUP(B755,Precios!$B$216:$D$307,2,FALSE))</f>
        <v>0</v>
      </c>
      <c r="G755" s="994">
        <f>F755*E755</f>
        <v>0</v>
      </c>
      <c r="H755" s="309"/>
      <c r="I755" s="988">
        <f>I$754*$E755</f>
        <v>0</v>
      </c>
      <c r="J755" s="984">
        <f t="shared" ref="J755:T756" si="406">J$754*$E755</f>
        <v>0</v>
      </c>
      <c r="K755" s="984">
        <f t="shared" si="406"/>
        <v>0</v>
      </c>
      <c r="L755" s="984">
        <f t="shared" si="406"/>
        <v>0</v>
      </c>
      <c r="M755" s="984">
        <f t="shared" si="406"/>
        <v>0</v>
      </c>
      <c r="N755" s="984">
        <f t="shared" si="406"/>
        <v>0</v>
      </c>
      <c r="O755" s="984">
        <f t="shared" si="406"/>
        <v>0</v>
      </c>
      <c r="P755" s="984">
        <f t="shared" si="406"/>
        <v>0</v>
      </c>
      <c r="Q755" s="984">
        <f t="shared" si="406"/>
        <v>0</v>
      </c>
      <c r="R755" s="984">
        <f t="shared" si="406"/>
        <v>0</v>
      </c>
      <c r="S755" s="984">
        <f t="shared" si="406"/>
        <v>0</v>
      </c>
      <c r="T755" s="984">
        <f t="shared" si="406"/>
        <v>0</v>
      </c>
      <c r="U755" s="1566">
        <f>+SUM(I755:T755)</f>
        <v>0</v>
      </c>
      <c r="V755" s="232" t="str">
        <f>B755&amp;"contratada"</f>
        <v>contratada</v>
      </c>
      <c r="Y755" s="1271"/>
      <c r="Z755" s="372"/>
      <c r="AA755" s="372"/>
      <c r="AB755" s="372"/>
      <c r="AC755" s="372"/>
      <c r="AD755" s="372"/>
      <c r="AE755" s="372"/>
      <c r="AF755" s="372"/>
      <c r="AG755" s="372"/>
      <c r="AH755" s="372"/>
      <c r="AI755" s="372"/>
      <c r="AJ755" s="372"/>
      <c r="AK755" s="372"/>
      <c r="AL755" s="372"/>
      <c r="AM755" s="372"/>
      <c r="AN755" s="372"/>
      <c r="AO755" s="372"/>
      <c r="AP755" s="372"/>
      <c r="AQ755" s="372"/>
      <c r="AR755" s="767"/>
      <c r="AS755" s="254"/>
    </row>
    <row r="756" spans="1:45" ht="15.05" thickBot="1" x14ac:dyDescent="0.35">
      <c r="A756" s="222"/>
      <c r="B756" s="5075"/>
      <c r="C756" s="987">
        <f>IF(B756=0,0,$U$754)</f>
        <v>0</v>
      </c>
      <c r="D756" s="987">
        <f>IF(B756=0,0,VLOOKUP(B756,Precios!$B$217:$D$307,3,FALSE))</f>
        <v>0</v>
      </c>
      <c r="E756" s="5071"/>
      <c r="F756" s="987">
        <f>IF(B756=0,0,VLOOKUP(B756,Precios!$B$216:$D$307,2,FALSE))</f>
        <v>0</v>
      </c>
      <c r="G756" s="996">
        <f>F756*E756</f>
        <v>0</v>
      </c>
      <c r="H756" s="997"/>
      <c r="I756" s="992">
        <f>I$754*$E756</f>
        <v>0</v>
      </c>
      <c r="J756" s="987">
        <f t="shared" si="406"/>
        <v>0</v>
      </c>
      <c r="K756" s="987">
        <f t="shared" si="406"/>
        <v>0</v>
      </c>
      <c r="L756" s="987">
        <f t="shared" si="406"/>
        <v>0</v>
      </c>
      <c r="M756" s="987">
        <f t="shared" si="406"/>
        <v>0</v>
      </c>
      <c r="N756" s="987">
        <f t="shared" si="406"/>
        <v>0</v>
      </c>
      <c r="O756" s="987">
        <f t="shared" si="406"/>
        <v>0</v>
      </c>
      <c r="P756" s="987">
        <f t="shared" si="406"/>
        <v>0</v>
      </c>
      <c r="Q756" s="987">
        <f t="shared" si="406"/>
        <v>0</v>
      </c>
      <c r="R756" s="987">
        <f t="shared" si="406"/>
        <v>0</v>
      </c>
      <c r="S756" s="987">
        <f t="shared" si="406"/>
        <v>0</v>
      </c>
      <c r="T756" s="987">
        <f t="shared" si="406"/>
        <v>0</v>
      </c>
      <c r="U756" s="1567">
        <f>+SUM(I756:T756)</f>
        <v>0</v>
      </c>
      <c r="V756" s="232" t="str">
        <f>B756&amp;"contratada"</f>
        <v>contratada</v>
      </c>
      <c r="Y756" s="1271"/>
      <c r="Z756" s="372"/>
      <c r="AA756" s="372"/>
      <c r="AB756" s="372"/>
      <c r="AC756" s="372"/>
      <c r="AD756" s="372"/>
      <c r="AE756" s="372"/>
      <c r="AF756" s="372"/>
      <c r="AG756" s="372"/>
      <c r="AH756" s="372"/>
      <c r="AI756" s="372"/>
      <c r="AJ756" s="372"/>
      <c r="AK756" s="372"/>
      <c r="AL756" s="372"/>
      <c r="AM756" s="372"/>
      <c r="AN756" s="372"/>
      <c r="AO756" s="372"/>
      <c r="AP756" s="372"/>
      <c r="AQ756" s="372"/>
      <c r="AR756" s="767"/>
      <c r="AS756" s="254"/>
    </row>
    <row r="757" spans="1:45" ht="15.05" thickBot="1" x14ac:dyDescent="0.25">
      <c r="A757" s="222"/>
      <c r="B757" s="944">
        <f>UsoSuelo!D355</f>
        <v>0</v>
      </c>
      <c r="C757" s="344"/>
      <c r="D757" s="345"/>
      <c r="E757" s="346"/>
      <c r="F757" s="346"/>
      <c r="G757" s="346"/>
      <c r="H757" s="345"/>
      <c r="I757" s="347"/>
      <c r="J757" s="348"/>
      <c r="K757" s="348"/>
      <c r="L757" s="348"/>
      <c r="M757" s="348"/>
      <c r="N757" s="348"/>
      <c r="O757" s="348"/>
      <c r="P757" s="348"/>
      <c r="Q757" s="348"/>
      <c r="R757" s="348"/>
      <c r="S757" s="348"/>
      <c r="T757" s="349"/>
      <c r="U757" s="350"/>
      <c r="Y757" s="1271"/>
      <c r="Z757" s="372"/>
      <c r="AA757" s="372"/>
      <c r="AB757" s="372"/>
      <c r="AC757" s="372"/>
      <c r="AD757" s="372"/>
      <c r="AE757" s="372"/>
      <c r="AF757" s="372"/>
      <c r="AG757" s="372"/>
      <c r="AH757" s="372"/>
      <c r="AI757" s="372"/>
      <c r="AJ757" s="372"/>
      <c r="AK757" s="372"/>
      <c r="AL757" s="372"/>
      <c r="AM757" s="372"/>
      <c r="AN757" s="372"/>
      <c r="AO757" s="372"/>
      <c r="AP757" s="372"/>
      <c r="AQ757" s="372"/>
      <c r="AR757" s="767"/>
      <c r="AS757" s="254"/>
    </row>
    <row r="758" spans="1:45" ht="15.05" thickBot="1" x14ac:dyDescent="0.25">
      <c r="A758" s="222"/>
      <c r="B758" s="351" t="s">
        <v>1030</v>
      </c>
      <c r="C758" s="938" t="s">
        <v>1031</v>
      </c>
      <c r="D758" s="939"/>
      <c r="E758" s="939"/>
      <c r="F758" s="939"/>
      <c r="G758" s="939"/>
      <c r="H758" s="940"/>
      <c r="I758" s="941">
        <f>+UsoSuelo!F1424</f>
        <v>0</v>
      </c>
      <c r="J758" s="941">
        <f>+UsoSuelo!G1424</f>
        <v>0</v>
      </c>
      <c r="K758" s="941">
        <f>+UsoSuelo!H1424</f>
        <v>0</v>
      </c>
      <c r="L758" s="941">
        <f>+UsoSuelo!I1424</f>
        <v>0</v>
      </c>
      <c r="M758" s="941">
        <f>+UsoSuelo!J1424</f>
        <v>0</v>
      </c>
      <c r="N758" s="941">
        <f>+UsoSuelo!K1424</f>
        <v>0</v>
      </c>
      <c r="O758" s="941">
        <f>+UsoSuelo!L1424</f>
        <v>0</v>
      </c>
      <c r="P758" s="941">
        <f>+UsoSuelo!M1424</f>
        <v>0</v>
      </c>
      <c r="Q758" s="941">
        <f>+UsoSuelo!N1424</f>
        <v>0</v>
      </c>
      <c r="R758" s="941">
        <f>+UsoSuelo!O1424</f>
        <v>0</v>
      </c>
      <c r="S758" s="941">
        <f>+UsoSuelo!P1424</f>
        <v>0</v>
      </c>
      <c r="T758" s="945">
        <f>+UsoSuelo!Q1424</f>
        <v>0</v>
      </c>
      <c r="U758" s="934">
        <f>SUM(I758:T758)</f>
        <v>0</v>
      </c>
      <c r="Y758" s="1271"/>
      <c r="Z758" s="372"/>
      <c r="AA758" s="372"/>
      <c r="AB758" s="372"/>
      <c r="AC758" s="372"/>
      <c r="AD758" s="372"/>
      <c r="AE758" s="372"/>
      <c r="AF758" s="372"/>
      <c r="AG758" s="372"/>
      <c r="AH758" s="372"/>
      <c r="AI758" s="372"/>
      <c r="AJ758" s="372"/>
      <c r="AK758" s="372"/>
      <c r="AL758" s="372"/>
      <c r="AM758" s="372"/>
      <c r="AN758" s="372"/>
      <c r="AO758" s="372"/>
      <c r="AP758" s="372"/>
      <c r="AQ758" s="372"/>
      <c r="AR758" s="767"/>
      <c r="AS758" s="254"/>
    </row>
    <row r="759" spans="1:45" ht="15.05" thickBot="1" x14ac:dyDescent="0.35">
      <c r="A759" s="222"/>
      <c r="B759" s="5074"/>
      <c r="C759" s="984">
        <f>IF(B759=0,0,$U$758)</f>
        <v>0</v>
      </c>
      <c r="D759" s="984">
        <f>IF(B759=0,0,VLOOKUP(B759,Precios!$B$217:$D$307,3,FALSE))</f>
        <v>0</v>
      </c>
      <c r="E759" s="5068"/>
      <c r="F759" s="984">
        <f>IF(B759=0,0,VLOOKUP(B759,Precios!$B$216:$D$307,2,FALSE))</f>
        <v>0</v>
      </c>
      <c r="G759" s="994">
        <f>F759*E759</f>
        <v>0</v>
      </c>
      <c r="H759" s="309"/>
      <c r="I759" s="988">
        <f>I$758*$E759</f>
        <v>0</v>
      </c>
      <c r="J759" s="984">
        <f t="shared" ref="J759:T760" si="407">J$758*$E759</f>
        <v>0</v>
      </c>
      <c r="K759" s="984">
        <f t="shared" si="407"/>
        <v>0</v>
      </c>
      <c r="L759" s="984">
        <f t="shared" si="407"/>
        <v>0</v>
      </c>
      <c r="M759" s="984">
        <f t="shared" si="407"/>
        <v>0</v>
      </c>
      <c r="N759" s="984">
        <f t="shared" si="407"/>
        <v>0</v>
      </c>
      <c r="O759" s="984">
        <f t="shared" si="407"/>
        <v>0</v>
      </c>
      <c r="P759" s="984">
        <f t="shared" si="407"/>
        <v>0</v>
      </c>
      <c r="Q759" s="984">
        <f t="shared" si="407"/>
        <v>0</v>
      </c>
      <c r="R759" s="984">
        <f t="shared" si="407"/>
        <v>0</v>
      </c>
      <c r="S759" s="984">
        <f t="shared" si="407"/>
        <v>0</v>
      </c>
      <c r="T759" s="984">
        <f t="shared" si="407"/>
        <v>0</v>
      </c>
      <c r="U759" s="1566">
        <f>+SUM(I759:T759)</f>
        <v>0</v>
      </c>
      <c r="V759" s="232" t="str">
        <f>B759&amp;"contratada"</f>
        <v>contratada</v>
      </c>
      <c r="Y759" s="1271"/>
      <c r="Z759" s="372"/>
      <c r="AA759" s="372"/>
      <c r="AB759" s="372"/>
      <c r="AC759" s="372"/>
      <c r="AD759" s="372"/>
      <c r="AE759" s="372"/>
      <c r="AF759" s="372"/>
      <c r="AG759" s="372"/>
      <c r="AH759" s="372"/>
      <c r="AI759" s="372"/>
      <c r="AJ759" s="372"/>
      <c r="AK759" s="372"/>
      <c r="AL759" s="372"/>
      <c r="AM759" s="372"/>
      <c r="AN759" s="372"/>
      <c r="AO759" s="372"/>
      <c r="AP759" s="372"/>
      <c r="AQ759" s="372"/>
      <c r="AR759" s="767"/>
      <c r="AS759" s="254"/>
    </row>
    <row r="760" spans="1:45" ht="15.05" thickBot="1" x14ac:dyDescent="0.35">
      <c r="A760" s="222"/>
      <c r="B760" s="5075"/>
      <c r="C760" s="987">
        <f>IF(B760=0,0,$U$758)</f>
        <v>0</v>
      </c>
      <c r="D760" s="987">
        <f>IF(B760=0,0,VLOOKUP(B760,Precios!$B$217:$D$307,3,FALSE))</f>
        <v>0</v>
      </c>
      <c r="E760" s="5071"/>
      <c r="F760" s="987">
        <f>IF(B760=0,0,VLOOKUP(B760,Precios!$B$216:$D$307,2,FALSE))</f>
        <v>0</v>
      </c>
      <c r="G760" s="996">
        <f>F760*E760</f>
        <v>0</v>
      </c>
      <c r="H760" s="997"/>
      <c r="I760" s="992">
        <f>I$758*$E760</f>
        <v>0</v>
      </c>
      <c r="J760" s="987">
        <f t="shared" si="407"/>
        <v>0</v>
      </c>
      <c r="K760" s="987">
        <f t="shared" si="407"/>
        <v>0</v>
      </c>
      <c r="L760" s="987">
        <f t="shared" si="407"/>
        <v>0</v>
      </c>
      <c r="M760" s="987">
        <f t="shared" si="407"/>
        <v>0</v>
      </c>
      <c r="N760" s="987">
        <f t="shared" si="407"/>
        <v>0</v>
      </c>
      <c r="O760" s="987">
        <f t="shared" si="407"/>
        <v>0</v>
      </c>
      <c r="P760" s="987">
        <f t="shared" si="407"/>
        <v>0</v>
      </c>
      <c r="Q760" s="987">
        <f t="shared" si="407"/>
        <v>0</v>
      </c>
      <c r="R760" s="987">
        <f t="shared" si="407"/>
        <v>0</v>
      </c>
      <c r="S760" s="987">
        <f t="shared" si="407"/>
        <v>0</v>
      </c>
      <c r="T760" s="987">
        <f t="shared" si="407"/>
        <v>0</v>
      </c>
      <c r="U760" s="1567">
        <f>+SUM(I760:T760)</f>
        <v>0</v>
      </c>
      <c r="V760" s="232" t="str">
        <f>B760&amp;"contratada"</f>
        <v>contratada</v>
      </c>
      <c r="Y760" s="1271"/>
      <c r="Z760" s="372"/>
      <c r="AA760" s="372"/>
      <c r="AB760" s="372"/>
      <c r="AC760" s="372"/>
      <c r="AD760" s="372"/>
      <c r="AE760" s="372"/>
      <c r="AF760" s="372"/>
      <c r="AG760" s="372"/>
      <c r="AH760" s="372"/>
      <c r="AI760" s="372"/>
      <c r="AJ760" s="372"/>
      <c r="AK760" s="372"/>
      <c r="AL760" s="372"/>
      <c r="AM760" s="372"/>
      <c r="AN760" s="372"/>
      <c r="AO760" s="372"/>
      <c r="AP760" s="372"/>
      <c r="AQ760" s="372"/>
      <c r="AR760" s="767"/>
      <c r="AS760" s="254"/>
    </row>
    <row r="761" spans="1:45" ht="15.05" thickBot="1" x14ac:dyDescent="0.25">
      <c r="A761" s="222"/>
      <c r="B761" s="944">
        <f>UsoSuelo!D356</f>
        <v>0</v>
      </c>
      <c r="C761" s="344"/>
      <c r="D761" s="345"/>
      <c r="E761" s="346"/>
      <c r="F761" s="346"/>
      <c r="G761" s="346"/>
      <c r="H761" s="345"/>
      <c r="I761" s="347"/>
      <c r="J761" s="348"/>
      <c r="K761" s="348"/>
      <c r="L761" s="348"/>
      <c r="M761" s="348"/>
      <c r="N761" s="348"/>
      <c r="O761" s="348"/>
      <c r="P761" s="348"/>
      <c r="Q761" s="348"/>
      <c r="R761" s="348"/>
      <c r="S761" s="348"/>
      <c r="T761" s="349"/>
      <c r="U761" s="350"/>
      <c r="Y761" s="1271"/>
      <c r="Z761" s="372"/>
      <c r="AA761" s="372"/>
      <c r="AB761" s="372"/>
      <c r="AC761" s="372"/>
      <c r="AD761" s="372"/>
      <c r="AE761" s="372"/>
      <c r="AF761" s="372"/>
      <c r="AG761" s="372"/>
      <c r="AH761" s="372"/>
      <c r="AI761" s="372"/>
      <c r="AJ761" s="372"/>
      <c r="AK761" s="372"/>
      <c r="AL761" s="372"/>
      <c r="AM761" s="372"/>
      <c r="AN761" s="372"/>
      <c r="AO761" s="372"/>
      <c r="AP761" s="372"/>
      <c r="AQ761" s="372"/>
      <c r="AR761" s="767"/>
      <c r="AS761" s="254"/>
    </row>
    <row r="762" spans="1:45" ht="15.05" thickBot="1" x14ac:dyDescent="0.25">
      <c r="A762" s="222"/>
      <c r="B762" s="351" t="s">
        <v>1030</v>
      </c>
      <c r="C762" s="938" t="s">
        <v>1031</v>
      </c>
      <c r="D762" s="939"/>
      <c r="E762" s="939"/>
      <c r="F762" s="939"/>
      <c r="G762" s="939"/>
      <c r="H762" s="940"/>
      <c r="I762" s="941">
        <f>+UsoSuelo!F1425</f>
        <v>0</v>
      </c>
      <c r="J762" s="941">
        <f>+UsoSuelo!G1425</f>
        <v>0</v>
      </c>
      <c r="K762" s="941">
        <f>+UsoSuelo!H1425</f>
        <v>0</v>
      </c>
      <c r="L762" s="941">
        <f>+UsoSuelo!I1425</f>
        <v>0</v>
      </c>
      <c r="M762" s="941">
        <f>+UsoSuelo!J1425</f>
        <v>0</v>
      </c>
      <c r="N762" s="941">
        <f>+UsoSuelo!K1425</f>
        <v>0</v>
      </c>
      <c r="O762" s="941">
        <f>+UsoSuelo!L1425</f>
        <v>0</v>
      </c>
      <c r="P762" s="941">
        <f>+UsoSuelo!M1425</f>
        <v>0</v>
      </c>
      <c r="Q762" s="941">
        <f>+UsoSuelo!N1425</f>
        <v>0</v>
      </c>
      <c r="R762" s="941">
        <f>+UsoSuelo!O1425</f>
        <v>0</v>
      </c>
      <c r="S762" s="941">
        <f>+UsoSuelo!P1425</f>
        <v>0</v>
      </c>
      <c r="T762" s="945">
        <f>+UsoSuelo!Q1425</f>
        <v>0</v>
      </c>
      <c r="U762" s="934">
        <f>SUM(I762:T762)</f>
        <v>0</v>
      </c>
      <c r="Y762" s="1271"/>
      <c r="Z762" s="372"/>
      <c r="AA762" s="372"/>
      <c r="AB762" s="372"/>
      <c r="AC762" s="372"/>
      <c r="AD762" s="372"/>
      <c r="AE762" s="372"/>
      <c r="AF762" s="372"/>
      <c r="AG762" s="372"/>
      <c r="AH762" s="372"/>
      <c r="AI762" s="372"/>
      <c r="AJ762" s="372"/>
      <c r="AK762" s="372"/>
      <c r="AL762" s="372"/>
      <c r="AM762" s="372"/>
      <c r="AN762" s="372"/>
      <c r="AO762" s="372"/>
      <c r="AP762" s="372"/>
      <c r="AQ762" s="372"/>
      <c r="AR762" s="767"/>
      <c r="AS762" s="254"/>
    </row>
    <row r="763" spans="1:45" ht="15.05" thickBot="1" x14ac:dyDescent="0.35">
      <c r="A763" s="222"/>
      <c r="B763" s="5074"/>
      <c r="C763" s="984">
        <f>IF(B763=0,0,$U$762)</f>
        <v>0</v>
      </c>
      <c r="D763" s="984">
        <f>IF(B763=0,0,VLOOKUP(B763,Precios!$B$217:$D$307,3,FALSE))</f>
        <v>0</v>
      </c>
      <c r="E763" s="5068"/>
      <c r="F763" s="984">
        <f>IF(B763=0,0,VLOOKUP(B763,Precios!$B$216:$D$307,2,FALSE))</f>
        <v>0</v>
      </c>
      <c r="G763" s="994">
        <f>F763*E763</f>
        <v>0</v>
      </c>
      <c r="H763" s="309"/>
      <c r="I763" s="988">
        <f>I$762*$E763</f>
        <v>0</v>
      </c>
      <c r="J763" s="984">
        <f t="shared" ref="J763:T764" si="408">J$762*$E763</f>
        <v>0</v>
      </c>
      <c r="K763" s="984">
        <f t="shared" si="408"/>
        <v>0</v>
      </c>
      <c r="L763" s="984">
        <f t="shared" si="408"/>
        <v>0</v>
      </c>
      <c r="M763" s="984">
        <f t="shared" si="408"/>
        <v>0</v>
      </c>
      <c r="N763" s="984">
        <f t="shared" si="408"/>
        <v>0</v>
      </c>
      <c r="O763" s="984">
        <f t="shared" si="408"/>
        <v>0</v>
      </c>
      <c r="P763" s="984">
        <f t="shared" si="408"/>
        <v>0</v>
      </c>
      <c r="Q763" s="984">
        <f t="shared" si="408"/>
        <v>0</v>
      </c>
      <c r="R763" s="984">
        <f t="shared" si="408"/>
        <v>0</v>
      </c>
      <c r="S763" s="984">
        <f t="shared" si="408"/>
        <v>0</v>
      </c>
      <c r="T763" s="984">
        <f t="shared" si="408"/>
        <v>0</v>
      </c>
      <c r="U763" s="1566">
        <f>+SUM(I763:T763)</f>
        <v>0</v>
      </c>
      <c r="V763" s="232" t="str">
        <f>B763&amp;"contratada"</f>
        <v>contratada</v>
      </c>
      <c r="Y763" s="1271"/>
      <c r="Z763" s="372"/>
      <c r="AA763" s="372"/>
      <c r="AB763" s="372"/>
      <c r="AC763" s="372"/>
      <c r="AD763" s="372"/>
      <c r="AE763" s="372"/>
      <c r="AF763" s="372"/>
      <c r="AG763" s="372"/>
      <c r="AH763" s="372"/>
      <c r="AI763" s="372"/>
      <c r="AJ763" s="372"/>
      <c r="AK763" s="372"/>
      <c r="AL763" s="372"/>
      <c r="AM763" s="372"/>
      <c r="AN763" s="372"/>
      <c r="AO763" s="372"/>
      <c r="AP763" s="372"/>
      <c r="AQ763" s="372"/>
      <c r="AR763" s="767"/>
      <c r="AS763" s="254"/>
    </row>
    <row r="764" spans="1:45" ht="15.05" thickBot="1" x14ac:dyDescent="0.35">
      <c r="A764" s="222"/>
      <c r="B764" s="5075"/>
      <c r="C764" s="987">
        <f>IF(B764=0,0,$U$762)</f>
        <v>0</v>
      </c>
      <c r="D764" s="987">
        <f>IF(B764=0,0,VLOOKUP(B764,Precios!$B$217:$D$307,3,FALSE))</f>
        <v>0</v>
      </c>
      <c r="E764" s="5071"/>
      <c r="F764" s="987">
        <f>IF(B764=0,0,VLOOKUP(B764,Precios!$B$216:$D$307,2,FALSE))</f>
        <v>0</v>
      </c>
      <c r="G764" s="996">
        <f>F764*E764</f>
        <v>0</v>
      </c>
      <c r="H764" s="997"/>
      <c r="I764" s="992">
        <f>I$762*$E764</f>
        <v>0</v>
      </c>
      <c r="J764" s="987">
        <f t="shared" si="408"/>
        <v>0</v>
      </c>
      <c r="K764" s="987">
        <f t="shared" si="408"/>
        <v>0</v>
      </c>
      <c r="L764" s="987">
        <f t="shared" si="408"/>
        <v>0</v>
      </c>
      <c r="M764" s="987">
        <f t="shared" si="408"/>
        <v>0</v>
      </c>
      <c r="N764" s="987">
        <f t="shared" si="408"/>
        <v>0</v>
      </c>
      <c r="O764" s="987">
        <f t="shared" si="408"/>
        <v>0</v>
      </c>
      <c r="P764" s="987">
        <f t="shared" si="408"/>
        <v>0</v>
      </c>
      <c r="Q764" s="987">
        <f t="shared" si="408"/>
        <v>0</v>
      </c>
      <c r="R764" s="987">
        <f t="shared" si="408"/>
        <v>0</v>
      </c>
      <c r="S764" s="987">
        <f t="shared" si="408"/>
        <v>0</v>
      </c>
      <c r="T764" s="987">
        <f t="shared" si="408"/>
        <v>0</v>
      </c>
      <c r="U764" s="1567">
        <f>+SUM(I764:T764)</f>
        <v>0</v>
      </c>
      <c r="V764" s="232" t="str">
        <f>B764&amp;"contratada"</f>
        <v>contratada</v>
      </c>
      <c r="Y764" s="1271"/>
      <c r="Z764" s="372"/>
      <c r="AA764" s="372"/>
      <c r="AB764" s="372"/>
      <c r="AC764" s="372"/>
      <c r="AD764" s="372"/>
      <c r="AE764" s="372"/>
      <c r="AF764" s="372"/>
      <c r="AG764" s="372"/>
      <c r="AH764" s="372"/>
      <c r="AI764" s="372"/>
      <c r="AJ764" s="372"/>
      <c r="AK764" s="372"/>
      <c r="AL764" s="372"/>
      <c r="AM764" s="372"/>
      <c r="AN764" s="372"/>
      <c r="AO764" s="372"/>
      <c r="AP764" s="372"/>
      <c r="AQ764" s="372"/>
      <c r="AR764" s="767"/>
      <c r="AS764" s="254"/>
    </row>
    <row r="765" spans="1:45" ht="15.05" thickBot="1" x14ac:dyDescent="0.25">
      <c r="A765" s="222"/>
      <c r="B765" s="944">
        <f>UsoSuelo!D357</f>
        <v>0</v>
      </c>
      <c r="C765" s="344"/>
      <c r="D765" s="345"/>
      <c r="E765" s="346"/>
      <c r="F765" s="346"/>
      <c r="G765" s="346"/>
      <c r="H765" s="345"/>
      <c r="I765" s="347"/>
      <c r="J765" s="348"/>
      <c r="K765" s="348"/>
      <c r="L765" s="348"/>
      <c r="M765" s="348"/>
      <c r="N765" s="348"/>
      <c r="O765" s="348"/>
      <c r="P765" s="348"/>
      <c r="Q765" s="348"/>
      <c r="R765" s="348"/>
      <c r="S765" s="348"/>
      <c r="T765" s="349"/>
      <c r="U765" s="350"/>
      <c r="Y765" s="1271"/>
      <c r="Z765" s="372"/>
      <c r="AA765" s="372"/>
      <c r="AB765" s="372"/>
      <c r="AC765" s="372"/>
      <c r="AD765" s="372"/>
      <c r="AE765" s="372"/>
      <c r="AF765" s="372"/>
      <c r="AG765" s="372"/>
      <c r="AH765" s="372"/>
      <c r="AI765" s="372"/>
      <c r="AJ765" s="372"/>
      <c r="AK765" s="372"/>
      <c r="AL765" s="372"/>
      <c r="AM765" s="372"/>
      <c r="AN765" s="372"/>
      <c r="AO765" s="372"/>
      <c r="AP765" s="372"/>
      <c r="AQ765" s="372"/>
      <c r="AR765" s="767"/>
      <c r="AS765" s="254"/>
    </row>
    <row r="766" spans="1:45" ht="15.05" thickBot="1" x14ac:dyDescent="0.25">
      <c r="A766" s="222"/>
      <c r="B766" s="351" t="s">
        <v>1030</v>
      </c>
      <c r="C766" s="938" t="s">
        <v>1031</v>
      </c>
      <c r="D766" s="939"/>
      <c r="E766" s="939"/>
      <c r="F766" s="939"/>
      <c r="G766" s="939"/>
      <c r="H766" s="940"/>
      <c r="I766" s="941">
        <f>+UsoSuelo!F1426</f>
        <v>0</v>
      </c>
      <c r="J766" s="941">
        <f>+UsoSuelo!G1426</f>
        <v>0</v>
      </c>
      <c r="K766" s="941">
        <f>+UsoSuelo!H1426</f>
        <v>0</v>
      </c>
      <c r="L766" s="941">
        <f>+UsoSuelo!I1426</f>
        <v>0</v>
      </c>
      <c r="M766" s="941">
        <f>+UsoSuelo!J1426</f>
        <v>0</v>
      </c>
      <c r="N766" s="941">
        <f>+UsoSuelo!K1426</f>
        <v>0</v>
      </c>
      <c r="O766" s="941">
        <f>+UsoSuelo!L1426</f>
        <v>0</v>
      </c>
      <c r="P766" s="941">
        <f>+UsoSuelo!M1426</f>
        <v>0</v>
      </c>
      <c r="Q766" s="941">
        <f>+UsoSuelo!N1426</f>
        <v>0</v>
      </c>
      <c r="R766" s="941">
        <f>+UsoSuelo!O1426</f>
        <v>0</v>
      </c>
      <c r="S766" s="941">
        <f>+UsoSuelo!P1426</f>
        <v>0</v>
      </c>
      <c r="T766" s="945">
        <f>+UsoSuelo!Q1426</f>
        <v>0</v>
      </c>
      <c r="U766" s="934">
        <f>SUM(I766:T766)</f>
        <v>0</v>
      </c>
      <c r="Y766" s="1271"/>
      <c r="Z766" s="372"/>
      <c r="AA766" s="372"/>
      <c r="AB766" s="372"/>
      <c r="AC766" s="372"/>
      <c r="AD766" s="372"/>
      <c r="AE766" s="372"/>
      <c r="AF766" s="372"/>
      <c r="AG766" s="372"/>
      <c r="AH766" s="372"/>
      <c r="AI766" s="372"/>
      <c r="AJ766" s="372"/>
      <c r="AK766" s="372"/>
      <c r="AL766" s="372"/>
      <c r="AM766" s="372"/>
      <c r="AN766" s="372"/>
      <c r="AO766" s="372"/>
      <c r="AP766" s="372"/>
      <c r="AQ766" s="372"/>
      <c r="AR766" s="767"/>
      <c r="AS766" s="254"/>
    </row>
    <row r="767" spans="1:45" ht="15.05" thickBot="1" x14ac:dyDescent="0.35">
      <c r="A767" s="222"/>
      <c r="B767" s="5074"/>
      <c r="C767" s="984">
        <f>IF(B767=0,0,$U$766)</f>
        <v>0</v>
      </c>
      <c r="D767" s="984">
        <f>IF(B767=0,0,VLOOKUP(B767,Precios!$B$217:$D$307,3,FALSE))</f>
        <v>0</v>
      </c>
      <c r="E767" s="5068"/>
      <c r="F767" s="984">
        <f>IF(B767=0,0,VLOOKUP(B767,Precios!$B$216:$D$307,2,FALSE))</f>
        <v>0</v>
      </c>
      <c r="G767" s="994">
        <f>F767*E767</f>
        <v>0</v>
      </c>
      <c r="H767" s="309"/>
      <c r="I767" s="988">
        <f>I$766*$E767</f>
        <v>0</v>
      </c>
      <c r="J767" s="984">
        <f t="shared" ref="J767:S768" si="409">J$766*$E767</f>
        <v>0</v>
      </c>
      <c r="K767" s="984">
        <f t="shared" si="409"/>
        <v>0</v>
      </c>
      <c r="L767" s="984">
        <f t="shared" si="409"/>
        <v>0</v>
      </c>
      <c r="M767" s="984">
        <f t="shared" si="409"/>
        <v>0</v>
      </c>
      <c r="N767" s="984">
        <f t="shared" si="409"/>
        <v>0</v>
      </c>
      <c r="O767" s="984">
        <f t="shared" si="409"/>
        <v>0</v>
      </c>
      <c r="P767" s="984">
        <f t="shared" si="409"/>
        <v>0</v>
      </c>
      <c r="Q767" s="984">
        <f t="shared" si="409"/>
        <v>0</v>
      </c>
      <c r="R767" s="984">
        <f t="shared" si="409"/>
        <v>0</v>
      </c>
      <c r="S767" s="984">
        <f t="shared" si="409"/>
        <v>0</v>
      </c>
      <c r="T767" s="984">
        <f>T$766*$E767</f>
        <v>0</v>
      </c>
      <c r="U767" s="1566">
        <f>+SUM(I767:T767)</f>
        <v>0</v>
      </c>
      <c r="V767" s="232" t="str">
        <f>B767&amp;"contratada"</f>
        <v>contratada</v>
      </c>
      <c r="Y767" s="1271"/>
      <c r="Z767" s="372"/>
      <c r="AA767" s="372"/>
      <c r="AB767" s="372"/>
      <c r="AC767" s="372"/>
      <c r="AD767" s="372"/>
      <c r="AE767" s="372"/>
      <c r="AF767" s="372"/>
      <c r="AG767" s="372"/>
      <c r="AH767" s="372"/>
      <c r="AI767" s="372"/>
      <c r="AJ767" s="372"/>
      <c r="AK767" s="372"/>
      <c r="AL767" s="372"/>
      <c r="AM767" s="372"/>
      <c r="AN767" s="372"/>
      <c r="AO767" s="372"/>
      <c r="AP767" s="372"/>
      <c r="AQ767" s="372"/>
      <c r="AR767" s="767"/>
      <c r="AS767" s="254"/>
    </row>
    <row r="768" spans="1:45" ht="15.05" thickBot="1" x14ac:dyDescent="0.35">
      <c r="A768" s="222"/>
      <c r="B768" s="5075"/>
      <c r="C768" s="987">
        <f>IF(B768=0,0,$U$766)</f>
        <v>0</v>
      </c>
      <c r="D768" s="987">
        <f>IF(B768=0,0,VLOOKUP(B768,Precios!$B$217:$D$307,3,FALSE))</f>
        <v>0</v>
      </c>
      <c r="E768" s="5071"/>
      <c r="F768" s="987">
        <f>IF(B768=0,0,VLOOKUP(B768,Precios!$B$216:$D$307,2,FALSE))</f>
        <v>0</v>
      </c>
      <c r="G768" s="996">
        <f>F768*E768</f>
        <v>0</v>
      </c>
      <c r="H768" s="997"/>
      <c r="I768" s="992">
        <f>I$766*$E768</f>
        <v>0</v>
      </c>
      <c r="J768" s="987">
        <f t="shared" si="409"/>
        <v>0</v>
      </c>
      <c r="K768" s="987">
        <f t="shared" si="409"/>
        <v>0</v>
      </c>
      <c r="L768" s="987">
        <f t="shared" si="409"/>
        <v>0</v>
      </c>
      <c r="M768" s="987">
        <f t="shared" si="409"/>
        <v>0</v>
      </c>
      <c r="N768" s="987">
        <f t="shared" si="409"/>
        <v>0</v>
      </c>
      <c r="O768" s="987">
        <f t="shared" si="409"/>
        <v>0</v>
      </c>
      <c r="P768" s="987">
        <f t="shared" si="409"/>
        <v>0</v>
      </c>
      <c r="Q768" s="987">
        <f t="shared" si="409"/>
        <v>0</v>
      </c>
      <c r="R768" s="987">
        <f t="shared" si="409"/>
        <v>0</v>
      </c>
      <c r="S768" s="987">
        <f t="shared" si="409"/>
        <v>0</v>
      </c>
      <c r="T768" s="987">
        <f>T$766*$E768</f>
        <v>0</v>
      </c>
      <c r="U768" s="1567">
        <f>+SUM(I768:T768)</f>
        <v>0</v>
      </c>
      <c r="V768" s="232" t="str">
        <f>B768&amp;"contratada"</f>
        <v>contratada</v>
      </c>
      <c r="Y768" s="1271"/>
      <c r="Z768" s="372"/>
      <c r="AA768" s="372"/>
      <c r="AB768" s="372"/>
      <c r="AC768" s="372"/>
      <c r="AD768" s="372"/>
      <c r="AE768" s="372"/>
      <c r="AF768" s="372"/>
      <c r="AG768" s="372"/>
      <c r="AH768" s="372"/>
      <c r="AI768" s="372"/>
      <c r="AJ768" s="372"/>
      <c r="AK768" s="372"/>
      <c r="AL768" s="372"/>
      <c r="AM768" s="372"/>
      <c r="AN768" s="372"/>
      <c r="AO768" s="372"/>
      <c r="AP768" s="372"/>
      <c r="AQ768" s="372"/>
      <c r="AR768" s="767"/>
      <c r="AS768" s="254"/>
    </row>
    <row r="769" spans="1:45" ht="15.05" thickBot="1" x14ac:dyDescent="0.25">
      <c r="A769" s="222"/>
      <c r="B769" s="944">
        <f>UsoSuelo!D358</f>
        <v>0</v>
      </c>
      <c r="C769" s="344"/>
      <c r="D769" s="345"/>
      <c r="E769" s="346"/>
      <c r="F769" s="346"/>
      <c r="G769" s="346"/>
      <c r="H769" s="345"/>
      <c r="I769" s="347"/>
      <c r="J769" s="348"/>
      <c r="K769" s="348"/>
      <c r="L769" s="348"/>
      <c r="M769" s="348"/>
      <c r="N769" s="348"/>
      <c r="O769" s="348"/>
      <c r="P769" s="348"/>
      <c r="Q769" s="348"/>
      <c r="R769" s="348"/>
      <c r="S769" s="348"/>
      <c r="T769" s="349"/>
      <c r="U769" s="350"/>
      <c r="Y769" s="1271"/>
      <c r="Z769" s="372"/>
      <c r="AA769" s="372"/>
      <c r="AB769" s="372"/>
      <c r="AC769" s="372"/>
      <c r="AD769" s="372"/>
      <c r="AE769" s="372"/>
      <c r="AF769" s="372"/>
      <c r="AG769" s="372"/>
      <c r="AH769" s="372"/>
      <c r="AI769" s="372"/>
      <c r="AJ769" s="372"/>
      <c r="AK769" s="372"/>
      <c r="AL769" s="372"/>
      <c r="AM769" s="372"/>
      <c r="AN769" s="372"/>
      <c r="AO769" s="372"/>
      <c r="AP769" s="372"/>
      <c r="AQ769" s="372"/>
      <c r="AR769" s="767"/>
      <c r="AS769" s="254"/>
    </row>
    <row r="770" spans="1:45" ht="15.05" thickBot="1" x14ac:dyDescent="0.25">
      <c r="A770" s="222"/>
      <c r="B770" s="351" t="s">
        <v>1030</v>
      </c>
      <c r="C770" s="938" t="s">
        <v>1031</v>
      </c>
      <c r="D770" s="939"/>
      <c r="E770" s="939"/>
      <c r="F770" s="939"/>
      <c r="G770" s="939"/>
      <c r="H770" s="940"/>
      <c r="I770" s="941">
        <f>+UsoSuelo!F1427</f>
        <v>0</v>
      </c>
      <c r="J770" s="941">
        <f>+UsoSuelo!G1427</f>
        <v>0</v>
      </c>
      <c r="K770" s="941">
        <f>+UsoSuelo!H1427</f>
        <v>0</v>
      </c>
      <c r="L770" s="941">
        <f>+UsoSuelo!I1427</f>
        <v>0</v>
      </c>
      <c r="M770" s="941">
        <f>+UsoSuelo!J1427</f>
        <v>0</v>
      </c>
      <c r="N770" s="941">
        <f>+UsoSuelo!K1427</f>
        <v>0</v>
      </c>
      <c r="O770" s="941">
        <f>+UsoSuelo!L1427</f>
        <v>0</v>
      </c>
      <c r="P770" s="941">
        <f>+UsoSuelo!M1427</f>
        <v>0</v>
      </c>
      <c r="Q770" s="941">
        <f>+UsoSuelo!N1427</f>
        <v>0</v>
      </c>
      <c r="R770" s="941">
        <f>+UsoSuelo!O1427</f>
        <v>0</v>
      </c>
      <c r="S770" s="941">
        <f>+UsoSuelo!P1427</f>
        <v>0</v>
      </c>
      <c r="T770" s="945">
        <f>+UsoSuelo!Q1427</f>
        <v>0</v>
      </c>
      <c r="U770" s="934">
        <f>SUM(I770:T770)</f>
        <v>0</v>
      </c>
      <c r="Y770" s="1271"/>
      <c r="Z770" s="372"/>
      <c r="AA770" s="372"/>
      <c r="AB770" s="372"/>
      <c r="AC770" s="372"/>
      <c r="AD770" s="372"/>
      <c r="AE770" s="372"/>
      <c r="AF770" s="372"/>
      <c r="AG770" s="372"/>
      <c r="AH770" s="372"/>
      <c r="AI770" s="372"/>
      <c r="AJ770" s="372"/>
      <c r="AK770" s="372"/>
      <c r="AL770" s="372"/>
      <c r="AM770" s="372"/>
      <c r="AN770" s="372"/>
      <c r="AO770" s="372"/>
      <c r="AP770" s="372"/>
      <c r="AQ770" s="372"/>
      <c r="AR770" s="767"/>
      <c r="AS770" s="254"/>
    </row>
    <row r="771" spans="1:45" ht="15.05" thickBot="1" x14ac:dyDescent="0.35">
      <c r="A771" s="222"/>
      <c r="B771" s="5074"/>
      <c r="C771" s="984">
        <f>IF(B771=0,0,$U$770)</f>
        <v>0</v>
      </c>
      <c r="D771" s="984">
        <f>IF(B771=0,0,VLOOKUP(B771,Precios!$B$217:$D$307,3,FALSE))</f>
        <v>0</v>
      </c>
      <c r="E771" s="5068"/>
      <c r="F771" s="984">
        <f>IF(B771=0,0,VLOOKUP(B771,Precios!$B$216:$D$307,2,FALSE))</f>
        <v>0</v>
      </c>
      <c r="G771" s="994">
        <f>F771*E771</f>
        <v>0</v>
      </c>
      <c r="H771" s="309"/>
      <c r="I771" s="988">
        <f>I$770*$E771</f>
        <v>0</v>
      </c>
      <c r="J771" s="984">
        <f t="shared" ref="J771:T772" si="410">J$770*$E771</f>
        <v>0</v>
      </c>
      <c r="K771" s="984">
        <f t="shared" si="410"/>
        <v>0</v>
      </c>
      <c r="L771" s="984">
        <f t="shared" si="410"/>
        <v>0</v>
      </c>
      <c r="M771" s="984">
        <f t="shared" si="410"/>
        <v>0</v>
      </c>
      <c r="N771" s="984">
        <f t="shared" si="410"/>
        <v>0</v>
      </c>
      <c r="O771" s="984">
        <f t="shared" si="410"/>
        <v>0</v>
      </c>
      <c r="P771" s="984">
        <f t="shared" si="410"/>
        <v>0</v>
      </c>
      <c r="Q771" s="984">
        <f t="shared" si="410"/>
        <v>0</v>
      </c>
      <c r="R771" s="984">
        <f t="shared" si="410"/>
        <v>0</v>
      </c>
      <c r="S771" s="984">
        <f t="shared" si="410"/>
        <v>0</v>
      </c>
      <c r="T771" s="984">
        <f t="shared" si="410"/>
        <v>0</v>
      </c>
      <c r="U771" s="1566">
        <f>+SUM(I771:T771)</f>
        <v>0</v>
      </c>
      <c r="V771" s="232" t="str">
        <f>B771&amp;"contratada"</f>
        <v>contratada</v>
      </c>
      <c r="Y771" s="1271"/>
      <c r="Z771" s="372"/>
      <c r="AA771" s="372"/>
      <c r="AB771" s="372"/>
      <c r="AC771" s="372"/>
      <c r="AD771" s="372"/>
      <c r="AE771" s="372"/>
      <c r="AF771" s="372"/>
      <c r="AG771" s="372"/>
      <c r="AH771" s="372"/>
      <c r="AI771" s="372"/>
      <c r="AJ771" s="372"/>
      <c r="AK771" s="372"/>
      <c r="AL771" s="372"/>
      <c r="AM771" s="372"/>
      <c r="AN771" s="372"/>
      <c r="AO771" s="372"/>
      <c r="AP771" s="372"/>
      <c r="AQ771" s="372"/>
      <c r="AR771" s="767"/>
      <c r="AS771" s="254"/>
    </row>
    <row r="772" spans="1:45" ht="15.05" thickBot="1" x14ac:dyDescent="0.35">
      <c r="A772" s="222"/>
      <c r="B772" s="5075"/>
      <c r="C772" s="987">
        <f>IF(B772=0,0,$U$770)</f>
        <v>0</v>
      </c>
      <c r="D772" s="987">
        <f>IF(B772=0,0,VLOOKUP(B772,Precios!$B$217:$D$307,3,FALSE))</f>
        <v>0</v>
      </c>
      <c r="E772" s="5071"/>
      <c r="F772" s="987">
        <f>IF(B772=0,0,VLOOKUP(B772,Precios!$B$216:$D$307,2,FALSE))</f>
        <v>0</v>
      </c>
      <c r="G772" s="996">
        <f>F772*E772</f>
        <v>0</v>
      </c>
      <c r="H772" s="997"/>
      <c r="I772" s="992">
        <f>I$770*$E772</f>
        <v>0</v>
      </c>
      <c r="J772" s="987">
        <f t="shared" si="410"/>
        <v>0</v>
      </c>
      <c r="K772" s="987">
        <f t="shared" si="410"/>
        <v>0</v>
      </c>
      <c r="L772" s="987">
        <f t="shared" si="410"/>
        <v>0</v>
      </c>
      <c r="M772" s="987">
        <f t="shared" si="410"/>
        <v>0</v>
      </c>
      <c r="N772" s="987">
        <f t="shared" si="410"/>
        <v>0</v>
      </c>
      <c r="O772" s="987">
        <f t="shared" si="410"/>
        <v>0</v>
      </c>
      <c r="P772" s="987">
        <f t="shared" si="410"/>
        <v>0</v>
      </c>
      <c r="Q772" s="987">
        <f t="shared" si="410"/>
        <v>0</v>
      </c>
      <c r="R772" s="987">
        <f t="shared" si="410"/>
        <v>0</v>
      </c>
      <c r="S772" s="987">
        <f t="shared" si="410"/>
        <v>0</v>
      </c>
      <c r="T772" s="987">
        <f t="shared" si="410"/>
        <v>0</v>
      </c>
      <c r="U772" s="1567">
        <f>+SUM(I772:T772)</f>
        <v>0</v>
      </c>
      <c r="V772" s="232" t="str">
        <f>B772&amp;"contratada"</f>
        <v>contratada</v>
      </c>
      <c r="Y772" s="1271"/>
      <c r="Z772" s="372"/>
      <c r="AA772" s="372"/>
      <c r="AB772" s="372"/>
      <c r="AC772" s="372"/>
      <c r="AD772" s="372"/>
      <c r="AE772" s="372"/>
      <c r="AF772" s="372"/>
      <c r="AG772" s="372"/>
      <c r="AH772" s="372"/>
      <c r="AI772" s="372"/>
      <c r="AJ772" s="372"/>
      <c r="AK772" s="372"/>
      <c r="AL772" s="372"/>
      <c r="AM772" s="372"/>
      <c r="AN772" s="372"/>
      <c r="AO772" s="372"/>
      <c r="AP772" s="372"/>
      <c r="AQ772" s="372"/>
      <c r="AR772" s="767"/>
      <c r="AS772" s="254"/>
    </row>
    <row r="773" spans="1:45" s="254" customFormat="1" ht="7.85" customHeight="1" x14ac:dyDescent="0.3">
      <c r="B773" s="1562"/>
      <c r="C773" s="425"/>
      <c r="D773" s="425"/>
      <c r="E773" s="425"/>
      <c r="F773" s="425"/>
      <c r="G773" s="425"/>
      <c r="H773" s="425"/>
      <c r="I773" s="425"/>
      <c r="J773" s="425"/>
      <c r="K773" s="425"/>
      <c r="L773" s="425"/>
      <c r="M773" s="425"/>
      <c r="N773" s="425"/>
      <c r="O773" s="425"/>
      <c r="P773" s="425"/>
      <c r="Q773" s="425"/>
      <c r="R773" s="425"/>
      <c r="S773" s="425"/>
      <c r="T773" s="425"/>
      <c r="U773" s="436"/>
      <c r="Y773" s="1271"/>
      <c r="Z773" s="372"/>
      <c r="AA773" s="372"/>
      <c r="AB773" s="372"/>
      <c r="AC773" s="372"/>
      <c r="AD773" s="372"/>
      <c r="AE773" s="372"/>
      <c r="AF773" s="372"/>
      <c r="AG773" s="372"/>
      <c r="AH773" s="372"/>
      <c r="AI773" s="372"/>
      <c r="AJ773" s="372"/>
      <c r="AK773" s="372"/>
      <c r="AL773" s="372"/>
      <c r="AM773" s="372"/>
      <c r="AN773" s="372"/>
      <c r="AO773" s="372"/>
      <c r="AP773" s="372"/>
      <c r="AQ773" s="372"/>
      <c r="AR773" s="767"/>
    </row>
    <row r="774" spans="1:45" ht="15.05" thickBot="1" x14ac:dyDescent="0.25">
      <c r="A774" s="1564">
        <f>+A724</f>
        <v>67</v>
      </c>
      <c r="B774" s="1026" t="s">
        <v>1756</v>
      </c>
      <c r="C774" s="1027"/>
      <c r="D774" s="1028"/>
      <c r="E774" s="1028"/>
      <c r="F774" s="1028"/>
      <c r="G774" s="1028"/>
      <c r="H774" s="1029"/>
      <c r="I774" s="1030"/>
      <c r="J774" s="1030"/>
      <c r="K774" s="1030"/>
      <c r="L774" s="1030"/>
      <c r="M774" s="1030"/>
      <c r="N774" s="1030"/>
      <c r="O774" s="1030"/>
      <c r="P774" s="1030"/>
      <c r="Q774" s="1030"/>
      <c r="R774" s="1030"/>
      <c r="S774" s="1030"/>
      <c r="T774" s="1030"/>
      <c r="U774" s="1031"/>
      <c r="Y774" s="1271"/>
      <c r="Z774" s="372"/>
      <c r="AA774" s="372"/>
      <c r="AB774" s="372"/>
      <c r="AC774" s="372"/>
      <c r="AD774" s="372"/>
      <c r="AE774" s="372"/>
      <c r="AF774" s="372"/>
      <c r="AG774" s="372"/>
      <c r="AH774" s="372"/>
      <c r="AI774" s="372"/>
      <c r="AJ774" s="372"/>
      <c r="AK774" s="372"/>
      <c r="AL774" s="372"/>
      <c r="AM774" s="372"/>
      <c r="AN774" s="372"/>
      <c r="AO774" s="372"/>
      <c r="AP774" s="372"/>
      <c r="AQ774" s="372"/>
      <c r="AR774" s="767"/>
      <c r="AS774" s="254"/>
    </row>
    <row r="775" spans="1:45" ht="15.05" thickBot="1" x14ac:dyDescent="0.25">
      <c r="A775" s="1344" t="s">
        <v>1760</v>
      </c>
      <c r="B775" s="946" t="str">
        <f>UsoSuelo!D360</f>
        <v xml:space="preserve">Alfalfa semillero </v>
      </c>
      <c r="C775" s="345"/>
      <c r="D775" s="345"/>
      <c r="E775" s="346"/>
      <c r="F775" s="346"/>
      <c r="G775" s="346"/>
      <c r="H775" s="345"/>
      <c r="I775" s="352"/>
      <c r="J775" s="349"/>
      <c r="K775" s="349"/>
      <c r="L775" s="349"/>
      <c r="M775" s="349"/>
      <c r="N775" s="349"/>
      <c r="O775" s="349"/>
      <c r="P775" s="349"/>
      <c r="Q775" s="349"/>
      <c r="R775" s="349"/>
      <c r="S775" s="349"/>
      <c r="T775" s="353"/>
      <c r="U775" s="350"/>
      <c r="Y775" s="1271"/>
      <c r="Z775" s="372"/>
      <c r="AA775" s="372"/>
      <c r="AB775" s="372"/>
      <c r="AC775" s="372"/>
      <c r="AD775" s="372"/>
      <c r="AE775" s="372"/>
      <c r="AF775" s="372"/>
      <c r="AG775" s="372"/>
      <c r="AH775" s="372"/>
      <c r="AI775" s="372"/>
      <c r="AJ775" s="372"/>
      <c r="AK775" s="372"/>
      <c r="AL775" s="372"/>
      <c r="AM775" s="372"/>
      <c r="AN775" s="372"/>
      <c r="AO775" s="372"/>
      <c r="AP775" s="372"/>
      <c r="AQ775" s="372"/>
      <c r="AR775" s="767"/>
      <c r="AS775" s="254"/>
    </row>
    <row r="776" spans="1:45" ht="15.05" thickBot="1" x14ac:dyDescent="0.25">
      <c r="A776" s="739"/>
      <c r="B776" s="341" t="s">
        <v>1030</v>
      </c>
      <c r="C776" s="938" t="s">
        <v>1031</v>
      </c>
      <c r="D776" s="939"/>
      <c r="E776" s="939"/>
      <c r="F776" s="939"/>
      <c r="G776" s="939"/>
      <c r="H776" s="940"/>
      <c r="I776" s="941">
        <f>+UsoSuelo!F1429</f>
        <v>0</v>
      </c>
      <c r="J776" s="941">
        <f>+UsoSuelo!G1429</f>
        <v>0</v>
      </c>
      <c r="K776" s="941">
        <f>+UsoSuelo!H1429</f>
        <v>0</v>
      </c>
      <c r="L776" s="941">
        <f>+UsoSuelo!I1429</f>
        <v>0</v>
      </c>
      <c r="M776" s="941">
        <f>+UsoSuelo!J1429</f>
        <v>0</v>
      </c>
      <c r="N776" s="941">
        <f>+UsoSuelo!K1429</f>
        <v>0</v>
      </c>
      <c r="O776" s="941">
        <f>+UsoSuelo!L1429</f>
        <v>0</v>
      </c>
      <c r="P776" s="941">
        <f>+UsoSuelo!M1429</f>
        <v>0</v>
      </c>
      <c r="Q776" s="941">
        <f>+UsoSuelo!N1429</f>
        <v>0</v>
      </c>
      <c r="R776" s="941">
        <f>+UsoSuelo!O1429</f>
        <v>0</v>
      </c>
      <c r="S776" s="941">
        <f>+UsoSuelo!P1429</f>
        <v>0</v>
      </c>
      <c r="T776" s="941">
        <f>+UsoSuelo!Q1429</f>
        <v>0</v>
      </c>
      <c r="U776" s="934">
        <f>SUM(I776:T776)</f>
        <v>0</v>
      </c>
      <c r="Y776" s="1271"/>
      <c r="Z776" s="372"/>
      <c r="AA776" s="372"/>
      <c r="AB776" s="372"/>
      <c r="AC776" s="372"/>
      <c r="AD776" s="372"/>
      <c r="AE776" s="372"/>
      <c r="AF776" s="372"/>
      <c r="AG776" s="372"/>
      <c r="AH776" s="372"/>
      <c r="AI776" s="372"/>
      <c r="AJ776" s="372"/>
      <c r="AK776" s="372"/>
      <c r="AL776" s="372"/>
      <c r="AM776" s="372"/>
      <c r="AN776" s="372"/>
      <c r="AO776" s="372"/>
      <c r="AP776" s="372"/>
      <c r="AQ776" s="372"/>
      <c r="AR776" s="767"/>
      <c r="AS776" s="254"/>
    </row>
    <row r="777" spans="1:45" ht="15.05" thickBot="1" x14ac:dyDescent="0.35">
      <c r="B777" s="5076"/>
      <c r="C777" s="1001">
        <f>IF(B777=0,0,U776)</f>
        <v>0</v>
      </c>
      <c r="D777" s="998">
        <f>IF(B777=0,0,VLOOKUP(B777,Precios!$B$217:$D$307,3,FALSE))</f>
        <v>0</v>
      </c>
      <c r="E777" s="5077"/>
      <c r="F777" s="998">
        <f>IF(B777=0,0,VLOOKUP(B777,Precios!$B$216:$D$307,2,FALSE))</f>
        <v>0</v>
      </c>
      <c r="G777" s="1048">
        <f>F777*E777</f>
        <v>0</v>
      </c>
      <c r="H777" s="1049"/>
      <c r="I777" s="999">
        <f>I776*$E777</f>
        <v>0</v>
      </c>
      <c r="J777" s="998">
        <f t="shared" ref="J777:T777" si="411">J776*$E777</f>
        <v>0</v>
      </c>
      <c r="K777" s="998">
        <f t="shared" si="411"/>
        <v>0</v>
      </c>
      <c r="L777" s="998">
        <f t="shared" si="411"/>
        <v>0</v>
      </c>
      <c r="M777" s="998">
        <f t="shared" si="411"/>
        <v>0</v>
      </c>
      <c r="N777" s="998">
        <f t="shared" si="411"/>
        <v>0</v>
      </c>
      <c r="O777" s="998">
        <f t="shared" si="411"/>
        <v>0</v>
      </c>
      <c r="P777" s="998">
        <f t="shared" si="411"/>
        <v>0</v>
      </c>
      <c r="Q777" s="998">
        <f t="shared" si="411"/>
        <v>0</v>
      </c>
      <c r="R777" s="998">
        <f t="shared" si="411"/>
        <v>0</v>
      </c>
      <c r="S777" s="998">
        <f t="shared" si="411"/>
        <v>0</v>
      </c>
      <c r="T777" s="998">
        <f t="shared" si="411"/>
        <v>0</v>
      </c>
      <c r="U777" s="1000">
        <f>+SUM(I777:T777)</f>
        <v>0</v>
      </c>
      <c r="V777" s="232" t="str">
        <f>B777&amp;"contratada"</f>
        <v>contratada</v>
      </c>
      <c r="Y777" s="1271"/>
      <c r="Z777" s="372"/>
      <c r="AA777" s="372"/>
      <c r="AB777" s="372"/>
      <c r="AC777" s="372"/>
      <c r="AD777" s="372"/>
      <c r="AE777" s="372"/>
      <c r="AF777" s="372"/>
      <c r="AG777" s="372"/>
      <c r="AH777" s="372"/>
      <c r="AI777" s="372"/>
      <c r="AJ777" s="372"/>
      <c r="AK777" s="372"/>
      <c r="AL777" s="372"/>
      <c r="AM777" s="372"/>
      <c r="AN777" s="372"/>
      <c r="AO777" s="372"/>
      <c r="AP777" s="372"/>
      <c r="AQ777" s="372"/>
      <c r="AR777" s="767"/>
      <c r="AS777" s="254"/>
    </row>
    <row r="778" spans="1:45" ht="15.05" thickBot="1" x14ac:dyDescent="0.25">
      <c r="B778" s="946" t="str">
        <f>UsoSuelo!D361</f>
        <v xml:space="preserve">TR semillero </v>
      </c>
      <c r="C778" s="345"/>
      <c r="D778" s="345"/>
      <c r="E778" s="346"/>
      <c r="F778" s="346"/>
      <c r="G778" s="346"/>
      <c r="H778" s="345"/>
      <c r="I778" s="352"/>
      <c r="J778" s="349"/>
      <c r="K778" s="349"/>
      <c r="L778" s="349"/>
      <c r="M778" s="349"/>
      <c r="N778" s="349"/>
      <c r="O778" s="349"/>
      <c r="P778" s="349"/>
      <c r="Q778" s="349"/>
      <c r="R778" s="349"/>
      <c r="S778" s="349"/>
      <c r="T778" s="353"/>
      <c r="U778" s="350"/>
      <c r="Y778" s="1271"/>
      <c r="Z778" s="372"/>
      <c r="AA778" s="372"/>
      <c r="AB778" s="372"/>
      <c r="AC778" s="372"/>
      <c r="AD778" s="372"/>
      <c r="AE778" s="372"/>
      <c r="AF778" s="372"/>
      <c r="AG778" s="372"/>
      <c r="AH778" s="372"/>
      <c r="AI778" s="372"/>
      <c r="AJ778" s="372"/>
      <c r="AK778" s="372"/>
      <c r="AL778" s="372"/>
      <c r="AM778" s="372"/>
      <c r="AN778" s="372"/>
      <c r="AO778" s="372"/>
      <c r="AP778" s="372"/>
      <c r="AQ778" s="372"/>
      <c r="AR778" s="767"/>
      <c r="AS778" s="254"/>
    </row>
    <row r="779" spans="1:45" ht="15.05" thickBot="1" x14ac:dyDescent="0.25">
      <c r="B779" s="341" t="s">
        <v>1030</v>
      </c>
      <c r="C779" s="938" t="s">
        <v>1031</v>
      </c>
      <c r="D779" s="939"/>
      <c r="E779" s="939"/>
      <c r="F779" s="939"/>
      <c r="G779" s="939"/>
      <c r="H779" s="940"/>
      <c r="I779" s="941">
        <f>+UsoSuelo!F1430</f>
        <v>0</v>
      </c>
      <c r="J779" s="941">
        <f>+UsoSuelo!G1430</f>
        <v>0</v>
      </c>
      <c r="K779" s="941">
        <f>+UsoSuelo!H1430</f>
        <v>0</v>
      </c>
      <c r="L779" s="941">
        <f>+UsoSuelo!I1430</f>
        <v>0</v>
      </c>
      <c r="M779" s="941">
        <f>+UsoSuelo!J1430</f>
        <v>0</v>
      </c>
      <c r="N779" s="941">
        <f>+UsoSuelo!K1430</f>
        <v>0</v>
      </c>
      <c r="O779" s="941">
        <f>+UsoSuelo!L1430</f>
        <v>0</v>
      </c>
      <c r="P779" s="941">
        <f>+UsoSuelo!M1430</f>
        <v>0</v>
      </c>
      <c r="Q779" s="941">
        <f>+UsoSuelo!N1430</f>
        <v>0</v>
      </c>
      <c r="R779" s="941">
        <f>+UsoSuelo!O1430</f>
        <v>0</v>
      </c>
      <c r="S779" s="941">
        <f>+UsoSuelo!P1430</f>
        <v>0</v>
      </c>
      <c r="T779" s="941">
        <f>+UsoSuelo!Q1430</f>
        <v>0</v>
      </c>
      <c r="U779" s="934">
        <f>SUM(I779:T779)</f>
        <v>0</v>
      </c>
      <c r="Y779" s="1271"/>
      <c r="Z779" s="372"/>
      <c r="AA779" s="372"/>
      <c r="AB779" s="372"/>
      <c r="AC779" s="372"/>
      <c r="AD779" s="372"/>
      <c r="AE779" s="372"/>
      <c r="AF779" s="372"/>
      <c r="AG779" s="372"/>
      <c r="AH779" s="372"/>
      <c r="AI779" s="372"/>
      <c r="AJ779" s="372"/>
      <c r="AK779" s="372"/>
      <c r="AL779" s="372"/>
      <c r="AM779" s="372"/>
      <c r="AN779" s="372"/>
      <c r="AO779" s="372"/>
      <c r="AP779" s="372"/>
      <c r="AQ779" s="372"/>
      <c r="AR779" s="767"/>
      <c r="AS779" s="254"/>
    </row>
    <row r="780" spans="1:45" ht="15.05" thickBot="1" x14ac:dyDescent="0.35">
      <c r="B780" s="5078"/>
      <c r="C780" s="1001">
        <f>IF(B780=0,0,U779)</f>
        <v>0</v>
      </c>
      <c r="D780" s="998">
        <f>IF(B780=0,0,VLOOKUP(B780,Precios!$B$217:$D$307,3,FALSE))</f>
        <v>0</v>
      </c>
      <c r="E780" s="5077"/>
      <c r="F780" s="998">
        <f>IF(B780=0,0,VLOOKUP(B780,Precios!$B$216:$D$307,2,FALSE))</f>
        <v>0</v>
      </c>
      <c r="G780" s="1048">
        <f>F780*E780</f>
        <v>0</v>
      </c>
      <c r="H780" s="1049"/>
      <c r="I780" s="999">
        <f t="shared" ref="I780:T780" si="412">I779*$E780</f>
        <v>0</v>
      </c>
      <c r="J780" s="998">
        <f t="shared" si="412"/>
        <v>0</v>
      </c>
      <c r="K780" s="998">
        <f t="shared" si="412"/>
        <v>0</v>
      </c>
      <c r="L780" s="998">
        <f t="shared" si="412"/>
        <v>0</v>
      </c>
      <c r="M780" s="998">
        <f t="shared" si="412"/>
        <v>0</v>
      </c>
      <c r="N780" s="998">
        <f t="shared" si="412"/>
        <v>0</v>
      </c>
      <c r="O780" s="998">
        <f t="shared" si="412"/>
        <v>0</v>
      </c>
      <c r="P780" s="998">
        <f t="shared" si="412"/>
        <v>0</v>
      </c>
      <c r="Q780" s="998">
        <f t="shared" si="412"/>
        <v>0</v>
      </c>
      <c r="R780" s="998">
        <f t="shared" si="412"/>
        <v>0</v>
      </c>
      <c r="S780" s="998">
        <f t="shared" si="412"/>
        <v>0</v>
      </c>
      <c r="T780" s="998">
        <f t="shared" si="412"/>
        <v>0</v>
      </c>
      <c r="U780" s="1000">
        <f>+SUM(I780:T780)</f>
        <v>0</v>
      </c>
      <c r="V780" s="232" t="str">
        <f>B780&amp;"contratada"</f>
        <v>contratada</v>
      </c>
      <c r="Y780" s="1271"/>
      <c r="Z780" s="372"/>
      <c r="AA780" s="372"/>
      <c r="AB780" s="372"/>
      <c r="AC780" s="372"/>
      <c r="AD780" s="372"/>
      <c r="AE780" s="372"/>
      <c r="AF780" s="372"/>
      <c r="AG780" s="372"/>
      <c r="AH780" s="372"/>
      <c r="AI780" s="372"/>
      <c r="AJ780" s="372"/>
      <c r="AK780" s="372"/>
      <c r="AL780" s="372"/>
      <c r="AM780" s="372"/>
      <c r="AN780" s="372"/>
      <c r="AO780" s="372"/>
      <c r="AP780" s="372"/>
      <c r="AQ780" s="372"/>
      <c r="AR780" s="767"/>
      <c r="AS780" s="254"/>
    </row>
    <row r="781" spans="1:45" ht="15.05" thickBot="1" x14ac:dyDescent="0.25">
      <c r="B781" s="946" t="str">
        <f>UsoSuelo!D362</f>
        <v xml:space="preserve">TB semillero </v>
      </c>
      <c r="C781" s="345"/>
      <c r="D781" s="345"/>
      <c r="E781" s="346"/>
      <c r="F781" s="346"/>
      <c r="G781" s="346"/>
      <c r="H781" s="345"/>
      <c r="I781" s="352"/>
      <c r="J781" s="349"/>
      <c r="K781" s="349"/>
      <c r="L781" s="349"/>
      <c r="M781" s="349"/>
      <c r="N781" s="349"/>
      <c r="O781" s="349"/>
      <c r="P781" s="349"/>
      <c r="Q781" s="349"/>
      <c r="R781" s="349"/>
      <c r="S781" s="349"/>
      <c r="T781" s="353"/>
      <c r="U781" s="350"/>
      <c r="Y781" s="1271"/>
      <c r="Z781" s="372"/>
      <c r="AA781" s="372"/>
      <c r="AB781" s="372"/>
      <c r="AC781" s="372"/>
      <c r="AD781" s="372"/>
      <c r="AE781" s="372"/>
      <c r="AF781" s="372"/>
      <c r="AG781" s="372"/>
      <c r="AH781" s="372"/>
      <c r="AI781" s="372"/>
      <c r="AJ781" s="372"/>
      <c r="AK781" s="372"/>
      <c r="AL781" s="372"/>
      <c r="AM781" s="372"/>
      <c r="AN781" s="372"/>
      <c r="AO781" s="372"/>
      <c r="AP781" s="372"/>
      <c r="AQ781" s="372"/>
      <c r="AR781" s="767"/>
      <c r="AS781" s="254"/>
    </row>
    <row r="782" spans="1:45" ht="15.05" thickBot="1" x14ac:dyDescent="0.25">
      <c r="B782" s="341" t="s">
        <v>1030</v>
      </c>
      <c r="C782" s="938" t="s">
        <v>1031</v>
      </c>
      <c r="D782" s="939"/>
      <c r="E782" s="939"/>
      <c r="F782" s="939"/>
      <c r="G782" s="939"/>
      <c r="H782" s="940"/>
      <c r="I782" s="941">
        <f>+UsoSuelo!F1431</f>
        <v>0</v>
      </c>
      <c r="J782" s="941">
        <f>+UsoSuelo!G1431</f>
        <v>0</v>
      </c>
      <c r="K782" s="941">
        <f>+UsoSuelo!H1431</f>
        <v>0</v>
      </c>
      <c r="L782" s="941">
        <f>+UsoSuelo!I1431</f>
        <v>0</v>
      </c>
      <c r="M782" s="941">
        <f>+UsoSuelo!J1431</f>
        <v>0</v>
      </c>
      <c r="N782" s="941">
        <f>+UsoSuelo!K1431</f>
        <v>0</v>
      </c>
      <c r="O782" s="941">
        <f>+UsoSuelo!L1431</f>
        <v>0</v>
      </c>
      <c r="P782" s="941">
        <f>+UsoSuelo!M1431</f>
        <v>0</v>
      </c>
      <c r="Q782" s="941">
        <f>+UsoSuelo!N1431</f>
        <v>0</v>
      </c>
      <c r="R782" s="941">
        <f>+UsoSuelo!O1431</f>
        <v>0</v>
      </c>
      <c r="S782" s="941">
        <f>+UsoSuelo!P1431</f>
        <v>0</v>
      </c>
      <c r="T782" s="941">
        <f>+UsoSuelo!Q1431</f>
        <v>0</v>
      </c>
      <c r="U782" s="934">
        <f>SUM(I782:T782)</f>
        <v>0</v>
      </c>
      <c r="Y782" s="1271"/>
      <c r="Z782" s="372"/>
      <c r="AA782" s="372"/>
      <c r="AB782" s="372"/>
      <c r="AC782" s="372"/>
      <c r="AD782" s="372"/>
      <c r="AE782" s="372"/>
      <c r="AF782" s="372"/>
      <c r="AG782" s="372"/>
      <c r="AH782" s="372"/>
      <c r="AI782" s="372"/>
      <c r="AJ782" s="372"/>
      <c r="AK782" s="372"/>
      <c r="AL782" s="372"/>
      <c r="AM782" s="372"/>
      <c r="AN782" s="372"/>
      <c r="AO782" s="372"/>
      <c r="AP782" s="372"/>
      <c r="AQ782" s="372"/>
      <c r="AR782" s="767"/>
      <c r="AS782" s="254"/>
    </row>
    <row r="783" spans="1:45" ht="15.05" thickBot="1" x14ac:dyDescent="0.35">
      <c r="B783" s="5076"/>
      <c r="C783" s="1001">
        <f>IF(B783=0,0,U782)</f>
        <v>0</v>
      </c>
      <c r="D783" s="998">
        <f>IF(B783=0,0,VLOOKUP(B783,Precios!$B$217:$D$307,3,FALSE))</f>
        <v>0</v>
      </c>
      <c r="E783" s="5077"/>
      <c r="F783" s="998">
        <f>IF(B783=0,0,VLOOKUP(B783,Precios!$B$216:$D$307,2,FALSE))</f>
        <v>0</v>
      </c>
      <c r="G783" s="1048">
        <f>F783*E783</f>
        <v>0</v>
      </c>
      <c r="H783" s="1049"/>
      <c r="I783" s="999">
        <f t="shared" ref="I783:T783" si="413">I782*$E783</f>
        <v>0</v>
      </c>
      <c r="J783" s="998">
        <f t="shared" si="413"/>
        <v>0</v>
      </c>
      <c r="K783" s="998">
        <f t="shared" si="413"/>
        <v>0</v>
      </c>
      <c r="L783" s="998">
        <f t="shared" si="413"/>
        <v>0</v>
      </c>
      <c r="M783" s="998">
        <f t="shared" si="413"/>
        <v>0</v>
      </c>
      <c r="N783" s="998">
        <f t="shared" si="413"/>
        <v>0</v>
      </c>
      <c r="O783" s="998">
        <f t="shared" si="413"/>
        <v>0</v>
      </c>
      <c r="P783" s="998">
        <f t="shared" si="413"/>
        <v>0</v>
      </c>
      <c r="Q783" s="998">
        <f t="shared" si="413"/>
        <v>0</v>
      </c>
      <c r="R783" s="998">
        <f t="shared" si="413"/>
        <v>0</v>
      </c>
      <c r="S783" s="998">
        <f t="shared" si="413"/>
        <v>0</v>
      </c>
      <c r="T783" s="998">
        <f t="shared" si="413"/>
        <v>0</v>
      </c>
      <c r="U783" s="1000">
        <f>+SUM(I783:T783)</f>
        <v>0</v>
      </c>
      <c r="V783" s="232" t="str">
        <f>B783&amp;"contratada"</f>
        <v>contratada</v>
      </c>
      <c r="Y783" s="1271"/>
      <c r="Z783" s="372"/>
      <c r="AA783" s="372"/>
      <c r="AB783" s="372"/>
      <c r="AC783" s="372"/>
      <c r="AD783" s="372"/>
      <c r="AE783" s="372"/>
      <c r="AF783" s="372"/>
      <c r="AG783" s="372"/>
      <c r="AH783" s="372"/>
      <c r="AI783" s="372"/>
      <c r="AJ783" s="372"/>
      <c r="AK783" s="372"/>
      <c r="AL783" s="372"/>
      <c r="AM783" s="372"/>
      <c r="AN783" s="372"/>
      <c r="AO783" s="372"/>
      <c r="AP783" s="372"/>
      <c r="AQ783" s="372"/>
      <c r="AR783" s="767"/>
      <c r="AS783" s="254"/>
    </row>
    <row r="784" spans="1:45" ht="15.05" thickBot="1" x14ac:dyDescent="0.25">
      <c r="B784" s="946" t="str">
        <f>UsoSuelo!D363</f>
        <v xml:space="preserve">Achicoria Semillero </v>
      </c>
      <c r="C784" s="345"/>
      <c r="D784" s="345"/>
      <c r="E784" s="346"/>
      <c r="F784" s="346"/>
      <c r="G784" s="346"/>
      <c r="H784" s="345"/>
      <c r="I784" s="352"/>
      <c r="J784" s="349"/>
      <c r="K784" s="349"/>
      <c r="L784" s="349"/>
      <c r="M784" s="349"/>
      <c r="N784" s="349"/>
      <c r="O784" s="349"/>
      <c r="P784" s="349"/>
      <c r="Q784" s="349"/>
      <c r="R784" s="349"/>
      <c r="S784" s="349"/>
      <c r="T784" s="353"/>
      <c r="U784" s="350"/>
      <c r="Y784" s="1271"/>
      <c r="Z784" s="372"/>
      <c r="AA784" s="372"/>
      <c r="AB784" s="372"/>
      <c r="AC784" s="372"/>
      <c r="AD784" s="372"/>
      <c r="AE784" s="372"/>
      <c r="AF784" s="372"/>
      <c r="AG784" s="372"/>
      <c r="AH784" s="372"/>
      <c r="AI784" s="372"/>
      <c r="AJ784" s="372"/>
      <c r="AK784" s="372"/>
      <c r="AL784" s="372"/>
      <c r="AM784" s="372"/>
      <c r="AN784" s="372"/>
      <c r="AO784" s="372"/>
      <c r="AP784" s="372"/>
      <c r="AQ784" s="372"/>
      <c r="AR784" s="767"/>
      <c r="AS784" s="254"/>
    </row>
    <row r="785" spans="2:45" ht="15.05" thickBot="1" x14ac:dyDescent="0.25">
      <c r="B785" s="341" t="s">
        <v>1030</v>
      </c>
      <c r="C785" s="938" t="s">
        <v>1031</v>
      </c>
      <c r="D785" s="939"/>
      <c r="E785" s="939"/>
      <c r="F785" s="939"/>
      <c r="G785" s="939"/>
      <c r="H785" s="940"/>
      <c r="I785" s="941">
        <f>+UsoSuelo!F1432</f>
        <v>0</v>
      </c>
      <c r="J785" s="941">
        <f>+UsoSuelo!G1432</f>
        <v>0</v>
      </c>
      <c r="K785" s="941">
        <f>+UsoSuelo!H1432</f>
        <v>0</v>
      </c>
      <c r="L785" s="941">
        <f>+UsoSuelo!I1432</f>
        <v>0</v>
      </c>
      <c r="M785" s="941">
        <f>+UsoSuelo!J1432</f>
        <v>0</v>
      </c>
      <c r="N785" s="941">
        <f>+UsoSuelo!K1432</f>
        <v>0</v>
      </c>
      <c r="O785" s="941">
        <f>+UsoSuelo!L1432</f>
        <v>0</v>
      </c>
      <c r="P785" s="941">
        <f>+UsoSuelo!M1432</f>
        <v>0</v>
      </c>
      <c r="Q785" s="941">
        <f>+UsoSuelo!N1432</f>
        <v>0</v>
      </c>
      <c r="R785" s="941">
        <f>+UsoSuelo!O1432</f>
        <v>0</v>
      </c>
      <c r="S785" s="941">
        <f>+UsoSuelo!P1432</f>
        <v>0</v>
      </c>
      <c r="T785" s="941">
        <f>+UsoSuelo!Q1432</f>
        <v>0</v>
      </c>
      <c r="U785" s="934">
        <f>SUM(I785:T785)</f>
        <v>0</v>
      </c>
      <c r="Y785" s="1271"/>
      <c r="Z785" s="372"/>
      <c r="AA785" s="372"/>
      <c r="AB785" s="372"/>
      <c r="AC785" s="372"/>
      <c r="AD785" s="372"/>
      <c r="AE785" s="372"/>
      <c r="AF785" s="372"/>
      <c r="AG785" s="372"/>
      <c r="AH785" s="372"/>
      <c r="AI785" s="372"/>
      <c r="AJ785" s="372"/>
      <c r="AK785" s="372"/>
      <c r="AL785" s="372"/>
      <c r="AM785" s="372"/>
      <c r="AN785" s="372"/>
      <c r="AO785" s="372"/>
      <c r="AP785" s="372"/>
      <c r="AQ785" s="372"/>
      <c r="AR785" s="767"/>
      <c r="AS785" s="254"/>
    </row>
    <row r="786" spans="2:45" ht="15.05" thickBot="1" x14ac:dyDescent="0.35">
      <c r="B786" s="5076"/>
      <c r="C786" s="1001">
        <f>IF(B786=0,0,U785)</f>
        <v>0</v>
      </c>
      <c r="D786" s="998">
        <f>IF(B786=0,0,VLOOKUP(B786,Precios!$B$217:$D$307,3,FALSE))</f>
        <v>0</v>
      </c>
      <c r="E786" s="5077"/>
      <c r="F786" s="998">
        <f>IF(B786=0,0,VLOOKUP(B786,Precios!$B$216:$D$307,2,FALSE))</f>
        <v>0</v>
      </c>
      <c r="G786" s="1048">
        <f>F786*E786</f>
        <v>0</v>
      </c>
      <c r="H786" s="1049"/>
      <c r="I786" s="999">
        <f t="shared" ref="I786:T786" si="414">I785*$E786</f>
        <v>0</v>
      </c>
      <c r="J786" s="998">
        <f t="shared" si="414"/>
        <v>0</v>
      </c>
      <c r="K786" s="998">
        <f t="shared" si="414"/>
        <v>0</v>
      </c>
      <c r="L786" s="998">
        <f t="shared" si="414"/>
        <v>0</v>
      </c>
      <c r="M786" s="998">
        <f t="shared" si="414"/>
        <v>0</v>
      </c>
      <c r="N786" s="998">
        <f t="shared" si="414"/>
        <v>0</v>
      </c>
      <c r="O786" s="998">
        <f t="shared" si="414"/>
        <v>0</v>
      </c>
      <c r="P786" s="998">
        <f t="shared" si="414"/>
        <v>0</v>
      </c>
      <c r="Q786" s="998">
        <f t="shared" si="414"/>
        <v>0</v>
      </c>
      <c r="R786" s="998">
        <f t="shared" si="414"/>
        <v>0</v>
      </c>
      <c r="S786" s="998">
        <f t="shared" si="414"/>
        <v>0</v>
      </c>
      <c r="T786" s="998">
        <f t="shared" si="414"/>
        <v>0</v>
      </c>
      <c r="U786" s="1000">
        <f>+SUM(I786:T786)</f>
        <v>0</v>
      </c>
      <c r="V786" s="232" t="str">
        <f>B786&amp;"contratada"</f>
        <v>contratada</v>
      </c>
      <c r="Y786" s="1271"/>
      <c r="Z786" s="372"/>
      <c r="AA786" s="372"/>
      <c r="AB786" s="372"/>
      <c r="AC786" s="372"/>
      <c r="AD786" s="372"/>
      <c r="AE786" s="372"/>
      <c r="AF786" s="372"/>
      <c r="AG786" s="372"/>
      <c r="AH786" s="372"/>
      <c r="AI786" s="372"/>
      <c r="AJ786" s="372"/>
      <c r="AK786" s="372"/>
      <c r="AL786" s="372"/>
      <c r="AM786" s="372"/>
      <c r="AN786" s="372"/>
      <c r="AO786" s="372"/>
      <c r="AP786" s="372"/>
      <c r="AQ786" s="372"/>
      <c r="AR786" s="767"/>
      <c r="AS786" s="254"/>
    </row>
    <row r="787" spans="2:45" ht="15.05" thickBot="1" x14ac:dyDescent="0.25">
      <c r="B787" s="946">
        <f>UsoSuelo!D364</f>
        <v>0</v>
      </c>
      <c r="C787" s="345"/>
      <c r="D787" s="345"/>
      <c r="E787" s="346"/>
      <c r="F787" s="346"/>
      <c r="G787" s="346"/>
      <c r="H787" s="345"/>
      <c r="I787" s="352"/>
      <c r="J787" s="349"/>
      <c r="K787" s="349"/>
      <c r="L787" s="349"/>
      <c r="M787" s="349"/>
      <c r="N787" s="349"/>
      <c r="O787" s="349"/>
      <c r="P787" s="349"/>
      <c r="Q787" s="349"/>
      <c r="R787" s="349"/>
      <c r="S787" s="349"/>
      <c r="T787" s="353"/>
      <c r="U787" s="350"/>
      <c r="Y787" s="1271"/>
      <c r="Z787" s="372"/>
      <c r="AA787" s="372"/>
      <c r="AB787" s="372"/>
      <c r="AC787" s="372"/>
      <c r="AD787" s="372"/>
      <c r="AE787" s="372"/>
      <c r="AF787" s="372"/>
      <c r="AG787" s="372"/>
      <c r="AH787" s="372"/>
      <c r="AI787" s="372"/>
      <c r="AJ787" s="372"/>
      <c r="AK787" s="372"/>
      <c r="AL787" s="372"/>
      <c r="AM787" s="372"/>
      <c r="AN787" s="372"/>
      <c r="AO787" s="372"/>
      <c r="AP787" s="372"/>
      <c r="AQ787" s="372"/>
      <c r="AR787" s="767"/>
      <c r="AS787" s="254"/>
    </row>
    <row r="788" spans="2:45" ht="15.05" thickBot="1" x14ac:dyDescent="0.25">
      <c r="B788" s="341" t="s">
        <v>1030</v>
      </c>
      <c r="C788" s="938" t="s">
        <v>1031</v>
      </c>
      <c r="D788" s="939"/>
      <c r="E788" s="939"/>
      <c r="F788" s="939"/>
      <c r="G788" s="939"/>
      <c r="H788" s="940"/>
      <c r="I788" s="941">
        <f>+UsoSuelo!F1433</f>
        <v>0</v>
      </c>
      <c r="J788" s="941">
        <f>+UsoSuelo!G1433</f>
        <v>0</v>
      </c>
      <c r="K788" s="941">
        <f>+UsoSuelo!H1433</f>
        <v>0</v>
      </c>
      <c r="L788" s="941">
        <f>+UsoSuelo!I1433</f>
        <v>0</v>
      </c>
      <c r="M788" s="941">
        <f>+UsoSuelo!J1433</f>
        <v>0</v>
      </c>
      <c r="N788" s="941">
        <f>+UsoSuelo!K1433</f>
        <v>0</v>
      </c>
      <c r="O788" s="941">
        <f>+UsoSuelo!L1433</f>
        <v>0</v>
      </c>
      <c r="P788" s="941">
        <f>+UsoSuelo!M1433</f>
        <v>0</v>
      </c>
      <c r="Q788" s="941">
        <f>+UsoSuelo!N1433</f>
        <v>0</v>
      </c>
      <c r="R788" s="941">
        <f>+UsoSuelo!O1433</f>
        <v>0</v>
      </c>
      <c r="S788" s="941">
        <f>+UsoSuelo!P1433</f>
        <v>0</v>
      </c>
      <c r="T788" s="941">
        <f>+UsoSuelo!Q1433</f>
        <v>0</v>
      </c>
      <c r="U788" s="934">
        <f>SUM(I788:T788)</f>
        <v>0</v>
      </c>
      <c r="Y788" s="1271"/>
      <c r="Z788" s="372"/>
      <c r="AA788" s="372"/>
      <c r="AB788" s="372"/>
      <c r="AC788" s="372"/>
      <c r="AD788" s="372"/>
      <c r="AE788" s="372"/>
      <c r="AF788" s="372"/>
      <c r="AG788" s="372"/>
      <c r="AH788" s="372"/>
      <c r="AI788" s="372"/>
      <c r="AJ788" s="372"/>
      <c r="AK788" s="372"/>
      <c r="AL788" s="372"/>
      <c r="AM788" s="372"/>
      <c r="AN788" s="372"/>
      <c r="AO788" s="372"/>
      <c r="AP788" s="372"/>
      <c r="AQ788" s="372"/>
      <c r="AR788" s="767"/>
      <c r="AS788" s="254"/>
    </row>
    <row r="789" spans="2:45" ht="15.05" thickBot="1" x14ac:dyDescent="0.35">
      <c r="B789" s="5076"/>
      <c r="C789" s="1001">
        <f>IF(B789=0,0,U788)</f>
        <v>0</v>
      </c>
      <c r="D789" s="998">
        <f>IF(B789=0,0,VLOOKUP(B789,Precios!$B$217:$D$307,3,FALSE))</f>
        <v>0</v>
      </c>
      <c r="E789" s="5077"/>
      <c r="F789" s="998">
        <f>IF(B789=0,0,VLOOKUP(B789,Precios!$B$216:$D$307,2,FALSE))</f>
        <v>0</v>
      </c>
      <c r="G789" s="1048">
        <f>F789*E789</f>
        <v>0</v>
      </c>
      <c r="H789" s="1049"/>
      <c r="I789" s="999">
        <f t="shared" ref="I789:T789" si="415">I788*$E789</f>
        <v>0</v>
      </c>
      <c r="J789" s="998">
        <f t="shared" si="415"/>
        <v>0</v>
      </c>
      <c r="K789" s="998">
        <f t="shared" si="415"/>
        <v>0</v>
      </c>
      <c r="L789" s="998">
        <f t="shared" si="415"/>
        <v>0</v>
      </c>
      <c r="M789" s="998">
        <f t="shared" si="415"/>
        <v>0</v>
      </c>
      <c r="N789" s="998">
        <f t="shared" si="415"/>
        <v>0</v>
      </c>
      <c r="O789" s="998">
        <f t="shared" si="415"/>
        <v>0</v>
      </c>
      <c r="P789" s="998">
        <f t="shared" si="415"/>
        <v>0</v>
      </c>
      <c r="Q789" s="998">
        <f t="shared" si="415"/>
        <v>0</v>
      </c>
      <c r="R789" s="998">
        <f t="shared" si="415"/>
        <v>0</v>
      </c>
      <c r="S789" s="998">
        <f t="shared" si="415"/>
        <v>0</v>
      </c>
      <c r="T789" s="998">
        <f t="shared" si="415"/>
        <v>0</v>
      </c>
      <c r="U789" s="1000">
        <f>+SUM(I789:T789)</f>
        <v>0</v>
      </c>
      <c r="V789" s="232" t="str">
        <f>B789&amp;"contratada"</f>
        <v>contratada</v>
      </c>
      <c r="Y789" s="1271"/>
      <c r="Z789" s="372"/>
      <c r="AA789" s="372"/>
      <c r="AB789" s="372"/>
      <c r="AC789" s="372"/>
      <c r="AD789" s="372"/>
      <c r="AE789" s="372"/>
      <c r="AF789" s="372"/>
      <c r="AG789" s="372"/>
      <c r="AH789" s="372"/>
      <c r="AI789" s="372"/>
      <c r="AJ789" s="372"/>
      <c r="AK789" s="372"/>
      <c r="AL789" s="372"/>
      <c r="AM789" s="372"/>
      <c r="AN789" s="372"/>
      <c r="AO789" s="372"/>
      <c r="AP789" s="372"/>
      <c r="AQ789" s="372"/>
      <c r="AR789" s="767"/>
      <c r="AS789" s="254"/>
    </row>
    <row r="790" spans="2:45" ht="15.05" thickBot="1" x14ac:dyDescent="0.25">
      <c r="B790" s="946">
        <f>UsoSuelo!D365</f>
        <v>0</v>
      </c>
      <c r="C790" s="345"/>
      <c r="D790" s="345"/>
      <c r="E790" s="346"/>
      <c r="F790" s="346"/>
      <c r="G790" s="346"/>
      <c r="H790" s="345"/>
      <c r="I790" s="352"/>
      <c r="J790" s="349"/>
      <c r="K790" s="349"/>
      <c r="L790" s="349"/>
      <c r="M790" s="349"/>
      <c r="N790" s="349"/>
      <c r="O790" s="349"/>
      <c r="P790" s="349"/>
      <c r="Q790" s="349"/>
      <c r="R790" s="349"/>
      <c r="S790" s="349"/>
      <c r="T790" s="353"/>
      <c r="U790" s="350"/>
      <c r="V790" s="232" t="s">
        <v>577</v>
      </c>
      <c r="Y790" s="1271"/>
      <c r="Z790" s="372"/>
      <c r="AA790" s="372"/>
      <c r="AB790" s="372"/>
      <c r="AC790" s="372"/>
      <c r="AD790" s="372"/>
      <c r="AE790" s="372"/>
      <c r="AF790" s="372"/>
      <c r="AG790" s="372"/>
      <c r="AH790" s="372"/>
      <c r="AI790" s="372"/>
      <c r="AJ790" s="372"/>
      <c r="AK790" s="372"/>
      <c r="AL790" s="372"/>
      <c r="AM790" s="372"/>
      <c r="AN790" s="372"/>
      <c r="AO790" s="372"/>
      <c r="AP790" s="372"/>
      <c r="AQ790" s="372"/>
      <c r="AR790" s="767"/>
      <c r="AS790" s="254"/>
    </row>
    <row r="791" spans="2:45" ht="15.05" thickBot="1" x14ac:dyDescent="0.25">
      <c r="B791" s="341" t="s">
        <v>1030</v>
      </c>
      <c r="C791" s="938" t="s">
        <v>1031</v>
      </c>
      <c r="D791" s="939"/>
      <c r="E791" s="939"/>
      <c r="F791" s="939"/>
      <c r="G791" s="939"/>
      <c r="H791" s="940"/>
      <c r="I791" s="941">
        <f>+UsoSuelo!F1434</f>
        <v>0</v>
      </c>
      <c r="J791" s="941">
        <f>+UsoSuelo!G1434</f>
        <v>0</v>
      </c>
      <c r="K791" s="941">
        <f>+UsoSuelo!H1434</f>
        <v>0</v>
      </c>
      <c r="L791" s="941">
        <f>+UsoSuelo!I1434</f>
        <v>0</v>
      </c>
      <c r="M791" s="941">
        <f>+UsoSuelo!J1434</f>
        <v>0</v>
      </c>
      <c r="N791" s="941">
        <f>+UsoSuelo!K1434</f>
        <v>0</v>
      </c>
      <c r="O791" s="941">
        <f>+UsoSuelo!L1434</f>
        <v>0</v>
      </c>
      <c r="P791" s="941">
        <f>+UsoSuelo!M1434</f>
        <v>0</v>
      </c>
      <c r="Q791" s="941">
        <f>+UsoSuelo!N1434</f>
        <v>0</v>
      </c>
      <c r="R791" s="941">
        <f>+UsoSuelo!O1434</f>
        <v>0</v>
      </c>
      <c r="S791" s="941">
        <f>+UsoSuelo!P1434</f>
        <v>0</v>
      </c>
      <c r="T791" s="941">
        <f>+UsoSuelo!Q1434</f>
        <v>0</v>
      </c>
      <c r="U791" s="934">
        <f>SUM(I791:T791)</f>
        <v>0</v>
      </c>
      <c r="Y791" s="1271"/>
      <c r="Z791" s="372"/>
      <c r="AA791" s="372"/>
      <c r="AB791" s="372"/>
      <c r="AC791" s="372"/>
      <c r="AD791" s="372"/>
      <c r="AE791" s="372"/>
      <c r="AF791" s="372"/>
      <c r="AG791" s="372"/>
      <c r="AH791" s="372"/>
      <c r="AI791" s="372"/>
      <c r="AJ791" s="372"/>
      <c r="AK791" s="372"/>
      <c r="AL791" s="372"/>
      <c r="AM791" s="372"/>
      <c r="AN791" s="372"/>
      <c r="AO791" s="372"/>
      <c r="AP791" s="372"/>
      <c r="AQ791" s="372"/>
      <c r="AR791" s="767"/>
      <c r="AS791" s="254"/>
    </row>
    <row r="792" spans="2:45" ht="15.05" thickBot="1" x14ac:dyDescent="0.35">
      <c r="B792" s="5076"/>
      <c r="C792" s="1001">
        <f>IF(B792=0,0,U791)</f>
        <v>0</v>
      </c>
      <c r="D792" s="998">
        <f>IF(B792=0,0,VLOOKUP(B792,Precios!$B$217:$D$307,3,FALSE))</f>
        <v>0</v>
      </c>
      <c r="E792" s="5077"/>
      <c r="F792" s="998">
        <f>IF(B792=0,0,VLOOKUP(B792,Precios!$B$216:$D$307,2,FALSE))</f>
        <v>0</v>
      </c>
      <c r="G792" s="1048">
        <f>F792*E792</f>
        <v>0</v>
      </c>
      <c r="H792" s="1049"/>
      <c r="I792" s="999">
        <f t="shared" ref="I792:T792" si="416">I791*$E792</f>
        <v>0</v>
      </c>
      <c r="J792" s="998">
        <f t="shared" si="416"/>
        <v>0</v>
      </c>
      <c r="K792" s="998">
        <f t="shared" si="416"/>
        <v>0</v>
      </c>
      <c r="L792" s="998">
        <f t="shared" si="416"/>
        <v>0</v>
      </c>
      <c r="M792" s="998">
        <f t="shared" si="416"/>
        <v>0</v>
      </c>
      <c r="N792" s="998">
        <f t="shared" si="416"/>
        <v>0</v>
      </c>
      <c r="O792" s="998">
        <f t="shared" si="416"/>
        <v>0</v>
      </c>
      <c r="P792" s="998">
        <f t="shared" si="416"/>
        <v>0</v>
      </c>
      <c r="Q792" s="998">
        <f t="shared" si="416"/>
        <v>0</v>
      </c>
      <c r="R792" s="998">
        <f t="shared" si="416"/>
        <v>0</v>
      </c>
      <c r="S792" s="998">
        <f t="shared" si="416"/>
        <v>0</v>
      </c>
      <c r="T792" s="998">
        <f t="shared" si="416"/>
        <v>0</v>
      </c>
      <c r="U792" s="1000">
        <f>+SUM(I792:T792)</f>
        <v>0</v>
      </c>
      <c r="V792" s="232" t="str">
        <f>B792&amp;"contratada"</f>
        <v>contratada</v>
      </c>
      <c r="Y792" s="1271"/>
      <c r="Z792" s="372"/>
      <c r="AA792" s="372"/>
      <c r="AB792" s="372"/>
      <c r="AC792" s="372"/>
      <c r="AD792" s="372"/>
      <c r="AE792" s="372"/>
      <c r="AF792" s="372"/>
      <c r="AG792" s="372"/>
      <c r="AH792" s="372"/>
      <c r="AI792" s="372"/>
      <c r="AJ792" s="372"/>
      <c r="AK792" s="372"/>
      <c r="AL792" s="372"/>
      <c r="AM792" s="372"/>
      <c r="AN792" s="372"/>
      <c r="AO792" s="372"/>
      <c r="AP792" s="372"/>
      <c r="AQ792" s="372"/>
      <c r="AR792" s="767"/>
      <c r="AS792" s="254"/>
    </row>
    <row r="793" spans="2:45" ht="15.05" thickBot="1" x14ac:dyDescent="0.25">
      <c r="B793" s="946">
        <f>UsoSuelo!D366</f>
        <v>0</v>
      </c>
      <c r="C793" s="345"/>
      <c r="D793" s="345"/>
      <c r="E793" s="346"/>
      <c r="F793" s="346"/>
      <c r="G793" s="346"/>
      <c r="H793" s="345"/>
      <c r="I793" s="352"/>
      <c r="J793" s="349"/>
      <c r="K793" s="349"/>
      <c r="L793" s="349"/>
      <c r="M793" s="349"/>
      <c r="N793" s="349"/>
      <c r="O793" s="349"/>
      <c r="P793" s="349"/>
      <c r="Q793" s="349"/>
      <c r="R793" s="349"/>
      <c r="S793" s="349"/>
      <c r="T793" s="353"/>
      <c r="U793" s="350"/>
      <c r="V793" s="232" t="s">
        <v>578</v>
      </c>
      <c r="Y793" s="1271"/>
      <c r="Z793" s="372"/>
      <c r="AA793" s="372"/>
      <c r="AB793" s="372"/>
      <c r="AC793" s="372"/>
      <c r="AD793" s="372"/>
      <c r="AE793" s="372"/>
      <c r="AF793" s="372"/>
      <c r="AG793" s="372"/>
      <c r="AH793" s="372"/>
      <c r="AI793" s="372"/>
      <c r="AJ793" s="372"/>
      <c r="AK793" s="372"/>
      <c r="AL793" s="372"/>
      <c r="AM793" s="372"/>
      <c r="AN793" s="372"/>
      <c r="AO793" s="372"/>
      <c r="AP793" s="372"/>
      <c r="AQ793" s="372"/>
      <c r="AR793" s="767"/>
      <c r="AS793" s="254"/>
    </row>
    <row r="794" spans="2:45" ht="15.05" thickBot="1" x14ac:dyDescent="0.25">
      <c r="B794" s="341" t="s">
        <v>1030</v>
      </c>
      <c r="C794" s="938" t="s">
        <v>1031</v>
      </c>
      <c r="D794" s="939"/>
      <c r="E794" s="939"/>
      <c r="F794" s="939"/>
      <c r="G794" s="939"/>
      <c r="H794" s="940"/>
      <c r="I794" s="941">
        <f>+UsoSuelo!F1435</f>
        <v>0</v>
      </c>
      <c r="J794" s="941">
        <f>+UsoSuelo!G1435</f>
        <v>0</v>
      </c>
      <c r="K794" s="941">
        <f>+UsoSuelo!H1435</f>
        <v>0</v>
      </c>
      <c r="L794" s="941">
        <f>+UsoSuelo!I1435</f>
        <v>0</v>
      </c>
      <c r="M794" s="941">
        <f>+UsoSuelo!J1435</f>
        <v>0</v>
      </c>
      <c r="N794" s="941">
        <f>+UsoSuelo!K1435</f>
        <v>0</v>
      </c>
      <c r="O794" s="941">
        <f>+UsoSuelo!L1435</f>
        <v>0</v>
      </c>
      <c r="P794" s="941">
        <f>+UsoSuelo!M1435</f>
        <v>0</v>
      </c>
      <c r="Q794" s="941">
        <f>+UsoSuelo!N1435</f>
        <v>0</v>
      </c>
      <c r="R794" s="941">
        <f>+UsoSuelo!O1435</f>
        <v>0</v>
      </c>
      <c r="S794" s="941">
        <f>+UsoSuelo!P1435</f>
        <v>0</v>
      </c>
      <c r="T794" s="941">
        <f>+UsoSuelo!Q1435</f>
        <v>0</v>
      </c>
      <c r="U794" s="934">
        <f>SUM(I794:T794)</f>
        <v>0</v>
      </c>
      <c r="Y794" s="1271"/>
      <c r="Z794" s="372"/>
      <c r="AA794" s="372"/>
      <c r="AB794" s="372"/>
      <c r="AC794" s="372"/>
      <c r="AD794" s="372"/>
      <c r="AE794" s="372"/>
      <c r="AF794" s="372"/>
      <c r="AG794" s="372"/>
      <c r="AH794" s="372"/>
      <c r="AI794" s="372"/>
      <c r="AJ794" s="372"/>
      <c r="AK794" s="372"/>
      <c r="AL794" s="372"/>
      <c r="AM794" s="372"/>
      <c r="AN794" s="372"/>
      <c r="AO794" s="372"/>
      <c r="AP794" s="372"/>
      <c r="AQ794" s="372"/>
      <c r="AR794" s="767"/>
      <c r="AS794" s="254"/>
    </row>
    <row r="795" spans="2:45" ht="15.05" thickBot="1" x14ac:dyDescent="0.35">
      <c r="B795" s="5076"/>
      <c r="C795" s="1001">
        <f>IF(B795=0,0,U794)</f>
        <v>0</v>
      </c>
      <c r="D795" s="998">
        <f>IF(B795=0,0,VLOOKUP(B795,Precios!$B$217:$D$307,3,FALSE))</f>
        <v>0</v>
      </c>
      <c r="E795" s="5077"/>
      <c r="F795" s="998">
        <f>IF(B795=0,0,VLOOKUP(B795,Precios!$B$216:$D$307,2,FALSE))</f>
        <v>0</v>
      </c>
      <c r="G795" s="1048">
        <f>F795*E795</f>
        <v>0</v>
      </c>
      <c r="H795" s="1049"/>
      <c r="I795" s="999">
        <f t="shared" ref="I795:T795" si="417">I794*$E795</f>
        <v>0</v>
      </c>
      <c r="J795" s="998">
        <f t="shared" si="417"/>
        <v>0</v>
      </c>
      <c r="K795" s="998">
        <f t="shared" si="417"/>
        <v>0</v>
      </c>
      <c r="L795" s="998">
        <f t="shared" si="417"/>
        <v>0</v>
      </c>
      <c r="M795" s="998">
        <f t="shared" si="417"/>
        <v>0</v>
      </c>
      <c r="N795" s="998">
        <f t="shared" si="417"/>
        <v>0</v>
      </c>
      <c r="O795" s="998">
        <f t="shared" si="417"/>
        <v>0</v>
      </c>
      <c r="P795" s="998">
        <f t="shared" si="417"/>
        <v>0</v>
      </c>
      <c r="Q795" s="998">
        <f t="shared" si="417"/>
        <v>0</v>
      </c>
      <c r="R795" s="998">
        <f t="shared" si="417"/>
        <v>0</v>
      </c>
      <c r="S795" s="998">
        <f t="shared" si="417"/>
        <v>0</v>
      </c>
      <c r="T795" s="998">
        <f t="shared" si="417"/>
        <v>0</v>
      </c>
      <c r="U795" s="1000">
        <f>+SUM(I795:T795)</f>
        <v>0</v>
      </c>
      <c r="V795" s="232" t="str">
        <f>B795&amp;"contratada"</f>
        <v>contratada</v>
      </c>
      <c r="Y795" s="1271"/>
      <c r="Z795" s="372"/>
      <c r="AA795" s="372"/>
      <c r="AB795" s="372"/>
      <c r="AC795" s="372"/>
      <c r="AD795" s="372"/>
      <c r="AE795" s="372"/>
      <c r="AF795" s="372"/>
      <c r="AG795" s="372"/>
      <c r="AH795" s="372"/>
      <c r="AI795" s="372"/>
      <c r="AJ795" s="372"/>
      <c r="AK795" s="372"/>
      <c r="AL795" s="372"/>
      <c r="AM795" s="372"/>
      <c r="AN795" s="372"/>
      <c r="AO795" s="372"/>
      <c r="AP795" s="372"/>
      <c r="AQ795" s="372"/>
      <c r="AR795" s="767"/>
      <c r="AS795" s="254"/>
    </row>
    <row r="796" spans="2:45" ht="15.05" thickBot="1" x14ac:dyDescent="0.25">
      <c r="B796" s="946">
        <f>UsoSuelo!D367</f>
        <v>0</v>
      </c>
      <c r="C796" s="345"/>
      <c r="D796" s="345"/>
      <c r="E796" s="346"/>
      <c r="F796" s="346"/>
      <c r="G796" s="346"/>
      <c r="H796" s="345"/>
      <c r="I796" s="352"/>
      <c r="J796" s="349"/>
      <c r="K796" s="349"/>
      <c r="L796" s="349"/>
      <c r="M796" s="349"/>
      <c r="N796" s="349"/>
      <c r="O796" s="349"/>
      <c r="P796" s="349"/>
      <c r="Q796" s="349"/>
      <c r="R796" s="349"/>
      <c r="S796" s="349"/>
      <c r="T796" s="353"/>
      <c r="U796" s="350"/>
      <c r="V796" s="232" t="s">
        <v>579</v>
      </c>
      <c r="Y796" s="1271"/>
      <c r="Z796" s="372"/>
      <c r="AA796" s="372"/>
      <c r="AB796" s="372"/>
      <c r="AC796" s="372"/>
      <c r="AD796" s="372"/>
      <c r="AE796" s="372"/>
      <c r="AF796" s="372"/>
      <c r="AG796" s="372"/>
      <c r="AH796" s="372"/>
      <c r="AI796" s="372"/>
      <c r="AJ796" s="372"/>
      <c r="AK796" s="372"/>
      <c r="AL796" s="372"/>
      <c r="AM796" s="372"/>
      <c r="AN796" s="372"/>
      <c r="AO796" s="372"/>
      <c r="AP796" s="372"/>
      <c r="AQ796" s="372"/>
      <c r="AR796" s="767"/>
      <c r="AS796" s="254"/>
    </row>
    <row r="797" spans="2:45" ht="15.05" thickBot="1" x14ac:dyDescent="0.25">
      <c r="B797" s="341" t="s">
        <v>1030</v>
      </c>
      <c r="C797" s="938" t="s">
        <v>1031</v>
      </c>
      <c r="D797" s="939"/>
      <c r="E797" s="939"/>
      <c r="F797" s="939"/>
      <c r="G797" s="939"/>
      <c r="H797" s="940"/>
      <c r="I797" s="941">
        <f>+UsoSuelo!F1436</f>
        <v>0</v>
      </c>
      <c r="J797" s="941">
        <f>+UsoSuelo!G1436</f>
        <v>0</v>
      </c>
      <c r="K797" s="941">
        <f>+UsoSuelo!H1436</f>
        <v>0</v>
      </c>
      <c r="L797" s="941">
        <f>+UsoSuelo!I1436</f>
        <v>0</v>
      </c>
      <c r="M797" s="941">
        <f>+UsoSuelo!J1436</f>
        <v>0</v>
      </c>
      <c r="N797" s="941">
        <f>+UsoSuelo!K1436</f>
        <v>0</v>
      </c>
      <c r="O797" s="941">
        <f>+UsoSuelo!L1436</f>
        <v>0</v>
      </c>
      <c r="P797" s="941">
        <f>+UsoSuelo!M1436</f>
        <v>0</v>
      </c>
      <c r="Q797" s="941">
        <f>+UsoSuelo!N1436</f>
        <v>0</v>
      </c>
      <c r="R797" s="941">
        <f>+UsoSuelo!O1436</f>
        <v>0</v>
      </c>
      <c r="S797" s="941">
        <f>+UsoSuelo!P1436</f>
        <v>0</v>
      </c>
      <c r="T797" s="941">
        <f>+UsoSuelo!Q1436</f>
        <v>0</v>
      </c>
      <c r="U797" s="934">
        <f>SUM(I797:T797)</f>
        <v>0</v>
      </c>
      <c r="Y797" s="1271"/>
      <c r="Z797" s="372"/>
      <c r="AA797" s="372"/>
      <c r="AB797" s="372"/>
      <c r="AC797" s="372"/>
      <c r="AD797" s="372"/>
      <c r="AE797" s="372"/>
      <c r="AF797" s="372"/>
      <c r="AG797" s="372"/>
      <c r="AH797" s="372"/>
      <c r="AI797" s="372"/>
      <c r="AJ797" s="372"/>
      <c r="AK797" s="372"/>
      <c r="AL797" s="372"/>
      <c r="AM797" s="372"/>
      <c r="AN797" s="372"/>
      <c r="AO797" s="372"/>
      <c r="AP797" s="372"/>
      <c r="AQ797" s="372"/>
      <c r="AR797" s="767"/>
      <c r="AS797" s="254"/>
    </row>
    <row r="798" spans="2:45" ht="15.05" thickBot="1" x14ac:dyDescent="0.35">
      <c r="B798" s="5076"/>
      <c r="C798" s="1001">
        <f>IF(B798=0,0,U797)</f>
        <v>0</v>
      </c>
      <c r="D798" s="998">
        <f>IF(B798=0,0,VLOOKUP(B798,Precios!$B$217:$D$307,3,FALSE))</f>
        <v>0</v>
      </c>
      <c r="E798" s="5077"/>
      <c r="F798" s="998">
        <f>IF(B798=0,0,VLOOKUP(B798,Precios!$B$216:$D$307,2,FALSE))</f>
        <v>0</v>
      </c>
      <c r="G798" s="1048">
        <f>F798*E798</f>
        <v>0</v>
      </c>
      <c r="H798" s="1049"/>
      <c r="I798" s="999">
        <f t="shared" ref="I798:T798" si="418">I797*$E798</f>
        <v>0</v>
      </c>
      <c r="J798" s="998">
        <f t="shared" si="418"/>
        <v>0</v>
      </c>
      <c r="K798" s="998">
        <f t="shared" si="418"/>
        <v>0</v>
      </c>
      <c r="L798" s="998">
        <f t="shared" si="418"/>
        <v>0</v>
      </c>
      <c r="M798" s="998">
        <f t="shared" si="418"/>
        <v>0</v>
      </c>
      <c r="N798" s="998">
        <f t="shared" si="418"/>
        <v>0</v>
      </c>
      <c r="O798" s="998">
        <f t="shared" si="418"/>
        <v>0</v>
      </c>
      <c r="P798" s="998">
        <f t="shared" si="418"/>
        <v>0</v>
      </c>
      <c r="Q798" s="998">
        <f t="shared" si="418"/>
        <v>0</v>
      </c>
      <c r="R798" s="998">
        <f t="shared" si="418"/>
        <v>0</v>
      </c>
      <c r="S798" s="998">
        <f t="shared" si="418"/>
        <v>0</v>
      </c>
      <c r="T798" s="998">
        <f t="shared" si="418"/>
        <v>0</v>
      </c>
      <c r="U798" s="1000">
        <f>+SUM(I798:T798)</f>
        <v>0</v>
      </c>
      <c r="V798" s="232" t="str">
        <f>B798&amp;"contratada"</f>
        <v>contratada</v>
      </c>
      <c r="Y798" s="1271"/>
      <c r="Z798" s="372"/>
      <c r="AA798" s="372"/>
      <c r="AB798" s="372"/>
      <c r="AC798" s="372"/>
      <c r="AD798" s="372"/>
      <c r="AE798" s="372"/>
      <c r="AF798" s="372"/>
      <c r="AG798" s="372"/>
      <c r="AH798" s="372"/>
      <c r="AI798" s="372"/>
      <c r="AJ798" s="372"/>
      <c r="AK798" s="372"/>
      <c r="AL798" s="372"/>
      <c r="AM798" s="372"/>
      <c r="AN798" s="372"/>
      <c r="AO798" s="372"/>
      <c r="AP798" s="372"/>
      <c r="AQ798" s="372"/>
      <c r="AR798" s="767"/>
      <c r="AS798" s="254"/>
    </row>
    <row r="799" spans="2:45" ht="15.05" thickBot="1" x14ac:dyDescent="0.25">
      <c r="B799" s="946">
        <f>UsoSuelo!D368</f>
        <v>0</v>
      </c>
      <c r="C799" s="345"/>
      <c r="D799" s="345"/>
      <c r="E799" s="346"/>
      <c r="F799" s="346"/>
      <c r="G799" s="346"/>
      <c r="H799" s="345"/>
      <c r="I799" s="352"/>
      <c r="J799" s="349"/>
      <c r="K799" s="349"/>
      <c r="L799" s="349"/>
      <c r="M799" s="349"/>
      <c r="N799" s="349"/>
      <c r="O799" s="349"/>
      <c r="P799" s="349"/>
      <c r="Q799" s="349"/>
      <c r="R799" s="349"/>
      <c r="S799" s="349"/>
      <c r="T799" s="353"/>
      <c r="U799" s="350"/>
      <c r="Y799" s="1271"/>
      <c r="Z799" s="372"/>
      <c r="AA799" s="372"/>
      <c r="AB799" s="372"/>
      <c r="AC799" s="372"/>
      <c r="AD799" s="372"/>
      <c r="AE799" s="372"/>
      <c r="AF799" s="372"/>
      <c r="AG799" s="372"/>
      <c r="AH799" s="372"/>
      <c r="AI799" s="372"/>
      <c r="AJ799" s="372"/>
      <c r="AK799" s="372"/>
      <c r="AL799" s="372"/>
      <c r="AM799" s="372"/>
      <c r="AN799" s="372"/>
      <c r="AO799" s="372"/>
      <c r="AP799" s="372"/>
      <c r="AQ799" s="372"/>
      <c r="AR799" s="767"/>
      <c r="AS799" s="254"/>
    </row>
    <row r="800" spans="2:45" ht="15.05" thickBot="1" x14ac:dyDescent="0.25">
      <c r="B800" s="341" t="s">
        <v>1030</v>
      </c>
      <c r="C800" s="938" t="s">
        <v>1031</v>
      </c>
      <c r="D800" s="939"/>
      <c r="E800" s="939"/>
      <c r="F800" s="939"/>
      <c r="G800" s="939"/>
      <c r="H800" s="940"/>
      <c r="I800" s="941">
        <f>+UsoSuelo!F1437</f>
        <v>0</v>
      </c>
      <c r="J800" s="941">
        <f>+UsoSuelo!G1437</f>
        <v>0</v>
      </c>
      <c r="K800" s="941">
        <f>+UsoSuelo!H1437</f>
        <v>0</v>
      </c>
      <c r="L800" s="941">
        <f>+UsoSuelo!I1437</f>
        <v>0</v>
      </c>
      <c r="M800" s="941">
        <f>+UsoSuelo!J1437</f>
        <v>0</v>
      </c>
      <c r="N800" s="941">
        <f>+UsoSuelo!K1437</f>
        <v>0</v>
      </c>
      <c r="O800" s="941">
        <f>+UsoSuelo!L1437</f>
        <v>0</v>
      </c>
      <c r="P800" s="941">
        <f>+UsoSuelo!M1437</f>
        <v>0</v>
      </c>
      <c r="Q800" s="941">
        <f>+UsoSuelo!N1437</f>
        <v>0</v>
      </c>
      <c r="R800" s="941">
        <f>+UsoSuelo!O1437</f>
        <v>0</v>
      </c>
      <c r="S800" s="941">
        <f>+UsoSuelo!P1437</f>
        <v>0</v>
      </c>
      <c r="T800" s="941">
        <f>+UsoSuelo!Q1437</f>
        <v>0</v>
      </c>
      <c r="U800" s="934">
        <f>SUM(I800:T800)</f>
        <v>0</v>
      </c>
      <c r="Y800" s="1271"/>
      <c r="Z800" s="372"/>
      <c r="AA800" s="372"/>
      <c r="AB800" s="372"/>
      <c r="AC800" s="372"/>
      <c r="AD800" s="372"/>
      <c r="AE800" s="372"/>
      <c r="AF800" s="372"/>
      <c r="AG800" s="372"/>
      <c r="AH800" s="372"/>
      <c r="AI800" s="372"/>
      <c r="AJ800" s="372"/>
      <c r="AK800" s="372"/>
      <c r="AL800" s="372"/>
      <c r="AM800" s="372"/>
      <c r="AN800" s="372"/>
      <c r="AO800" s="372"/>
      <c r="AP800" s="372"/>
      <c r="AQ800" s="372"/>
      <c r="AR800" s="767"/>
      <c r="AS800" s="254"/>
    </row>
    <row r="801" spans="1:45" ht="15.05" thickBot="1" x14ac:dyDescent="0.35">
      <c r="B801" s="5079"/>
      <c r="C801" s="1032">
        <f>IF(B801=0,0,U800)</f>
        <v>0</v>
      </c>
      <c r="D801" s="998">
        <f>IF(B801=0,0,VLOOKUP(B801,Precios!$B$217:$D$307,3,FALSE))</f>
        <v>0</v>
      </c>
      <c r="E801" s="5077"/>
      <c r="F801" s="998">
        <f>IF(B801=0,0,VLOOKUP(B801,Precios!$B$216:$D$307,2,FALSE))</f>
        <v>0</v>
      </c>
      <c r="G801" s="1048">
        <f>F801*E801</f>
        <v>0</v>
      </c>
      <c r="H801" s="1049"/>
      <c r="I801" s="999">
        <f t="shared" ref="I801:T801" si="419">I800*$E801</f>
        <v>0</v>
      </c>
      <c r="J801" s="998">
        <f t="shared" si="419"/>
        <v>0</v>
      </c>
      <c r="K801" s="998">
        <f t="shared" si="419"/>
        <v>0</v>
      </c>
      <c r="L801" s="998">
        <f t="shared" si="419"/>
        <v>0</v>
      </c>
      <c r="M801" s="998">
        <f t="shared" si="419"/>
        <v>0</v>
      </c>
      <c r="N801" s="998">
        <f t="shared" si="419"/>
        <v>0</v>
      </c>
      <c r="O801" s="998">
        <f t="shared" si="419"/>
        <v>0</v>
      </c>
      <c r="P801" s="998">
        <f t="shared" si="419"/>
        <v>0</v>
      </c>
      <c r="Q801" s="998">
        <f t="shared" si="419"/>
        <v>0</v>
      </c>
      <c r="R801" s="998">
        <f t="shared" si="419"/>
        <v>0</v>
      </c>
      <c r="S801" s="998">
        <f t="shared" si="419"/>
        <v>0</v>
      </c>
      <c r="T801" s="998">
        <f t="shared" si="419"/>
        <v>0</v>
      </c>
      <c r="U801" s="1000">
        <f>+SUM(I801:T801)</f>
        <v>0</v>
      </c>
      <c r="V801" s="232" t="str">
        <f>B801&amp;"contratada"</f>
        <v>contratada</v>
      </c>
      <c r="Y801" s="1271"/>
      <c r="Z801" s="372"/>
      <c r="AA801" s="372"/>
      <c r="AB801" s="372"/>
      <c r="AC801" s="372"/>
      <c r="AD801" s="372"/>
      <c r="AE801" s="372"/>
      <c r="AF801" s="372"/>
      <c r="AG801" s="372"/>
      <c r="AH801" s="372"/>
      <c r="AI801" s="372"/>
      <c r="AJ801" s="372"/>
      <c r="AK801" s="372"/>
      <c r="AL801" s="372"/>
      <c r="AM801" s="372"/>
      <c r="AN801" s="372"/>
      <c r="AO801" s="372"/>
      <c r="AP801" s="372"/>
      <c r="AQ801" s="372"/>
      <c r="AR801" s="767"/>
      <c r="AS801" s="254"/>
    </row>
    <row r="802" spans="1:45" s="254" customFormat="1" ht="7.85" customHeight="1" x14ac:dyDescent="0.3">
      <c r="B802" s="1562"/>
      <c r="C802" s="425"/>
      <c r="D802" s="425"/>
      <c r="E802" s="425"/>
      <c r="F802" s="425"/>
      <c r="G802" s="425"/>
      <c r="H802" s="425"/>
      <c r="I802" s="425"/>
      <c r="J802" s="425"/>
      <c r="K802" s="425"/>
      <c r="L802" s="425"/>
      <c r="M802" s="425"/>
      <c r="N802" s="425"/>
      <c r="O802" s="425"/>
      <c r="P802" s="425"/>
      <c r="Q802" s="425"/>
      <c r="R802" s="425"/>
      <c r="S802" s="425"/>
      <c r="T802" s="425"/>
      <c r="U802" s="436"/>
      <c r="Y802" s="1271"/>
      <c r="Z802" s="372"/>
      <c r="AA802" s="372"/>
      <c r="AB802" s="372"/>
      <c r="AC802" s="372"/>
      <c r="AD802" s="372"/>
      <c r="AE802" s="372"/>
      <c r="AF802" s="372"/>
      <c r="AG802" s="372"/>
      <c r="AH802" s="372"/>
      <c r="AI802" s="372"/>
      <c r="AJ802" s="372"/>
      <c r="AK802" s="372"/>
      <c r="AL802" s="372"/>
      <c r="AM802" s="372"/>
      <c r="AN802" s="372"/>
      <c r="AO802" s="372"/>
      <c r="AP802" s="372"/>
      <c r="AQ802" s="372"/>
      <c r="AR802" s="767"/>
    </row>
    <row r="803" spans="1:45" ht="15.05" thickBot="1" x14ac:dyDescent="0.25">
      <c r="A803" s="1344">
        <f>+A774</f>
        <v>67</v>
      </c>
      <c r="B803" s="1026" t="s">
        <v>1757</v>
      </c>
      <c r="C803" s="1027"/>
      <c r="D803" s="1028"/>
      <c r="E803" s="1028"/>
      <c r="F803" s="1028"/>
      <c r="G803" s="1028"/>
      <c r="H803" s="1029"/>
      <c r="I803" s="1030"/>
      <c r="J803" s="1030"/>
      <c r="K803" s="1030"/>
      <c r="L803" s="1030"/>
      <c r="M803" s="1030"/>
      <c r="N803" s="1030"/>
      <c r="O803" s="1030"/>
      <c r="P803" s="1030"/>
      <c r="Q803" s="1030"/>
      <c r="R803" s="1030"/>
      <c r="S803" s="1030"/>
      <c r="T803" s="1030"/>
      <c r="U803" s="1031"/>
      <c r="Y803" s="1271"/>
      <c r="Z803" s="372"/>
      <c r="AA803" s="372"/>
      <c r="AB803" s="372"/>
      <c r="AC803" s="372"/>
      <c r="AD803" s="372"/>
      <c r="AE803" s="372"/>
      <c r="AF803" s="372"/>
      <c r="AG803" s="372"/>
      <c r="AH803" s="372"/>
      <c r="AI803" s="372"/>
      <c r="AJ803" s="372"/>
      <c r="AK803" s="372"/>
      <c r="AL803" s="372"/>
      <c r="AM803" s="372"/>
      <c r="AN803" s="372"/>
      <c r="AO803" s="372"/>
      <c r="AP803" s="372"/>
      <c r="AQ803" s="372"/>
      <c r="AR803" s="767"/>
      <c r="AS803" s="254"/>
    </row>
    <row r="804" spans="1:45" ht="15.05" thickBot="1" x14ac:dyDescent="0.25">
      <c r="A804" s="1344" t="s">
        <v>1761</v>
      </c>
      <c r="B804" s="946" t="str">
        <f>UsoSuelo!D370</f>
        <v xml:space="preserve">Dactylis Semillero </v>
      </c>
      <c r="C804" s="345"/>
      <c r="D804" s="345"/>
      <c r="E804" s="346"/>
      <c r="F804" s="346"/>
      <c r="G804" s="346"/>
      <c r="H804" s="345"/>
      <c r="I804" s="352"/>
      <c r="J804" s="349"/>
      <c r="K804" s="349"/>
      <c r="L804" s="349"/>
      <c r="M804" s="349"/>
      <c r="N804" s="349"/>
      <c r="O804" s="349"/>
      <c r="P804" s="349"/>
      <c r="Q804" s="349"/>
      <c r="R804" s="349"/>
      <c r="S804" s="349"/>
      <c r="T804" s="353"/>
      <c r="U804" s="350"/>
      <c r="Y804" s="1271"/>
      <c r="Z804" s="372"/>
      <c r="AA804" s="372"/>
      <c r="AB804" s="372"/>
      <c r="AC804" s="372"/>
      <c r="AD804" s="372"/>
      <c r="AE804" s="372"/>
      <c r="AF804" s="372"/>
      <c r="AG804" s="372"/>
      <c r="AH804" s="372"/>
      <c r="AI804" s="372"/>
      <c r="AJ804" s="372"/>
      <c r="AK804" s="372"/>
      <c r="AL804" s="372"/>
      <c r="AM804" s="372"/>
      <c r="AN804" s="372"/>
      <c r="AO804" s="372"/>
      <c r="AP804" s="372"/>
      <c r="AQ804" s="372"/>
      <c r="AR804" s="767"/>
      <c r="AS804" s="254"/>
    </row>
    <row r="805" spans="1:45" ht="15.05" thickBot="1" x14ac:dyDescent="0.25">
      <c r="B805" s="341" t="s">
        <v>1030</v>
      </c>
      <c r="C805" s="938" t="s">
        <v>1031</v>
      </c>
      <c r="D805" s="939"/>
      <c r="E805" s="939"/>
      <c r="F805" s="939"/>
      <c r="G805" s="939"/>
      <c r="H805" s="940"/>
      <c r="I805" s="941">
        <f>+UsoSuelo!F1439</f>
        <v>0</v>
      </c>
      <c r="J805" s="941">
        <f>+UsoSuelo!G1439</f>
        <v>0</v>
      </c>
      <c r="K805" s="941">
        <f>+UsoSuelo!H1439</f>
        <v>0</v>
      </c>
      <c r="L805" s="941">
        <f>+UsoSuelo!I1439</f>
        <v>0</v>
      </c>
      <c r="M805" s="941">
        <f>+UsoSuelo!J1439</f>
        <v>0</v>
      </c>
      <c r="N805" s="941">
        <f>+UsoSuelo!K1439</f>
        <v>0</v>
      </c>
      <c r="O805" s="941">
        <f>+UsoSuelo!L1439</f>
        <v>0</v>
      </c>
      <c r="P805" s="941">
        <f>+UsoSuelo!M1439</f>
        <v>0</v>
      </c>
      <c r="Q805" s="941">
        <f>+UsoSuelo!N1439</f>
        <v>0</v>
      </c>
      <c r="R805" s="941">
        <f>+UsoSuelo!O1439</f>
        <v>0</v>
      </c>
      <c r="S805" s="941">
        <f>+UsoSuelo!P1439</f>
        <v>0</v>
      </c>
      <c r="T805" s="941">
        <f>+UsoSuelo!Q1439</f>
        <v>0</v>
      </c>
      <c r="U805" s="934">
        <f>SUM(I805:T805)</f>
        <v>0</v>
      </c>
      <c r="Y805" s="1271"/>
      <c r="Z805" s="372"/>
      <c r="AA805" s="372"/>
      <c r="AB805" s="372"/>
      <c r="AC805" s="372"/>
      <c r="AD805" s="372"/>
      <c r="AE805" s="372"/>
      <c r="AF805" s="372"/>
      <c r="AG805" s="372"/>
      <c r="AH805" s="372"/>
      <c r="AI805" s="372"/>
      <c r="AJ805" s="372"/>
      <c r="AK805" s="372"/>
      <c r="AL805" s="372"/>
      <c r="AM805" s="372"/>
      <c r="AN805" s="372"/>
      <c r="AO805" s="372"/>
      <c r="AP805" s="372"/>
      <c r="AQ805" s="372"/>
      <c r="AR805" s="767"/>
      <c r="AS805" s="254"/>
    </row>
    <row r="806" spans="1:45" ht="15.05" thickBot="1" x14ac:dyDescent="0.35">
      <c r="B806" s="5078"/>
      <c r="C806" s="1001">
        <f>IF(B806=0,0,U805)</f>
        <v>0</v>
      </c>
      <c r="D806" s="998">
        <f>IF(B806=0,0,VLOOKUP(B806,Precios!$B$217:$D$307,3,FALSE))</f>
        <v>0</v>
      </c>
      <c r="E806" s="5077"/>
      <c r="F806" s="998">
        <f>IF(B806=0,0,VLOOKUP(B806,Precios!$B$216:$D$307,2,FALSE))</f>
        <v>0</v>
      </c>
      <c r="G806" s="1048">
        <f>F806*E806</f>
        <v>0</v>
      </c>
      <c r="H806" s="1049"/>
      <c r="I806" s="999">
        <f t="shared" ref="I806:T806" si="420">I805*$E806</f>
        <v>0</v>
      </c>
      <c r="J806" s="998">
        <f t="shared" si="420"/>
        <v>0</v>
      </c>
      <c r="K806" s="998">
        <f t="shared" si="420"/>
        <v>0</v>
      </c>
      <c r="L806" s="998">
        <f t="shared" si="420"/>
        <v>0</v>
      </c>
      <c r="M806" s="998">
        <f t="shared" si="420"/>
        <v>0</v>
      </c>
      <c r="N806" s="998">
        <f t="shared" si="420"/>
        <v>0</v>
      </c>
      <c r="O806" s="998">
        <f t="shared" si="420"/>
        <v>0</v>
      </c>
      <c r="P806" s="998">
        <f t="shared" si="420"/>
        <v>0</v>
      </c>
      <c r="Q806" s="998">
        <f t="shared" si="420"/>
        <v>0</v>
      </c>
      <c r="R806" s="998">
        <f t="shared" si="420"/>
        <v>0</v>
      </c>
      <c r="S806" s="998">
        <f t="shared" si="420"/>
        <v>0</v>
      </c>
      <c r="T806" s="998">
        <f t="shared" si="420"/>
        <v>0</v>
      </c>
      <c r="U806" s="1000">
        <f>+SUM(I806:T806)</f>
        <v>0</v>
      </c>
      <c r="V806" s="232" t="str">
        <f>B806&amp;"contratada"</f>
        <v>contratada</v>
      </c>
      <c r="Y806" s="1271"/>
      <c r="Z806" s="372"/>
      <c r="AA806" s="372"/>
      <c r="AB806" s="372"/>
      <c r="AC806" s="372"/>
      <c r="AD806" s="372"/>
      <c r="AE806" s="372"/>
      <c r="AF806" s="372"/>
      <c r="AG806" s="372"/>
      <c r="AH806" s="372"/>
      <c r="AI806" s="372"/>
      <c r="AJ806" s="372"/>
      <c r="AK806" s="372"/>
      <c r="AL806" s="372"/>
      <c r="AM806" s="372"/>
      <c r="AN806" s="372"/>
      <c r="AO806" s="372"/>
      <c r="AP806" s="372"/>
      <c r="AQ806" s="372"/>
      <c r="AR806" s="767"/>
      <c r="AS806" s="254"/>
    </row>
    <row r="807" spans="1:45" ht="15.05" thickBot="1" x14ac:dyDescent="0.25">
      <c r="B807" s="946" t="str">
        <f>UsoSuelo!D371</f>
        <v xml:space="preserve">Festuca Semillero </v>
      </c>
      <c r="C807" s="345"/>
      <c r="D807" s="345"/>
      <c r="E807" s="346"/>
      <c r="F807" s="346"/>
      <c r="G807" s="346"/>
      <c r="H807" s="345"/>
      <c r="I807" s="352"/>
      <c r="J807" s="349"/>
      <c r="K807" s="349"/>
      <c r="L807" s="349"/>
      <c r="M807" s="349"/>
      <c r="N807" s="349"/>
      <c r="O807" s="349"/>
      <c r="P807" s="349"/>
      <c r="Q807" s="349"/>
      <c r="R807" s="349"/>
      <c r="S807" s="349"/>
      <c r="T807" s="353"/>
      <c r="U807" s="350"/>
      <c r="V807" s="232" t="s">
        <v>580</v>
      </c>
      <c r="Y807" s="1271"/>
      <c r="Z807" s="372"/>
      <c r="AA807" s="372"/>
      <c r="AB807" s="372"/>
      <c r="AC807" s="372"/>
      <c r="AD807" s="372"/>
      <c r="AE807" s="372"/>
      <c r="AF807" s="372"/>
      <c r="AG807" s="372"/>
      <c r="AH807" s="372"/>
      <c r="AI807" s="372"/>
      <c r="AJ807" s="372"/>
      <c r="AK807" s="372"/>
      <c r="AL807" s="372"/>
      <c r="AM807" s="372"/>
      <c r="AN807" s="372"/>
      <c r="AO807" s="372"/>
      <c r="AP807" s="372"/>
      <c r="AQ807" s="372"/>
      <c r="AR807" s="767"/>
      <c r="AS807" s="254"/>
    </row>
    <row r="808" spans="1:45" ht="15.05" thickBot="1" x14ac:dyDescent="0.25">
      <c r="B808" s="341" t="s">
        <v>1030</v>
      </c>
      <c r="C808" s="938" t="s">
        <v>1031</v>
      </c>
      <c r="D808" s="939"/>
      <c r="E808" s="939"/>
      <c r="F808" s="939"/>
      <c r="G808" s="939"/>
      <c r="H808" s="940"/>
      <c r="I808" s="941">
        <f>+UsoSuelo!F1440</f>
        <v>0</v>
      </c>
      <c r="J808" s="941">
        <f>+UsoSuelo!G1440</f>
        <v>0</v>
      </c>
      <c r="K808" s="941">
        <f>+UsoSuelo!H1440</f>
        <v>0</v>
      </c>
      <c r="L808" s="941">
        <f>+UsoSuelo!I1440</f>
        <v>0</v>
      </c>
      <c r="M808" s="941">
        <f>+UsoSuelo!J1440</f>
        <v>0</v>
      </c>
      <c r="N808" s="941">
        <f>+UsoSuelo!K1440</f>
        <v>0</v>
      </c>
      <c r="O808" s="941">
        <f>+UsoSuelo!L1440</f>
        <v>0</v>
      </c>
      <c r="P808" s="941">
        <f>+UsoSuelo!M1440</f>
        <v>0</v>
      </c>
      <c r="Q808" s="941">
        <f>+UsoSuelo!N1440</f>
        <v>0</v>
      </c>
      <c r="R808" s="941">
        <f>+UsoSuelo!O1440</f>
        <v>0</v>
      </c>
      <c r="S808" s="941">
        <f>+UsoSuelo!P1440</f>
        <v>0</v>
      </c>
      <c r="T808" s="941">
        <f>+UsoSuelo!Q1440</f>
        <v>0</v>
      </c>
      <c r="U808" s="934">
        <f>SUM(I808:T808)</f>
        <v>0</v>
      </c>
      <c r="Y808" s="1271"/>
      <c r="Z808" s="372"/>
      <c r="AA808" s="372"/>
      <c r="AB808" s="372"/>
      <c r="AC808" s="372"/>
      <c r="AD808" s="372"/>
      <c r="AE808" s="372"/>
      <c r="AF808" s="372"/>
      <c r="AG808" s="372"/>
      <c r="AH808" s="372"/>
      <c r="AI808" s="372"/>
      <c r="AJ808" s="372"/>
      <c r="AK808" s="372"/>
      <c r="AL808" s="372"/>
      <c r="AM808" s="372"/>
      <c r="AN808" s="372"/>
      <c r="AO808" s="372"/>
      <c r="AP808" s="372"/>
      <c r="AQ808" s="372"/>
      <c r="AR808" s="767"/>
      <c r="AS808" s="254"/>
    </row>
    <row r="809" spans="1:45" ht="15.05" thickBot="1" x14ac:dyDescent="0.35">
      <c r="B809" s="5078"/>
      <c r="C809" s="1001">
        <f>IF(B809=0,0,U808)</f>
        <v>0</v>
      </c>
      <c r="D809" s="998">
        <f>IF(B809=0,0,VLOOKUP(B809,Precios!$B$217:$D$307,3,FALSE))</f>
        <v>0</v>
      </c>
      <c r="E809" s="5077"/>
      <c r="F809" s="998">
        <f>IF(B809=0,0,VLOOKUP(B809,Precios!$B$216:$D$307,2,FALSE))</f>
        <v>0</v>
      </c>
      <c r="G809" s="1048">
        <f>F809*E809</f>
        <v>0</v>
      </c>
      <c r="H809" s="1049"/>
      <c r="I809" s="999">
        <f t="shared" ref="I809:T809" si="421">I808*$E809</f>
        <v>0</v>
      </c>
      <c r="J809" s="998">
        <f t="shared" si="421"/>
        <v>0</v>
      </c>
      <c r="K809" s="998">
        <f t="shared" si="421"/>
        <v>0</v>
      </c>
      <c r="L809" s="998">
        <f t="shared" si="421"/>
        <v>0</v>
      </c>
      <c r="M809" s="998">
        <f t="shared" si="421"/>
        <v>0</v>
      </c>
      <c r="N809" s="998">
        <f t="shared" si="421"/>
        <v>0</v>
      </c>
      <c r="O809" s="998">
        <f t="shared" si="421"/>
        <v>0</v>
      </c>
      <c r="P809" s="998">
        <f t="shared" si="421"/>
        <v>0</v>
      </c>
      <c r="Q809" s="998">
        <f t="shared" si="421"/>
        <v>0</v>
      </c>
      <c r="R809" s="998">
        <f t="shared" si="421"/>
        <v>0</v>
      </c>
      <c r="S809" s="998">
        <f t="shared" si="421"/>
        <v>0</v>
      </c>
      <c r="T809" s="998">
        <f t="shared" si="421"/>
        <v>0</v>
      </c>
      <c r="U809" s="1000">
        <f>+SUM(I809:T809)</f>
        <v>0</v>
      </c>
      <c r="V809" s="232" t="str">
        <f>B809&amp;"contratada"</f>
        <v>contratada</v>
      </c>
      <c r="Y809" s="1271"/>
      <c r="Z809" s="372"/>
      <c r="AA809" s="372"/>
      <c r="AB809" s="372"/>
      <c r="AC809" s="372"/>
      <c r="AD809" s="372"/>
      <c r="AE809" s="372"/>
      <c r="AF809" s="372"/>
      <c r="AG809" s="372"/>
      <c r="AH809" s="372"/>
      <c r="AI809" s="372"/>
      <c r="AJ809" s="372"/>
      <c r="AK809" s="372"/>
      <c r="AL809" s="372"/>
      <c r="AM809" s="372"/>
      <c r="AN809" s="372"/>
      <c r="AO809" s="372"/>
      <c r="AP809" s="372"/>
      <c r="AQ809" s="372"/>
      <c r="AR809" s="767"/>
      <c r="AS809" s="254"/>
    </row>
    <row r="810" spans="1:45" ht="15.05" thickBot="1" x14ac:dyDescent="0.25">
      <c r="B810" s="946" t="str">
        <f>UsoSuelo!D372</f>
        <v xml:space="preserve">Rg semillero </v>
      </c>
      <c r="C810" s="345"/>
      <c r="D810" s="345"/>
      <c r="E810" s="346"/>
      <c r="F810" s="346"/>
      <c r="G810" s="346"/>
      <c r="H810" s="345"/>
      <c r="I810" s="352"/>
      <c r="J810" s="349"/>
      <c r="K810" s="349"/>
      <c r="L810" s="349"/>
      <c r="M810" s="349"/>
      <c r="N810" s="349"/>
      <c r="O810" s="349"/>
      <c r="P810" s="349"/>
      <c r="Q810" s="349"/>
      <c r="R810" s="349"/>
      <c r="S810" s="349"/>
      <c r="T810" s="353"/>
      <c r="U810" s="350"/>
      <c r="V810" s="232" t="s">
        <v>580</v>
      </c>
      <c r="Y810" s="1271"/>
      <c r="Z810" s="372"/>
      <c r="AA810" s="372"/>
      <c r="AB810" s="372"/>
      <c r="AC810" s="372"/>
      <c r="AD810" s="372"/>
      <c r="AE810" s="372"/>
      <c r="AF810" s="372"/>
      <c r="AG810" s="372"/>
      <c r="AH810" s="372"/>
      <c r="AI810" s="372"/>
      <c r="AJ810" s="372"/>
      <c r="AK810" s="372"/>
      <c r="AL810" s="372"/>
      <c r="AM810" s="372"/>
      <c r="AN810" s="372"/>
      <c r="AO810" s="372"/>
      <c r="AP810" s="372"/>
      <c r="AQ810" s="372"/>
      <c r="AR810" s="767"/>
      <c r="AS810" s="254"/>
    </row>
    <row r="811" spans="1:45" ht="15.05" thickBot="1" x14ac:dyDescent="0.25">
      <c r="B811" s="341" t="s">
        <v>1030</v>
      </c>
      <c r="C811" s="938" t="s">
        <v>1031</v>
      </c>
      <c r="D811" s="939"/>
      <c r="E811" s="939"/>
      <c r="F811" s="939"/>
      <c r="G811" s="939"/>
      <c r="H811" s="940"/>
      <c r="I811" s="941">
        <f>+UsoSuelo!F1441</f>
        <v>0</v>
      </c>
      <c r="J811" s="941">
        <f>+UsoSuelo!G1441</f>
        <v>0</v>
      </c>
      <c r="K811" s="941">
        <f>+UsoSuelo!H1441</f>
        <v>0</v>
      </c>
      <c r="L811" s="941">
        <f>+UsoSuelo!I1441</f>
        <v>0</v>
      </c>
      <c r="M811" s="941">
        <f>+UsoSuelo!J1441</f>
        <v>0</v>
      </c>
      <c r="N811" s="941">
        <f>+UsoSuelo!K1441</f>
        <v>0</v>
      </c>
      <c r="O811" s="941">
        <f>+UsoSuelo!L1441</f>
        <v>0</v>
      </c>
      <c r="P811" s="941">
        <f>+UsoSuelo!M1441</f>
        <v>0</v>
      </c>
      <c r="Q811" s="941">
        <f>+UsoSuelo!N1441</f>
        <v>0</v>
      </c>
      <c r="R811" s="941">
        <f>+UsoSuelo!O1441</f>
        <v>0</v>
      </c>
      <c r="S811" s="941">
        <f>+UsoSuelo!P1441</f>
        <v>0</v>
      </c>
      <c r="T811" s="941">
        <f>+UsoSuelo!Q1441</f>
        <v>0</v>
      </c>
      <c r="U811" s="934">
        <f>SUM(I811:T811)</f>
        <v>0</v>
      </c>
      <c r="Y811" s="1271"/>
      <c r="Z811" s="372"/>
      <c r="AA811" s="372"/>
      <c r="AB811" s="372"/>
      <c r="AC811" s="372"/>
      <c r="AD811" s="372"/>
      <c r="AE811" s="372"/>
      <c r="AF811" s="372"/>
      <c r="AG811" s="372"/>
      <c r="AH811" s="372"/>
      <c r="AI811" s="372"/>
      <c r="AJ811" s="372"/>
      <c r="AK811" s="372"/>
      <c r="AL811" s="372"/>
      <c r="AM811" s="372"/>
      <c r="AN811" s="372"/>
      <c r="AO811" s="372"/>
      <c r="AP811" s="372"/>
      <c r="AQ811" s="372"/>
      <c r="AR811" s="767"/>
      <c r="AS811" s="254"/>
    </row>
    <row r="812" spans="1:45" ht="15.05" thickBot="1" x14ac:dyDescent="0.35">
      <c r="B812" s="5078"/>
      <c r="C812" s="1001">
        <f>IF(B812=0,0,U811)</f>
        <v>0</v>
      </c>
      <c r="D812" s="998">
        <f>IF(B812=0,0,VLOOKUP(B812,Precios!$B$217:$D$307,3,FALSE))</f>
        <v>0</v>
      </c>
      <c r="E812" s="5077"/>
      <c r="F812" s="998">
        <f>IF(B812=0,0,VLOOKUP(B812,Precios!$B$216:$D$307,2,FALSE))</f>
        <v>0</v>
      </c>
      <c r="G812" s="1048">
        <f>F812*E812</f>
        <v>0</v>
      </c>
      <c r="H812" s="1049"/>
      <c r="I812" s="999">
        <f t="shared" ref="I812:T812" si="422">I811*$E812</f>
        <v>0</v>
      </c>
      <c r="J812" s="998">
        <f t="shared" si="422"/>
        <v>0</v>
      </c>
      <c r="K812" s="998">
        <f t="shared" si="422"/>
        <v>0</v>
      </c>
      <c r="L812" s="998">
        <f t="shared" si="422"/>
        <v>0</v>
      </c>
      <c r="M812" s="998">
        <f t="shared" si="422"/>
        <v>0</v>
      </c>
      <c r="N812" s="998">
        <f t="shared" si="422"/>
        <v>0</v>
      </c>
      <c r="O812" s="998">
        <f t="shared" si="422"/>
        <v>0</v>
      </c>
      <c r="P812" s="998">
        <f t="shared" si="422"/>
        <v>0</v>
      </c>
      <c r="Q812" s="998">
        <f t="shared" si="422"/>
        <v>0</v>
      </c>
      <c r="R812" s="998">
        <f t="shared" si="422"/>
        <v>0</v>
      </c>
      <c r="S812" s="998">
        <f t="shared" si="422"/>
        <v>0</v>
      </c>
      <c r="T812" s="998">
        <f t="shared" si="422"/>
        <v>0</v>
      </c>
      <c r="U812" s="1000">
        <f>+SUM(I812:T812)</f>
        <v>0</v>
      </c>
      <c r="V812" s="232" t="str">
        <f>B812&amp;"contratada"</f>
        <v>contratada</v>
      </c>
      <c r="Y812" s="1271"/>
      <c r="Z812" s="372"/>
      <c r="AA812" s="372"/>
      <c r="AB812" s="372"/>
      <c r="AC812" s="372"/>
      <c r="AD812" s="372"/>
      <c r="AE812" s="372"/>
      <c r="AF812" s="372"/>
      <c r="AG812" s="372"/>
      <c r="AH812" s="372"/>
      <c r="AI812" s="372"/>
      <c r="AJ812" s="372"/>
      <c r="AK812" s="372"/>
      <c r="AL812" s="372"/>
      <c r="AM812" s="372"/>
      <c r="AN812" s="372"/>
      <c r="AO812" s="372"/>
      <c r="AP812" s="372"/>
      <c r="AQ812" s="372"/>
      <c r="AR812" s="767"/>
      <c r="AS812" s="254"/>
    </row>
    <row r="813" spans="1:45" ht="15.05" thickBot="1" x14ac:dyDescent="0.25">
      <c r="B813" s="946">
        <f>UsoSuelo!D373</f>
        <v>0</v>
      </c>
      <c r="C813" s="345"/>
      <c r="D813" s="345"/>
      <c r="E813" s="346"/>
      <c r="F813" s="346"/>
      <c r="G813" s="346"/>
      <c r="H813" s="345"/>
      <c r="I813" s="352"/>
      <c r="J813" s="349"/>
      <c r="K813" s="349"/>
      <c r="L813" s="349"/>
      <c r="M813" s="349"/>
      <c r="N813" s="349"/>
      <c r="O813" s="349"/>
      <c r="P813" s="349"/>
      <c r="Q813" s="349"/>
      <c r="R813" s="349"/>
      <c r="S813" s="349"/>
      <c r="T813" s="353"/>
      <c r="U813" s="350"/>
      <c r="Y813" s="1271"/>
      <c r="Z813" s="372"/>
      <c r="AA813" s="372"/>
      <c r="AB813" s="372"/>
      <c r="AC813" s="372"/>
      <c r="AD813" s="372"/>
      <c r="AE813" s="372"/>
      <c r="AF813" s="372"/>
      <c r="AG813" s="372"/>
      <c r="AH813" s="372"/>
      <c r="AI813" s="372"/>
      <c r="AJ813" s="372"/>
      <c r="AK813" s="372"/>
      <c r="AL813" s="372"/>
      <c r="AM813" s="372"/>
      <c r="AN813" s="372"/>
      <c r="AO813" s="372"/>
      <c r="AP813" s="372"/>
      <c r="AQ813" s="372"/>
      <c r="AR813" s="767"/>
      <c r="AS813" s="254"/>
    </row>
    <row r="814" spans="1:45" ht="15.05" thickBot="1" x14ac:dyDescent="0.25">
      <c r="B814" s="341" t="s">
        <v>1030</v>
      </c>
      <c r="C814" s="938" t="s">
        <v>1031</v>
      </c>
      <c r="D814" s="939"/>
      <c r="E814" s="939"/>
      <c r="F814" s="939"/>
      <c r="G814" s="939"/>
      <c r="H814" s="940"/>
      <c r="I814" s="941">
        <f>+UsoSuelo!F1442</f>
        <v>0</v>
      </c>
      <c r="J814" s="941">
        <f>+UsoSuelo!G1442</f>
        <v>0</v>
      </c>
      <c r="K814" s="941">
        <f>+UsoSuelo!H1442</f>
        <v>0</v>
      </c>
      <c r="L814" s="941">
        <f>+UsoSuelo!I1442</f>
        <v>0</v>
      </c>
      <c r="M814" s="941">
        <f>+UsoSuelo!J1442</f>
        <v>0</v>
      </c>
      <c r="N814" s="941">
        <f>+UsoSuelo!K1442</f>
        <v>0</v>
      </c>
      <c r="O814" s="941">
        <f>+UsoSuelo!L1442</f>
        <v>0</v>
      </c>
      <c r="P814" s="941">
        <f>+UsoSuelo!M1442</f>
        <v>0</v>
      </c>
      <c r="Q814" s="941">
        <f>+UsoSuelo!N1442</f>
        <v>0</v>
      </c>
      <c r="R814" s="941">
        <f>+UsoSuelo!O1442</f>
        <v>0</v>
      </c>
      <c r="S814" s="941">
        <f>+UsoSuelo!P1442</f>
        <v>0</v>
      </c>
      <c r="T814" s="941">
        <f>+UsoSuelo!Q1442</f>
        <v>0</v>
      </c>
      <c r="U814" s="934">
        <f>SUM(I814:T814)</f>
        <v>0</v>
      </c>
      <c r="Y814" s="1271"/>
      <c r="Z814" s="372"/>
      <c r="AA814" s="372"/>
      <c r="AB814" s="372"/>
      <c r="AC814" s="372"/>
      <c r="AD814" s="372"/>
      <c r="AE814" s="372"/>
      <c r="AF814" s="372"/>
      <c r="AG814" s="372"/>
      <c r="AH814" s="372"/>
      <c r="AI814" s="372"/>
      <c r="AJ814" s="372"/>
      <c r="AK814" s="372"/>
      <c r="AL814" s="372"/>
      <c r="AM814" s="372"/>
      <c r="AN814" s="372"/>
      <c r="AO814" s="372"/>
      <c r="AP814" s="372"/>
      <c r="AQ814" s="372"/>
      <c r="AR814" s="767"/>
      <c r="AS814" s="254"/>
    </row>
    <row r="815" spans="1:45" ht="15.05" thickBot="1" x14ac:dyDescent="0.35">
      <c r="B815" s="5078"/>
      <c r="C815" s="1001">
        <f>IF(B815=0,0,U814)</f>
        <v>0</v>
      </c>
      <c r="D815" s="998">
        <f>IF(B815=0,0,VLOOKUP(B815,Precios!$B$217:$D$307,3,FALSE))</f>
        <v>0</v>
      </c>
      <c r="E815" s="5077"/>
      <c r="F815" s="998">
        <f>IF(B815=0,0,VLOOKUP(B815,Precios!$B$216:$D$307,2,FALSE))</f>
        <v>0</v>
      </c>
      <c r="G815" s="1048">
        <f>F815*E815</f>
        <v>0</v>
      </c>
      <c r="H815" s="1049"/>
      <c r="I815" s="999">
        <f t="shared" ref="I815:T815" si="423">I814*$E815</f>
        <v>0</v>
      </c>
      <c r="J815" s="998">
        <f t="shared" si="423"/>
        <v>0</v>
      </c>
      <c r="K815" s="998">
        <f t="shared" si="423"/>
        <v>0</v>
      </c>
      <c r="L815" s="998">
        <f t="shared" si="423"/>
        <v>0</v>
      </c>
      <c r="M815" s="998">
        <f t="shared" si="423"/>
        <v>0</v>
      </c>
      <c r="N815" s="998">
        <f t="shared" si="423"/>
        <v>0</v>
      </c>
      <c r="O815" s="998">
        <f t="shared" si="423"/>
        <v>0</v>
      </c>
      <c r="P815" s="998">
        <f t="shared" si="423"/>
        <v>0</v>
      </c>
      <c r="Q815" s="998">
        <f t="shared" si="423"/>
        <v>0</v>
      </c>
      <c r="R815" s="998">
        <f t="shared" si="423"/>
        <v>0</v>
      </c>
      <c r="S815" s="998">
        <f t="shared" si="423"/>
        <v>0</v>
      </c>
      <c r="T815" s="998">
        <f t="shared" si="423"/>
        <v>0</v>
      </c>
      <c r="U815" s="1000">
        <f>+SUM(I815:T815)</f>
        <v>0</v>
      </c>
      <c r="V815" s="232" t="str">
        <f>B815&amp;"contratada"</f>
        <v>contratada</v>
      </c>
      <c r="Y815" s="1271"/>
      <c r="Z815" s="372"/>
      <c r="AA815" s="372"/>
      <c r="AB815" s="372"/>
      <c r="AC815" s="372"/>
      <c r="AD815" s="372"/>
      <c r="AE815" s="372"/>
      <c r="AF815" s="372"/>
      <c r="AG815" s="372"/>
      <c r="AH815" s="372"/>
      <c r="AI815" s="372"/>
      <c r="AJ815" s="372"/>
      <c r="AK815" s="372"/>
      <c r="AL815" s="372"/>
      <c r="AM815" s="372"/>
      <c r="AN815" s="372"/>
      <c r="AO815" s="372"/>
      <c r="AP815" s="372"/>
      <c r="AQ815" s="372"/>
      <c r="AR815" s="767"/>
      <c r="AS815" s="254"/>
    </row>
    <row r="816" spans="1:45" ht="15.05" thickBot="1" x14ac:dyDescent="0.25">
      <c r="B816" s="946">
        <f>UsoSuelo!D374</f>
        <v>0</v>
      </c>
      <c r="C816" s="345"/>
      <c r="D816" s="345"/>
      <c r="E816" s="346"/>
      <c r="F816" s="346"/>
      <c r="G816" s="346"/>
      <c r="H816" s="345"/>
      <c r="I816" s="352"/>
      <c r="J816" s="349"/>
      <c r="K816" s="349"/>
      <c r="L816" s="349"/>
      <c r="M816" s="349"/>
      <c r="N816" s="349"/>
      <c r="O816" s="349"/>
      <c r="P816" s="349"/>
      <c r="Q816" s="349"/>
      <c r="R816" s="349"/>
      <c r="S816" s="349"/>
      <c r="T816" s="353"/>
      <c r="U816" s="350"/>
      <c r="Y816" s="1271"/>
      <c r="Z816" s="372"/>
      <c r="AA816" s="372"/>
      <c r="AB816" s="372"/>
      <c r="AC816" s="372"/>
      <c r="AD816" s="372"/>
      <c r="AE816" s="372"/>
      <c r="AF816" s="372"/>
      <c r="AG816" s="372"/>
      <c r="AH816" s="372"/>
      <c r="AI816" s="372"/>
      <c r="AJ816" s="372"/>
      <c r="AK816" s="372"/>
      <c r="AL816" s="372"/>
      <c r="AM816" s="372"/>
      <c r="AN816" s="372"/>
      <c r="AO816" s="372"/>
      <c r="AP816" s="372"/>
      <c r="AQ816" s="372"/>
      <c r="AR816" s="767"/>
      <c r="AS816" s="254"/>
    </row>
    <row r="817" spans="2:45" ht="15.05" thickBot="1" x14ac:dyDescent="0.25">
      <c r="B817" s="341" t="s">
        <v>1030</v>
      </c>
      <c r="C817" s="938" t="s">
        <v>1031</v>
      </c>
      <c r="D817" s="939"/>
      <c r="E817" s="939"/>
      <c r="F817" s="939"/>
      <c r="G817" s="939"/>
      <c r="H817" s="940"/>
      <c r="I817" s="941">
        <f>+UsoSuelo!F1443</f>
        <v>0</v>
      </c>
      <c r="J817" s="941">
        <f>+UsoSuelo!G1443</f>
        <v>0</v>
      </c>
      <c r="K817" s="941">
        <f>+UsoSuelo!H1443</f>
        <v>0</v>
      </c>
      <c r="L817" s="941">
        <f>+UsoSuelo!I1443</f>
        <v>0</v>
      </c>
      <c r="M817" s="941">
        <f>+UsoSuelo!J1443</f>
        <v>0</v>
      </c>
      <c r="N817" s="941">
        <f>+UsoSuelo!K1443</f>
        <v>0</v>
      </c>
      <c r="O817" s="941">
        <f>+UsoSuelo!L1443</f>
        <v>0</v>
      </c>
      <c r="P817" s="941">
        <f>+UsoSuelo!M1443</f>
        <v>0</v>
      </c>
      <c r="Q817" s="941">
        <f>+UsoSuelo!N1443</f>
        <v>0</v>
      </c>
      <c r="R817" s="941">
        <f>+UsoSuelo!O1443</f>
        <v>0</v>
      </c>
      <c r="S817" s="941">
        <f>+UsoSuelo!P1443</f>
        <v>0</v>
      </c>
      <c r="T817" s="941">
        <f>+UsoSuelo!Q1443</f>
        <v>0</v>
      </c>
      <c r="U817" s="934">
        <f>SUM(I817:T817)</f>
        <v>0</v>
      </c>
      <c r="Y817" s="1271"/>
      <c r="Z817" s="372"/>
      <c r="AA817" s="372"/>
      <c r="AB817" s="372"/>
      <c r="AC817" s="372"/>
      <c r="AD817" s="372"/>
      <c r="AE817" s="372"/>
      <c r="AF817" s="372"/>
      <c r="AG817" s="372"/>
      <c r="AH817" s="372"/>
      <c r="AI817" s="372"/>
      <c r="AJ817" s="372"/>
      <c r="AK817" s="372"/>
      <c r="AL817" s="372"/>
      <c r="AM817" s="372"/>
      <c r="AN817" s="372"/>
      <c r="AO817" s="372"/>
      <c r="AP817" s="372"/>
      <c r="AQ817" s="372"/>
      <c r="AR817" s="767"/>
      <c r="AS817" s="254"/>
    </row>
    <row r="818" spans="2:45" ht="15.05" thickBot="1" x14ac:dyDescent="0.35">
      <c r="B818" s="5078"/>
      <c r="C818" s="1001">
        <f>IF(B818=0,0,U817)</f>
        <v>0</v>
      </c>
      <c r="D818" s="998">
        <f>IF(B818=0,0,VLOOKUP(B818,Precios!$B$217:$D$307,3,FALSE))</f>
        <v>0</v>
      </c>
      <c r="E818" s="5077"/>
      <c r="F818" s="998">
        <f>IF(B818=0,0,VLOOKUP(B818,Precios!$B$216:$D$307,2,FALSE))</f>
        <v>0</v>
      </c>
      <c r="G818" s="1048">
        <f>F818*E818</f>
        <v>0</v>
      </c>
      <c r="H818" s="1049"/>
      <c r="I818" s="999">
        <f t="shared" ref="I818:T818" si="424">I817*$E818</f>
        <v>0</v>
      </c>
      <c r="J818" s="998">
        <f t="shared" si="424"/>
        <v>0</v>
      </c>
      <c r="K818" s="998">
        <f t="shared" si="424"/>
        <v>0</v>
      </c>
      <c r="L818" s="998">
        <f t="shared" si="424"/>
        <v>0</v>
      </c>
      <c r="M818" s="998">
        <f t="shared" si="424"/>
        <v>0</v>
      </c>
      <c r="N818" s="998">
        <f t="shared" si="424"/>
        <v>0</v>
      </c>
      <c r="O818" s="998">
        <f t="shared" si="424"/>
        <v>0</v>
      </c>
      <c r="P818" s="998">
        <f t="shared" si="424"/>
        <v>0</v>
      </c>
      <c r="Q818" s="998">
        <f t="shared" si="424"/>
        <v>0</v>
      </c>
      <c r="R818" s="998">
        <f t="shared" si="424"/>
        <v>0</v>
      </c>
      <c r="S818" s="998">
        <f t="shared" si="424"/>
        <v>0</v>
      </c>
      <c r="T818" s="998">
        <f t="shared" si="424"/>
        <v>0</v>
      </c>
      <c r="U818" s="1000">
        <f>+SUM(I818:T818)</f>
        <v>0</v>
      </c>
      <c r="V818" s="232" t="str">
        <f>B818&amp;"contratada"</f>
        <v>contratada</v>
      </c>
      <c r="Y818" s="1271"/>
      <c r="Z818" s="372"/>
      <c r="AA818" s="372"/>
      <c r="AB818" s="372"/>
      <c r="AC818" s="372"/>
      <c r="AD818" s="372"/>
      <c r="AE818" s="372"/>
      <c r="AF818" s="372"/>
      <c r="AG818" s="372"/>
      <c r="AH818" s="372"/>
      <c r="AI818" s="372"/>
      <c r="AJ818" s="372"/>
      <c r="AK818" s="372"/>
      <c r="AL818" s="372"/>
      <c r="AM818" s="372"/>
      <c r="AN818" s="372"/>
      <c r="AO818" s="372"/>
      <c r="AP818" s="372"/>
      <c r="AQ818" s="372"/>
      <c r="AR818" s="767"/>
      <c r="AS818" s="254"/>
    </row>
    <row r="819" spans="2:45" ht="15.05" thickBot="1" x14ac:dyDescent="0.25">
      <c r="B819" s="946">
        <f>UsoSuelo!D375</f>
        <v>0</v>
      </c>
      <c r="C819" s="345"/>
      <c r="D819" s="345"/>
      <c r="E819" s="346"/>
      <c r="F819" s="346"/>
      <c r="G819" s="346"/>
      <c r="H819" s="345"/>
      <c r="I819" s="352"/>
      <c r="J819" s="349"/>
      <c r="K819" s="349"/>
      <c r="L819" s="349"/>
      <c r="M819" s="349"/>
      <c r="N819" s="349"/>
      <c r="O819" s="349"/>
      <c r="P819" s="349"/>
      <c r="Q819" s="349"/>
      <c r="R819" s="349"/>
      <c r="S819" s="349"/>
      <c r="T819" s="353"/>
      <c r="U819" s="350"/>
      <c r="Y819" s="1271"/>
      <c r="Z819" s="372"/>
      <c r="AA819" s="372"/>
      <c r="AB819" s="372"/>
      <c r="AC819" s="372"/>
      <c r="AD819" s="372"/>
      <c r="AE819" s="372"/>
      <c r="AF819" s="372"/>
      <c r="AG819" s="372"/>
      <c r="AH819" s="372"/>
      <c r="AI819" s="372"/>
      <c r="AJ819" s="372"/>
      <c r="AK819" s="372"/>
      <c r="AL819" s="372"/>
      <c r="AM819" s="372"/>
      <c r="AN819" s="372"/>
      <c r="AO819" s="372"/>
      <c r="AP819" s="372"/>
      <c r="AQ819" s="372"/>
      <c r="AR819" s="767"/>
      <c r="AS819" s="254"/>
    </row>
    <row r="820" spans="2:45" ht="15.05" thickBot="1" x14ac:dyDescent="0.25">
      <c r="B820" s="341" t="s">
        <v>1030</v>
      </c>
      <c r="C820" s="938" t="s">
        <v>1031</v>
      </c>
      <c r="D820" s="939"/>
      <c r="E820" s="939"/>
      <c r="F820" s="939"/>
      <c r="G820" s="939"/>
      <c r="H820" s="940"/>
      <c r="I820" s="941">
        <f>+UsoSuelo!F1444</f>
        <v>0</v>
      </c>
      <c r="J820" s="941">
        <f>+UsoSuelo!G1444</f>
        <v>0</v>
      </c>
      <c r="K820" s="941">
        <f>+UsoSuelo!H1444</f>
        <v>0</v>
      </c>
      <c r="L820" s="941">
        <f>+UsoSuelo!I1444</f>
        <v>0</v>
      </c>
      <c r="M820" s="941">
        <f>+UsoSuelo!J1444</f>
        <v>0</v>
      </c>
      <c r="N820" s="941">
        <f>+UsoSuelo!K1444</f>
        <v>0</v>
      </c>
      <c r="O820" s="941">
        <f>+UsoSuelo!L1444</f>
        <v>0</v>
      </c>
      <c r="P820" s="941">
        <f>+UsoSuelo!M1444</f>
        <v>0</v>
      </c>
      <c r="Q820" s="941">
        <f>+UsoSuelo!N1444</f>
        <v>0</v>
      </c>
      <c r="R820" s="941">
        <f>+UsoSuelo!O1444</f>
        <v>0</v>
      </c>
      <c r="S820" s="941">
        <f>+UsoSuelo!P1444</f>
        <v>0</v>
      </c>
      <c r="T820" s="941">
        <f>+UsoSuelo!Q1444</f>
        <v>0</v>
      </c>
      <c r="U820" s="934">
        <f>SUM(I820:T820)</f>
        <v>0</v>
      </c>
      <c r="Y820" s="1271"/>
      <c r="Z820" s="372"/>
      <c r="AA820" s="372"/>
      <c r="AB820" s="372"/>
      <c r="AC820" s="372"/>
      <c r="AD820" s="372"/>
      <c r="AE820" s="372"/>
      <c r="AF820" s="372"/>
      <c r="AG820" s="372"/>
      <c r="AH820" s="372"/>
      <c r="AI820" s="372"/>
      <c r="AJ820" s="372"/>
      <c r="AK820" s="372"/>
      <c r="AL820" s="372"/>
      <c r="AM820" s="372"/>
      <c r="AN820" s="372"/>
      <c r="AO820" s="372"/>
      <c r="AP820" s="372"/>
      <c r="AQ820" s="372"/>
      <c r="AR820" s="767"/>
      <c r="AS820" s="254"/>
    </row>
    <row r="821" spans="2:45" ht="15.05" thickBot="1" x14ac:dyDescent="0.35">
      <c r="B821" s="5078"/>
      <c r="C821" s="1001">
        <f>IF(B821=0,0,U820)</f>
        <v>0</v>
      </c>
      <c r="D821" s="998">
        <f>IF(B821=0,0,VLOOKUP(B821,Precios!$B$217:$D$307,3,FALSE))</f>
        <v>0</v>
      </c>
      <c r="E821" s="5077"/>
      <c r="F821" s="998">
        <f>IF(B821=0,0,VLOOKUP(B821,Precios!$B$216:$D$307,2,FALSE))</f>
        <v>0</v>
      </c>
      <c r="G821" s="1048">
        <f>F821*E821</f>
        <v>0</v>
      </c>
      <c r="H821" s="1049"/>
      <c r="I821" s="999">
        <f t="shared" ref="I821:T821" si="425">I820*$E821</f>
        <v>0</v>
      </c>
      <c r="J821" s="998">
        <f t="shared" si="425"/>
        <v>0</v>
      </c>
      <c r="K821" s="998">
        <f t="shared" si="425"/>
        <v>0</v>
      </c>
      <c r="L821" s="998">
        <f t="shared" si="425"/>
        <v>0</v>
      </c>
      <c r="M821" s="998">
        <f t="shared" si="425"/>
        <v>0</v>
      </c>
      <c r="N821" s="998">
        <f t="shared" si="425"/>
        <v>0</v>
      </c>
      <c r="O821" s="998">
        <f t="shared" si="425"/>
        <v>0</v>
      </c>
      <c r="P821" s="998">
        <f t="shared" si="425"/>
        <v>0</v>
      </c>
      <c r="Q821" s="998">
        <f t="shared" si="425"/>
        <v>0</v>
      </c>
      <c r="R821" s="998">
        <f t="shared" si="425"/>
        <v>0</v>
      </c>
      <c r="S821" s="998">
        <f t="shared" si="425"/>
        <v>0</v>
      </c>
      <c r="T821" s="998">
        <f t="shared" si="425"/>
        <v>0</v>
      </c>
      <c r="U821" s="1000">
        <f>+SUM(I821:T821)</f>
        <v>0</v>
      </c>
      <c r="V821" s="232" t="str">
        <f>B821&amp;"contratada"</f>
        <v>contratada</v>
      </c>
      <c r="Y821" s="1271"/>
      <c r="Z821" s="372"/>
      <c r="AA821" s="372"/>
      <c r="AB821" s="372"/>
      <c r="AC821" s="372"/>
      <c r="AD821" s="372"/>
      <c r="AE821" s="372"/>
      <c r="AF821" s="372"/>
      <c r="AG821" s="372"/>
      <c r="AH821" s="372"/>
      <c r="AI821" s="372"/>
      <c r="AJ821" s="372"/>
      <c r="AK821" s="372"/>
      <c r="AL821" s="372"/>
      <c r="AM821" s="372"/>
      <c r="AN821" s="372"/>
      <c r="AO821" s="372"/>
      <c r="AP821" s="372"/>
      <c r="AQ821" s="372"/>
      <c r="AR821" s="767"/>
      <c r="AS821" s="254"/>
    </row>
    <row r="822" spans="2:45" ht="15.05" thickBot="1" x14ac:dyDescent="0.25">
      <c r="B822" s="946">
        <f>UsoSuelo!D376</f>
        <v>0</v>
      </c>
      <c r="C822" s="345"/>
      <c r="D822" s="345"/>
      <c r="E822" s="346"/>
      <c r="F822" s="346"/>
      <c r="G822" s="346"/>
      <c r="H822" s="345"/>
      <c r="I822" s="352"/>
      <c r="J822" s="349"/>
      <c r="K822" s="349"/>
      <c r="L822" s="349"/>
      <c r="M822" s="349"/>
      <c r="N822" s="349"/>
      <c r="O822" s="349"/>
      <c r="P822" s="349"/>
      <c r="Q822" s="349"/>
      <c r="R822" s="349"/>
      <c r="S822" s="349"/>
      <c r="T822" s="353"/>
      <c r="U822" s="350"/>
      <c r="Y822" s="1271"/>
      <c r="Z822" s="372"/>
      <c r="AA822" s="372"/>
      <c r="AB822" s="372"/>
      <c r="AC822" s="372"/>
      <c r="AD822" s="372"/>
      <c r="AE822" s="372"/>
      <c r="AF822" s="372"/>
      <c r="AG822" s="372"/>
      <c r="AH822" s="372"/>
      <c r="AI822" s="372"/>
      <c r="AJ822" s="372"/>
      <c r="AK822" s="372"/>
      <c r="AL822" s="372"/>
      <c r="AM822" s="372"/>
      <c r="AN822" s="372"/>
      <c r="AO822" s="372"/>
      <c r="AP822" s="372"/>
      <c r="AQ822" s="372"/>
      <c r="AR822" s="767"/>
      <c r="AS822" s="254"/>
    </row>
    <row r="823" spans="2:45" ht="15.05" thickBot="1" x14ac:dyDescent="0.25">
      <c r="B823" s="341" t="s">
        <v>1030</v>
      </c>
      <c r="C823" s="938" t="s">
        <v>1031</v>
      </c>
      <c r="D823" s="939"/>
      <c r="E823" s="939"/>
      <c r="F823" s="939"/>
      <c r="G823" s="939"/>
      <c r="H823" s="940"/>
      <c r="I823" s="941">
        <f>+UsoSuelo!F1445</f>
        <v>0</v>
      </c>
      <c r="J823" s="941">
        <f>+UsoSuelo!G1445</f>
        <v>0</v>
      </c>
      <c r="K823" s="941">
        <f>+UsoSuelo!H1445</f>
        <v>0</v>
      </c>
      <c r="L823" s="941">
        <f>+UsoSuelo!I1445</f>
        <v>0</v>
      </c>
      <c r="M823" s="941">
        <f>+UsoSuelo!J1445</f>
        <v>0</v>
      </c>
      <c r="N823" s="941">
        <f>+UsoSuelo!K1445</f>
        <v>0</v>
      </c>
      <c r="O823" s="941">
        <f>+UsoSuelo!L1445</f>
        <v>0</v>
      </c>
      <c r="P823" s="941">
        <f>+UsoSuelo!M1445</f>
        <v>0</v>
      </c>
      <c r="Q823" s="941">
        <f>+UsoSuelo!N1445</f>
        <v>0</v>
      </c>
      <c r="R823" s="941">
        <f>+UsoSuelo!O1445</f>
        <v>0</v>
      </c>
      <c r="S823" s="941">
        <f>+UsoSuelo!P1445</f>
        <v>0</v>
      </c>
      <c r="T823" s="941">
        <f>+UsoSuelo!Q1445</f>
        <v>0</v>
      </c>
      <c r="U823" s="934">
        <f>SUM(I823:T823)</f>
        <v>0</v>
      </c>
      <c r="Y823" s="1271"/>
      <c r="Z823" s="372"/>
      <c r="AA823" s="372"/>
      <c r="AB823" s="372"/>
      <c r="AC823" s="372"/>
      <c r="AD823" s="372"/>
      <c r="AE823" s="372"/>
      <c r="AF823" s="372"/>
      <c r="AG823" s="372"/>
      <c r="AH823" s="372"/>
      <c r="AI823" s="372"/>
      <c r="AJ823" s="372"/>
      <c r="AK823" s="372"/>
      <c r="AL823" s="372"/>
      <c r="AM823" s="372"/>
      <c r="AN823" s="372"/>
      <c r="AO823" s="372"/>
      <c r="AP823" s="372"/>
      <c r="AQ823" s="372"/>
      <c r="AR823" s="767"/>
      <c r="AS823" s="254"/>
    </row>
    <row r="824" spans="2:45" ht="15.05" thickBot="1" x14ac:dyDescent="0.35">
      <c r="B824" s="5078"/>
      <c r="C824" s="1001">
        <f>IF(B824=0,0,U823)</f>
        <v>0</v>
      </c>
      <c r="D824" s="998">
        <f>IF(B824=0,0,VLOOKUP(B824,Precios!$B$217:$D$307,3,FALSE))</f>
        <v>0</v>
      </c>
      <c r="E824" s="5077"/>
      <c r="F824" s="998">
        <f>IF(B824=0,0,VLOOKUP(B824,Precios!$B$216:$D$307,2,FALSE))</f>
        <v>0</v>
      </c>
      <c r="G824" s="1048">
        <f>F824*E824</f>
        <v>0</v>
      </c>
      <c r="H824" s="1049"/>
      <c r="I824" s="999">
        <f t="shared" ref="I824:T824" si="426">I823*$E824</f>
        <v>0</v>
      </c>
      <c r="J824" s="998">
        <f t="shared" si="426"/>
        <v>0</v>
      </c>
      <c r="K824" s="998">
        <f t="shared" si="426"/>
        <v>0</v>
      </c>
      <c r="L824" s="998">
        <f t="shared" si="426"/>
        <v>0</v>
      </c>
      <c r="M824" s="998">
        <f t="shared" si="426"/>
        <v>0</v>
      </c>
      <c r="N824" s="998">
        <f t="shared" si="426"/>
        <v>0</v>
      </c>
      <c r="O824" s="998">
        <f t="shared" si="426"/>
        <v>0</v>
      </c>
      <c r="P824" s="998">
        <f t="shared" si="426"/>
        <v>0</v>
      </c>
      <c r="Q824" s="998">
        <f t="shared" si="426"/>
        <v>0</v>
      </c>
      <c r="R824" s="998">
        <f t="shared" si="426"/>
        <v>0</v>
      </c>
      <c r="S824" s="998">
        <f t="shared" si="426"/>
        <v>0</v>
      </c>
      <c r="T824" s="998">
        <f t="shared" si="426"/>
        <v>0</v>
      </c>
      <c r="U824" s="1000">
        <f>+SUM(I824:T824)</f>
        <v>0</v>
      </c>
      <c r="V824" s="232" t="str">
        <f>B824&amp;"contratada"</f>
        <v>contratada</v>
      </c>
      <c r="Y824" s="1271"/>
      <c r="Z824" s="372"/>
      <c r="AA824" s="372"/>
      <c r="AB824" s="372"/>
      <c r="AC824" s="372"/>
      <c r="AD824" s="372"/>
      <c r="AE824" s="372"/>
      <c r="AF824" s="372"/>
      <c r="AG824" s="372"/>
      <c r="AH824" s="372"/>
      <c r="AI824" s="372"/>
      <c r="AJ824" s="372"/>
      <c r="AK824" s="372"/>
      <c r="AL824" s="372"/>
      <c r="AM824" s="372"/>
      <c r="AN824" s="372"/>
      <c r="AO824" s="372"/>
      <c r="AP824" s="372"/>
      <c r="AQ824" s="372"/>
      <c r="AR824" s="767"/>
      <c r="AS824" s="254"/>
    </row>
    <row r="825" spans="2:45" ht="15.05" thickBot="1" x14ac:dyDescent="0.25">
      <c r="B825" s="946">
        <f>UsoSuelo!D377</f>
        <v>0</v>
      </c>
      <c r="C825" s="345"/>
      <c r="D825" s="345"/>
      <c r="E825" s="346"/>
      <c r="F825" s="346"/>
      <c r="G825" s="346"/>
      <c r="H825" s="345"/>
      <c r="I825" s="352"/>
      <c r="J825" s="349"/>
      <c r="K825" s="349"/>
      <c r="L825" s="349"/>
      <c r="M825" s="349"/>
      <c r="N825" s="349"/>
      <c r="O825" s="349"/>
      <c r="P825" s="349"/>
      <c r="Q825" s="349"/>
      <c r="R825" s="349"/>
      <c r="S825" s="349"/>
      <c r="T825" s="353"/>
      <c r="U825" s="350"/>
      <c r="Y825" s="1271"/>
      <c r="Z825" s="372"/>
      <c r="AA825" s="372"/>
      <c r="AB825" s="372"/>
      <c r="AC825" s="372"/>
      <c r="AD825" s="372"/>
      <c r="AE825" s="372"/>
      <c r="AF825" s="372"/>
      <c r="AG825" s="372"/>
      <c r="AH825" s="372"/>
      <c r="AI825" s="372"/>
      <c r="AJ825" s="372"/>
      <c r="AK825" s="372"/>
      <c r="AL825" s="372"/>
      <c r="AM825" s="372"/>
      <c r="AN825" s="372"/>
      <c r="AO825" s="372"/>
      <c r="AP825" s="372"/>
      <c r="AQ825" s="372"/>
      <c r="AR825" s="767"/>
      <c r="AS825" s="254"/>
    </row>
    <row r="826" spans="2:45" ht="15.05" thickBot="1" x14ac:dyDescent="0.25">
      <c r="B826" s="341" t="s">
        <v>1030</v>
      </c>
      <c r="C826" s="938" t="s">
        <v>1031</v>
      </c>
      <c r="D826" s="939"/>
      <c r="E826" s="939"/>
      <c r="F826" s="939"/>
      <c r="G826" s="939"/>
      <c r="H826" s="940"/>
      <c r="I826" s="941">
        <f>+UsoSuelo!F1446</f>
        <v>0</v>
      </c>
      <c r="J826" s="941">
        <f>+UsoSuelo!G1446</f>
        <v>0</v>
      </c>
      <c r="K826" s="941">
        <f>+UsoSuelo!H1446</f>
        <v>0</v>
      </c>
      <c r="L826" s="941">
        <f>+UsoSuelo!I1446</f>
        <v>0</v>
      </c>
      <c r="M826" s="941">
        <f>+UsoSuelo!J1446</f>
        <v>0</v>
      </c>
      <c r="N826" s="941">
        <f>+UsoSuelo!K1446</f>
        <v>0</v>
      </c>
      <c r="O826" s="941">
        <f>+UsoSuelo!L1446</f>
        <v>0</v>
      </c>
      <c r="P826" s="941">
        <f>+UsoSuelo!M1446</f>
        <v>0</v>
      </c>
      <c r="Q826" s="941">
        <f>+UsoSuelo!N1446</f>
        <v>0</v>
      </c>
      <c r="R826" s="941">
        <f>+UsoSuelo!O1446</f>
        <v>0</v>
      </c>
      <c r="S826" s="941">
        <f>+UsoSuelo!P1446</f>
        <v>0</v>
      </c>
      <c r="T826" s="941">
        <f>+UsoSuelo!Q1446</f>
        <v>0</v>
      </c>
      <c r="U826" s="934">
        <f>SUM(I826:T826)</f>
        <v>0</v>
      </c>
      <c r="Y826" s="1271"/>
      <c r="Z826" s="372"/>
      <c r="AA826" s="372"/>
      <c r="AB826" s="372"/>
      <c r="AC826" s="372"/>
      <c r="AD826" s="372"/>
      <c r="AE826" s="372"/>
      <c r="AF826" s="372"/>
      <c r="AG826" s="372"/>
      <c r="AH826" s="372"/>
      <c r="AI826" s="372"/>
      <c r="AJ826" s="372"/>
      <c r="AK826" s="372"/>
      <c r="AL826" s="372"/>
      <c r="AM826" s="372"/>
      <c r="AN826" s="372"/>
      <c r="AO826" s="372"/>
      <c r="AP826" s="372"/>
      <c r="AQ826" s="372"/>
      <c r="AR826" s="767"/>
      <c r="AS826" s="254"/>
    </row>
    <row r="827" spans="2:45" ht="15.05" thickBot="1" x14ac:dyDescent="0.35">
      <c r="B827" s="5078"/>
      <c r="C827" s="1001">
        <f>IF(B827=0,0,U826)</f>
        <v>0</v>
      </c>
      <c r="D827" s="998">
        <f>IF(B827=0,0,VLOOKUP(B827,Precios!$B$217:$D$307,3,FALSE))</f>
        <v>0</v>
      </c>
      <c r="E827" s="5077"/>
      <c r="F827" s="998">
        <f>IF(B827=0,0,VLOOKUP(B827,Precios!$B$216:$D$307,2,FALSE))</f>
        <v>0</v>
      </c>
      <c r="G827" s="1048">
        <f>F827*E827</f>
        <v>0</v>
      </c>
      <c r="H827" s="1049"/>
      <c r="I827" s="999">
        <f t="shared" ref="I827:T827" si="427">I826*$E827</f>
        <v>0</v>
      </c>
      <c r="J827" s="998">
        <f t="shared" si="427"/>
        <v>0</v>
      </c>
      <c r="K827" s="998">
        <f t="shared" si="427"/>
        <v>0</v>
      </c>
      <c r="L827" s="998">
        <f t="shared" si="427"/>
        <v>0</v>
      </c>
      <c r="M827" s="998">
        <f t="shared" si="427"/>
        <v>0</v>
      </c>
      <c r="N827" s="998">
        <f t="shared" si="427"/>
        <v>0</v>
      </c>
      <c r="O827" s="998">
        <f t="shared" si="427"/>
        <v>0</v>
      </c>
      <c r="P827" s="998">
        <f t="shared" si="427"/>
        <v>0</v>
      </c>
      <c r="Q827" s="998">
        <f t="shared" si="427"/>
        <v>0</v>
      </c>
      <c r="R827" s="998">
        <f t="shared" si="427"/>
        <v>0</v>
      </c>
      <c r="S827" s="998">
        <f t="shared" si="427"/>
        <v>0</v>
      </c>
      <c r="T827" s="998">
        <f t="shared" si="427"/>
        <v>0</v>
      </c>
      <c r="U827" s="1000">
        <f>+SUM(I827:T827)</f>
        <v>0</v>
      </c>
      <c r="V827" s="232" t="str">
        <f>B827&amp;"contratada"</f>
        <v>contratada</v>
      </c>
      <c r="Y827" s="1271"/>
      <c r="Z827" s="372"/>
      <c r="AA827" s="372"/>
      <c r="AB827" s="372"/>
      <c r="AC827" s="372"/>
      <c r="AD827" s="372"/>
      <c r="AE827" s="372"/>
      <c r="AF827" s="372"/>
      <c r="AG827" s="372"/>
      <c r="AH827" s="372"/>
      <c r="AI827" s="372"/>
      <c r="AJ827" s="372"/>
      <c r="AK827" s="372"/>
      <c r="AL827" s="372"/>
      <c r="AM827" s="372"/>
      <c r="AN827" s="372"/>
      <c r="AO827" s="372"/>
      <c r="AP827" s="372"/>
      <c r="AQ827" s="372"/>
      <c r="AR827" s="767"/>
      <c r="AS827" s="254"/>
    </row>
    <row r="828" spans="2:45" ht="15.05" thickBot="1" x14ac:dyDescent="0.25">
      <c r="B828" s="946">
        <f>UsoSuelo!D378</f>
        <v>0</v>
      </c>
      <c r="C828" s="345"/>
      <c r="D828" s="345"/>
      <c r="E828" s="346"/>
      <c r="F828" s="346"/>
      <c r="G828" s="346"/>
      <c r="H828" s="345"/>
      <c r="I828" s="352"/>
      <c r="J828" s="349"/>
      <c r="K828" s="349"/>
      <c r="L828" s="349"/>
      <c r="M828" s="349"/>
      <c r="N828" s="349"/>
      <c r="O828" s="349"/>
      <c r="P828" s="349"/>
      <c r="Q828" s="349"/>
      <c r="R828" s="349"/>
      <c r="S828" s="349"/>
      <c r="T828" s="353"/>
      <c r="U828" s="350"/>
      <c r="V828" s="232" t="s">
        <v>581</v>
      </c>
      <c r="Y828" s="1271"/>
      <c r="Z828" s="193"/>
      <c r="AA828" s="193"/>
      <c r="AB828" s="193"/>
      <c r="AC828" s="193"/>
      <c r="AD828" s="767"/>
      <c r="AE828" s="767"/>
      <c r="AF828" s="767"/>
      <c r="AG828" s="767"/>
      <c r="AH828" s="767"/>
      <c r="AI828" s="767"/>
      <c r="AJ828" s="767"/>
      <c r="AK828" s="767"/>
      <c r="AL828" s="767"/>
      <c r="AM828" s="767"/>
      <c r="AN828" s="767"/>
      <c r="AO828" s="767"/>
      <c r="AP828" s="767"/>
      <c r="AQ828" s="767"/>
      <c r="AR828" s="767"/>
      <c r="AS828" s="254"/>
    </row>
    <row r="829" spans="2:45" ht="15.05" thickBot="1" x14ac:dyDescent="0.25">
      <c r="B829" s="341" t="s">
        <v>1030</v>
      </c>
      <c r="C829" s="938" t="s">
        <v>1031</v>
      </c>
      <c r="D829" s="939"/>
      <c r="E829" s="939"/>
      <c r="F829" s="939"/>
      <c r="G829" s="939"/>
      <c r="H829" s="940"/>
      <c r="I829" s="941">
        <f>+UsoSuelo!F1447</f>
        <v>0</v>
      </c>
      <c r="J829" s="941">
        <f>+UsoSuelo!G1447</f>
        <v>0</v>
      </c>
      <c r="K829" s="941">
        <f>+UsoSuelo!H1447</f>
        <v>0</v>
      </c>
      <c r="L829" s="941">
        <f>+UsoSuelo!I1447</f>
        <v>0</v>
      </c>
      <c r="M829" s="941">
        <f>+UsoSuelo!J1447</f>
        <v>0</v>
      </c>
      <c r="N829" s="941">
        <f>+UsoSuelo!K1447</f>
        <v>0</v>
      </c>
      <c r="O829" s="941">
        <f>+UsoSuelo!L1447</f>
        <v>0</v>
      </c>
      <c r="P829" s="941">
        <f>+UsoSuelo!M1447</f>
        <v>0</v>
      </c>
      <c r="Q829" s="941">
        <f>+UsoSuelo!N1447</f>
        <v>0</v>
      </c>
      <c r="R829" s="941">
        <f>+UsoSuelo!O1447</f>
        <v>0</v>
      </c>
      <c r="S829" s="941">
        <f>+UsoSuelo!P1447</f>
        <v>0</v>
      </c>
      <c r="T829" s="941">
        <f>+UsoSuelo!Q1447</f>
        <v>0</v>
      </c>
      <c r="U829" s="934">
        <f>SUM(I829:T829)</f>
        <v>0</v>
      </c>
      <c r="Y829" s="1271"/>
      <c r="Z829" s="193"/>
      <c r="AA829" s="193"/>
      <c r="AB829" s="193"/>
      <c r="AC829" s="193"/>
      <c r="AD829" s="767"/>
      <c r="AE829" s="767"/>
      <c r="AF829" s="767"/>
      <c r="AG829" s="767"/>
      <c r="AH829" s="767"/>
      <c r="AI829" s="767"/>
      <c r="AJ829" s="767"/>
      <c r="AK829" s="767"/>
      <c r="AL829" s="767"/>
      <c r="AM829" s="767"/>
      <c r="AN829" s="767"/>
      <c r="AO829" s="767"/>
      <c r="AP829" s="767"/>
      <c r="AQ829" s="767"/>
      <c r="AR829" s="767"/>
      <c r="AS829" s="254"/>
    </row>
    <row r="830" spans="2:45" ht="15.05" thickBot="1" x14ac:dyDescent="0.35">
      <c r="B830" s="5078"/>
      <c r="C830" s="1001">
        <f>IF(B830=0,0,U829)</f>
        <v>0</v>
      </c>
      <c r="D830" s="998">
        <f>IF(B830=0,0,VLOOKUP(B830,Precios!$B$217:$D$307,3,FALSE))</f>
        <v>0</v>
      </c>
      <c r="E830" s="5077"/>
      <c r="F830" s="998">
        <f>IF(B830=0,0,VLOOKUP(B830,Precios!$B$216:$D$307,2,FALSE))</f>
        <v>0</v>
      </c>
      <c r="G830" s="1048">
        <f>F830*E830</f>
        <v>0</v>
      </c>
      <c r="H830" s="1049"/>
      <c r="I830" s="999">
        <f t="shared" ref="I830:T830" si="428">I829*$E830</f>
        <v>0</v>
      </c>
      <c r="J830" s="998">
        <f t="shared" si="428"/>
        <v>0</v>
      </c>
      <c r="K830" s="998">
        <f t="shared" si="428"/>
        <v>0</v>
      </c>
      <c r="L830" s="998">
        <f t="shared" si="428"/>
        <v>0</v>
      </c>
      <c r="M830" s="998">
        <f t="shared" si="428"/>
        <v>0</v>
      </c>
      <c r="N830" s="998">
        <f t="shared" si="428"/>
        <v>0</v>
      </c>
      <c r="O830" s="998">
        <f t="shared" si="428"/>
        <v>0</v>
      </c>
      <c r="P830" s="998">
        <f t="shared" si="428"/>
        <v>0</v>
      </c>
      <c r="Q830" s="998">
        <f t="shared" si="428"/>
        <v>0</v>
      </c>
      <c r="R830" s="998">
        <f t="shared" si="428"/>
        <v>0</v>
      </c>
      <c r="S830" s="998">
        <f t="shared" si="428"/>
        <v>0</v>
      </c>
      <c r="T830" s="998">
        <f t="shared" si="428"/>
        <v>0</v>
      </c>
      <c r="U830" s="1000">
        <f>+SUM(I830:T830)</f>
        <v>0</v>
      </c>
      <c r="V830" s="232" t="str">
        <f>B830&amp;"contratada"</f>
        <v>contratada</v>
      </c>
      <c r="Y830" s="1271"/>
      <c r="Z830" s="372"/>
      <c r="AA830" s="372"/>
      <c r="AB830" s="372"/>
      <c r="AC830" s="372"/>
      <c r="AD830" s="372"/>
      <c r="AE830" s="372"/>
      <c r="AF830" s="372"/>
      <c r="AG830" s="372"/>
      <c r="AH830" s="372"/>
      <c r="AI830" s="372"/>
      <c r="AJ830" s="372"/>
      <c r="AK830" s="372"/>
      <c r="AL830" s="372"/>
      <c r="AM830" s="372"/>
      <c r="AN830" s="372"/>
      <c r="AO830" s="372"/>
      <c r="AP830" s="372"/>
      <c r="AQ830" s="372"/>
      <c r="AR830" s="767"/>
      <c r="AS830" s="254"/>
    </row>
    <row r="831" spans="2:45" ht="15.05" thickBot="1" x14ac:dyDescent="0.25">
      <c r="B831" s="354" t="s">
        <v>1033</v>
      </c>
      <c r="C831" s="355"/>
      <c r="D831" s="355"/>
      <c r="E831" s="355"/>
      <c r="F831" s="355"/>
      <c r="G831" s="356"/>
      <c r="H831" s="357"/>
      <c r="I831" s="358">
        <f t="shared" ref="I831:T831" si="429">SUMPRODUCT(I668:I830,$F$668:$F$830)</f>
        <v>0</v>
      </c>
      <c r="J831" s="358">
        <f t="shared" si="429"/>
        <v>0</v>
      </c>
      <c r="K831" s="358">
        <f t="shared" si="429"/>
        <v>0</v>
      </c>
      <c r="L831" s="358">
        <f t="shared" si="429"/>
        <v>0</v>
      </c>
      <c r="M831" s="358">
        <f t="shared" si="429"/>
        <v>0</v>
      </c>
      <c r="N831" s="358">
        <f t="shared" si="429"/>
        <v>0</v>
      </c>
      <c r="O831" s="358">
        <f t="shared" si="429"/>
        <v>0</v>
      </c>
      <c r="P831" s="358">
        <f t="shared" si="429"/>
        <v>0</v>
      </c>
      <c r="Q831" s="358">
        <f t="shared" si="429"/>
        <v>0</v>
      </c>
      <c r="R831" s="358">
        <f t="shared" si="429"/>
        <v>0</v>
      </c>
      <c r="S831" s="358">
        <f t="shared" si="429"/>
        <v>0</v>
      </c>
      <c r="T831" s="358">
        <f t="shared" si="429"/>
        <v>0</v>
      </c>
      <c r="U831" s="934">
        <f>+SUM(I831:T831)</f>
        <v>0</v>
      </c>
      <c r="Y831" s="1557"/>
      <c r="Z831" s="422"/>
      <c r="AA831" s="422"/>
      <c r="AB831" s="422"/>
      <c r="AC831" s="422"/>
      <c r="AD831" s="422"/>
      <c r="AE831" s="422"/>
      <c r="AF831" s="422"/>
      <c r="AG831" s="422"/>
      <c r="AH831" s="422"/>
      <c r="AI831" s="422"/>
      <c r="AJ831" s="422"/>
      <c r="AK831" s="422"/>
      <c r="AL831" s="422"/>
      <c r="AM831" s="422"/>
      <c r="AN831" s="422"/>
      <c r="AO831" s="422"/>
      <c r="AP831" s="422"/>
      <c r="AQ831" s="422"/>
      <c r="AR831" s="422"/>
      <c r="AS831" s="254"/>
    </row>
    <row r="832" spans="2:45" x14ac:dyDescent="0.2">
      <c r="Y832" s="1557"/>
      <c r="Z832" s="438"/>
      <c r="AA832" s="438"/>
      <c r="AB832" s="439"/>
      <c r="AC832" s="439"/>
      <c r="AD832" s="439"/>
      <c r="AE832" s="439"/>
      <c r="AF832" s="592"/>
      <c r="AG832" s="592"/>
      <c r="AH832" s="592"/>
      <c r="AI832" s="592"/>
      <c r="AJ832" s="592"/>
      <c r="AK832" s="592"/>
      <c r="AL832" s="592"/>
      <c r="AM832" s="592"/>
      <c r="AN832" s="592"/>
      <c r="AO832" s="592"/>
      <c r="AP832" s="592"/>
      <c r="AQ832" s="592"/>
      <c r="AR832" s="592"/>
      <c r="AS832" s="254"/>
    </row>
    <row r="833" spans="1:45" ht="15.05" thickBot="1" x14ac:dyDescent="0.25">
      <c r="Y833" s="1557"/>
      <c r="Z833" s="438"/>
      <c r="AA833" s="438"/>
      <c r="AB833" s="439"/>
      <c r="AC833" s="439"/>
      <c r="AD833" s="439"/>
      <c r="AE833" s="439"/>
      <c r="AF833" s="592"/>
      <c r="AG833" s="592"/>
      <c r="AH833" s="592"/>
      <c r="AI833" s="592"/>
      <c r="AJ833" s="592"/>
      <c r="AK833" s="592"/>
      <c r="AL833" s="592"/>
      <c r="AM833" s="592"/>
      <c r="AN833" s="592"/>
      <c r="AO833" s="592"/>
      <c r="AP833" s="592"/>
      <c r="AQ833" s="592"/>
      <c r="AR833" s="592"/>
      <c r="AS833" s="254"/>
    </row>
    <row r="834" spans="1:45" ht="15.05" thickBot="1" x14ac:dyDescent="0.25">
      <c r="A834" s="1344">
        <f>+A662+1</f>
        <v>68</v>
      </c>
      <c r="B834" s="142" t="s">
        <v>2341</v>
      </c>
      <c r="C834" s="334"/>
      <c r="D834" s="334"/>
      <c r="E834" s="334"/>
      <c r="F834" s="334"/>
      <c r="G834" s="334"/>
      <c r="H834" s="334"/>
      <c r="I834" s="334"/>
      <c r="J834" s="334"/>
      <c r="K834" s="334"/>
      <c r="L834" s="334"/>
      <c r="M834" s="334"/>
      <c r="N834" s="334"/>
      <c r="O834" s="334"/>
      <c r="P834" s="334"/>
      <c r="Q834" s="334"/>
      <c r="R834" s="334"/>
      <c r="S834" s="334"/>
      <c r="T834" s="334"/>
      <c r="U834" s="360"/>
      <c r="Y834" s="1271"/>
      <c r="Z834" s="372"/>
      <c r="AA834" s="372"/>
      <c r="AB834" s="372"/>
      <c r="AC834" s="372"/>
      <c r="AD834" s="372"/>
      <c r="AE834" s="372"/>
      <c r="AF834" s="372"/>
      <c r="AG834" s="372"/>
      <c r="AH834" s="372"/>
      <c r="AI834" s="372"/>
      <c r="AJ834" s="372"/>
      <c r="AK834" s="372"/>
      <c r="AL834" s="372"/>
      <c r="AM834" s="372"/>
      <c r="AN834" s="372"/>
      <c r="AO834" s="372"/>
      <c r="AP834" s="372"/>
      <c r="AQ834" s="372"/>
      <c r="AR834" s="767"/>
      <c r="AS834" s="254"/>
    </row>
    <row r="835" spans="1:45" x14ac:dyDescent="0.2">
      <c r="A835" s="739"/>
      <c r="B835" s="236" t="s">
        <v>321</v>
      </c>
      <c r="C835" s="1"/>
      <c r="D835" s="1"/>
      <c r="E835" s="1"/>
      <c r="F835" s="1" t="s">
        <v>23</v>
      </c>
      <c r="G835" s="2" t="s">
        <v>11</v>
      </c>
      <c r="H835" s="2"/>
      <c r="I835" s="340" t="str">
        <f t="shared" ref="I835:T835" si="430">+I41</f>
        <v>Ene</v>
      </c>
      <c r="J835" s="340" t="str">
        <f t="shared" si="430"/>
        <v>Feb</v>
      </c>
      <c r="K835" s="340" t="str">
        <f t="shared" si="430"/>
        <v>Mar</v>
      </c>
      <c r="L835" s="340" t="str">
        <f t="shared" si="430"/>
        <v>Abr</v>
      </c>
      <c r="M835" s="340" t="str">
        <f t="shared" si="430"/>
        <v>May</v>
      </c>
      <c r="N835" s="340" t="str">
        <f t="shared" si="430"/>
        <v>Jun</v>
      </c>
      <c r="O835" s="340" t="str">
        <f t="shared" si="430"/>
        <v>Jul</v>
      </c>
      <c r="P835" s="340" t="str">
        <f t="shared" si="430"/>
        <v>Ago</v>
      </c>
      <c r="Q835" s="340" t="str">
        <f t="shared" si="430"/>
        <v>Set</v>
      </c>
      <c r="R835" s="340" t="str">
        <f t="shared" si="430"/>
        <v>Oct</v>
      </c>
      <c r="S835" s="340" t="str">
        <f t="shared" si="430"/>
        <v>Nov</v>
      </c>
      <c r="T835" s="340" t="str">
        <f t="shared" si="430"/>
        <v>Dic</v>
      </c>
      <c r="U835" s="361" t="s">
        <v>11</v>
      </c>
      <c r="Y835" s="1271"/>
      <c r="Z835" s="372"/>
      <c r="AA835" s="372"/>
      <c r="AB835" s="372"/>
      <c r="AC835" s="372"/>
      <c r="AD835" s="372"/>
      <c r="AE835" s="372"/>
      <c r="AF835" s="372"/>
      <c r="AG835" s="372"/>
      <c r="AH835" s="372"/>
      <c r="AI835" s="372"/>
      <c r="AJ835" s="372"/>
      <c r="AK835" s="372"/>
      <c r="AL835" s="372"/>
      <c r="AM835" s="372"/>
      <c r="AN835" s="372"/>
      <c r="AO835" s="372"/>
      <c r="AP835" s="372"/>
      <c r="AQ835" s="372"/>
      <c r="AR835" s="767"/>
      <c r="AS835" s="254"/>
    </row>
    <row r="836" spans="1:45" x14ac:dyDescent="0.2">
      <c r="B836" s="947" t="s">
        <v>293</v>
      </c>
      <c r="C836" s="3" t="s">
        <v>967</v>
      </c>
      <c r="D836" s="3" t="s">
        <v>312</v>
      </c>
      <c r="E836" s="3"/>
      <c r="F836" s="3" t="s">
        <v>314</v>
      </c>
      <c r="G836" s="4" t="s">
        <v>1034</v>
      </c>
      <c r="H836" s="4"/>
      <c r="I836" s="342"/>
      <c r="J836" s="323"/>
      <c r="K836" s="323"/>
      <c r="L836" s="323"/>
      <c r="M836" s="323" t="s">
        <v>349</v>
      </c>
      <c r="N836" s="322"/>
      <c r="O836" s="322"/>
      <c r="P836" s="322"/>
      <c r="Q836" s="322"/>
      <c r="R836" s="322"/>
      <c r="S836" s="322"/>
      <c r="T836" s="362"/>
      <c r="U836" s="363"/>
      <c r="Y836" s="1557"/>
      <c r="Z836" s="372"/>
      <c r="AA836" s="438"/>
      <c r="AB836" s="439"/>
      <c r="AC836" s="439"/>
      <c r="AD836" s="439"/>
      <c r="AE836" s="438"/>
      <c r="AF836" s="592"/>
      <c r="AG836" s="592"/>
      <c r="AH836" s="592"/>
      <c r="AI836" s="592"/>
      <c r="AJ836" s="592"/>
      <c r="AK836" s="592"/>
      <c r="AL836" s="592"/>
      <c r="AM836" s="592"/>
      <c r="AN836" s="592"/>
      <c r="AO836" s="592"/>
      <c r="AP836" s="592"/>
      <c r="AQ836" s="592"/>
      <c r="AR836" s="439"/>
      <c r="AS836" s="254"/>
    </row>
    <row r="837" spans="1:45" x14ac:dyDescent="0.3">
      <c r="B837" s="1002" t="s">
        <v>95</v>
      </c>
      <c r="C837" s="1003">
        <f>SUM(Alimentos!G368:R368)</f>
        <v>0</v>
      </c>
      <c r="D837" s="1003" t="s">
        <v>611</v>
      </c>
      <c r="E837" s="1004"/>
      <c r="F837" s="1003">
        <f>Precios!D136</f>
        <v>0</v>
      </c>
      <c r="G837" s="1050">
        <f>F837*C837</f>
        <v>0</v>
      </c>
      <c r="H837" s="309"/>
      <c r="I837" s="1009">
        <f>+Alimentos!G368</f>
        <v>0</v>
      </c>
      <c r="J837" s="1003">
        <f>+Alimentos!H368</f>
        <v>0</v>
      </c>
      <c r="K837" s="1003">
        <f>+Alimentos!I368</f>
        <v>0</v>
      </c>
      <c r="L837" s="1003">
        <f>+Alimentos!J368</f>
        <v>0</v>
      </c>
      <c r="M837" s="1003">
        <f>+Alimentos!K368</f>
        <v>0</v>
      </c>
      <c r="N837" s="1003">
        <f>+Alimentos!L368</f>
        <v>0</v>
      </c>
      <c r="O837" s="1003">
        <f>+Alimentos!M368</f>
        <v>0</v>
      </c>
      <c r="P837" s="1003">
        <f>+Alimentos!N368</f>
        <v>0</v>
      </c>
      <c r="Q837" s="1003">
        <f>+Alimentos!O368</f>
        <v>0</v>
      </c>
      <c r="R837" s="1003">
        <f>+Alimentos!P368</f>
        <v>0</v>
      </c>
      <c r="S837" s="1003">
        <f>+Alimentos!Q368</f>
        <v>0</v>
      </c>
      <c r="T837" s="2392">
        <f>+Alimentos!R368</f>
        <v>0</v>
      </c>
      <c r="U837" s="2395">
        <f>+SUM(I837:T837)</f>
        <v>0</v>
      </c>
      <c r="V837" s="232" t="str">
        <f>+B837&amp;B838</f>
        <v>MaquinariaContratada</v>
      </c>
      <c r="Y837" s="1511"/>
      <c r="Z837" s="372"/>
      <c r="AB837" s="175"/>
      <c r="AR837" s="175"/>
    </row>
    <row r="838" spans="1:45" x14ac:dyDescent="0.3">
      <c r="B838" s="5080" t="s">
        <v>94</v>
      </c>
      <c r="C838" s="2355"/>
      <c r="D838" s="2356"/>
      <c r="E838" s="1084"/>
      <c r="F838" s="2356"/>
      <c r="G838" s="2357"/>
      <c r="H838" s="309"/>
      <c r="I838" s="2358"/>
      <c r="J838" s="2356"/>
      <c r="K838" s="2356"/>
      <c r="L838" s="2356"/>
      <c r="M838" s="2356"/>
      <c r="N838" s="2356"/>
      <c r="O838" s="2356"/>
      <c r="P838" s="2356"/>
      <c r="Q838" s="2356"/>
      <c r="R838" s="2356"/>
      <c r="S838" s="2356"/>
      <c r="T838" s="2356"/>
      <c r="U838" s="2396"/>
      <c r="Y838" s="1511"/>
      <c r="Z838" s="372"/>
      <c r="AB838" s="175"/>
      <c r="AR838" s="175"/>
    </row>
    <row r="839" spans="1:45" x14ac:dyDescent="0.3">
      <c r="B839" s="1006" t="s">
        <v>591</v>
      </c>
      <c r="C839" s="1007">
        <f>C837</f>
        <v>0</v>
      </c>
      <c r="D839" s="1007" t="str">
        <f>D837</f>
        <v xml:space="preserve">fardos </v>
      </c>
      <c r="E839" s="1008"/>
      <c r="F839" s="1007">
        <f>Precios!D122</f>
        <v>0</v>
      </c>
      <c r="G839" s="1042">
        <f>F839*C839</f>
        <v>0</v>
      </c>
      <c r="H839" s="555"/>
      <c r="I839" s="1011">
        <f>+I837</f>
        <v>0</v>
      </c>
      <c r="J839" s="1011">
        <f t="shared" ref="J839:T839" si="431">+J837</f>
        <v>0</v>
      </c>
      <c r="K839" s="1011">
        <f t="shared" si="431"/>
        <v>0</v>
      </c>
      <c r="L839" s="1011">
        <f t="shared" si="431"/>
        <v>0</v>
      </c>
      <c r="M839" s="1011">
        <f t="shared" si="431"/>
        <v>0</v>
      </c>
      <c r="N839" s="1011">
        <f t="shared" si="431"/>
        <v>0</v>
      </c>
      <c r="O839" s="1011">
        <f t="shared" si="431"/>
        <v>0</v>
      </c>
      <c r="P839" s="1011">
        <f t="shared" si="431"/>
        <v>0</v>
      </c>
      <c r="Q839" s="1011">
        <f t="shared" si="431"/>
        <v>0</v>
      </c>
      <c r="R839" s="1011">
        <f t="shared" si="431"/>
        <v>0</v>
      </c>
      <c r="S839" s="1011">
        <f t="shared" si="431"/>
        <v>0</v>
      </c>
      <c r="T839" s="2393">
        <f t="shared" si="431"/>
        <v>0</v>
      </c>
      <c r="U839" s="2397">
        <f>+SUM(I839:T839)</f>
        <v>0</v>
      </c>
      <c r="Y839" s="1511"/>
      <c r="Z839" s="372"/>
      <c r="AB839" s="175"/>
      <c r="AR839" s="175"/>
    </row>
    <row r="840" spans="1:45" x14ac:dyDescent="0.2">
      <c r="B840" s="948" t="str">
        <f>+Alimentos!B369</f>
        <v>Henolaje</v>
      </c>
      <c r="C840" s="364"/>
      <c r="D840" s="364"/>
      <c r="E840" s="364"/>
      <c r="F840" s="311"/>
      <c r="G840" s="311"/>
      <c r="H840" s="364"/>
      <c r="I840" s="365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7"/>
      <c r="Y840" s="1557"/>
      <c r="Z840" s="372"/>
      <c r="AA840" s="438"/>
      <c r="AB840" s="439"/>
      <c r="AC840" s="439"/>
      <c r="AD840" s="439"/>
      <c r="AE840" s="438"/>
      <c r="AF840" s="592"/>
      <c r="AG840" s="592"/>
      <c r="AH840" s="592"/>
      <c r="AI840" s="592"/>
      <c r="AJ840" s="592"/>
      <c r="AK840" s="592"/>
      <c r="AL840" s="592"/>
      <c r="AM840" s="592"/>
      <c r="AN840" s="592"/>
      <c r="AO840" s="592"/>
      <c r="AP840" s="592"/>
      <c r="AQ840" s="592"/>
      <c r="AR840" s="439"/>
      <c r="AS840" s="254"/>
    </row>
    <row r="841" spans="1:45" x14ac:dyDescent="0.3">
      <c r="B841" s="1002" t="s">
        <v>95</v>
      </c>
      <c r="C841" s="1003">
        <f>SUM(Alimentos!G369:R369)</f>
        <v>0</v>
      </c>
      <c r="D841" s="1003" t="s">
        <v>611</v>
      </c>
      <c r="E841" s="1004"/>
      <c r="F841" s="1003">
        <f>Precios!D136</f>
        <v>0</v>
      </c>
      <c r="G841" s="1050">
        <f>F841*C841</f>
        <v>0</v>
      </c>
      <c r="H841" s="309"/>
      <c r="I841" s="1009">
        <f>+Alimentos!G369</f>
        <v>0</v>
      </c>
      <c r="J841" s="1003">
        <f>+Alimentos!H369</f>
        <v>0</v>
      </c>
      <c r="K841" s="1003">
        <f>+Alimentos!I369</f>
        <v>0</v>
      </c>
      <c r="L841" s="1003">
        <f>+Alimentos!J369</f>
        <v>0</v>
      </c>
      <c r="M841" s="1003">
        <f>+Alimentos!K369</f>
        <v>0</v>
      </c>
      <c r="N841" s="1003">
        <f>+Alimentos!L369</f>
        <v>0</v>
      </c>
      <c r="O841" s="1003">
        <f>+Alimentos!M369</f>
        <v>0</v>
      </c>
      <c r="P841" s="1003">
        <f>+Alimentos!N369</f>
        <v>0</v>
      </c>
      <c r="Q841" s="1003">
        <f>+Alimentos!O369</f>
        <v>0</v>
      </c>
      <c r="R841" s="1003">
        <f>+Alimentos!P369</f>
        <v>0</v>
      </c>
      <c r="S841" s="1003">
        <f>+Alimentos!Q369</f>
        <v>0</v>
      </c>
      <c r="T841" s="2392">
        <f>+Alimentos!R369</f>
        <v>0</v>
      </c>
      <c r="U841" s="2395">
        <f>+SUM(I841:T841)</f>
        <v>0</v>
      </c>
      <c r="V841" s="232" t="str">
        <f>+B841&amp;B842</f>
        <v>MaquinariaPropia</v>
      </c>
      <c r="Y841" s="1511"/>
      <c r="Z841" s="372"/>
      <c r="AB841" s="175"/>
      <c r="AR841" s="175"/>
    </row>
    <row r="842" spans="1:45" x14ac:dyDescent="0.3">
      <c r="B842" s="5080" t="s">
        <v>612</v>
      </c>
      <c r="C842" s="2355"/>
      <c r="D842" s="2356"/>
      <c r="E842" s="1084"/>
      <c r="F842" s="2356"/>
      <c r="G842" s="2357"/>
      <c r="H842" s="309"/>
      <c r="I842" s="2358"/>
      <c r="J842" s="2356"/>
      <c r="K842" s="2356"/>
      <c r="L842" s="2356"/>
      <c r="M842" s="2356"/>
      <c r="N842" s="2356"/>
      <c r="O842" s="2356"/>
      <c r="P842" s="2356"/>
      <c r="Q842" s="2356"/>
      <c r="R842" s="2356"/>
      <c r="S842" s="2356"/>
      <c r="T842" s="2356"/>
      <c r="U842" s="2396"/>
      <c r="Y842" s="1511"/>
      <c r="Z842" s="372"/>
      <c r="AB842" s="175"/>
      <c r="AR842" s="175"/>
    </row>
    <row r="843" spans="1:45" x14ac:dyDescent="0.3">
      <c r="B843" s="1006" t="s">
        <v>591</v>
      </c>
      <c r="C843" s="1007">
        <f>C841</f>
        <v>0</v>
      </c>
      <c r="D843" s="1007" t="str">
        <f>D841</f>
        <v xml:space="preserve">fardos </v>
      </c>
      <c r="E843" s="1008"/>
      <c r="F843" s="1007">
        <f>Precios!D156</f>
        <v>0</v>
      </c>
      <c r="G843" s="1042">
        <f>F843*C843</f>
        <v>0</v>
      </c>
      <c r="H843" s="555"/>
      <c r="I843" s="1011">
        <f>+I841</f>
        <v>0</v>
      </c>
      <c r="J843" s="1011">
        <f t="shared" ref="J843:T843" si="432">+J841</f>
        <v>0</v>
      </c>
      <c r="K843" s="1011">
        <f t="shared" si="432"/>
        <v>0</v>
      </c>
      <c r="L843" s="1011">
        <f t="shared" si="432"/>
        <v>0</v>
      </c>
      <c r="M843" s="1011">
        <f t="shared" si="432"/>
        <v>0</v>
      </c>
      <c r="N843" s="1011">
        <f t="shared" si="432"/>
        <v>0</v>
      </c>
      <c r="O843" s="1011">
        <f t="shared" si="432"/>
        <v>0</v>
      </c>
      <c r="P843" s="1011">
        <f t="shared" si="432"/>
        <v>0</v>
      </c>
      <c r="Q843" s="1011">
        <f t="shared" si="432"/>
        <v>0</v>
      </c>
      <c r="R843" s="1011">
        <f t="shared" si="432"/>
        <v>0</v>
      </c>
      <c r="S843" s="1011">
        <f t="shared" si="432"/>
        <v>0</v>
      </c>
      <c r="T843" s="2393">
        <f t="shared" si="432"/>
        <v>0</v>
      </c>
      <c r="U843" s="2397">
        <f>+SUM(I843:T843)</f>
        <v>0</v>
      </c>
      <c r="Y843" s="1511"/>
      <c r="AB843" s="175"/>
      <c r="AR843" s="175"/>
    </row>
    <row r="844" spans="1:45" x14ac:dyDescent="0.2">
      <c r="B844" s="948" t="s">
        <v>592</v>
      </c>
      <c r="C844" s="364"/>
      <c r="D844" s="364"/>
      <c r="E844" s="364"/>
      <c r="F844" s="311"/>
      <c r="G844" s="311"/>
      <c r="H844" s="364"/>
      <c r="I844" s="365"/>
      <c r="J844" s="366"/>
      <c r="K844" s="366"/>
      <c r="L844" s="366"/>
      <c r="M844" s="366"/>
      <c r="N844" s="366"/>
      <c r="O844" s="366"/>
      <c r="P844" s="366"/>
      <c r="Q844" s="366"/>
      <c r="R844" s="366"/>
      <c r="S844" s="366"/>
      <c r="T844" s="366"/>
      <c r="U844" s="367"/>
      <c r="Y844" s="1557"/>
      <c r="Z844" s="438"/>
      <c r="AA844" s="438"/>
      <c r="AB844" s="439"/>
      <c r="AC844" s="439"/>
      <c r="AD844" s="439"/>
      <c r="AE844" s="438"/>
      <c r="AF844" s="592"/>
      <c r="AG844" s="592"/>
      <c r="AH844" s="592"/>
      <c r="AI844" s="592"/>
      <c r="AJ844" s="592"/>
      <c r="AK844" s="592"/>
      <c r="AL844" s="592"/>
      <c r="AM844" s="592"/>
      <c r="AN844" s="592"/>
      <c r="AO844" s="592"/>
      <c r="AP844" s="592"/>
      <c r="AQ844" s="592"/>
      <c r="AR844" s="439"/>
      <c r="AS844" s="254"/>
    </row>
    <row r="845" spans="1:45" x14ac:dyDescent="0.3">
      <c r="B845" s="1002" t="s">
        <v>95</v>
      </c>
      <c r="C845" s="1003">
        <f>SUM(Alimentos!G370:R370)</f>
        <v>0</v>
      </c>
      <c r="D845" s="1003" t="s">
        <v>247</v>
      </c>
      <c r="E845" s="1004"/>
      <c r="F845" s="1003">
        <f>+Precios!C153</f>
        <v>224</v>
      </c>
      <c r="G845" s="1050">
        <f>F845*C845</f>
        <v>0</v>
      </c>
      <c r="H845" s="309"/>
      <c r="I845" s="1009">
        <f>+Alimentos!G370</f>
        <v>0</v>
      </c>
      <c r="J845" s="1003">
        <f>+Alimentos!H370</f>
        <v>0</v>
      </c>
      <c r="K845" s="1003">
        <f>+Alimentos!I370</f>
        <v>0</v>
      </c>
      <c r="L845" s="1003">
        <f>+Alimentos!J370</f>
        <v>0</v>
      </c>
      <c r="M845" s="1003">
        <f>+Alimentos!K370</f>
        <v>0</v>
      </c>
      <c r="N845" s="1003">
        <f>+Alimentos!L370</f>
        <v>0</v>
      </c>
      <c r="O845" s="1003">
        <f>+Alimentos!M370</f>
        <v>0</v>
      </c>
      <c r="P845" s="1003">
        <f>+Alimentos!N370</f>
        <v>0</v>
      </c>
      <c r="Q845" s="1003">
        <f>+Alimentos!O370</f>
        <v>0</v>
      </c>
      <c r="R845" s="1003">
        <f>+Alimentos!P370</f>
        <v>0</v>
      </c>
      <c r="S845" s="1003">
        <f>+Alimentos!Q370</f>
        <v>0</v>
      </c>
      <c r="T845" s="2392">
        <f>+Alimentos!R370</f>
        <v>0</v>
      </c>
      <c r="U845" s="2395">
        <f>+SUM(I845:T845)</f>
        <v>0</v>
      </c>
      <c r="V845" s="232" t="str">
        <f>+B845&amp;B846</f>
        <v>MaquinariaContratada</v>
      </c>
      <c r="Y845" s="1511"/>
      <c r="AB845" s="175"/>
      <c r="AR845" s="175"/>
    </row>
    <row r="846" spans="1:45" x14ac:dyDescent="0.3">
      <c r="B846" s="5080" t="s">
        <v>94</v>
      </c>
      <c r="C846" s="2355"/>
      <c r="D846" s="2356"/>
      <c r="E846" s="1084"/>
      <c r="F846" s="2356"/>
      <c r="G846" s="2357"/>
      <c r="H846" s="309"/>
      <c r="I846" s="2358"/>
      <c r="J846" s="2356"/>
      <c r="K846" s="2356"/>
      <c r="L846" s="2356"/>
      <c r="M846" s="2356"/>
      <c r="N846" s="2356"/>
      <c r="O846" s="2356"/>
      <c r="P846" s="2356"/>
      <c r="Q846" s="2356"/>
      <c r="R846" s="2356"/>
      <c r="S846" s="2356"/>
      <c r="T846" s="2356"/>
      <c r="U846" s="2396"/>
      <c r="Y846" s="1511"/>
      <c r="AB846" s="175"/>
      <c r="AR846" s="175"/>
    </row>
    <row r="847" spans="1:45" ht="15.05" thickBot="1" x14ac:dyDescent="0.35">
      <c r="B847" s="2398" t="s">
        <v>591</v>
      </c>
      <c r="C847" s="2399">
        <f>C845</f>
        <v>0</v>
      </c>
      <c r="D847" s="2399" t="s">
        <v>247</v>
      </c>
      <c r="E847" s="2400"/>
      <c r="F847" s="2399">
        <f>Precios!D156</f>
        <v>0</v>
      </c>
      <c r="G847" s="2401">
        <f>F847*C847</f>
        <v>0</v>
      </c>
      <c r="H847" s="2359"/>
      <c r="I847" s="2360">
        <f>+I845</f>
        <v>0</v>
      </c>
      <c r="J847" s="2360">
        <f t="shared" ref="J847:T847" si="433">+J845</f>
        <v>0</v>
      </c>
      <c r="K847" s="2360">
        <f t="shared" si="433"/>
        <v>0</v>
      </c>
      <c r="L847" s="2360">
        <f t="shared" si="433"/>
        <v>0</v>
      </c>
      <c r="M847" s="2360">
        <f t="shared" si="433"/>
        <v>0</v>
      </c>
      <c r="N847" s="2360">
        <f t="shared" si="433"/>
        <v>0</v>
      </c>
      <c r="O847" s="2360">
        <f t="shared" si="433"/>
        <v>0</v>
      </c>
      <c r="P847" s="2360">
        <f t="shared" si="433"/>
        <v>0</v>
      </c>
      <c r="Q847" s="2360">
        <f t="shared" si="433"/>
        <v>0</v>
      </c>
      <c r="R847" s="2360">
        <f t="shared" si="433"/>
        <v>0</v>
      </c>
      <c r="S847" s="2360">
        <f t="shared" si="433"/>
        <v>0</v>
      </c>
      <c r="T847" s="2394">
        <f t="shared" si="433"/>
        <v>0</v>
      </c>
      <c r="U847" s="2402">
        <f>+SUM(I847:T847)</f>
        <v>0</v>
      </c>
      <c r="Y847" s="1511"/>
      <c r="AB847" s="175"/>
      <c r="AR847" s="175"/>
    </row>
    <row r="848" spans="1:45" ht="15.05" thickBot="1" x14ac:dyDescent="0.25">
      <c r="B848" s="354" t="s">
        <v>1035</v>
      </c>
      <c r="C848" s="368"/>
      <c r="D848" s="368"/>
      <c r="E848" s="369"/>
      <c r="F848" s="368"/>
      <c r="G848" s="934">
        <f>SUM(G837:G847)</f>
        <v>0</v>
      </c>
    </row>
    <row r="851" spans="1:44" ht="15.05" thickBot="1" x14ac:dyDescent="0.25"/>
    <row r="852" spans="1:44" ht="16.399999999999999" thickBot="1" x14ac:dyDescent="0.25">
      <c r="A852" s="1344">
        <f>+A879</f>
        <v>69</v>
      </c>
      <c r="B852" s="910" t="s">
        <v>2106</v>
      </c>
      <c r="C852" s="911"/>
      <c r="D852" s="911"/>
      <c r="E852" s="911"/>
      <c r="F852" s="911"/>
      <c r="G852" s="911"/>
      <c r="H852" s="911"/>
      <c r="I852" s="911"/>
      <c r="J852" s="911"/>
      <c r="K852" s="911"/>
      <c r="L852" s="911"/>
      <c r="M852" s="911"/>
      <c r="N852" s="911"/>
      <c r="O852" s="911"/>
      <c r="P852" s="911"/>
      <c r="Q852" s="911"/>
      <c r="R852" s="911"/>
      <c r="S852" s="911"/>
      <c r="T852" s="911"/>
      <c r="U852" s="290"/>
      <c r="Y852" s="1511"/>
      <c r="AB852" s="175"/>
      <c r="AR852" s="175"/>
    </row>
    <row r="853" spans="1:44" s="254" customFormat="1" x14ac:dyDescent="0.2">
      <c r="A853" s="767"/>
      <c r="B853" s="732"/>
      <c r="C853" s="422"/>
      <c r="D853" s="422"/>
      <c r="E853" s="422"/>
      <c r="F853" s="422"/>
      <c r="G853" s="422"/>
      <c r="H853" s="422"/>
      <c r="I853" s="422"/>
      <c r="J853" s="422"/>
      <c r="K853" s="422"/>
      <c r="L853" s="422"/>
      <c r="M853" s="422"/>
      <c r="N853" s="422"/>
      <c r="O853" s="422"/>
      <c r="P853" s="422"/>
      <c r="Q853" s="422"/>
      <c r="R853" s="422"/>
      <c r="S853" s="422"/>
      <c r="T853" s="422"/>
      <c r="U853" s="422"/>
      <c r="Y853" s="1271"/>
      <c r="Z853" s="372"/>
      <c r="AA853" s="372"/>
      <c r="AB853" s="372"/>
      <c r="AC853" s="372"/>
      <c r="AD853" s="372"/>
      <c r="AE853" s="372"/>
      <c r="AF853" s="372"/>
      <c r="AG853" s="372"/>
      <c r="AH853" s="372"/>
      <c r="AI853" s="372"/>
      <c r="AJ853" s="372"/>
      <c r="AK853" s="372"/>
      <c r="AL853" s="372"/>
      <c r="AM853" s="372"/>
      <c r="AN853" s="372"/>
      <c r="AO853" s="372"/>
      <c r="AP853" s="372"/>
      <c r="AQ853" s="372"/>
      <c r="AR853" s="767"/>
    </row>
    <row r="854" spans="1:44" s="254" customFormat="1" x14ac:dyDescent="0.2">
      <c r="A854" s="767"/>
      <c r="B854" s="732" t="s">
        <v>229</v>
      </c>
      <c r="C854" s="422" t="s">
        <v>247</v>
      </c>
      <c r="D854" s="422"/>
      <c r="E854" s="1272"/>
      <c r="F854" s="422"/>
      <c r="G854" s="422"/>
      <c r="H854" s="422"/>
      <c r="I854" s="422"/>
      <c r="J854" s="422"/>
      <c r="K854" s="422"/>
      <c r="L854" s="422"/>
      <c r="M854" s="422"/>
      <c r="N854" s="422"/>
      <c r="O854" s="422"/>
      <c r="P854" s="422"/>
      <c r="Q854" s="422"/>
      <c r="R854" s="422"/>
      <c r="S854" s="422"/>
      <c r="T854" s="422"/>
      <c r="U854" s="422"/>
      <c r="Y854" s="1271"/>
      <c r="Z854" s="372"/>
      <c r="AA854" s="372"/>
      <c r="AB854" s="372"/>
      <c r="AC854" s="372"/>
      <c r="AD854" s="372"/>
      <c r="AE854" s="372"/>
      <c r="AF854" s="372"/>
      <c r="AG854" s="372"/>
      <c r="AH854" s="372"/>
      <c r="AI854" s="372"/>
      <c r="AJ854" s="372"/>
      <c r="AK854" s="372"/>
      <c r="AL854" s="372"/>
      <c r="AM854" s="372"/>
      <c r="AN854" s="372"/>
      <c r="AO854" s="372"/>
      <c r="AP854" s="372"/>
      <c r="AQ854" s="372"/>
      <c r="AR854" s="767"/>
    </row>
    <row r="855" spans="1:44" s="254" customFormat="1" ht="17.7" x14ac:dyDescent="0.2">
      <c r="A855" s="372" t="s">
        <v>1758</v>
      </c>
      <c r="B855" s="2137" t="str">
        <f>+UsoSuelo!D347</f>
        <v>Soja</v>
      </c>
      <c r="C855" s="1560">
        <f>+UsoSuelo!U347</f>
        <v>0</v>
      </c>
      <c r="D855" s="1273"/>
      <c r="E855" s="1525"/>
      <c r="F855" s="422"/>
      <c r="G855" s="422"/>
      <c r="H855" s="422"/>
      <c r="I855" s="422"/>
      <c r="J855" s="422"/>
      <c r="K855" s="422"/>
      <c r="L855" s="422"/>
      <c r="M855" s="422"/>
      <c r="N855" s="422"/>
      <c r="O855" s="422"/>
      <c r="P855" s="422"/>
      <c r="Q855" s="422"/>
      <c r="R855" s="422"/>
      <c r="S855" s="422"/>
      <c r="T855" s="422"/>
      <c r="U855" s="422"/>
      <c r="Y855" s="1271"/>
      <c r="Z855" s="372"/>
      <c r="AA855" s="372"/>
      <c r="AB855" s="372"/>
      <c r="AC855" s="372"/>
      <c r="AD855" s="372"/>
      <c r="AE855" s="372"/>
      <c r="AF855" s="372"/>
      <c r="AG855" s="372"/>
      <c r="AH855" s="372"/>
      <c r="AI855" s="372"/>
      <c r="AJ855" s="372"/>
      <c r="AK855" s="372"/>
      <c r="AL855" s="372"/>
      <c r="AM855" s="372"/>
      <c r="AN855" s="372"/>
      <c r="AO855" s="372"/>
      <c r="AP855" s="372"/>
      <c r="AQ855" s="372"/>
      <c r="AR855" s="767"/>
    </row>
    <row r="856" spans="1:44" s="254" customFormat="1" ht="3.6" customHeight="1" x14ac:dyDescent="0.2">
      <c r="A856" s="372"/>
      <c r="B856" s="949"/>
      <c r="C856" s="1561"/>
      <c r="D856" s="422"/>
      <c r="E856" s="1525"/>
      <c r="F856" s="422"/>
      <c r="G856" s="422"/>
      <c r="H856" s="422"/>
      <c r="I856" s="422"/>
      <c r="J856" s="422"/>
      <c r="K856" s="422"/>
      <c r="L856" s="422"/>
      <c r="M856" s="422"/>
      <c r="N856" s="422"/>
      <c r="O856" s="422"/>
      <c r="P856" s="422"/>
      <c r="Q856" s="422"/>
      <c r="R856" s="422"/>
      <c r="S856" s="422"/>
      <c r="T856" s="422"/>
      <c r="U856" s="422"/>
      <c r="Y856" s="1271"/>
      <c r="Z856" s="372"/>
      <c r="AA856" s="372"/>
      <c r="AB856" s="372"/>
      <c r="AC856" s="372"/>
      <c r="AD856" s="372"/>
      <c r="AE856" s="372"/>
      <c r="AF856" s="372"/>
      <c r="AG856" s="372"/>
      <c r="AH856" s="372"/>
      <c r="AI856" s="372"/>
      <c r="AJ856" s="372"/>
      <c r="AK856" s="372"/>
      <c r="AL856" s="372"/>
      <c r="AM856" s="372"/>
      <c r="AN856" s="372"/>
      <c r="AO856" s="372"/>
      <c r="AP856" s="372"/>
      <c r="AQ856" s="372"/>
      <c r="AR856" s="767"/>
    </row>
    <row r="857" spans="1:44" s="254" customFormat="1" ht="17.7" x14ac:dyDescent="0.2">
      <c r="A857" s="372" t="s">
        <v>1695</v>
      </c>
      <c r="B857" s="2137" t="str">
        <f>+UsoSuelo!D348</f>
        <v>Soja 2ª</v>
      </c>
      <c r="C857" s="1560">
        <f>+UsoSuelo!U348</f>
        <v>0</v>
      </c>
      <c r="D857" s="1273"/>
      <c r="E857" s="1525"/>
      <c r="F857" s="422"/>
      <c r="G857" s="422"/>
      <c r="H857" s="422"/>
      <c r="I857" s="422"/>
      <c r="J857" s="422"/>
      <c r="K857" s="422"/>
      <c r="L857" s="422"/>
      <c r="M857" s="422"/>
      <c r="N857" s="422"/>
      <c r="O857" s="422"/>
      <c r="P857" s="422"/>
      <c r="Q857" s="422"/>
      <c r="R857" s="422"/>
      <c r="S857" s="422"/>
      <c r="T857" s="422"/>
      <c r="U857" s="422"/>
      <c r="Y857" s="1271"/>
      <c r="Z857" s="372"/>
      <c r="AA857" s="372"/>
      <c r="AB857" s="372"/>
      <c r="AC857" s="372"/>
      <c r="AD857" s="372"/>
      <c r="AE857" s="372"/>
      <c r="AF857" s="372"/>
      <c r="AG857" s="372"/>
      <c r="AH857" s="372"/>
      <c r="AI857" s="372"/>
      <c r="AJ857" s="372"/>
      <c r="AK857" s="372"/>
      <c r="AL857" s="372"/>
      <c r="AM857" s="372"/>
      <c r="AN857" s="372"/>
      <c r="AO857" s="372"/>
      <c r="AP857" s="372"/>
      <c r="AQ857" s="372"/>
      <c r="AR857" s="767"/>
    </row>
    <row r="858" spans="1:44" s="254" customFormat="1" ht="3.6" customHeight="1" x14ac:dyDescent="0.2">
      <c r="A858" s="372"/>
      <c r="B858" s="949"/>
      <c r="C858" s="1561"/>
      <c r="D858" s="422"/>
      <c r="E858" s="1525"/>
      <c r="F858" s="422"/>
      <c r="G858" s="422"/>
      <c r="H858" s="422"/>
      <c r="I858" s="422"/>
      <c r="J858" s="422"/>
      <c r="K858" s="422"/>
      <c r="L858" s="422"/>
      <c r="M858" s="422"/>
      <c r="N858" s="422"/>
      <c r="O858" s="422"/>
      <c r="P858" s="422"/>
      <c r="Q858" s="422"/>
      <c r="R858" s="422"/>
      <c r="S858" s="422"/>
      <c r="T858" s="422"/>
      <c r="U858" s="422"/>
      <c r="Y858" s="1271"/>
      <c r="Z858" s="372"/>
      <c r="AA858" s="372"/>
      <c r="AB858" s="372"/>
      <c r="AC858" s="372"/>
      <c r="AD858" s="372"/>
      <c r="AE858" s="372"/>
      <c r="AF858" s="372"/>
      <c r="AG858" s="372"/>
      <c r="AH858" s="372"/>
      <c r="AI858" s="372"/>
      <c r="AJ858" s="372"/>
      <c r="AK858" s="372"/>
      <c r="AL858" s="372"/>
      <c r="AM858" s="372"/>
      <c r="AN858" s="372"/>
      <c r="AO858" s="372"/>
      <c r="AP858" s="372"/>
      <c r="AQ858" s="372"/>
      <c r="AR858" s="767"/>
    </row>
    <row r="859" spans="1:44" s="254" customFormat="1" ht="17.7" x14ac:dyDescent="0.2">
      <c r="A859" s="372" t="s">
        <v>1759</v>
      </c>
      <c r="B859" s="2137" t="str">
        <f>+UsoSuelo!D349</f>
        <v>Maíz Grano</v>
      </c>
      <c r="C859" s="1560">
        <f>+UsoSuelo!U349</f>
        <v>0</v>
      </c>
      <c r="D859" s="1273"/>
      <c r="E859" s="1525"/>
      <c r="F859" s="422"/>
      <c r="G859" s="422"/>
      <c r="H859" s="422"/>
      <c r="I859" s="422"/>
      <c r="J859" s="422"/>
      <c r="K859" s="422"/>
      <c r="L859" s="422"/>
      <c r="M859" s="422"/>
      <c r="N859" s="422"/>
      <c r="O859" s="422"/>
      <c r="P859" s="422"/>
      <c r="Q859" s="422"/>
      <c r="R859" s="422"/>
      <c r="S859" s="422"/>
      <c r="T859" s="422"/>
      <c r="U859" s="422"/>
      <c r="Y859" s="1271"/>
      <c r="Z859" s="372"/>
      <c r="AA859" s="372"/>
      <c r="AB859" s="372"/>
      <c r="AC859" s="372"/>
      <c r="AD859" s="372"/>
      <c r="AE859" s="372"/>
      <c r="AF859" s="372"/>
      <c r="AG859" s="372"/>
      <c r="AH859" s="372"/>
      <c r="AI859" s="372"/>
      <c r="AJ859" s="372"/>
      <c r="AK859" s="372"/>
      <c r="AL859" s="372"/>
      <c r="AM859" s="372"/>
      <c r="AN859" s="372"/>
      <c r="AO859" s="372"/>
      <c r="AP859" s="372"/>
      <c r="AQ859" s="372"/>
      <c r="AR859" s="767"/>
    </row>
    <row r="860" spans="1:44" s="254" customFormat="1" ht="3.6" customHeight="1" x14ac:dyDescent="0.2">
      <c r="A860" s="372"/>
      <c r="B860" s="949"/>
      <c r="C860" s="1561"/>
      <c r="D860" s="422"/>
      <c r="E860" s="1525"/>
      <c r="F860" s="422"/>
      <c r="G860" s="422"/>
      <c r="H860" s="422"/>
      <c r="I860" s="422"/>
      <c r="J860" s="422"/>
      <c r="K860" s="422"/>
      <c r="L860" s="422"/>
      <c r="M860" s="422"/>
      <c r="N860" s="422"/>
      <c r="O860" s="422"/>
      <c r="P860" s="422"/>
      <c r="Q860" s="422"/>
      <c r="R860" s="422"/>
      <c r="S860" s="422"/>
      <c r="T860" s="422"/>
      <c r="U860" s="422"/>
      <c r="Y860" s="1271"/>
      <c r="Z860" s="372"/>
      <c r="AA860" s="372"/>
      <c r="AB860" s="372"/>
      <c r="AC860" s="372"/>
      <c r="AD860" s="372"/>
      <c r="AE860" s="372"/>
      <c r="AF860" s="372"/>
      <c r="AG860" s="372"/>
      <c r="AH860" s="372"/>
      <c r="AI860" s="372"/>
      <c r="AJ860" s="372"/>
      <c r="AK860" s="372"/>
      <c r="AL860" s="372"/>
      <c r="AM860" s="372"/>
      <c r="AN860" s="372"/>
      <c r="AO860" s="372"/>
      <c r="AP860" s="372"/>
      <c r="AQ860" s="372"/>
      <c r="AR860" s="767"/>
    </row>
    <row r="861" spans="1:44" s="254" customFormat="1" ht="17.7" x14ac:dyDescent="0.2">
      <c r="A861" s="372" t="s">
        <v>1760</v>
      </c>
      <c r="B861" s="2137" t="str">
        <f>+UsoSuelo!D350</f>
        <v>Sorgo grano</v>
      </c>
      <c r="C861" s="1560">
        <f>+UsoSuelo!U350</f>
        <v>0</v>
      </c>
      <c r="D861" s="1273"/>
      <c r="E861" s="1525"/>
      <c r="F861" s="422"/>
      <c r="G861" s="422"/>
      <c r="H861" s="422"/>
      <c r="I861" s="422"/>
      <c r="J861" s="422"/>
      <c r="K861" s="422"/>
      <c r="L861" s="422"/>
      <c r="M861" s="422"/>
      <c r="N861" s="422"/>
      <c r="O861" s="422"/>
      <c r="P861" s="422"/>
      <c r="Q861" s="422"/>
      <c r="R861" s="422"/>
      <c r="S861" s="422"/>
      <c r="T861" s="422"/>
      <c r="U861" s="422"/>
      <c r="Y861" s="1271"/>
      <c r="Z861" s="372"/>
      <c r="AA861" s="372"/>
      <c r="AB861" s="372"/>
      <c r="AC861" s="372"/>
      <c r="AD861" s="372"/>
      <c r="AE861" s="372"/>
      <c r="AF861" s="372"/>
      <c r="AG861" s="372"/>
      <c r="AH861" s="372"/>
      <c r="AI861" s="372"/>
      <c r="AJ861" s="372"/>
      <c r="AK861" s="372"/>
      <c r="AL861" s="372"/>
      <c r="AM861" s="372"/>
      <c r="AN861" s="372"/>
      <c r="AO861" s="372"/>
      <c r="AP861" s="372"/>
      <c r="AQ861" s="372"/>
      <c r="AR861" s="767"/>
    </row>
    <row r="862" spans="1:44" s="254" customFormat="1" ht="3.6" customHeight="1" x14ac:dyDescent="0.2">
      <c r="A862" s="372"/>
      <c r="B862" s="949"/>
      <c r="C862" s="1561"/>
      <c r="D862" s="422"/>
      <c r="E862" s="1525"/>
      <c r="F862" s="422"/>
      <c r="G862" s="422"/>
      <c r="H862" s="422"/>
      <c r="I862" s="422"/>
      <c r="J862" s="422"/>
      <c r="K862" s="422"/>
      <c r="L862" s="422"/>
      <c r="M862" s="422"/>
      <c r="N862" s="422"/>
      <c r="O862" s="422"/>
      <c r="P862" s="422"/>
      <c r="Q862" s="422"/>
      <c r="R862" s="422"/>
      <c r="S862" s="422"/>
      <c r="T862" s="422"/>
      <c r="U862" s="422"/>
      <c r="Y862" s="1271"/>
      <c r="Z862" s="372"/>
      <c r="AA862" s="372"/>
      <c r="AB862" s="372"/>
      <c r="AC862" s="372"/>
      <c r="AD862" s="372"/>
      <c r="AE862" s="372"/>
      <c r="AF862" s="372"/>
      <c r="AG862" s="372"/>
      <c r="AH862" s="372"/>
      <c r="AI862" s="372"/>
      <c r="AJ862" s="372"/>
      <c r="AK862" s="372"/>
      <c r="AL862" s="372"/>
      <c r="AM862" s="372"/>
      <c r="AN862" s="372"/>
      <c r="AO862" s="372"/>
      <c r="AP862" s="372"/>
      <c r="AQ862" s="372"/>
      <c r="AR862" s="767"/>
    </row>
    <row r="863" spans="1:44" s="254" customFormat="1" ht="17.7" x14ac:dyDescent="0.2">
      <c r="A863" s="372" t="s">
        <v>1761</v>
      </c>
      <c r="B863" s="2137" t="str">
        <f>+UsoSuelo!D351</f>
        <v>Trigo grano</v>
      </c>
      <c r="C863" s="1560">
        <f>+UsoSuelo!U351</f>
        <v>0</v>
      </c>
      <c r="D863" s="1273"/>
      <c r="E863" s="1525"/>
      <c r="F863" s="422"/>
      <c r="G863" s="422"/>
      <c r="H863" s="422"/>
      <c r="I863" s="422"/>
      <c r="J863" s="422"/>
      <c r="K863" s="422"/>
      <c r="L863" s="422"/>
      <c r="M863" s="422"/>
      <c r="N863" s="422"/>
      <c r="O863" s="422"/>
      <c r="P863" s="422"/>
      <c r="Q863" s="422"/>
      <c r="R863" s="422"/>
      <c r="S863" s="422"/>
      <c r="T863" s="422"/>
      <c r="U863" s="422"/>
      <c r="Y863" s="1271"/>
      <c r="Z863" s="372"/>
      <c r="AA863" s="372"/>
      <c r="AB863" s="372"/>
      <c r="AC863" s="372"/>
      <c r="AD863" s="372"/>
      <c r="AE863" s="372"/>
      <c r="AF863" s="372"/>
      <c r="AG863" s="372"/>
      <c r="AH863" s="372"/>
      <c r="AI863" s="372"/>
      <c r="AJ863" s="372"/>
      <c r="AK863" s="372"/>
      <c r="AL863" s="372"/>
      <c r="AM863" s="372"/>
      <c r="AN863" s="372"/>
      <c r="AO863" s="372"/>
      <c r="AP863" s="372"/>
      <c r="AQ863" s="372"/>
      <c r="AR863" s="767"/>
    </row>
    <row r="864" spans="1:44" s="254" customFormat="1" ht="3.6" customHeight="1" x14ac:dyDescent="0.2">
      <c r="A864" s="372"/>
      <c r="B864" s="949"/>
      <c r="C864" s="1561"/>
      <c r="D864" s="422"/>
      <c r="E864" s="1525"/>
      <c r="F864" s="422"/>
      <c r="G864" s="422"/>
      <c r="H864" s="422"/>
      <c r="I864" s="422"/>
      <c r="J864" s="422"/>
      <c r="K864" s="422"/>
      <c r="L864" s="422"/>
      <c r="M864" s="422"/>
      <c r="N864" s="422"/>
      <c r="O864" s="422"/>
      <c r="P864" s="422"/>
      <c r="Q864" s="422"/>
      <c r="R864" s="422"/>
      <c r="S864" s="422"/>
      <c r="T864" s="422"/>
      <c r="U864" s="422"/>
      <c r="Y864" s="1271"/>
      <c r="Z864" s="372"/>
      <c r="AA864" s="372"/>
      <c r="AB864" s="372"/>
      <c r="AC864" s="372"/>
      <c r="AD864" s="372"/>
      <c r="AE864" s="372"/>
      <c r="AF864" s="372"/>
      <c r="AG864" s="372"/>
      <c r="AH864" s="372"/>
      <c r="AI864" s="372"/>
      <c r="AJ864" s="372"/>
      <c r="AK864" s="372"/>
      <c r="AL864" s="372"/>
      <c r="AM864" s="372"/>
      <c r="AN864" s="372"/>
      <c r="AO864" s="372"/>
      <c r="AP864" s="372"/>
      <c r="AQ864" s="372"/>
      <c r="AR864" s="767"/>
    </row>
    <row r="865" spans="1:45" s="254" customFormat="1" ht="17.7" x14ac:dyDescent="0.2">
      <c r="A865" s="372" t="s">
        <v>1866</v>
      </c>
      <c r="B865" s="2137" t="str">
        <f>+UsoSuelo!D352</f>
        <v>Cebada grano</v>
      </c>
      <c r="C865" s="1560">
        <f>+UsoSuelo!U352</f>
        <v>0</v>
      </c>
      <c r="D865" s="1273"/>
      <c r="E865" s="1525"/>
      <c r="F865" s="422"/>
      <c r="G865" s="422"/>
      <c r="H865" s="422"/>
      <c r="I865" s="422"/>
      <c r="J865" s="422"/>
      <c r="K865" s="422"/>
      <c r="L865" s="422"/>
      <c r="M865" s="422"/>
      <c r="N865" s="422"/>
      <c r="O865" s="422"/>
      <c r="P865" s="422"/>
      <c r="Q865" s="422"/>
      <c r="R865" s="422"/>
      <c r="S865" s="422"/>
      <c r="T865" s="422"/>
      <c r="U865" s="422"/>
      <c r="Y865" s="1271"/>
      <c r="Z865" s="372"/>
      <c r="AA865" s="372"/>
      <c r="AB865" s="372"/>
      <c r="AC865" s="372"/>
      <c r="AD865" s="372"/>
      <c r="AE865" s="372"/>
      <c r="AF865" s="372"/>
      <c r="AG865" s="372"/>
      <c r="AH865" s="372"/>
      <c r="AI865" s="372"/>
      <c r="AJ865" s="372"/>
      <c r="AK865" s="372"/>
      <c r="AL865" s="372"/>
      <c r="AM865" s="372"/>
      <c r="AN865" s="372"/>
      <c r="AO865" s="372"/>
      <c r="AP865" s="372"/>
      <c r="AQ865" s="372"/>
      <c r="AR865" s="767"/>
    </row>
    <row r="866" spans="1:45" s="254" customFormat="1" ht="3.6" customHeight="1" x14ac:dyDescent="0.2">
      <c r="A866" s="372"/>
      <c r="B866" s="949"/>
      <c r="C866" s="1561"/>
      <c r="D866" s="422"/>
      <c r="E866" s="1525"/>
      <c r="F866" s="422"/>
      <c r="G866" s="422"/>
      <c r="H866" s="422"/>
      <c r="I866" s="422"/>
      <c r="J866" s="422"/>
      <c r="K866" s="422"/>
      <c r="L866" s="422"/>
      <c r="M866" s="422"/>
      <c r="N866" s="422"/>
      <c r="O866" s="422"/>
      <c r="P866" s="422"/>
      <c r="Q866" s="422"/>
      <c r="R866" s="422"/>
      <c r="S866" s="422"/>
      <c r="T866" s="422"/>
      <c r="U866" s="422"/>
      <c r="Y866" s="1271"/>
      <c r="Z866" s="372"/>
      <c r="AA866" s="372"/>
      <c r="AB866" s="372"/>
      <c r="AC866" s="372"/>
      <c r="AD866" s="372"/>
      <c r="AE866" s="372"/>
      <c r="AF866" s="372"/>
      <c r="AG866" s="372"/>
      <c r="AH866" s="372"/>
      <c r="AI866" s="372"/>
      <c r="AJ866" s="372"/>
      <c r="AK866" s="372"/>
      <c r="AL866" s="372"/>
      <c r="AM866" s="372"/>
      <c r="AN866" s="372"/>
      <c r="AO866" s="372"/>
      <c r="AP866" s="372"/>
      <c r="AQ866" s="372"/>
      <c r="AR866" s="767"/>
    </row>
    <row r="867" spans="1:45" s="254" customFormat="1" ht="17.7" x14ac:dyDescent="0.2">
      <c r="A867" s="372" t="s">
        <v>1867</v>
      </c>
      <c r="B867" s="2137" t="str">
        <f>+UsoSuelo!D353</f>
        <v>Avena grano</v>
      </c>
      <c r="C867" s="1560">
        <f>+UsoSuelo!U353</f>
        <v>0</v>
      </c>
      <c r="D867" s="1273"/>
      <c r="E867" s="1525"/>
      <c r="F867" s="422"/>
      <c r="G867" s="422"/>
      <c r="H867" s="422"/>
      <c r="I867" s="422"/>
      <c r="J867" s="422"/>
      <c r="K867" s="422"/>
      <c r="L867" s="422"/>
      <c r="M867" s="422"/>
      <c r="N867" s="422"/>
      <c r="O867" s="422"/>
      <c r="P867" s="422"/>
      <c r="Q867" s="422"/>
      <c r="R867" s="422"/>
      <c r="S867" s="422"/>
      <c r="T867" s="422"/>
      <c r="U867" s="422"/>
      <c r="Y867" s="1271"/>
      <c r="Z867" s="372"/>
      <c r="AA867" s="372"/>
      <c r="AB867" s="372"/>
      <c r="AC867" s="372"/>
      <c r="AD867" s="372"/>
      <c r="AE867" s="372"/>
      <c r="AF867" s="372"/>
      <c r="AG867" s="372"/>
      <c r="AH867" s="372"/>
      <c r="AI867" s="372"/>
      <c r="AJ867" s="372"/>
      <c r="AK867" s="372"/>
      <c r="AL867" s="372"/>
      <c r="AM867" s="372"/>
      <c r="AN867" s="372"/>
      <c r="AO867" s="372"/>
      <c r="AP867" s="372"/>
      <c r="AQ867" s="372"/>
      <c r="AR867" s="767"/>
    </row>
    <row r="868" spans="1:45" s="254" customFormat="1" ht="3.6" customHeight="1" x14ac:dyDescent="0.2">
      <c r="A868" s="372"/>
      <c r="B868" s="949"/>
      <c r="C868" s="1561"/>
      <c r="D868" s="422"/>
      <c r="E868" s="1525"/>
      <c r="F868" s="422"/>
      <c r="G868" s="422"/>
      <c r="H868" s="422"/>
      <c r="I868" s="422"/>
      <c r="J868" s="422"/>
      <c r="K868" s="422"/>
      <c r="L868" s="422"/>
      <c r="M868" s="422"/>
      <c r="N868" s="422"/>
      <c r="O868" s="422"/>
      <c r="P868" s="422"/>
      <c r="Q868" s="422"/>
      <c r="R868" s="422"/>
      <c r="S868" s="422"/>
      <c r="T868" s="422"/>
      <c r="U868" s="422"/>
      <c r="Y868" s="1271"/>
      <c r="Z868" s="372"/>
      <c r="AA868" s="372"/>
      <c r="AB868" s="372"/>
      <c r="AC868" s="372"/>
      <c r="AD868" s="372"/>
      <c r="AE868" s="372"/>
      <c r="AF868" s="372"/>
      <c r="AG868" s="372"/>
      <c r="AH868" s="372"/>
      <c r="AI868" s="372"/>
      <c r="AJ868" s="372"/>
      <c r="AK868" s="372"/>
      <c r="AL868" s="372"/>
      <c r="AM868" s="372"/>
      <c r="AN868" s="372"/>
      <c r="AO868" s="372"/>
      <c r="AP868" s="372"/>
      <c r="AQ868" s="372"/>
      <c r="AR868" s="767"/>
    </row>
    <row r="869" spans="1:45" s="254" customFormat="1" ht="17.7" x14ac:dyDescent="0.2">
      <c r="A869" s="372" t="s">
        <v>1868</v>
      </c>
      <c r="B869" s="2137" t="str">
        <f>+UsoSuelo!D354</f>
        <v>Colza grano</v>
      </c>
      <c r="C869" s="1560">
        <f>+UsoSuelo!U354</f>
        <v>0</v>
      </c>
      <c r="D869" s="1273"/>
      <c r="E869" s="1525"/>
      <c r="F869" s="422"/>
      <c r="G869" s="422"/>
      <c r="H869" s="422"/>
      <c r="I869" s="422"/>
      <c r="J869" s="422"/>
      <c r="K869" s="422"/>
      <c r="L869" s="422"/>
      <c r="M869" s="422"/>
      <c r="N869" s="422"/>
      <c r="O869" s="422"/>
      <c r="P869" s="422"/>
      <c r="Q869" s="422"/>
      <c r="R869" s="422"/>
      <c r="S869" s="422"/>
      <c r="T869" s="422"/>
      <c r="U869" s="422"/>
      <c r="Y869" s="1271"/>
      <c r="Z869" s="372"/>
      <c r="AA869" s="372"/>
      <c r="AB869" s="372"/>
      <c r="AC869" s="372"/>
      <c r="AD869" s="372"/>
      <c r="AE869" s="372"/>
      <c r="AF869" s="372"/>
      <c r="AG869" s="372"/>
      <c r="AH869" s="372"/>
      <c r="AI869" s="372"/>
      <c r="AJ869" s="372"/>
      <c r="AK869" s="372"/>
      <c r="AL869" s="372"/>
      <c r="AM869" s="372"/>
      <c r="AN869" s="372"/>
      <c r="AO869" s="372"/>
      <c r="AP869" s="372"/>
      <c r="AQ869" s="372"/>
      <c r="AR869" s="767"/>
    </row>
    <row r="870" spans="1:45" s="254" customFormat="1" ht="3.6" customHeight="1" x14ac:dyDescent="0.2">
      <c r="A870" s="372"/>
      <c r="B870" s="949"/>
      <c r="C870" s="1561"/>
      <c r="D870" s="422"/>
      <c r="E870" s="1525"/>
      <c r="F870" s="422"/>
      <c r="G870" s="422"/>
      <c r="H870" s="422"/>
      <c r="I870" s="422"/>
      <c r="J870" s="422"/>
      <c r="K870" s="422"/>
      <c r="L870" s="422"/>
      <c r="M870" s="422"/>
      <c r="N870" s="422"/>
      <c r="O870" s="422"/>
      <c r="P870" s="422"/>
      <c r="Q870" s="422"/>
      <c r="R870" s="422"/>
      <c r="S870" s="422"/>
      <c r="T870" s="422"/>
      <c r="U870" s="422"/>
      <c r="Y870" s="1271"/>
      <c r="Z870" s="372"/>
      <c r="AA870" s="372"/>
      <c r="AB870" s="372"/>
      <c r="AC870" s="372"/>
      <c r="AD870" s="372"/>
      <c r="AE870" s="372"/>
      <c r="AF870" s="372"/>
      <c r="AG870" s="372"/>
      <c r="AH870" s="372"/>
      <c r="AI870" s="372"/>
      <c r="AJ870" s="372"/>
      <c r="AK870" s="372"/>
      <c r="AL870" s="372"/>
      <c r="AM870" s="372"/>
      <c r="AN870" s="372"/>
      <c r="AO870" s="372"/>
      <c r="AP870" s="372"/>
      <c r="AQ870" s="372"/>
      <c r="AR870" s="767"/>
    </row>
    <row r="871" spans="1:45" s="254" customFormat="1" ht="17.7" x14ac:dyDescent="0.2">
      <c r="A871" s="372" t="s">
        <v>58</v>
      </c>
      <c r="B871" s="2137">
        <f>+UsoSuelo!D355</f>
        <v>0</v>
      </c>
      <c r="C871" s="1560">
        <f>+UsoSuelo!U355</f>
        <v>0</v>
      </c>
      <c r="D871" s="1273"/>
      <c r="E871" s="1525"/>
      <c r="F871" s="422"/>
      <c r="G871" s="422"/>
      <c r="H871" s="422"/>
      <c r="I871" s="422"/>
      <c r="J871" s="422"/>
      <c r="K871" s="422"/>
      <c r="L871" s="422"/>
      <c r="M871" s="422"/>
      <c r="N871" s="422"/>
      <c r="O871" s="422"/>
      <c r="P871" s="422"/>
      <c r="Q871" s="422"/>
      <c r="R871" s="422"/>
      <c r="S871" s="422"/>
      <c r="T871" s="422"/>
      <c r="U871" s="422"/>
      <c r="Y871" s="1271"/>
      <c r="Z871" s="372"/>
      <c r="AA871" s="372"/>
      <c r="AB871" s="372"/>
      <c r="AC871" s="372"/>
      <c r="AD871" s="372"/>
      <c r="AE871" s="372"/>
      <c r="AF871" s="372"/>
      <c r="AG871" s="372"/>
      <c r="AH871" s="372"/>
      <c r="AI871" s="372"/>
      <c r="AJ871" s="372"/>
      <c r="AK871" s="372"/>
      <c r="AL871" s="372"/>
      <c r="AM871" s="372"/>
      <c r="AN871" s="372"/>
      <c r="AO871" s="372"/>
      <c r="AP871" s="372"/>
      <c r="AQ871" s="372"/>
      <c r="AR871" s="767"/>
    </row>
    <row r="872" spans="1:45" s="254" customFormat="1" ht="3.6" customHeight="1" x14ac:dyDescent="0.2">
      <c r="A872" s="372"/>
      <c r="B872" s="949"/>
      <c r="C872" s="1561"/>
      <c r="D872" s="422"/>
      <c r="E872" s="1525"/>
      <c r="F872" s="422"/>
      <c r="G872" s="422"/>
      <c r="H872" s="422"/>
      <c r="I872" s="422"/>
      <c r="J872" s="422"/>
      <c r="K872" s="422"/>
      <c r="L872" s="422"/>
      <c r="M872" s="422"/>
      <c r="N872" s="422"/>
      <c r="O872" s="422"/>
      <c r="P872" s="422"/>
      <c r="Q872" s="422"/>
      <c r="R872" s="422"/>
      <c r="S872" s="422"/>
      <c r="T872" s="422"/>
      <c r="U872" s="422"/>
      <c r="Y872" s="1271"/>
      <c r="Z872" s="372"/>
      <c r="AA872" s="372"/>
      <c r="AB872" s="372"/>
      <c r="AC872" s="372"/>
      <c r="AD872" s="372"/>
      <c r="AE872" s="372"/>
      <c r="AF872" s="372"/>
      <c r="AG872" s="372"/>
      <c r="AH872" s="372"/>
      <c r="AI872" s="372"/>
      <c r="AJ872" s="372"/>
      <c r="AK872" s="372"/>
      <c r="AL872" s="372"/>
      <c r="AM872" s="372"/>
      <c r="AN872" s="372"/>
      <c r="AO872" s="372"/>
      <c r="AP872" s="372"/>
      <c r="AQ872" s="372"/>
      <c r="AR872" s="767"/>
    </row>
    <row r="873" spans="1:45" s="254" customFormat="1" ht="17.7" x14ac:dyDescent="0.2">
      <c r="A873" s="372" t="s">
        <v>1869</v>
      </c>
      <c r="B873" s="2137">
        <f>+UsoSuelo!D356</f>
        <v>0</v>
      </c>
      <c r="C873" s="1560">
        <f>+UsoSuelo!U356</f>
        <v>0</v>
      </c>
      <c r="D873" s="1273"/>
      <c r="E873" s="1525"/>
      <c r="F873" s="422"/>
      <c r="G873" s="422"/>
      <c r="H873" s="422"/>
      <c r="I873" s="422"/>
      <c r="J873" s="422"/>
      <c r="K873" s="422"/>
      <c r="L873" s="422"/>
      <c r="M873" s="422"/>
      <c r="N873" s="422"/>
      <c r="O873" s="422"/>
      <c r="P873" s="422"/>
      <c r="Q873" s="422"/>
      <c r="R873" s="422"/>
      <c r="S873" s="422"/>
      <c r="T873" s="422"/>
      <c r="U873" s="422"/>
      <c r="Y873" s="1271"/>
      <c r="Z873" s="372"/>
      <c r="AA873" s="372"/>
      <c r="AB873" s="372"/>
      <c r="AC873" s="372"/>
      <c r="AD873" s="372"/>
      <c r="AE873" s="372"/>
      <c r="AF873" s="372"/>
      <c r="AG873" s="372"/>
      <c r="AH873" s="372"/>
      <c r="AI873" s="372"/>
      <c r="AJ873" s="372"/>
      <c r="AK873" s="372"/>
      <c r="AL873" s="372"/>
      <c r="AM873" s="372"/>
      <c r="AN873" s="372"/>
      <c r="AO873" s="372"/>
      <c r="AP873" s="372"/>
      <c r="AQ873" s="372"/>
      <c r="AR873" s="767"/>
    </row>
    <row r="874" spans="1:45" s="254" customFormat="1" ht="3.6" customHeight="1" x14ac:dyDescent="0.2">
      <c r="A874" s="372"/>
      <c r="B874" s="949"/>
      <c r="C874" s="1561"/>
      <c r="D874" s="422"/>
      <c r="E874" s="1525"/>
      <c r="F874" s="422"/>
      <c r="G874" s="422"/>
      <c r="H874" s="422"/>
      <c r="I874" s="422"/>
      <c r="J874" s="422"/>
      <c r="K874" s="422"/>
      <c r="L874" s="422"/>
      <c r="M874" s="422"/>
      <c r="N874" s="422"/>
      <c r="O874" s="422"/>
      <c r="P874" s="422"/>
      <c r="Q874" s="422"/>
      <c r="R874" s="422"/>
      <c r="S874" s="422"/>
      <c r="T874" s="422"/>
      <c r="U874" s="422"/>
      <c r="Y874" s="1271"/>
      <c r="Z874" s="372"/>
      <c r="AA874" s="372"/>
      <c r="AB874" s="372"/>
      <c r="AC874" s="372"/>
      <c r="AD874" s="372"/>
      <c r="AE874" s="372"/>
      <c r="AF874" s="372"/>
      <c r="AG874" s="372"/>
      <c r="AH874" s="372"/>
      <c r="AI874" s="372"/>
      <c r="AJ874" s="372"/>
      <c r="AK874" s="372"/>
      <c r="AL874" s="372"/>
      <c r="AM874" s="372"/>
      <c r="AN874" s="372"/>
      <c r="AO874" s="372"/>
      <c r="AP874" s="372"/>
      <c r="AQ874" s="372"/>
      <c r="AR874" s="767"/>
    </row>
    <row r="875" spans="1:45" s="254" customFormat="1" ht="17.7" x14ac:dyDescent="0.2">
      <c r="A875" s="372" t="s">
        <v>1873</v>
      </c>
      <c r="B875" s="2137">
        <f>+UsoSuelo!D357</f>
        <v>0</v>
      </c>
      <c r="C875" s="1560">
        <f>+UsoSuelo!U357</f>
        <v>0</v>
      </c>
      <c r="D875" s="1273"/>
      <c r="E875" s="1525"/>
      <c r="F875" s="422"/>
      <c r="G875" s="422"/>
      <c r="H875" s="422"/>
      <c r="I875" s="422"/>
      <c r="J875" s="422"/>
      <c r="K875" s="422"/>
      <c r="L875" s="422"/>
      <c r="M875" s="422"/>
      <c r="N875" s="422"/>
      <c r="O875" s="422"/>
      <c r="P875" s="422"/>
      <c r="Q875" s="422"/>
      <c r="R875" s="422"/>
      <c r="S875" s="422"/>
      <c r="T875" s="422"/>
      <c r="U875" s="422"/>
      <c r="Y875" s="1271"/>
      <c r="Z875" s="372"/>
      <c r="AA875" s="372"/>
      <c r="AB875" s="372"/>
      <c r="AC875" s="372"/>
      <c r="AD875" s="372"/>
      <c r="AE875" s="372"/>
      <c r="AF875" s="372"/>
      <c r="AG875" s="372"/>
      <c r="AH875" s="372"/>
      <c r="AI875" s="372"/>
      <c r="AJ875" s="372"/>
      <c r="AK875" s="372"/>
      <c r="AL875" s="372"/>
      <c r="AM875" s="372"/>
      <c r="AN875" s="372"/>
      <c r="AO875" s="372"/>
      <c r="AP875" s="372"/>
      <c r="AQ875" s="372"/>
      <c r="AR875" s="767"/>
    </row>
    <row r="876" spans="1:45" s="254" customFormat="1" ht="3.6" customHeight="1" x14ac:dyDescent="0.2">
      <c r="A876" s="372"/>
      <c r="B876" s="949"/>
      <c r="C876" s="1561"/>
      <c r="D876" s="422"/>
      <c r="E876" s="1525"/>
      <c r="F876" s="422"/>
      <c r="G876" s="422"/>
      <c r="H876" s="422"/>
      <c r="I876" s="422"/>
      <c r="J876" s="422"/>
      <c r="K876" s="422"/>
      <c r="L876" s="422"/>
      <c r="M876" s="422"/>
      <c r="N876" s="422"/>
      <c r="O876" s="422"/>
      <c r="P876" s="422"/>
      <c r="Q876" s="422"/>
      <c r="R876" s="422"/>
      <c r="S876" s="422"/>
      <c r="T876" s="422"/>
      <c r="U876" s="422"/>
      <c r="Y876" s="1271"/>
      <c r="Z876" s="372"/>
      <c r="AA876" s="372"/>
      <c r="AB876" s="372"/>
      <c r="AC876" s="372"/>
      <c r="AD876" s="372"/>
      <c r="AE876" s="372"/>
      <c r="AF876" s="372"/>
      <c r="AG876" s="372"/>
      <c r="AH876" s="372"/>
      <c r="AI876" s="372"/>
      <c r="AJ876" s="372"/>
      <c r="AK876" s="372"/>
      <c r="AL876" s="372"/>
      <c r="AM876" s="372"/>
      <c r="AN876" s="372"/>
      <c r="AO876" s="372"/>
      <c r="AP876" s="372"/>
      <c r="AQ876" s="372"/>
      <c r="AR876" s="767"/>
    </row>
    <row r="877" spans="1:45" s="254" customFormat="1" ht="17.7" x14ac:dyDescent="0.2">
      <c r="A877" s="372" t="s">
        <v>1871</v>
      </c>
      <c r="B877" s="2137">
        <f>+UsoSuelo!D358</f>
        <v>0</v>
      </c>
      <c r="C877" s="1560">
        <f>+UsoSuelo!U358</f>
        <v>0</v>
      </c>
      <c r="D877" s="1273"/>
      <c r="E877" s="1525"/>
      <c r="F877" s="422"/>
      <c r="G877" s="422"/>
      <c r="H877" s="422"/>
      <c r="I877" s="422"/>
      <c r="J877" s="422"/>
      <c r="K877" s="422"/>
      <c r="L877" s="422"/>
      <c r="M877" s="422"/>
      <c r="N877" s="422"/>
      <c r="O877" s="422"/>
      <c r="P877" s="422"/>
      <c r="Q877" s="422"/>
      <c r="R877" s="422"/>
      <c r="S877" s="422"/>
      <c r="T877" s="422"/>
      <c r="U877" s="422"/>
      <c r="Y877" s="1271"/>
      <c r="Z877" s="372"/>
      <c r="AA877" s="372"/>
      <c r="AB877" s="372"/>
      <c r="AC877" s="372"/>
      <c r="AD877" s="372"/>
      <c r="AE877" s="372"/>
      <c r="AF877" s="372"/>
      <c r="AG877" s="372"/>
      <c r="AH877" s="372"/>
      <c r="AI877" s="372"/>
      <c r="AJ877" s="372"/>
      <c r="AK877" s="372"/>
      <c r="AL877" s="372"/>
      <c r="AM877" s="372"/>
      <c r="AN877" s="372"/>
      <c r="AO877" s="372"/>
      <c r="AP877" s="372"/>
      <c r="AQ877" s="372"/>
      <c r="AR877" s="767"/>
    </row>
    <row r="878" spans="1:45" s="254" customFormat="1" ht="18.350000000000001" thickBot="1" x14ac:dyDescent="0.25">
      <c r="A878" s="767"/>
      <c r="B878" s="2211" t="s">
        <v>2107</v>
      </c>
      <c r="C878" s="422"/>
      <c r="D878" s="422"/>
      <c r="E878" s="422"/>
      <c r="F878" s="422"/>
      <c r="G878" s="422"/>
      <c r="H878" s="422"/>
      <c r="I878" s="422"/>
      <c r="J878" s="422"/>
      <c r="K878" s="422"/>
      <c r="L878" s="422"/>
      <c r="M878" s="422"/>
      <c r="N878" s="422"/>
      <c r="O878" s="422"/>
      <c r="P878" s="422"/>
      <c r="Q878" s="422"/>
      <c r="R878" s="422"/>
      <c r="S878" s="422"/>
      <c r="T878" s="422"/>
      <c r="U878" s="422"/>
      <c r="Y878" s="1271"/>
      <c r="Z878" s="372"/>
      <c r="AA878" s="372"/>
      <c r="AB878" s="372"/>
      <c r="AC878" s="372"/>
      <c r="AD878" s="372"/>
      <c r="AE878" s="372"/>
      <c r="AF878" s="372"/>
      <c r="AG878" s="372"/>
      <c r="AH878" s="372"/>
      <c r="AI878" s="372"/>
      <c r="AJ878" s="372"/>
      <c r="AK878" s="372"/>
      <c r="AL878" s="372"/>
      <c r="AM878" s="372"/>
      <c r="AN878" s="372"/>
      <c r="AO878" s="372"/>
      <c r="AP878" s="372"/>
      <c r="AQ878" s="372"/>
      <c r="AR878" s="767"/>
    </row>
    <row r="879" spans="1:45" ht="15.05" thickBot="1" x14ac:dyDescent="0.25">
      <c r="A879" s="1344">
        <f>+A834+1</f>
        <v>69</v>
      </c>
      <c r="B879" s="142" t="s">
        <v>2344</v>
      </c>
      <c r="C879" s="334"/>
      <c r="D879" s="334"/>
      <c r="E879" s="334"/>
      <c r="F879" s="334"/>
      <c r="G879" s="334"/>
      <c r="H879" s="334"/>
      <c r="I879" s="334"/>
      <c r="J879" s="334"/>
      <c r="K879" s="334"/>
      <c r="L879" s="334"/>
      <c r="M879" s="334"/>
      <c r="N879" s="334"/>
      <c r="O879" s="334"/>
      <c r="P879" s="334"/>
      <c r="Q879" s="334"/>
      <c r="R879" s="334"/>
      <c r="S879" s="334"/>
      <c r="T879" s="334"/>
      <c r="U879" s="360"/>
      <c r="Y879" s="1271"/>
      <c r="Z879" s="372"/>
      <c r="AA879" s="372"/>
      <c r="AB879" s="372"/>
      <c r="AC879" s="372"/>
      <c r="AD879" s="372"/>
      <c r="AE879" s="372"/>
      <c r="AF879" s="372"/>
      <c r="AG879" s="372"/>
      <c r="AH879" s="372"/>
      <c r="AI879" s="372"/>
      <c r="AJ879" s="372"/>
      <c r="AK879" s="372"/>
      <c r="AL879" s="372"/>
      <c r="AM879" s="372"/>
      <c r="AN879" s="372"/>
      <c r="AO879" s="372"/>
      <c r="AP879" s="372"/>
      <c r="AQ879" s="372"/>
      <c r="AR879" s="767"/>
      <c r="AS879" s="254"/>
    </row>
    <row r="880" spans="1:45" x14ac:dyDescent="0.2">
      <c r="A880" s="1344" t="s">
        <v>1758</v>
      </c>
      <c r="B880" s="948" t="str">
        <f>+UsoSuelo!D347</f>
        <v>Soja</v>
      </c>
      <c r="C880" s="291"/>
      <c r="D880" s="291"/>
      <c r="E880" s="291"/>
      <c r="F880" s="291"/>
      <c r="G880" s="292" t="s">
        <v>883</v>
      </c>
      <c r="H880" s="222"/>
      <c r="I880" s="293" t="str">
        <f>+$I$6</f>
        <v>Ene</v>
      </c>
      <c r="J880" s="2138"/>
      <c r="K880" s="2138"/>
      <c r="L880" s="2138"/>
      <c r="M880" s="2138"/>
      <c r="N880" s="2138"/>
      <c r="O880" s="2138"/>
      <c r="P880" s="2138"/>
      <c r="Q880" s="2138"/>
      <c r="R880" s="2138"/>
      <c r="S880" s="2138"/>
      <c r="T880" s="2139"/>
      <c r="U880" s="640" t="s">
        <v>1106</v>
      </c>
    </row>
    <row r="881" spans="1:22" x14ac:dyDescent="0.2">
      <c r="A881" s="739"/>
      <c r="B881" s="899" t="s">
        <v>721</v>
      </c>
      <c r="C881" s="900"/>
      <c r="D881" s="900"/>
      <c r="E881" s="900"/>
      <c r="F881" s="900"/>
      <c r="G881" s="900"/>
      <c r="H881" s="900"/>
      <c r="I881" s="1245">
        <f>+UsoSuelo!U347</f>
        <v>0</v>
      </c>
      <c r="J881" s="1246"/>
      <c r="K881" s="1247"/>
      <c r="L881" s="1247"/>
      <c r="M881" s="1247"/>
      <c r="N881" s="1247"/>
      <c r="O881" s="1247"/>
      <c r="P881" s="1247"/>
      <c r="Q881" s="1247"/>
      <c r="R881" s="1247"/>
      <c r="S881" s="1247"/>
      <c r="T881" s="1248"/>
      <c r="U881" s="903">
        <f>+UsoSuelo!U347</f>
        <v>0</v>
      </c>
    </row>
    <row r="882" spans="1:22" x14ac:dyDescent="0.2">
      <c r="B882" s="641"/>
      <c r="C882" s="621" t="s">
        <v>885</v>
      </c>
      <c r="D882" s="621"/>
      <c r="E882" s="621" t="s">
        <v>881</v>
      </c>
      <c r="F882" s="621" t="s">
        <v>23</v>
      </c>
      <c r="G882" s="622"/>
      <c r="H882" s="623"/>
      <c r="I882" s="297"/>
      <c r="J882" s="296"/>
      <c r="K882" s="296"/>
      <c r="L882" s="296"/>
      <c r="M882" s="296"/>
      <c r="N882" s="297"/>
      <c r="O882" s="297"/>
      <c r="P882" s="297"/>
      <c r="Q882" s="297"/>
      <c r="R882" s="297"/>
      <c r="S882" s="297"/>
      <c r="T882" s="297"/>
      <c r="U882" s="642" t="s">
        <v>881</v>
      </c>
    </row>
    <row r="883" spans="1:22" x14ac:dyDescent="0.2">
      <c r="B883" s="199" t="s">
        <v>869</v>
      </c>
      <c r="C883" s="3" t="s">
        <v>1105</v>
      </c>
      <c r="D883" s="3" t="s">
        <v>312</v>
      </c>
      <c r="E883" s="4" t="s">
        <v>882</v>
      </c>
      <c r="F883" s="3" t="s">
        <v>314</v>
      </c>
      <c r="G883" s="4" t="s">
        <v>313</v>
      </c>
      <c r="H883" s="299"/>
      <c r="I883" s="319" t="s">
        <v>2002</v>
      </c>
      <c r="J883" s="319"/>
      <c r="K883" s="319"/>
      <c r="L883" s="319"/>
      <c r="M883" s="320"/>
      <c r="N883" s="320"/>
      <c r="O883" s="320"/>
      <c r="P883" s="320"/>
      <c r="Q883" s="320"/>
      <c r="R883" s="320"/>
      <c r="S883" s="320"/>
      <c r="T883" s="320"/>
      <c r="U883" s="643" t="s">
        <v>891</v>
      </c>
    </row>
    <row r="884" spans="1:22" ht="15.05" thickBot="1" x14ac:dyDescent="0.35">
      <c r="B884" s="5042"/>
      <c r="C884" s="1056">
        <f>IF(B884=0,0,U881)</f>
        <v>0</v>
      </c>
      <c r="D884" s="1056">
        <f>IF(B884=0,0,VLOOKUP(B884,Precios!$B$216:$D$307,3,FALSE))</f>
        <v>0</v>
      </c>
      <c r="E884" s="5043"/>
      <c r="F884" s="300"/>
      <c r="G884" s="300"/>
      <c r="H884" s="309"/>
      <c r="I884" s="1072">
        <f>IF($C884&gt;0,I$881*$E884,0)</f>
        <v>0</v>
      </c>
      <c r="J884" s="1252"/>
      <c r="K884" s="571"/>
      <c r="L884" s="571"/>
      <c r="M884" s="571"/>
      <c r="N884" s="571"/>
      <c r="O884" s="571"/>
      <c r="P884" s="571"/>
      <c r="Q884" s="571"/>
      <c r="R884" s="571"/>
      <c r="S884" s="571"/>
      <c r="T884" s="1253"/>
      <c r="U884" s="1073">
        <f>SUM(I884:T884)</f>
        <v>0</v>
      </c>
      <c r="V884" s="232" t="str">
        <f>B884&amp;"propia"</f>
        <v>propia</v>
      </c>
    </row>
    <row r="885" spans="1:22" x14ac:dyDescent="0.3">
      <c r="B885" s="5081"/>
      <c r="C885" s="1259">
        <f>IF(B885=0,0,U881)</f>
        <v>0</v>
      </c>
      <c r="D885" s="1260">
        <f>IF(B885=0,0,VLOOKUP(B885,Precios!$B$216:$D$307,3,FALSE))</f>
        <v>0</v>
      </c>
      <c r="E885" s="5082"/>
      <c r="F885" s="300"/>
      <c r="G885" s="300"/>
      <c r="H885" s="309"/>
      <c r="I885" s="1076">
        <f>IF($C885&gt;0,I$881*$E885,0)</f>
        <v>0</v>
      </c>
      <c r="J885" s="1254"/>
      <c r="K885" s="425"/>
      <c r="L885" s="425"/>
      <c r="M885" s="425"/>
      <c r="N885" s="425"/>
      <c r="O885" s="425"/>
      <c r="P885" s="425"/>
      <c r="Q885" s="425"/>
      <c r="R885" s="425"/>
      <c r="S885" s="425"/>
      <c r="T885" s="1255"/>
      <c r="U885" s="1075">
        <f>SUM(I885:T885)</f>
        <v>0</v>
      </c>
      <c r="V885" s="232" t="str">
        <f>B885&amp;"propia"</f>
        <v>propia</v>
      </c>
    </row>
    <row r="886" spans="1:22" x14ac:dyDescent="0.3">
      <c r="B886" s="647" t="s">
        <v>1083</v>
      </c>
      <c r="C886" s="305"/>
      <c r="D886" s="305"/>
      <c r="E886" s="305"/>
      <c r="F886" s="305"/>
      <c r="G886" s="305"/>
      <c r="H886" s="306"/>
      <c r="I886" s="904">
        <f>SUM(I884:I885)</f>
        <v>0</v>
      </c>
      <c r="J886" s="1256"/>
      <c r="K886" s="1257"/>
      <c r="L886" s="1257"/>
      <c r="M886" s="1257"/>
      <c r="N886" s="1257"/>
      <c r="O886" s="1257"/>
      <c r="P886" s="1257"/>
      <c r="Q886" s="1257"/>
      <c r="R886" s="1257"/>
      <c r="S886" s="1257"/>
      <c r="T886" s="1258"/>
      <c r="U886" s="905">
        <f>SUM(I886:T886)</f>
        <v>0</v>
      </c>
    </row>
    <row r="887" spans="1:22" x14ac:dyDescent="0.2">
      <c r="B887" s="197" t="s">
        <v>870</v>
      </c>
      <c r="C887" s="307"/>
      <c r="D887" s="307"/>
      <c r="E887" s="308"/>
      <c r="F887" s="308"/>
      <c r="G887" s="308"/>
      <c r="H887" s="307"/>
      <c r="I887" s="307"/>
      <c r="J887" s="307"/>
      <c r="K887" s="307"/>
      <c r="L887" s="307"/>
      <c r="M887" s="307"/>
      <c r="N887" s="307"/>
      <c r="O887" s="307"/>
      <c r="P887" s="307"/>
      <c r="Q887" s="307"/>
      <c r="R887" s="307"/>
      <c r="S887" s="307"/>
      <c r="T887" s="307"/>
      <c r="U887" s="646"/>
    </row>
    <row r="888" spans="1:22" ht="15.05" thickBot="1" x14ac:dyDescent="0.35">
      <c r="B888" s="5042"/>
      <c r="C888" s="1056">
        <f>IF(B888=0,0,U881)</f>
        <v>0</v>
      </c>
      <c r="D888" s="1056">
        <f>IF(B888=0,0,VLOOKUP(B888,Precios!$B$216:$D$307,3,FALSE))</f>
        <v>0</v>
      </c>
      <c r="E888" s="5048"/>
      <c r="F888" s="1249">
        <f>IF(B888=0,0,VLOOKUP(B888,Precios!$B$216:$D$307,2,FALSE))</f>
        <v>0</v>
      </c>
      <c r="G888" s="1066">
        <f>E888*F888</f>
        <v>0</v>
      </c>
      <c r="H888" s="309"/>
      <c r="I888" s="1072">
        <f>IF($C888&gt;0,I$881*$E888,0)</f>
        <v>0</v>
      </c>
      <c r="J888" s="1252"/>
      <c r="K888" s="571"/>
      <c r="L888" s="571"/>
      <c r="M888" s="571"/>
      <c r="N888" s="571"/>
      <c r="O888" s="571"/>
      <c r="P888" s="571"/>
      <c r="Q888" s="571"/>
      <c r="R888" s="571"/>
      <c r="S888" s="571"/>
      <c r="T888" s="1253"/>
      <c r="U888" s="1073">
        <f>SUM(I888:T888)</f>
        <v>0</v>
      </c>
      <c r="V888" s="232" t="str">
        <f>B888&amp;"contratada"</f>
        <v>contratada</v>
      </c>
    </row>
    <row r="889" spans="1:22" x14ac:dyDescent="0.3">
      <c r="B889" s="5081"/>
      <c r="C889" s="1259">
        <f>IF(B889=0,0,U881)</f>
        <v>0</v>
      </c>
      <c r="D889" s="1260">
        <f>IF(B889=0,0,VLOOKUP(B889,Precios!$B$216:$D$307,3,FALSE))</f>
        <v>0</v>
      </c>
      <c r="E889" s="5083"/>
      <c r="F889" s="1263">
        <f>IF(B889=0,0,VLOOKUP(B889,Precios!$B$216:$D$307,2,FALSE))</f>
        <v>0</v>
      </c>
      <c r="G889" s="1262">
        <f>E889*F889</f>
        <v>0</v>
      </c>
      <c r="H889" s="309"/>
      <c r="I889" s="1076">
        <f>IF($C889&gt;0,I$881*$E889,0)</f>
        <v>0</v>
      </c>
      <c r="J889" s="1254"/>
      <c r="K889" s="425"/>
      <c r="L889" s="425"/>
      <c r="M889" s="425"/>
      <c r="N889" s="425"/>
      <c r="O889" s="425"/>
      <c r="P889" s="425"/>
      <c r="Q889" s="425"/>
      <c r="R889" s="425"/>
      <c r="S889" s="425"/>
      <c r="T889" s="1255"/>
      <c r="U889" s="1078">
        <f>SUM(I889:T889)</f>
        <v>0</v>
      </c>
      <c r="V889" s="232" t="str">
        <f>B889&amp;"contratada"</f>
        <v>contratada</v>
      </c>
    </row>
    <row r="890" spans="1:22" x14ac:dyDescent="0.3">
      <c r="B890" s="647" t="s">
        <v>1084</v>
      </c>
      <c r="C890" s="305"/>
      <c r="D890" s="305"/>
      <c r="E890" s="305"/>
      <c r="F890" s="305"/>
      <c r="G890" s="305"/>
      <c r="H890" s="306"/>
      <c r="I890" s="904">
        <f>SUM(I888:I889)</f>
        <v>0</v>
      </c>
      <c r="J890" s="1250"/>
      <c r="K890" s="596"/>
      <c r="L890" s="596"/>
      <c r="M890" s="596"/>
      <c r="N890" s="596"/>
      <c r="O890" s="596"/>
      <c r="P890" s="596"/>
      <c r="Q890" s="596"/>
      <c r="R890" s="596"/>
      <c r="S890" s="596"/>
      <c r="T890" s="1251"/>
      <c r="U890" s="905">
        <f>SUM(I890:T890)</f>
        <v>0</v>
      </c>
    </row>
    <row r="891" spans="1:22" x14ac:dyDescent="0.2">
      <c r="B891" s="197" t="s">
        <v>339</v>
      </c>
      <c r="C891" s="307"/>
      <c r="D891" s="307"/>
      <c r="E891" s="308"/>
      <c r="F891" s="651"/>
      <c r="G891" s="308"/>
      <c r="H891" s="307"/>
      <c r="I891" s="307"/>
      <c r="J891" s="307"/>
      <c r="K891" s="307"/>
      <c r="L891" s="307"/>
      <c r="M891" s="307"/>
      <c r="N891" s="307"/>
      <c r="O891" s="307"/>
      <c r="P891" s="307"/>
      <c r="Q891" s="307"/>
      <c r="R891" s="307"/>
      <c r="S891" s="307"/>
      <c r="T891" s="307"/>
      <c r="U891" s="646"/>
    </row>
    <row r="892" spans="1:22" ht="15.05" thickBot="1" x14ac:dyDescent="0.35">
      <c r="B892" s="5042"/>
      <c r="C892" s="1056">
        <f>IF(B892=0,0,U881)</f>
        <v>0</v>
      </c>
      <c r="D892" s="1056">
        <f>IF(B892=0,0,VLOOKUP(B892,Precios!$B$216:$D$307,3,FALSE))</f>
        <v>0</v>
      </c>
      <c r="E892" s="5048"/>
      <c r="F892" s="1063">
        <f>IF(B892=0,0,VLOOKUP(B892,Precios!$B$216:$D$307,2,FALSE))</f>
        <v>0</v>
      </c>
      <c r="G892" s="1066">
        <f>E892*F892</f>
        <v>0</v>
      </c>
      <c r="H892" s="309"/>
      <c r="I892" s="1072">
        <f>IF($C892&gt;0,I$881*$E892,0)</f>
        <v>0</v>
      </c>
      <c r="J892" s="1252"/>
      <c r="K892" s="571"/>
      <c r="L892" s="571"/>
      <c r="M892" s="571"/>
      <c r="N892" s="571"/>
      <c r="O892" s="571"/>
      <c r="P892" s="571"/>
      <c r="Q892" s="571"/>
      <c r="R892" s="571"/>
      <c r="S892" s="571"/>
      <c r="T892" s="1253"/>
      <c r="U892" s="1073">
        <f>SUM(I892:T892)</f>
        <v>0</v>
      </c>
    </row>
    <row r="893" spans="1:22" x14ac:dyDescent="0.3">
      <c r="B893" s="5081"/>
      <c r="C893" s="1259">
        <f>IF(B893=0,0,U881)</f>
        <v>0</v>
      </c>
      <c r="D893" s="1260">
        <f>IF(B893=0,0,VLOOKUP(B893,Precios!$B$216:$D$307,3,FALSE))</f>
        <v>0</v>
      </c>
      <c r="E893" s="5083"/>
      <c r="F893" s="1261">
        <f>IF(B893=0,0,VLOOKUP(B893,Precios!$B$216:$D$307,2,FALSE))</f>
        <v>0</v>
      </c>
      <c r="G893" s="1262">
        <f>E893*F893</f>
        <v>0</v>
      </c>
      <c r="H893" s="309"/>
      <c r="I893" s="1076">
        <f>IF($C893&gt;0,I$881*$E893,0)</f>
        <v>0</v>
      </c>
      <c r="J893" s="1254"/>
      <c r="K893" s="425"/>
      <c r="L893" s="425"/>
      <c r="M893" s="425"/>
      <c r="N893" s="425"/>
      <c r="O893" s="425"/>
      <c r="P893" s="425"/>
      <c r="Q893" s="425"/>
      <c r="R893" s="425"/>
      <c r="S893" s="425"/>
      <c r="T893" s="1255"/>
      <c r="U893" s="1078">
        <f>SUM(I893:T893)</f>
        <v>0</v>
      </c>
    </row>
    <row r="894" spans="1:22" x14ac:dyDescent="0.3">
      <c r="B894" s="647" t="s">
        <v>1086</v>
      </c>
      <c r="C894" s="305"/>
      <c r="D894" s="305"/>
      <c r="E894" s="305"/>
      <c r="F894" s="305"/>
      <c r="G894" s="305"/>
      <c r="H894" s="306"/>
      <c r="I894" s="904">
        <f>SUM(I892:I893)</f>
        <v>0</v>
      </c>
      <c r="J894" s="1250"/>
      <c r="K894" s="596"/>
      <c r="L894" s="596"/>
      <c r="M894" s="596"/>
      <c r="N894" s="596"/>
      <c r="O894" s="596"/>
      <c r="P894" s="596"/>
      <c r="Q894" s="596"/>
      <c r="R894" s="596"/>
      <c r="S894" s="596"/>
      <c r="T894" s="1251"/>
      <c r="U894" s="905">
        <f>SUM(I894:T894)</f>
        <v>0</v>
      </c>
    </row>
    <row r="895" spans="1:22" x14ac:dyDescent="0.2">
      <c r="B895" s="197" t="s">
        <v>340</v>
      </c>
      <c r="C895" s="307"/>
      <c r="D895" s="307"/>
      <c r="E895" s="308"/>
      <c r="F895" s="651"/>
      <c r="G895" s="308"/>
      <c r="H895" s="307"/>
      <c r="I895" s="307"/>
      <c r="J895" s="307"/>
      <c r="K895" s="307"/>
      <c r="L895" s="307"/>
      <c r="M895" s="307"/>
      <c r="N895" s="307"/>
      <c r="O895" s="307"/>
      <c r="P895" s="307"/>
      <c r="Q895" s="307"/>
      <c r="R895" s="307"/>
      <c r="S895" s="307"/>
      <c r="T895" s="307"/>
      <c r="U895" s="646"/>
    </row>
    <row r="896" spans="1:22" ht="15.05" thickBot="1" x14ac:dyDescent="0.35">
      <c r="B896" s="5042"/>
      <c r="C896" s="1056">
        <f>IF(B896=0,0,U881)</f>
        <v>0</v>
      </c>
      <c r="D896" s="1056">
        <f>IF(B896=0,0,VLOOKUP(B896,Precios!$B$216:$D$307,3,FALSE))</f>
        <v>0</v>
      </c>
      <c r="E896" s="5048"/>
      <c r="F896" s="1062">
        <f>IF(B896=0,0,VLOOKUP(B896,Precios!$B$216:$D$307,2,FALSE))</f>
        <v>0</v>
      </c>
      <c r="G896" s="1066">
        <f>E896*F896</f>
        <v>0</v>
      </c>
      <c r="H896" s="309"/>
      <c r="I896" s="1072">
        <f>IF($C896&gt;0,I$881*$E896,0)</f>
        <v>0</v>
      </c>
      <c r="J896" s="1252"/>
      <c r="K896" s="571"/>
      <c r="L896" s="571"/>
      <c r="M896" s="571"/>
      <c r="N896" s="571"/>
      <c r="O896" s="571"/>
      <c r="P896" s="571"/>
      <c r="Q896" s="571"/>
      <c r="R896" s="571"/>
      <c r="S896" s="571"/>
      <c r="T896" s="1253"/>
      <c r="U896" s="1073">
        <f>SUM(I896:T896)</f>
        <v>0</v>
      </c>
    </row>
    <row r="897" spans="1:45" ht="15.05" thickBot="1" x14ac:dyDescent="0.35">
      <c r="B897" s="5044"/>
      <c r="C897" s="985">
        <f>IF(B897=0,0,U881)</f>
        <v>0</v>
      </c>
      <c r="D897" s="985">
        <f>IF(B897=0,0,VLOOKUP(B897,Precios!$B$216:$D$307,3,FALSE))</f>
        <v>0</v>
      </c>
      <c r="E897" s="5049"/>
      <c r="F897" s="1059">
        <f>IF(B897=0,0,VLOOKUP(B897,Precios!$B$216:$D$307,2,FALSE))</f>
        <v>0</v>
      </c>
      <c r="G897" s="1067">
        <f>E897*F897</f>
        <v>0</v>
      </c>
      <c r="H897" s="309"/>
      <c r="I897" s="1074">
        <f>IF($C897&gt;0,I$881*$E897,0)</f>
        <v>0</v>
      </c>
      <c r="J897" s="1254"/>
      <c r="K897" s="425"/>
      <c r="L897" s="425"/>
      <c r="M897" s="425"/>
      <c r="N897" s="425"/>
      <c r="O897" s="425"/>
      <c r="P897" s="425"/>
      <c r="Q897" s="425"/>
      <c r="R897" s="425"/>
      <c r="S897" s="425"/>
      <c r="T897" s="1255"/>
      <c r="U897" s="1075">
        <f>SUM(I897:T897)</f>
        <v>0</v>
      </c>
    </row>
    <row r="898" spans="1:45" x14ac:dyDescent="0.3">
      <c r="B898" s="5081"/>
      <c r="C898" s="1260">
        <f>IF(B898=0,0,U881)</f>
        <v>0</v>
      </c>
      <c r="D898" s="1260">
        <f>IF(B898=0,0,VLOOKUP(B898,Precios!$B$216:$D$307,3,FALSE))</f>
        <v>0</v>
      </c>
      <c r="E898" s="5083"/>
      <c r="F898" s="1264">
        <f>IF(B898=0,0,VLOOKUP(B898,Precios!$B$216:$D$307,2,FALSE))</f>
        <v>0</v>
      </c>
      <c r="G898" s="1262">
        <f>E898*F898</f>
        <v>0</v>
      </c>
      <c r="H898" s="309"/>
      <c r="I898" s="1076">
        <f>IF($C898&gt;0,I$881*$E898,0)</f>
        <v>0</v>
      </c>
      <c r="J898" s="1265"/>
      <c r="K898" s="439"/>
      <c r="L898" s="439"/>
      <c r="M898" s="439"/>
      <c r="N898" s="439"/>
      <c r="O898" s="439"/>
      <c r="P898" s="439"/>
      <c r="Q898" s="439"/>
      <c r="R898" s="439"/>
      <c r="S898" s="425"/>
      <c r="T898" s="1255"/>
      <c r="U898" s="1078">
        <f>SUM(I898:T898)</f>
        <v>0</v>
      </c>
    </row>
    <row r="899" spans="1:45" ht="15.05" thickBot="1" x14ac:dyDescent="0.35">
      <c r="B899" s="647" t="s">
        <v>1087</v>
      </c>
      <c r="C899" s="305"/>
      <c r="D899" s="305"/>
      <c r="E899" s="305"/>
      <c r="F899" s="305"/>
      <c r="G899" s="305"/>
      <c r="H899" s="306"/>
      <c r="I899" s="904">
        <f>SUM(I896:I898)</f>
        <v>0</v>
      </c>
      <c r="J899" s="1266"/>
      <c r="K899" s="1267"/>
      <c r="L899" s="1267"/>
      <c r="M899" s="1267"/>
      <c r="N899" s="1267"/>
      <c r="O899" s="1267"/>
      <c r="P899" s="1267"/>
      <c r="Q899" s="1267"/>
      <c r="R899" s="1267"/>
      <c r="S899" s="1267"/>
      <c r="T899" s="1268"/>
      <c r="U899" s="1269">
        <f>SUM(I899:T899)</f>
        <v>0</v>
      </c>
    </row>
    <row r="900" spans="1:45" ht="15.05" thickBot="1" x14ac:dyDescent="0.25">
      <c r="B900" s="1274" t="s">
        <v>1865</v>
      </c>
      <c r="C900" s="882" t="str">
        <f>+B880</f>
        <v>Soja</v>
      </c>
      <c r="D900" s="882"/>
      <c r="E900" s="357" t="s">
        <v>876</v>
      </c>
      <c r="F900" s="1275"/>
      <c r="G900" s="1276"/>
      <c r="H900" s="357"/>
      <c r="I900" s="358">
        <f>SUMPRODUCT($F884:$F898,I884:I898)</f>
        <v>0</v>
      </c>
      <c r="J900" s="1277"/>
      <c r="K900" s="357"/>
      <c r="L900" s="357"/>
      <c r="M900" s="357"/>
      <c r="N900" s="357"/>
      <c r="O900" s="357"/>
      <c r="P900" s="357"/>
      <c r="Q900" s="357"/>
      <c r="R900" s="357"/>
      <c r="S900" s="357"/>
      <c r="T900" s="1278"/>
      <c r="U900" s="934">
        <f>SUM(I900:T900)</f>
        <v>0</v>
      </c>
    </row>
    <row r="901" spans="1:45" ht="6.55" customHeight="1" thickBot="1" x14ac:dyDescent="0.25"/>
    <row r="902" spans="1:45" ht="15.05" thickBot="1" x14ac:dyDescent="0.25">
      <c r="A902" s="1344">
        <f>+A879</f>
        <v>69</v>
      </c>
      <c r="B902" s="142" t="s">
        <v>2344</v>
      </c>
      <c r="C902" s="334"/>
      <c r="D902" s="334"/>
      <c r="E902" s="334"/>
      <c r="F902" s="334"/>
      <c r="G902" s="334"/>
      <c r="H902" s="334"/>
      <c r="I902" s="334"/>
      <c r="J902" s="334"/>
      <c r="K902" s="334"/>
      <c r="L902" s="334"/>
      <c r="M902" s="334"/>
      <c r="N902" s="334"/>
      <c r="O902" s="334"/>
      <c r="P902" s="334"/>
      <c r="Q902" s="334"/>
      <c r="R902" s="334"/>
      <c r="S902" s="334"/>
      <c r="T902" s="334"/>
      <c r="U902" s="360"/>
      <c r="V902" s="1571"/>
      <c r="W902" s="254"/>
      <c r="Y902" s="1271"/>
      <c r="Z902" s="372"/>
      <c r="AA902" s="372"/>
      <c r="AB902" s="372"/>
      <c r="AC902" s="372"/>
      <c r="AD902" s="372"/>
      <c r="AE902" s="372"/>
      <c r="AF902" s="372"/>
      <c r="AG902" s="372"/>
      <c r="AH902" s="372"/>
      <c r="AI902" s="372"/>
      <c r="AJ902" s="372"/>
      <c r="AK902" s="372"/>
      <c r="AL902" s="372"/>
      <c r="AM902" s="372"/>
      <c r="AN902" s="372"/>
      <c r="AO902" s="372"/>
      <c r="AP902" s="372"/>
      <c r="AQ902" s="372"/>
      <c r="AR902" s="767"/>
      <c r="AS902" s="254"/>
    </row>
    <row r="903" spans="1:45" x14ac:dyDescent="0.2">
      <c r="A903" s="1344" t="s">
        <v>1695</v>
      </c>
      <c r="B903" s="948" t="str">
        <f>+UsoSuelo!D348</f>
        <v>Soja 2ª</v>
      </c>
      <c r="C903" s="291"/>
      <c r="D903" s="291"/>
      <c r="E903" s="291"/>
      <c r="F903" s="291"/>
      <c r="G903" s="292" t="s">
        <v>883</v>
      </c>
      <c r="H903" s="222"/>
      <c r="I903" s="293" t="str">
        <f>+$I$6</f>
        <v>Ene</v>
      </c>
      <c r="J903" s="2138"/>
      <c r="K903" s="2138"/>
      <c r="L903" s="2138"/>
      <c r="M903" s="2138"/>
      <c r="N903" s="2138"/>
      <c r="O903" s="2138"/>
      <c r="P903" s="2138"/>
      <c r="Q903" s="2138"/>
      <c r="R903" s="2138"/>
      <c r="S903" s="2138"/>
      <c r="T903" s="2139"/>
      <c r="U903" s="640" t="s">
        <v>1106</v>
      </c>
      <c r="V903" s="1572"/>
      <c r="W903" s="254"/>
    </row>
    <row r="904" spans="1:45" x14ac:dyDescent="0.2">
      <c r="A904" s="739"/>
      <c r="B904" s="899" t="s">
        <v>721</v>
      </c>
      <c r="C904" s="900"/>
      <c r="D904" s="900"/>
      <c r="E904" s="900"/>
      <c r="F904" s="900"/>
      <c r="G904" s="900"/>
      <c r="H904" s="900"/>
      <c r="I904" s="1245">
        <f>+UsoSuelo!U348</f>
        <v>0</v>
      </c>
      <c r="J904" s="1246"/>
      <c r="K904" s="1247"/>
      <c r="L904" s="1247"/>
      <c r="M904" s="1247"/>
      <c r="N904" s="1247"/>
      <c r="O904" s="1247"/>
      <c r="P904" s="1247"/>
      <c r="Q904" s="1247"/>
      <c r="R904" s="1247"/>
      <c r="S904" s="1247"/>
      <c r="T904" s="1248"/>
      <c r="U904" s="903">
        <f>+I904</f>
        <v>0</v>
      </c>
      <c r="V904" s="1514"/>
      <c r="W904" s="254"/>
    </row>
    <row r="905" spans="1:45" x14ac:dyDescent="0.2">
      <c r="B905" s="641"/>
      <c r="C905" s="621" t="s">
        <v>885</v>
      </c>
      <c r="D905" s="621"/>
      <c r="E905" s="621" t="s">
        <v>881</v>
      </c>
      <c r="F905" s="621" t="s">
        <v>23</v>
      </c>
      <c r="G905" s="622"/>
      <c r="H905" s="623"/>
      <c r="I905" s="297"/>
      <c r="J905" s="296"/>
      <c r="K905" s="296"/>
      <c r="L905" s="296"/>
      <c r="M905" s="296"/>
      <c r="N905" s="297"/>
      <c r="O905" s="297"/>
      <c r="P905" s="297"/>
      <c r="Q905" s="297"/>
      <c r="R905" s="297"/>
      <c r="S905" s="297"/>
      <c r="T905" s="297"/>
      <c r="U905" s="642" t="s">
        <v>881</v>
      </c>
      <c r="V905" s="1515"/>
      <c r="W905" s="254"/>
    </row>
    <row r="906" spans="1:45" x14ac:dyDescent="0.2">
      <c r="B906" s="199" t="s">
        <v>869</v>
      </c>
      <c r="C906" s="3" t="s">
        <v>1105</v>
      </c>
      <c r="D906" s="3" t="s">
        <v>312</v>
      </c>
      <c r="E906" s="4" t="s">
        <v>882</v>
      </c>
      <c r="F906" s="3" t="s">
        <v>314</v>
      </c>
      <c r="G906" s="4" t="s">
        <v>313</v>
      </c>
      <c r="H906" s="299"/>
      <c r="I906" s="319" t="s">
        <v>2002</v>
      </c>
      <c r="J906" s="319"/>
      <c r="K906" s="319"/>
      <c r="L906" s="319"/>
      <c r="M906" s="320"/>
      <c r="N906" s="320"/>
      <c r="O906" s="320"/>
      <c r="P906" s="320"/>
      <c r="Q906" s="320"/>
      <c r="R906" s="320"/>
      <c r="S906" s="320"/>
      <c r="T906" s="320"/>
      <c r="U906" s="643" t="s">
        <v>891</v>
      </c>
      <c r="V906" s="1572"/>
      <c r="W906" s="254"/>
    </row>
    <row r="907" spans="1:45" ht="15.05" thickBot="1" x14ac:dyDescent="0.35">
      <c r="B907" s="5042"/>
      <c r="C907" s="1056">
        <f>IF(B907=0,0,U904)</f>
        <v>0</v>
      </c>
      <c r="D907" s="1056">
        <f>IF(B907=0,0,VLOOKUP(B907,Precios!$B$216:$D$307,3,FALSE))</f>
        <v>0</v>
      </c>
      <c r="E907" s="5043"/>
      <c r="F907" s="300"/>
      <c r="G907" s="300"/>
      <c r="H907" s="309"/>
      <c r="I907" s="1072">
        <f>IF($C907&gt;0,I$904*$E907,0)</f>
        <v>0</v>
      </c>
      <c r="J907" s="1252"/>
      <c r="K907" s="571"/>
      <c r="L907" s="571"/>
      <c r="M907" s="571"/>
      <c r="N907" s="571"/>
      <c r="O907" s="571"/>
      <c r="P907" s="571"/>
      <c r="Q907" s="571"/>
      <c r="R907" s="571"/>
      <c r="S907" s="571"/>
      <c r="T907" s="1253"/>
      <c r="U907" s="1073">
        <f>SUM(I907:T907)</f>
        <v>0</v>
      </c>
      <c r="V907" s="232" t="str">
        <f>B907&amp;"propia"</f>
        <v>propia</v>
      </c>
      <c r="W907" s="254"/>
    </row>
    <row r="908" spans="1:45" x14ac:dyDescent="0.3">
      <c r="B908" s="5081"/>
      <c r="C908" s="1259">
        <f>IF(B908=0,0,U904)</f>
        <v>0</v>
      </c>
      <c r="D908" s="1260">
        <f>IF(B908=0,0,VLOOKUP(B908,Precios!$B$216:$D$307,3,FALSE))</f>
        <v>0</v>
      </c>
      <c r="E908" s="5082"/>
      <c r="F908" s="300"/>
      <c r="G908" s="300"/>
      <c r="H908" s="309"/>
      <c r="I908" s="1076">
        <f>IF($C908&gt;0,I$904*$E908,0)</f>
        <v>0</v>
      </c>
      <c r="J908" s="1254"/>
      <c r="K908" s="425"/>
      <c r="L908" s="425"/>
      <c r="M908" s="425"/>
      <c r="N908" s="425"/>
      <c r="O908" s="425"/>
      <c r="P908" s="425"/>
      <c r="Q908" s="425"/>
      <c r="R908" s="425"/>
      <c r="S908" s="425"/>
      <c r="T908" s="1255"/>
      <c r="U908" s="1075">
        <f>SUM(I908:T908)</f>
        <v>0</v>
      </c>
      <c r="V908" s="232" t="str">
        <f>B908&amp;"propia"</f>
        <v>propia</v>
      </c>
      <c r="W908" s="254"/>
    </row>
    <row r="909" spans="1:45" x14ac:dyDescent="0.3">
      <c r="B909" s="647" t="s">
        <v>1083</v>
      </c>
      <c r="C909" s="305"/>
      <c r="D909" s="305"/>
      <c r="E909" s="305"/>
      <c r="F909" s="305"/>
      <c r="G909" s="305"/>
      <c r="H909" s="306"/>
      <c r="I909" s="904">
        <f>SUM(I907:I908)</f>
        <v>0</v>
      </c>
      <c r="J909" s="1256"/>
      <c r="K909" s="1257"/>
      <c r="L909" s="1257"/>
      <c r="M909" s="1257"/>
      <c r="N909" s="1257"/>
      <c r="O909" s="1257"/>
      <c r="P909" s="1257"/>
      <c r="Q909" s="1257"/>
      <c r="R909" s="1257"/>
      <c r="S909" s="1257"/>
      <c r="T909" s="1258"/>
      <c r="U909" s="905">
        <f>SUM(I909:T909)</f>
        <v>0</v>
      </c>
      <c r="V909" s="439"/>
      <c r="W909" s="254"/>
    </row>
    <row r="910" spans="1:45" x14ac:dyDescent="0.2">
      <c r="B910" s="197" t="s">
        <v>870</v>
      </c>
      <c r="C910" s="307"/>
      <c r="D910" s="307"/>
      <c r="E910" s="308"/>
      <c r="F910" s="308"/>
      <c r="G910" s="308"/>
      <c r="H910" s="307"/>
      <c r="I910" s="307"/>
      <c r="J910" s="307"/>
      <c r="K910" s="307"/>
      <c r="L910" s="307"/>
      <c r="M910" s="307"/>
      <c r="N910" s="307"/>
      <c r="O910" s="307"/>
      <c r="P910" s="307"/>
      <c r="Q910" s="307"/>
      <c r="R910" s="307"/>
      <c r="S910" s="307"/>
      <c r="T910" s="307"/>
      <c r="U910" s="646"/>
      <c r="V910" s="438"/>
      <c r="W910" s="254"/>
    </row>
    <row r="911" spans="1:45" ht="15.05" thickBot="1" x14ac:dyDescent="0.35">
      <c r="B911" s="5042"/>
      <c r="C911" s="1056">
        <f>IF(B911=0,0,U904)</f>
        <v>0</v>
      </c>
      <c r="D911" s="1056">
        <f>IF(B911=0,0,VLOOKUP(B911,Precios!$B$216:$D$307,3,FALSE))</f>
        <v>0</v>
      </c>
      <c r="E911" s="5048"/>
      <c r="F911" s="1249">
        <f>IF(B911=0,0,VLOOKUP(B911,Precios!$B$216:$D$307,2,FALSE))</f>
        <v>0</v>
      </c>
      <c r="G911" s="1066">
        <f>E911*F911</f>
        <v>0</v>
      </c>
      <c r="H911" s="309"/>
      <c r="I911" s="1072">
        <f>IF($C911&gt;0,I$904*$E911,0)</f>
        <v>0</v>
      </c>
      <c r="J911" s="1252"/>
      <c r="K911" s="571"/>
      <c r="L911" s="571"/>
      <c r="M911" s="571"/>
      <c r="N911" s="571"/>
      <c r="O911" s="571"/>
      <c r="P911" s="571"/>
      <c r="Q911" s="571"/>
      <c r="R911" s="571"/>
      <c r="S911" s="571"/>
      <c r="T911" s="1253"/>
      <c r="U911" s="1073">
        <f>SUM(I911:T911)</f>
        <v>0</v>
      </c>
      <c r="V911" s="232" t="str">
        <f>B911&amp;"contratada"</f>
        <v>contratada</v>
      </c>
      <c r="W911" s="254"/>
    </row>
    <row r="912" spans="1:45" x14ac:dyDescent="0.3">
      <c r="B912" s="5081"/>
      <c r="C912" s="1259">
        <f>IF(B912=0,0,U904)</f>
        <v>0</v>
      </c>
      <c r="D912" s="1260">
        <f>IF(B912=0,0,VLOOKUP(B912,Precios!$B$216:$D$307,3,FALSE))</f>
        <v>0</v>
      </c>
      <c r="E912" s="5083"/>
      <c r="F912" s="1263">
        <f>IF(B912=0,0,VLOOKUP(B912,Precios!$B$216:$D$307,2,FALSE))</f>
        <v>0</v>
      </c>
      <c r="G912" s="1262">
        <f>E912*F912</f>
        <v>0</v>
      </c>
      <c r="H912" s="309"/>
      <c r="I912" s="1076">
        <f>IF($C912&gt;0,I$904*$E912,0)</f>
        <v>0</v>
      </c>
      <c r="J912" s="1254"/>
      <c r="K912" s="425"/>
      <c r="L912" s="425"/>
      <c r="M912" s="425"/>
      <c r="N912" s="425"/>
      <c r="O912" s="425"/>
      <c r="P912" s="425"/>
      <c r="Q912" s="425"/>
      <c r="R912" s="425"/>
      <c r="S912" s="425"/>
      <c r="T912" s="1255"/>
      <c r="U912" s="1078">
        <f>SUM(I912:T912)</f>
        <v>0</v>
      </c>
      <c r="V912" s="232" t="str">
        <f>B912&amp;"contratada"</f>
        <v>contratada</v>
      </c>
      <c r="W912" s="254"/>
    </row>
    <row r="913" spans="1:45" x14ac:dyDescent="0.3">
      <c r="B913" s="647" t="s">
        <v>1084</v>
      </c>
      <c r="C913" s="305"/>
      <c r="D913" s="305"/>
      <c r="E913" s="305"/>
      <c r="F913" s="305"/>
      <c r="G913" s="305"/>
      <c r="H913" s="306"/>
      <c r="I913" s="904">
        <f>SUM(I911:I912)</f>
        <v>0</v>
      </c>
      <c r="J913" s="1250"/>
      <c r="K913" s="596"/>
      <c r="L913" s="596"/>
      <c r="M913" s="596"/>
      <c r="N913" s="596"/>
      <c r="O913" s="596"/>
      <c r="P913" s="596"/>
      <c r="Q913" s="596"/>
      <c r="R913" s="596"/>
      <c r="S913" s="596"/>
      <c r="T913" s="1251"/>
      <c r="U913" s="905">
        <f>SUM(I913:T913)</f>
        <v>0</v>
      </c>
      <c r="V913" s="439"/>
      <c r="W913" s="254"/>
    </row>
    <row r="914" spans="1:45" x14ac:dyDescent="0.2">
      <c r="B914" s="197" t="s">
        <v>339</v>
      </c>
      <c r="C914" s="307"/>
      <c r="D914" s="307"/>
      <c r="E914" s="308"/>
      <c r="F914" s="651"/>
      <c r="G914" s="308"/>
      <c r="H914" s="307"/>
      <c r="I914" s="307"/>
      <c r="J914" s="307"/>
      <c r="K914" s="307"/>
      <c r="L914" s="307"/>
      <c r="M914" s="307"/>
      <c r="N914" s="307"/>
      <c r="O914" s="307"/>
      <c r="P914" s="307"/>
      <c r="Q914" s="307"/>
      <c r="R914" s="307"/>
      <c r="S914" s="307"/>
      <c r="T914" s="307"/>
      <c r="U914" s="646"/>
      <c r="V914" s="438"/>
      <c r="W914" s="254"/>
    </row>
    <row r="915" spans="1:45" ht="15.05" thickBot="1" x14ac:dyDescent="0.35">
      <c r="B915" s="5042"/>
      <c r="C915" s="1056">
        <f>IF(B915=0,0,U904)</f>
        <v>0</v>
      </c>
      <c r="D915" s="1056">
        <f>IF(B915=0,0,VLOOKUP(B915,Precios!$B$216:$D$307,3,FALSE))</f>
        <v>0</v>
      </c>
      <c r="E915" s="5048"/>
      <c r="F915" s="1063">
        <f>IF(B915=0,0,VLOOKUP(B915,Precios!$B$216:$D$307,2,FALSE))</f>
        <v>0</v>
      </c>
      <c r="G915" s="1066">
        <f>E915*F915</f>
        <v>0</v>
      </c>
      <c r="H915" s="309"/>
      <c r="I915" s="1072">
        <f>IF($C915&gt;0,I$904*$E915,0)</f>
        <v>0</v>
      </c>
      <c r="J915" s="1252"/>
      <c r="K915" s="571"/>
      <c r="L915" s="571"/>
      <c r="M915" s="571"/>
      <c r="N915" s="571"/>
      <c r="O915" s="571"/>
      <c r="P915" s="571"/>
      <c r="Q915" s="571"/>
      <c r="R915" s="571"/>
      <c r="S915" s="571"/>
      <c r="T915" s="1253"/>
      <c r="U915" s="1073">
        <f>SUM(I915:T915)</f>
        <v>0</v>
      </c>
      <c r="V915" s="1516"/>
      <c r="W915" s="254"/>
    </row>
    <row r="916" spans="1:45" x14ac:dyDescent="0.3">
      <c r="B916" s="5081"/>
      <c r="C916" s="1259">
        <f>IF(B916=0,0,U904)</f>
        <v>0</v>
      </c>
      <c r="D916" s="1260">
        <f>IF(B916=0,0,VLOOKUP(B916,Precios!$B$216:$D$307,3,FALSE))</f>
        <v>0</v>
      </c>
      <c r="E916" s="5083"/>
      <c r="F916" s="1261">
        <f>IF(B916=0,0,VLOOKUP(B916,Precios!$B$216:$D$307,2,FALSE))</f>
        <v>0</v>
      </c>
      <c r="G916" s="1262">
        <f>E916*F916</f>
        <v>0</v>
      </c>
      <c r="H916" s="309"/>
      <c r="I916" s="1076">
        <f>IF($C916&gt;0,I$904*$E916,0)</f>
        <v>0</v>
      </c>
      <c r="J916" s="1254"/>
      <c r="K916" s="425"/>
      <c r="L916" s="425"/>
      <c r="M916" s="425"/>
      <c r="N916" s="425"/>
      <c r="O916" s="425"/>
      <c r="P916" s="425"/>
      <c r="Q916" s="425"/>
      <c r="R916" s="425"/>
      <c r="S916" s="425"/>
      <c r="T916" s="1255"/>
      <c r="U916" s="1078">
        <f>SUM(I916:T916)</f>
        <v>0</v>
      </c>
      <c r="V916" s="1516"/>
      <c r="W916" s="254"/>
    </row>
    <row r="917" spans="1:45" x14ac:dyDescent="0.3">
      <c r="B917" s="647" t="s">
        <v>1086</v>
      </c>
      <c r="C917" s="305"/>
      <c r="D917" s="305"/>
      <c r="E917" s="305"/>
      <c r="F917" s="305"/>
      <c r="G917" s="305"/>
      <c r="H917" s="306"/>
      <c r="I917" s="904">
        <f>SUM(I915:I916)</f>
        <v>0</v>
      </c>
      <c r="J917" s="1250"/>
      <c r="K917" s="596"/>
      <c r="L917" s="596"/>
      <c r="M917" s="596"/>
      <c r="N917" s="596"/>
      <c r="O917" s="596"/>
      <c r="P917" s="596"/>
      <c r="Q917" s="596"/>
      <c r="R917" s="596"/>
      <c r="S917" s="596"/>
      <c r="T917" s="1251"/>
      <c r="U917" s="905">
        <f>SUM(I917:T917)</f>
        <v>0</v>
      </c>
      <c r="V917" s="439"/>
      <c r="W917" s="254"/>
    </row>
    <row r="918" spans="1:45" x14ac:dyDescent="0.2">
      <c r="B918" s="197" t="s">
        <v>340</v>
      </c>
      <c r="C918" s="307"/>
      <c r="D918" s="307"/>
      <c r="E918" s="308"/>
      <c r="F918" s="651"/>
      <c r="G918" s="308"/>
      <c r="H918" s="307"/>
      <c r="I918" s="307"/>
      <c r="J918" s="307"/>
      <c r="K918" s="307"/>
      <c r="L918" s="307"/>
      <c r="M918" s="307"/>
      <c r="N918" s="307"/>
      <c r="O918" s="307"/>
      <c r="P918" s="307"/>
      <c r="Q918" s="307"/>
      <c r="R918" s="307"/>
      <c r="S918" s="307"/>
      <c r="T918" s="307"/>
      <c r="U918" s="646"/>
      <c r="V918" s="438"/>
      <c r="W918" s="254"/>
    </row>
    <row r="919" spans="1:45" ht="15.05" thickBot="1" x14ac:dyDescent="0.35">
      <c r="B919" s="5042"/>
      <c r="C919" s="1056">
        <f>IF(B919=0,0,U904)</f>
        <v>0</v>
      </c>
      <c r="D919" s="1056">
        <f>IF(B919=0,0,VLOOKUP(B919,Precios!$B$216:$D$307,3,FALSE))</f>
        <v>0</v>
      </c>
      <c r="E919" s="5048"/>
      <c r="F919" s="1062">
        <f>IF(B919=0,0,VLOOKUP(B919,Precios!$B$216:$D$307,2,FALSE))</f>
        <v>0</v>
      </c>
      <c r="G919" s="1066">
        <f>E919*F919</f>
        <v>0</v>
      </c>
      <c r="H919" s="309"/>
      <c r="I919" s="1072">
        <f>IF($C919&gt;0,I$904*$E919,0)</f>
        <v>0</v>
      </c>
      <c r="J919" s="1252"/>
      <c r="K919" s="571"/>
      <c r="L919" s="571"/>
      <c r="M919" s="571"/>
      <c r="N919" s="571"/>
      <c r="O919" s="571"/>
      <c r="P919" s="571"/>
      <c r="Q919" s="571"/>
      <c r="R919" s="571"/>
      <c r="S919" s="571"/>
      <c r="T919" s="1253"/>
      <c r="U919" s="1073">
        <f>SUM(I919:T919)</f>
        <v>0</v>
      </c>
      <c r="V919" s="1516"/>
      <c r="W919" s="254"/>
    </row>
    <row r="920" spans="1:45" ht="15.05" thickBot="1" x14ac:dyDescent="0.35">
      <c r="B920" s="5044"/>
      <c r="C920" s="985">
        <f>IF(B920=0,0,U904)</f>
        <v>0</v>
      </c>
      <c r="D920" s="985">
        <f>IF(B920=0,0,VLOOKUP(B920,Precios!$B$216:$D$307,3,FALSE))</f>
        <v>0</v>
      </c>
      <c r="E920" s="5049"/>
      <c r="F920" s="1059">
        <f>IF(B920=0,0,VLOOKUP(B920,Precios!$B$216:$D$307,2,FALSE))</f>
        <v>0</v>
      </c>
      <c r="G920" s="1067">
        <f>E920*F920</f>
        <v>0</v>
      </c>
      <c r="H920" s="309"/>
      <c r="I920" s="1074">
        <f>IF($C920&gt;0,I$904*$E920,0)</f>
        <v>0</v>
      </c>
      <c r="J920" s="1254"/>
      <c r="K920" s="425"/>
      <c r="L920" s="425"/>
      <c r="M920" s="425"/>
      <c r="N920" s="425"/>
      <c r="O920" s="425"/>
      <c r="P920" s="425"/>
      <c r="Q920" s="425"/>
      <c r="R920" s="425"/>
      <c r="S920" s="425"/>
      <c r="T920" s="1255"/>
      <c r="U920" s="1075">
        <f>SUM(I920:T920)</f>
        <v>0</v>
      </c>
      <c r="V920" s="1516"/>
      <c r="W920" s="254"/>
    </row>
    <row r="921" spans="1:45" x14ac:dyDescent="0.3">
      <c r="B921" s="5081"/>
      <c r="C921" s="1260">
        <f>IF(B921=0,0,U904)</f>
        <v>0</v>
      </c>
      <c r="D921" s="1260">
        <f>IF(B921=0,0,VLOOKUP(B921,Precios!$B$216:$D$307,3,FALSE))</f>
        <v>0</v>
      </c>
      <c r="E921" s="5083"/>
      <c r="F921" s="1264">
        <f>IF(B921=0,0,VLOOKUP(B921,Precios!$B$216:$D$307,2,FALSE))</f>
        <v>0</v>
      </c>
      <c r="G921" s="1262">
        <f>E921*F921</f>
        <v>0</v>
      </c>
      <c r="H921" s="309"/>
      <c r="I921" s="1076">
        <f>IF($C921&gt;0,I$904*$E921,0)</f>
        <v>0</v>
      </c>
      <c r="J921" s="1265"/>
      <c r="K921" s="439"/>
      <c r="L921" s="439"/>
      <c r="M921" s="439"/>
      <c r="N921" s="439"/>
      <c r="O921" s="439"/>
      <c r="P921" s="439"/>
      <c r="Q921" s="439"/>
      <c r="R921" s="439"/>
      <c r="S921" s="425"/>
      <c r="T921" s="1255"/>
      <c r="U921" s="1078">
        <f>SUM(I921:T921)</f>
        <v>0</v>
      </c>
      <c r="V921" s="1516"/>
      <c r="W921" s="254"/>
    </row>
    <row r="922" spans="1:45" ht="15.05" thickBot="1" x14ac:dyDescent="0.35">
      <c r="B922" s="647" t="s">
        <v>1087</v>
      </c>
      <c r="C922" s="305"/>
      <c r="D922" s="305"/>
      <c r="E922" s="305"/>
      <c r="F922" s="305"/>
      <c r="G922" s="305"/>
      <c r="H922" s="306"/>
      <c r="I922" s="904">
        <f>SUM(I919:I921)</f>
        <v>0</v>
      </c>
      <c r="J922" s="1266"/>
      <c r="K922" s="1267"/>
      <c r="L922" s="1267"/>
      <c r="M922" s="1267"/>
      <c r="N922" s="1267"/>
      <c r="O922" s="1267"/>
      <c r="P922" s="1267"/>
      <c r="Q922" s="1267"/>
      <c r="R922" s="1267"/>
      <c r="S922" s="1267"/>
      <c r="T922" s="1268"/>
      <c r="U922" s="1269">
        <f>SUM(I922:T922)</f>
        <v>0</v>
      </c>
      <c r="V922" s="439"/>
      <c r="W922" s="254"/>
    </row>
    <row r="923" spans="1:45" ht="15.05" thickBot="1" x14ac:dyDescent="0.25">
      <c r="B923" s="1274" t="s">
        <v>1865</v>
      </c>
      <c r="C923" s="882" t="str">
        <f>+B903</f>
        <v>Soja 2ª</v>
      </c>
      <c r="D923" s="882"/>
      <c r="E923" s="357" t="s">
        <v>876</v>
      </c>
      <c r="F923" s="1275"/>
      <c r="G923" s="1276"/>
      <c r="H923" s="357"/>
      <c r="I923" s="358">
        <f>SUMPRODUCT($F907:$F921,I907:I921)</f>
        <v>0</v>
      </c>
      <c r="J923" s="1277"/>
      <c r="K923" s="357"/>
      <c r="L923" s="357"/>
      <c r="M923" s="357"/>
      <c r="N923" s="357"/>
      <c r="O923" s="357"/>
      <c r="P923" s="357"/>
      <c r="Q923" s="357"/>
      <c r="R923" s="357"/>
      <c r="S923" s="357"/>
      <c r="T923" s="1278"/>
      <c r="U923" s="934">
        <f>SUM(I923:T923)</f>
        <v>0</v>
      </c>
      <c r="V923" s="1517"/>
      <c r="W923" s="254"/>
    </row>
    <row r="924" spans="1:45" ht="15.05" thickBot="1" x14ac:dyDescent="0.25">
      <c r="V924" s="254"/>
      <c r="W924" s="254"/>
    </row>
    <row r="925" spans="1:45" ht="15.05" thickBot="1" x14ac:dyDescent="0.25">
      <c r="A925" s="1344">
        <f>+A902</f>
        <v>69</v>
      </c>
      <c r="B925" s="142" t="s">
        <v>2344</v>
      </c>
      <c r="C925" s="334"/>
      <c r="D925" s="334"/>
      <c r="E925" s="334"/>
      <c r="F925" s="334"/>
      <c r="G925" s="334"/>
      <c r="H925" s="334"/>
      <c r="I925" s="334"/>
      <c r="J925" s="334"/>
      <c r="K925" s="334"/>
      <c r="L925" s="334"/>
      <c r="M925" s="334"/>
      <c r="N925" s="334"/>
      <c r="O925" s="334"/>
      <c r="P925" s="334"/>
      <c r="Q925" s="334"/>
      <c r="R925" s="334"/>
      <c r="S925" s="334"/>
      <c r="T925" s="334"/>
      <c r="U925" s="360"/>
      <c r="V925" s="1571"/>
      <c r="W925" s="254"/>
      <c r="Y925" s="1271"/>
      <c r="Z925" s="372"/>
      <c r="AA925" s="372"/>
      <c r="AB925" s="372"/>
      <c r="AC925" s="372"/>
      <c r="AD925" s="372"/>
      <c r="AE925" s="372"/>
      <c r="AF925" s="372"/>
      <c r="AG925" s="372"/>
      <c r="AH925" s="372"/>
      <c r="AI925" s="372"/>
      <c r="AJ925" s="372"/>
      <c r="AK925" s="372"/>
      <c r="AL925" s="372"/>
      <c r="AM925" s="372"/>
      <c r="AN925" s="372"/>
      <c r="AO925" s="372"/>
      <c r="AP925" s="372"/>
      <c r="AQ925" s="372"/>
      <c r="AR925" s="767"/>
      <c r="AS925" s="254"/>
    </row>
    <row r="926" spans="1:45" x14ac:dyDescent="0.2">
      <c r="A926" s="1344" t="s">
        <v>1759</v>
      </c>
      <c r="B926" s="948" t="str">
        <f>+UsoSuelo!D349</f>
        <v>Maíz Grano</v>
      </c>
      <c r="C926" s="291"/>
      <c r="D926" s="291"/>
      <c r="E926" s="291"/>
      <c r="F926" s="291"/>
      <c r="G926" s="292" t="s">
        <v>883</v>
      </c>
      <c r="H926" s="222"/>
      <c r="I926" s="293" t="str">
        <f>+$I$6</f>
        <v>Ene</v>
      </c>
      <c r="J926" s="2138"/>
      <c r="K926" s="2138"/>
      <c r="L926" s="2138"/>
      <c r="M926" s="2138"/>
      <c r="N926" s="2138"/>
      <c r="O926" s="2138"/>
      <c r="P926" s="2138"/>
      <c r="Q926" s="2138"/>
      <c r="R926" s="2138"/>
      <c r="S926" s="2138"/>
      <c r="T926" s="2139"/>
      <c r="U926" s="640" t="s">
        <v>1106</v>
      </c>
      <c r="V926" s="1572"/>
      <c r="W926" s="254"/>
    </row>
    <row r="927" spans="1:45" x14ac:dyDescent="0.2">
      <c r="A927" s="739"/>
      <c r="B927" s="899" t="s">
        <v>721</v>
      </c>
      <c r="C927" s="900"/>
      <c r="D927" s="900"/>
      <c r="E927" s="900"/>
      <c r="F927" s="900"/>
      <c r="G927" s="900"/>
      <c r="H927" s="900"/>
      <c r="I927" s="1245">
        <f>+UsoSuelo!U349</f>
        <v>0</v>
      </c>
      <c r="J927" s="1246"/>
      <c r="K927" s="1247"/>
      <c r="L927" s="1247"/>
      <c r="M927" s="1247"/>
      <c r="N927" s="1247"/>
      <c r="O927" s="1247"/>
      <c r="P927" s="1247"/>
      <c r="Q927" s="1247"/>
      <c r="R927" s="1247"/>
      <c r="S927" s="1247"/>
      <c r="T927" s="1248"/>
      <c r="U927" s="903">
        <f>+I927</f>
        <v>0</v>
      </c>
      <c r="V927" s="1514"/>
      <c r="W927" s="254"/>
    </row>
    <row r="928" spans="1:45" x14ac:dyDescent="0.2">
      <c r="B928" s="641"/>
      <c r="C928" s="621" t="s">
        <v>885</v>
      </c>
      <c r="D928" s="621"/>
      <c r="E928" s="621" t="s">
        <v>881</v>
      </c>
      <c r="F928" s="621" t="s">
        <v>23</v>
      </c>
      <c r="G928" s="622"/>
      <c r="H928" s="623"/>
      <c r="I928" s="297"/>
      <c r="J928" s="296"/>
      <c r="K928" s="296"/>
      <c r="L928" s="296"/>
      <c r="M928" s="296"/>
      <c r="N928" s="297"/>
      <c r="O928" s="297"/>
      <c r="P928" s="297"/>
      <c r="Q928" s="297"/>
      <c r="R928" s="297"/>
      <c r="S928" s="297"/>
      <c r="T928" s="297"/>
      <c r="U928" s="642" t="s">
        <v>881</v>
      </c>
      <c r="V928" s="1515"/>
      <c r="W928" s="254"/>
    </row>
    <row r="929" spans="2:23" x14ac:dyDescent="0.2">
      <c r="B929" s="199" t="s">
        <v>869</v>
      </c>
      <c r="C929" s="3" t="s">
        <v>1105</v>
      </c>
      <c r="D929" s="3" t="s">
        <v>312</v>
      </c>
      <c r="E929" s="4" t="s">
        <v>882</v>
      </c>
      <c r="F929" s="3" t="s">
        <v>314</v>
      </c>
      <c r="G929" s="4" t="s">
        <v>313</v>
      </c>
      <c r="H929" s="299"/>
      <c r="I929" s="319" t="s">
        <v>2002</v>
      </c>
      <c r="J929" s="319"/>
      <c r="K929" s="319"/>
      <c r="L929" s="319"/>
      <c r="M929" s="320"/>
      <c r="N929" s="320"/>
      <c r="O929" s="320"/>
      <c r="P929" s="320"/>
      <c r="Q929" s="320"/>
      <c r="R929" s="320"/>
      <c r="S929" s="320"/>
      <c r="T929" s="320"/>
      <c r="U929" s="643" t="s">
        <v>891</v>
      </c>
      <c r="V929" s="1572"/>
      <c r="W929" s="254"/>
    </row>
    <row r="930" spans="2:23" ht="15.05" thickBot="1" x14ac:dyDescent="0.35">
      <c r="B930" s="5042"/>
      <c r="C930" s="1056">
        <f>IF(B930=0,0,U927)</f>
        <v>0</v>
      </c>
      <c r="D930" s="1056">
        <f>IF(B930=0,0,VLOOKUP(B930,Precios!$B$216:$D$307,3,FALSE))</f>
        <v>0</v>
      </c>
      <c r="E930" s="5043"/>
      <c r="F930" s="300"/>
      <c r="G930" s="300"/>
      <c r="H930" s="309"/>
      <c r="I930" s="1072">
        <f>IF($C930&gt;0,I$927*$E930,0)</f>
        <v>0</v>
      </c>
      <c r="J930" s="1252"/>
      <c r="K930" s="571"/>
      <c r="L930" s="571"/>
      <c r="M930" s="571"/>
      <c r="N930" s="571"/>
      <c r="O930" s="571"/>
      <c r="P930" s="571"/>
      <c r="Q930" s="571"/>
      <c r="R930" s="571"/>
      <c r="S930" s="571"/>
      <c r="T930" s="1253"/>
      <c r="U930" s="1073">
        <f>SUM(I930:T930)</f>
        <v>0</v>
      </c>
      <c r="V930" s="232" t="str">
        <f>B930&amp;"propia"</f>
        <v>propia</v>
      </c>
      <c r="W930" s="254"/>
    </row>
    <row r="931" spans="2:23" x14ac:dyDescent="0.3">
      <c r="B931" s="5081"/>
      <c r="C931" s="1259">
        <f>IF(B931=0,0,U927)</f>
        <v>0</v>
      </c>
      <c r="D931" s="1260">
        <f>IF(B931=0,0,VLOOKUP(B931,Precios!$B$216:$D$307,3,FALSE))</f>
        <v>0</v>
      </c>
      <c r="E931" s="5082"/>
      <c r="F931" s="300"/>
      <c r="G931" s="300"/>
      <c r="H931" s="309"/>
      <c r="I931" s="1076">
        <f>IF($C931&gt;0,I$927*$E931,0)</f>
        <v>0</v>
      </c>
      <c r="J931" s="1254"/>
      <c r="K931" s="425"/>
      <c r="L931" s="425"/>
      <c r="M931" s="425"/>
      <c r="N931" s="425"/>
      <c r="O931" s="425"/>
      <c r="P931" s="425"/>
      <c r="Q931" s="425"/>
      <c r="R931" s="425"/>
      <c r="S931" s="425"/>
      <c r="T931" s="1255"/>
      <c r="U931" s="1075">
        <f>SUM(I931:T931)</f>
        <v>0</v>
      </c>
      <c r="V931" s="232" t="str">
        <f>B931&amp;"propia"</f>
        <v>propia</v>
      </c>
      <c r="W931" s="254"/>
    </row>
    <row r="932" spans="2:23" x14ac:dyDescent="0.3">
      <c r="B932" s="647" t="s">
        <v>1083</v>
      </c>
      <c r="C932" s="305"/>
      <c r="D932" s="305"/>
      <c r="E932" s="305"/>
      <c r="F932" s="305"/>
      <c r="G932" s="305"/>
      <c r="H932" s="306"/>
      <c r="I932" s="904">
        <f>SUM(I930:I931)</f>
        <v>0</v>
      </c>
      <c r="J932" s="1256"/>
      <c r="K932" s="1257"/>
      <c r="L932" s="1257"/>
      <c r="M932" s="1257"/>
      <c r="N932" s="1257"/>
      <c r="O932" s="1257"/>
      <c r="P932" s="1257"/>
      <c r="Q932" s="1257"/>
      <c r="R932" s="1257"/>
      <c r="S932" s="1257"/>
      <c r="T932" s="1258"/>
      <c r="U932" s="905">
        <f>SUM(I932:T932)</f>
        <v>0</v>
      </c>
      <c r="V932" s="439"/>
      <c r="W932" s="254"/>
    </row>
    <row r="933" spans="2:23" x14ac:dyDescent="0.2">
      <c r="B933" s="197" t="s">
        <v>870</v>
      </c>
      <c r="C933" s="307"/>
      <c r="D933" s="307"/>
      <c r="E933" s="308"/>
      <c r="F933" s="308"/>
      <c r="G933" s="308"/>
      <c r="H933" s="307"/>
      <c r="I933" s="307"/>
      <c r="J933" s="307"/>
      <c r="K933" s="307"/>
      <c r="L933" s="307"/>
      <c r="M933" s="307"/>
      <c r="N933" s="307"/>
      <c r="O933" s="307"/>
      <c r="P933" s="307"/>
      <c r="Q933" s="307"/>
      <c r="R933" s="307"/>
      <c r="S933" s="307"/>
      <c r="T933" s="307"/>
      <c r="U933" s="646"/>
      <c r="V933" s="438"/>
      <c r="W933" s="254"/>
    </row>
    <row r="934" spans="2:23" ht="15.05" thickBot="1" x14ac:dyDescent="0.35">
      <c r="B934" s="5042"/>
      <c r="C934" s="1056">
        <f>IF(B934=0,0,U927)</f>
        <v>0</v>
      </c>
      <c r="D934" s="1056">
        <f>IF(B934=0,0,VLOOKUP(B934,Precios!$B$216:$D$307,3,FALSE))</f>
        <v>0</v>
      </c>
      <c r="E934" s="5048"/>
      <c r="F934" s="1249">
        <f>IF(B934=0,0,VLOOKUP(B934,Precios!$B$216:$D$307,2,FALSE))</f>
        <v>0</v>
      </c>
      <c r="G934" s="1066">
        <f>E934*F934</f>
        <v>0</v>
      </c>
      <c r="H934" s="309"/>
      <c r="I934" s="1072">
        <f>IF($C934&gt;0,I$927*$E934,0)</f>
        <v>0</v>
      </c>
      <c r="J934" s="1252"/>
      <c r="K934" s="571"/>
      <c r="L934" s="571"/>
      <c r="M934" s="571"/>
      <c r="N934" s="571"/>
      <c r="O934" s="571"/>
      <c r="P934" s="571"/>
      <c r="Q934" s="571"/>
      <c r="R934" s="571"/>
      <c r="S934" s="571"/>
      <c r="T934" s="1253"/>
      <c r="U934" s="1073">
        <f>SUM(I934:T934)</f>
        <v>0</v>
      </c>
      <c r="V934" s="232" t="str">
        <f>B934&amp;"contratada"</f>
        <v>contratada</v>
      </c>
      <c r="W934" s="254"/>
    </row>
    <row r="935" spans="2:23" x14ac:dyDescent="0.3">
      <c r="B935" s="5081"/>
      <c r="C935" s="1259">
        <f>IF(B935=0,0,U927)</f>
        <v>0</v>
      </c>
      <c r="D935" s="1260">
        <f>IF(B935=0,0,VLOOKUP(B935,Precios!$B$216:$D$307,3,FALSE))</f>
        <v>0</v>
      </c>
      <c r="E935" s="5083"/>
      <c r="F935" s="1263">
        <f>IF(B935=0,0,VLOOKUP(B935,Precios!$B$216:$D$307,2,FALSE))</f>
        <v>0</v>
      </c>
      <c r="G935" s="1262">
        <f>E935*F935</f>
        <v>0</v>
      </c>
      <c r="H935" s="309"/>
      <c r="I935" s="1076">
        <f>IF($C935&gt;0,I$927*$E935,0)</f>
        <v>0</v>
      </c>
      <c r="J935" s="1254"/>
      <c r="K935" s="425"/>
      <c r="L935" s="425"/>
      <c r="M935" s="425"/>
      <c r="N935" s="425"/>
      <c r="O935" s="425"/>
      <c r="P935" s="425"/>
      <c r="Q935" s="425"/>
      <c r="R935" s="425"/>
      <c r="S935" s="425"/>
      <c r="T935" s="1255"/>
      <c r="U935" s="1078">
        <f>SUM(I935:T935)</f>
        <v>0</v>
      </c>
      <c r="V935" s="232" t="str">
        <f>B935&amp;"contratada"</f>
        <v>contratada</v>
      </c>
      <c r="W935" s="254"/>
    </row>
    <row r="936" spans="2:23" x14ac:dyDescent="0.3">
      <c r="B936" s="647" t="s">
        <v>1084</v>
      </c>
      <c r="C936" s="305"/>
      <c r="D936" s="305"/>
      <c r="E936" s="305"/>
      <c r="F936" s="305"/>
      <c r="G936" s="305"/>
      <c r="H936" s="306"/>
      <c r="I936" s="904">
        <f>SUM(I934:I935)</f>
        <v>0</v>
      </c>
      <c r="J936" s="1250"/>
      <c r="K936" s="596"/>
      <c r="L936" s="596"/>
      <c r="M936" s="596"/>
      <c r="N936" s="596"/>
      <c r="O936" s="596"/>
      <c r="P936" s="596"/>
      <c r="Q936" s="596"/>
      <c r="R936" s="596"/>
      <c r="S936" s="596"/>
      <c r="T936" s="1251"/>
      <c r="U936" s="905">
        <f>SUM(I936:T936)</f>
        <v>0</v>
      </c>
      <c r="V936" s="439"/>
      <c r="W936" s="254"/>
    </row>
    <row r="937" spans="2:23" x14ac:dyDescent="0.2">
      <c r="B937" s="197" t="s">
        <v>339</v>
      </c>
      <c r="C937" s="307"/>
      <c r="D937" s="307"/>
      <c r="E937" s="308"/>
      <c r="F937" s="651"/>
      <c r="G937" s="308"/>
      <c r="H937" s="307"/>
      <c r="I937" s="307"/>
      <c r="J937" s="307"/>
      <c r="K937" s="307"/>
      <c r="L937" s="307"/>
      <c r="M937" s="307"/>
      <c r="N937" s="307"/>
      <c r="O937" s="307"/>
      <c r="P937" s="307"/>
      <c r="Q937" s="307"/>
      <c r="R937" s="307"/>
      <c r="S937" s="307"/>
      <c r="T937" s="307"/>
      <c r="U937" s="646"/>
      <c r="V937" s="438"/>
      <c r="W937" s="254"/>
    </row>
    <row r="938" spans="2:23" ht="15.05" thickBot="1" x14ac:dyDescent="0.35">
      <c r="B938" s="5042"/>
      <c r="C938" s="1056">
        <f>IF(B938=0,0,U927)</f>
        <v>0</v>
      </c>
      <c r="D938" s="1056">
        <f>IF(B938=0,0,VLOOKUP(B938,Precios!$B$216:$D$307,3,FALSE))</f>
        <v>0</v>
      </c>
      <c r="E938" s="5048"/>
      <c r="F938" s="1063">
        <f>IF(B938=0,0,VLOOKUP(B938,Precios!$B$216:$D$307,2,FALSE))</f>
        <v>0</v>
      </c>
      <c r="G938" s="1066">
        <f>E938*F938</f>
        <v>0</v>
      </c>
      <c r="H938" s="309"/>
      <c r="I938" s="1072">
        <f>IF($C938&gt;0,I$927*$E938,0)</f>
        <v>0</v>
      </c>
      <c r="J938" s="1252"/>
      <c r="K938" s="571"/>
      <c r="L938" s="571"/>
      <c r="M938" s="571"/>
      <c r="N938" s="571"/>
      <c r="O938" s="571"/>
      <c r="P938" s="571"/>
      <c r="Q938" s="571"/>
      <c r="R938" s="571"/>
      <c r="S938" s="571"/>
      <c r="T938" s="1253"/>
      <c r="U938" s="1073">
        <f>SUM(I938:T938)</f>
        <v>0</v>
      </c>
      <c r="V938" s="1516"/>
      <c r="W938" s="254"/>
    </row>
    <row r="939" spans="2:23" x14ac:dyDescent="0.3">
      <c r="B939" s="5081"/>
      <c r="C939" s="1259">
        <f>IF(B939=0,0,U927)</f>
        <v>0</v>
      </c>
      <c r="D939" s="1260">
        <f>IF(B939=0,0,VLOOKUP(B939,Precios!$B$216:$D$307,3,FALSE))</f>
        <v>0</v>
      </c>
      <c r="E939" s="5083"/>
      <c r="F939" s="1261">
        <f>IF(B939=0,0,VLOOKUP(B939,Precios!$B$216:$D$307,2,FALSE))</f>
        <v>0</v>
      </c>
      <c r="G939" s="1262">
        <f>E939*F939</f>
        <v>0</v>
      </c>
      <c r="H939" s="309"/>
      <c r="I939" s="1076">
        <f>IF($C939&gt;0,I$927*$E939,0)</f>
        <v>0</v>
      </c>
      <c r="J939" s="1254"/>
      <c r="K939" s="425"/>
      <c r="L939" s="425"/>
      <c r="M939" s="425"/>
      <c r="N939" s="425"/>
      <c r="O939" s="425"/>
      <c r="P939" s="425"/>
      <c r="Q939" s="425"/>
      <c r="R939" s="425"/>
      <c r="S939" s="425"/>
      <c r="T939" s="1255"/>
      <c r="U939" s="1078">
        <f>SUM(I939:T939)</f>
        <v>0</v>
      </c>
      <c r="V939" s="1516"/>
      <c r="W939" s="254"/>
    </row>
    <row r="940" spans="2:23" x14ac:dyDescent="0.3">
      <c r="B940" s="647" t="s">
        <v>1086</v>
      </c>
      <c r="C940" s="305"/>
      <c r="D940" s="305"/>
      <c r="E940" s="305"/>
      <c r="F940" s="305"/>
      <c r="G940" s="305"/>
      <c r="H940" s="306"/>
      <c r="I940" s="904">
        <f>SUM(I938:I939)</f>
        <v>0</v>
      </c>
      <c r="J940" s="1250"/>
      <c r="K940" s="596"/>
      <c r="L940" s="596"/>
      <c r="M940" s="596"/>
      <c r="N940" s="596"/>
      <c r="O940" s="596"/>
      <c r="P940" s="596"/>
      <c r="Q940" s="596"/>
      <c r="R940" s="596"/>
      <c r="S940" s="596"/>
      <c r="T940" s="1251"/>
      <c r="U940" s="905">
        <f>SUM(I940:T940)</f>
        <v>0</v>
      </c>
      <c r="V940" s="439"/>
      <c r="W940" s="254"/>
    </row>
    <row r="941" spans="2:23" x14ac:dyDescent="0.2">
      <c r="B941" s="197" t="s">
        <v>340</v>
      </c>
      <c r="C941" s="307"/>
      <c r="D941" s="307"/>
      <c r="E941" s="308"/>
      <c r="F941" s="651"/>
      <c r="G941" s="308"/>
      <c r="H941" s="307"/>
      <c r="I941" s="307"/>
      <c r="J941" s="307"/>
      <c r="K941" s="307"/>
      <c r="L941" s="307"/>
      <c r="M941" s="307"/>
      <c r="N941" s="307"/>
      <c r="O941" s="307"/>
      <c r="P941" s="307"/>
      <c r="Q941" s="307"/>
      <c r="R941" s="307"/>
      <c r="S941" s="307"/>
      <c r="T941" s="307"/>
      <c r="U941" s="646"/>
      <c r="V941" s="438"/>
      <c r="W941" s="254"/>
    </row>
    <row r="942" spans="2:23" ht="15.05" thickBot="1" x14ac:dyDescent="0.35">
      <c r="B942" s="5042"/>
      <c r="C942" s="1056">
        <f>IF(B942=0,0,U927)</f>
        <v>0</v>
      </c>
      <c r="D942" s="1056">
        <f>IF(B942=0,0,VLOOKUP(B942,Precios!$B$216:$D$307,3,FALSE))</f>
        <v>0</v>
      </c>
      <c r="E942" s="5048"/>
      <c r="F942" s="1062">
        <f>IF(B942=0,0,VLOOKUP(B942,Precios!$B$216:$D$307,2,FALSE))</f>
        <v>0</v>
      </c>
      <c r="G942" s="1066">
        <f>E942*F942</f>
        <v>0</v>
      </c>
      <c r="H942" s="309"/>
      <c r="I942" s="1072">
        <f>IF($C942&gt;0,I$927*$E942,0)</f>
        <v>0</v>
      </c>
      <c r="J942" s="1252"/>
      <c r="K942" s="571"/>
      <c r="L942" s="571"/>
      <c r="M942" s="571"/>
      <c r="N942" s="571"/>
      <c r="O942" s="571"/>
      <c r="P942" s="571"/>
      <c r="Q942" s="571"/>
      <c r="R942" s="571"/>
      <c r="S942" s="571"/>
      <c r="T942" s="1253"/>
      <c r="U942" s="1073">
        <f>SUM(I942:T942)</f>
        <v>0</v>
      </c>
      <c r="V942" s="1516"/>
      <c r="W942" s="254"/>
    </row>
    <row r="943" spans="2:23" ht="15.05" thickBot="1" x14ac:dyDescent="0.35">
      <c r="B943" s="5044"/>
      <c r="C943" s="985">
        <f>IF(B943=0,0,U927)</f>
        <v>0</v>
      </c>
      <c r="D943" s="985">
        <f>IF(B943=0,0,VLOOKUP(B943,Precios!$B$216:$D$307,3,FALSE))</f>
        <v>0</v>
      </c>
      <c r="E943" s="5049"/>
      <c r="F943" s="1059">
        <f>IF(B943=0,0,VLOOKUP(B943,Precios!$B$216:$D$307,2,FALSE))</f>
        <v>0</v>
      </c>
      <c r="G943" s="1067">
        <f>E943*F943</f>
        <v>0</v>
      </c>
      <c r="H943" s="309"/>
      <c r="I943" s="1074">
        <f>IF($C943&gt;0,I$927*$E943,0)</f>
        <v>0</v>
      </c>
      <c r="J943" s="1254"/>
      <c r="K943" s="425"/>
      <c r="L943" s="425"/>
      <c r="M943" s="425"/>
      <c r="N943" s="425"/>
      <c r="O943" s="425"/>
      <c r="P943" s="425"/>
      <c r="Q943" s="425"/>
      <c r="R943" s="425"/>
      <c r="S943" s="425"/>
      <c r="T943" s="1255"/>
      <c r="U943" s="1075">
        <f>SUM(I943:T943)</f>
        <v>0</v>
      </c>
      <c r="V943" s="1516"/>
      <c r="W943" s="254"/>
    </row>
    <row r="944" spans="2:23" x14ac:dyDescent="0.3">
      <c r="B944" s="5081"/>
      <c r="C944" s="1260">
        <f>IF(B944=0,0,U927)</f>
        <v>0</v>
      </c>
      <c r="D944" s="1260">
        <f>IF(B944=0,0,VLOOKUP(B944,Precios!$B$216:$D$307,3,FALSE))</f>
        <v>0</v>
      </c>
      <c r="E944" s="5083"/>
      <c r="F944" s="1264">
        <f>IF(B944=0,0,VLOOKUP(B944,Precios!$B$216:$D$307,2,FALSE))</f>
        <v>0</v>
      </c>
      <c r="G944" s="1262">
        <f>E944*F944</f>
        <v>0</v>
      </c>
      <c r="H944" s="309"/>
      <c r="I944" s="1076">
        <f>IF($C944&gt;0,I$927*$E944,0)</f>
        <v>0</v>
      </c>
      <c r="J944" s="1265"/>
      <c r="K944" s="439"/>
      <c r="L944" s="439"/>
      <c r="M944" s="439"/>
      <c r="N944" s="439"/>
      <c r="O944" s="439"/>
      <c r="P944" s="439"/>
      <c r="Q944" s="439"/>
      <c r="R944" s="439"/>
      <c r="S944" s="425"/>
      <c r="T944" s="1255"/>
      <c r="U944" s="1078">
        <f>SUM(I944:T944)</f>
        <v>0</v>
      </c>
      <c r="V944" s="1516"/>
      <c r="W944" s="254"/>
    </row>
    <row r="945" spans="1:45" ht="15.05" thickBot="1" x14ac:dyDescent="0.35">
      <c r="B945" s="647" t="s">
        <v>1087</v>
      </c>
      <c r="C945" s="305"/>
      <c r="D945" s="305"/>
      <c r="E945" s="305"/>
      <c r="F945" s="305"/>
      <c r="G945" s="305"/>
      <c r="H945" s="306"/>
      <c r="I945" s="904">
        <f>SUM(I942:I944)</f>
        <v>0</v>
      </c>
      <c r="J945" s="1266"/>
      <c r="K945" s="1267"/>
      <c r="L945" s="1267"/>
      <c r="M945" s="1267"/>
      <c r="N945" s="1267"/>
      <c r="O945" s="1267"/>
      <c r="P945" s="1267"/>
      <c r="Q945" s="1267"/>
      <c r="R945" s="1267"/>
      <c r="S945" s="1267"/>
      <c r="T945" s="1268"/>
      <c r="U945" s="1269">
        <f>SUM(I945:T945)</f>
        <v>0</v>
      </c>
      <c r="V945" s="439"/>
      <c r="W945" s="254"/>
    </row>
    <row r="946" spans="1:45" ht="15.05" thickBot="1" x14ac:dyDescent="0.25">
      <c r="B946" s="1274" t="s">
        <v>1865</v>
      </c>
      <c r="C946" s="882" t="str">
        <f>+B926</f>
        <v>Maíz Grano</v>
      </c>
      <c r="D946" s="882"/>
      <c r="E946" s="357" t="s">
        <v>876</v>
      </c>
      <c r="F946" s="1275"/>
      <c r="G946" s="1276"/>
      <c r="H946" s="357"/>
      <c r="I946" s="358">
        <f>SUMPRODUCT($F930:$F944,I930:I944)</f>
        <v>0</v>
      </c>
      <c r="J946" s="1277"/>
      <c r="K946" s="357"/>
      <c r="L946" s="357"/>
      <c r="M946" s="357"/>
      <c r="N946" s="357"/>
      <c r="O946" s="357"/>
      <c r="P946" s="357"/>
      <c r="Q946" s="357"/>
      <c r="R946" s="357"/>
      <c r="S946" s="357"/>
      <c r="T946" s="1278"/>
      <c r="U946" s="934">
        <f>SUM(I946:T946)</f>
        <v>0</v>
      </c>
      <c r="V946" s="1517"/>
      <c r="W946" s="254"/>
    </row>
    <row r="947" spans="1:45" ht="15.05" thickBot="1" x14ac:dyDescent="0.25">
      <c r="V947" s="254"/>
      <c r="W947" s="254"/>
    </row>
    <row r="948" spans="1:45" ht="15.05" thickBot="1" x14ac:dyDescent="0.25">
      <c r="A948" s="1344">
        <f>+A925</f>
        <v>69</v>
      </c>
      <c r="B948" s="142" t="s">
        <v>2344</v>
      </c>
      <c r="C948" s="334"/>
      <c r="D948" s="334"/>
      <c r="E948" s="334"/>
      <c r="F948" s="334"/>
      <c r="G948" s="334"/>
      <c r="H948" s="334"/>
      <c r="I948" s="334"/>
      <c r="J948" s="334"/>
      <c r="K948" s="334"/>
      <c r="L948" s="334"/>
      <c r="M948" s="334"/>
      <c r="N948" s="334"/>
      <c r="O948" s="334"/>
      <c r="P948" s="334"/>
      <c r="Q948" s="334"/>
      <c r="R948" s="334"/>
      <c r="S948" s="334"/>
      <c r="T948" s="334"/>
      <c r="U948" s="360"/>
      <c r="V948" s="1571"/>
      <c r="W948" s="254"/>
      <c r="Y948" s="1271"/>
      <c r="Z948" s="372"/>
      <c r="AA948" s="372"/>
      <c r="AB948" s="372"/>
      <c r="AC948" s="372"/>
      <c r="AD948" s="372"/>
      <c r="AE948" s="372"/>
      <c r="AF948" s="372"/>
      <c r="AG948" s="372"/>
      <c r="AH948" s="372"/>
      <c r="AI948" s="372"/>
      <c r="AJ948" s="372"/>
      <c r="AK948" s="372"/>
      <c r="AL948" s="372"/>
      <c r="AM948" s="372"/>
      <c r="AN948" s="372"/>
      <c r="AO948" s="372"/>
      <c r="AP948" s="372"/>
      <c r="AQ948" s="372"/>
      <c r="AR948" s="767"/>
      <c r="AS948" s="254"/>
    </row>
    <row r="949" spans="1:45" x14ac:dyDescent="0.2">
      <c r="A949" s="1344" t="s">
        <v>1760</v>
      </c>
      <c r="B949" s="948" t="str">
        <f>+UsoSuelo!D350</f>
        <v>Sorgo grano</v>
      </c>
      <c r="C949" s="291"/>
      <c r="D949" s="291"/>
      <c r="E949" s="291"/>
      <c r="F949" s="291"/>
      <c r="G949" s="292" t="s">
        <v>883</v>
      </c>
      <c r="H949" s="222"/>
      <c r="I949" s="293" t="str">
        <f>+$I$6</f>
        <v>Ene</v>
      </c>
      <c r="J949" s="2138"/>
      <c r="K949" s="2138"/>
      <c r="L949" s="2138"/>
      <c r="M949" s="2138"/>
      <c r="N949" s="2138"/>
      <c r="O949" s="2138"/>
      <c r="P949" s="2138"/>
      <c r="Q949" s="2138"/>
      <c r="R949" s="2138"/>
      <c r="S949" s="2138"/>
      <c r="T949" s="2139"/>
      <c r="U949" s="640" t="s">
        <v>1106</v>
      </c>
      <c r="V949" s="1572"/>
      <c r="W949" s="254"/>
    </row>
    <row r="950" spans="1:45" x14ac:dyDescent="0.2">
      <c r="A950" s="739"/>
      <c r="B950" s="899" t="s">
        <v>721</v>
      </c>
      <c r="C950" s="900"/>
      <c r="D950" s="900"/>
      <c r="E950" s="900"/>
      <c r="F950" s="900"/>
      <c r="G950" s="900"/>
      <c r="H950" s="900"/>
      <c r="I950" s="1245">
        <f>+UsoSuelo!U350</f>
        <v>0</v>
      </c>
      <c r="J950" s="1246"/>
      <c r="K950" s="1247"/>
      <c r="L950" s="1247"/>
      <c r="M950" s="1247"/>
      <c r="N950" s="1247"/>
      <c r="O950" s="1247"/>
      <c r="P950" s="1247"/>
      <c r="Q950" s="1247"/>
      <c r="R950" s="1247"/>
      <c r="S950" s="1247"/>
      <c r="T950" s="1248"/>
      <c r="U950" s="903">
        <f>+I950</f>
        <v>0</v>
      </c>
      <c r="V950" s="1514"/>
      <c r="W950" s="254"/>
    </row>
    <row r="951" spans="1:45" x14ac:dyDescent="0.2">
      <c r="B951" s="641"/>
      <c r="C951" s="621" t="s">
        <v>885</v>
      </c>
      <c r="D951" s="621"/>
      <c r="E951" s="621" t="s">
        <v>881</v>
      </c>
      <c r="F951" s="621" t="s">
        <v>23</v>
      </c>
      <c r="G951" s="622"/>
      <c r="H951" s="623"/>
      <c r="I951" s="297"/>
      <c r="J951" s="296"/>
      <c r="K951" s="296"/>
      <c r="L951" s="296"/>
      <c r="M951" s="296"/>
      <c r="N951" s="297"/>
      <c r="O951" s="297"/>
      <c r="P951" s="297"/>
      <c r="Q951" s="297"/>
      <c r="R951" s="297"/>
      <c r="S951" s="297"/>
      <c r="T951" s="297"/>
      <c r="U951" s="642" t="s">
        <v>881</v>
      </c>
      <c r="V951" s="1515"/>
      <c r="W951" s="254"/>
    </row>
    <row r="952" spans="1:45" x14ac:dyDescent="0.2">
      <c r="B952" s="199" t="s">
        <v>869</v>
      </c>
      <c r="C952" s="3" t="s">
        <v>1105</v>
      </c>
      <c r="D952" s="3" t="s">
        <v>312</v>
      </c>
      <c r="E952" s="4" t="s">
        <v>882</v>
      </c>
      <c r="F952" s="3" t="s">
        <v>314</v>
      </c>
      <c r="G952" s="4" t="s">
        <v>313</v>
      </c>
      <c r="H952" s="299"/>
      <c r="I952" s="319" t="s">
        <v>2002</v>
      </c>
      <c r="J952" s="319"/>
      <c r="K952" s="319"/>
      <c r="L952" s="319"/>
      <c r="M952" s="320"/>
      <c r="N952" s="320"/>
      <c r="O952" s="320"/>
      <c r="P952" s="320"/>
      <c r="Q952" s="320"/>
      <c r="R952" s="320"/>
      <c r="S952" s="320"/>
      <c r="T952" s="320"/>
      <c r="U952" s="643" t="s">
        <v>891</v>
      </c>
      <c r="V952" s="1572"/>
      <c r="W952" s="254"/>
    </row>
    <row r="953" spans="1:45" ht="15.05" thickBot="1" x14ac:dyDescent="0.35">
      <c r="B953" s="5042"/>
      <c r="C953" s="1056">
        <f>IF(B953=0,0,U950)</f>
        <v>0</v>
      </c>
      <c r="D953" s="1056">
        <f>IF(B953=0,0,VLOOKUP(B953,Precios!$B$216:$D$307,3,FALSE))</f>
        <v>0</v>
      </c>
      <c r="E953" s="5043"/>
      <c r="F953" s="300"/>
      <c r="G953" s="300"/>
      <c r="H953" s="309"/>
      <c r="I953" s="1072">
        <f>IF($C953&gt;0,I950*$E953,0)</f>
        <v>0</v>
      </c>
      <c r="J953" s="1252"/>
      <c r="K953" s="571"/>
      <c r="L953" s="571"/>
      <c r="M953" s="571"/>
      <c r="N953" s="571"/>
      <c r="O953" s="571"/>
      <c r="P953" s="571"/>
      <c r="Q953" s="571"/>
      <c r="R953" s="571"/>
      <c r="S953" s="571"/>
      <c r="T953" s="1253"/>
      <c r="U953" s="1073">
        <f>SUM(I953:T953)</f>
        <v>0</v>
      </c>
      <c r="V953" s="232" t="str">
        <f>B953&amp;"propia"</f>
        <v>propia</v>
      </c>
      <c r="W953" s="254"/>
    </row>
    <row r="954" spans="1:45" x14ac:dyDescent="0.3">
      <c r="B954" s="5081"/>
      <c r="C954" s="1259">
        <f>IF(B954=0,0,U950)</f>
        <v>0</v>
      </c>
      <c r="D954" s="1260">
        <f>IF(B954=0,0,VLOOKUP(B954,Precios!$B$216:$D$307,3,FALSE))</f>
        <v>0</v>
      </c>
      <c r="E954" s="5082"/>
      <c r="F954" s="300"/>
      <c r="G954" s="300"/>
      <c r="H954" s="309"/>
      <c r="I954" s="1076">
        <f>IF($C954&gt;0,I950*$E954,0)</f>
        <v>0</v>
      </c>
      <c r="J954" s="1254"/>
      <c r="K954" s="425"/>
      <c r="L954" s="425"/>
      <c r="M954" s="425"/>
      <c r="N954" s="425"/>
      <c r="O954" s="425"/>
      <c r="P954" s="425"/>
      <c r="Q954" s="425"/>
      <c r="R954" s="425"/>
      <c r="S954" s="425"/>
      <c r="T954" s="1255"/>
      <c r="U954" s="1075">
        <f>SUM(I954:T954)</f>
        <v>0</v>
      </c>
      <c r="V954" s="232" t="str">
        <f>B954&amp;"propia"</f>
        <v>propia</v>
      </c>
      <c r="W954" s="254"/>
    </row>
    <row r="955" spans="1:45" x14ac:dyDescent="0.3">
      <c r="B955" s="647" t="s">
        <v>1083</v>
      </c>
      <c r="C955" s="305"/>
      <c r="D955" s="305"/>
      <c r="E955" s="305"/>
      <c r="F955" s="305"/>
      <c r="G955" s="305"/>
      <c r="H955" s="306"/>
      <c r="I955" s="904">
        <f>SUM(I953:I954)</f>
        <v>0</v>
      </c>
      <c r="J955" s="1256"/>
      <c r="K955" s="1257"/>
      <c r="L955" s="1257"/>
      <c r="M955" s="1257"/>
      <c r="N955" s="1257"/>
      <c r="O955" s="1257"/>
      <c r="P955" s="1257"/>
      <c r="Q955" s="1257"/>
      <c r="R955" s="1257"/>
      <c r="S955" s="1257"/>
      <c r="T955" s="1258"/>
      <c r="U955" s="905">
        <f>SUM(I955:T955)</f>
        <v>0</v>
      </c>
      <c r="V955" s="439"/>
      <c r="W955" s="254"/>
    </row>
    <row r="956" spans="1:45" x14ac:dyDescent="0.2">
      <c r="B956" s="197" t="s">
        <v>870</v>
      </c>
      <c r="C956" s="307"/>
      <c r="D956" s="307"/>
      <c r="E956" s="308"/>
      <c r="F956" s="308"/>
      <c r="G956" s="308"/>
      <c r="H956" s="307"/>
      <c r="I956" s="307"/>
      <c r="J956" s="307"/>
      <c r="K956" s="307"/>
      <c r="L956" s="307"/>
      <c r="M956" s="307"/>
      <c r="N956" s="307"/>
      <c r="O956" s="307"/>
      <c r="P956" s="307"/>
      <c r="Q956" s="307"/>
      <c r="R956" s="307"/>
      <c r="S956" s="307"/>
      <c r="T956" s="307"/>
      <c r="U956" s="646"/>
      <c r="V956" s="438"/>
      <c r="W956" s="254"/>
    </row>
    <row r="957" spans="1:45" ht="15.05" thickBot="1" x14ac:dyDescent="0.35">
      <c r="B957" s="5042"/>
      <c r="C957" s="1056">
        <f>IF(B957=0,0,U950)</f>
        <v>0</v>
      </c>
      <c r="D957" s="1056">
        <f>IF(B957=0,0,VLOOKUP(B957,Precios!$B$216:$D$307,3,FALSE))</f>
        <v>0</v>
      </c>
      <c r="E957" s="5048"/>
      <c r="F957" s="1249">
        <f>IF(B957=0,0,VLOOKUP(B957,Precios!$B$216:$D$307,2,FALSE))</f>
        <v>0</v>
      </c>
      <c r="G957" s="1066">
        <f>E957*F957</f>
        <v>0</v>
      </c>
      <c r="H957" s="309"/>
      <c r="I957" s="1072">
        <f>IF($C957&gt;0,I950*$E957,0)</f>
        <v>0</v>
      </c>
      <c r="J957" s="1252"/>
      <c r="K957" s="571"/>
      <c r="L957" s="571"/>
      <c r="M957" s="571"/>
      <c r="N957" s="571"/>
      <c r="O957" s="571"/>
      <c r="P957" s="571"/>
      <c r="Q957" s="571"/>
      <c r="R957" s="571"/>
      <c r="S957" s="571"/>
      <c r="T957" s="1253"/>
      <c r="U957" s="1073">
        <f>SUM(I957:T957)</f>
        <v>0</v>
      </c>
      <c r="V957" s="232" t="str">
        <f>B957&amp;"contratada"</f>
        <v>contratada</v>
      </c>
      <c r="W957" s="254"/>
    </row>
    <row r="958" spans="1:45" x14ac:dyDescent="0.3">
      <c r="B958" s="5081"/>
      <c r="C958" s="1259">
        <f>IF(B958=0,0,U950)</f>
        <v>0</v>
      </c>
      <c r="D958" s="1260">
        <f>IF(B958=0,0,VLOOKUP(B958,Precios!$B$216:$D$307,3,FALSE))</f>
        <v>0</v>
      </c>
      <c r="E958" s="5083"/>
      <c r="F958" s="1263">
        <f>IF(B958=0,0,VLOOKUP(B958,Precios!$B$216:$D$307,2,FALSE))</f>
        <v>0</v>
      </c>
      <c r="G958" s="1262">
        <f>E958*F958</f>
        <v>0</v>
      </c>
      <c r="H958" s="309"/>
      <c r="I958" s="1076">
        <f>IF($C958&gt;0,I950*$E958,0)</f>
        <v>0</v>
      </c>
      <c r="J958" s="1254"/>
      <c r="K958" s="425"/>
      <c r="L958" s="425"/>
      <c r="M958" s="425"/>
      <c r="N958" s="425"/>
      <c r="O958" s="425"/>
      <c r="P958" s="425"/>
      <c r="Q958" s="425"/>
      <c r="R958" s="425"/>
      <c r="S958" s="425"/>
      <c r="T958" s="1255"/>
      <c r="U958" s="1078">
        <f>SUM(I958:T958)</f>
        <v>0</v>
      </c>
      <c r="V958" s="232" t="str">
        <f>B958&amp;"contratada"</f>
        <v>contratada</v>
      </c>
      <c r="W958" s="254"/>
    </row>
    <row r="959" spans="1:45" x14ac:dyDescent="0.3">
      <c r="B959" s="647" t="s">
        <v>1084</v>
      </c>
      <c r="C959" s="305"/>
      <c r="D959" s="305"/>
      <c r="E959" s="305"/>
      <c r="F959" s="305"/>
      <c r="G959" s="305"/>
      <c r="H959" s="306"/>
      <c r="I959" s="904">
        <f>SUM(I957:I958)</f>
        <v>0</v>
      </c>
      <c r="J959" s="1250"/>
      <c r="K959" s="596"/>
      <c r="L959" s="596"/>
      <c r="M959" s="596"/>
      <c r="N959" s="596"/>
      <c r="O959" s="596"/>
      <c r="P959" s="596"/>
      <c r="Q959" s="596"/>
      <c r="R959" s="596"/>
      <c r="S959" s="596"/>
      <c r="T959" s="1251"/>
      <c r="U959" s="905">
        <f>SUM(I959:T959)</f>
        <v>0</v>
      </c>
      <c r="V959" s="439"/>
      <c r="W959" s="254"/>
    </row>
    <row r="960" spans="1:45" x14ac:dyDescent="0.2">
      <c r="B960" s="197" t="s">
        <v>339</v>
      </c>
      <c r="C960" s="307"/>
      <c r="D960" s="307"/>
      <c r="E960" s="308"/>
      <c r="F960" s="651"/>
      <c r="G960" s="308"/>
      <c r="H960" s="307"/>
      <c r="I960" s="307"/>
      <c r="J960" s="307"/>
      <c r="K960" s="307"/>
      <c r="L960" s="307"/>
      <c r="M960" s="307"/>
      <c r="N960" s="307"/>
      <c r="O960" s="307"/>
      <c r="P960" s="307"/>
      <c r="Q960" s="307"/>
      <c r="R960" s="307"/>
      <c r="S960" s="307"/>
      <c r="T960" s="307"/>
      <c r="U960" s="646"/>
      <c r="V960" s="438"/>
      <c r="W960" s="254"/>
    </row>
    <row r="961" spans="1:45" ht="15.05" thickBot="1" x14ac:dyDescent="0.35">
      <c r="B961" s="5042"/>
      <c r="C961" s="1056">
        <f>IF(B961=0,0,U950)</f>
        <v>0</v>
      </c>
      <c r="D961" s="1056">
        <f>IF(B961=0,0,VLOOKUP(B961,Precios!$B$216:$D$307,3,FALSE))</f>
        <v>0</v>
      </c>
      <c r="E961" s="5048"/>
      <c r="F961" s="1063">
        <f>IF(B961=0,0,VLOOKUP(B961,Precios!$B$216:$D$307,2,FALSE))</f>
        <v>0</v>
      </c>
      <c r="G961" s="1066">
        <f>E961*F961</f>
        <v>0</v>
      </c>
      <c r="H961" s="309"/>
      <c r="I961" s="1072">
        <f>IF($C961&gt;0,I950*$E961,0)</f>
        <v>0</v>
      </c>
      <c r="J961" s="1252"/>
      <c r="K961" s="571"/>
      <c r="L961" s="571"/>
      <c r="M961" s="571"/>
      <c r="N961" s="571"/>
      <c r="O961" s="571"/>
      <c r="P961" s="571"/>
      <c r="Q961" s="571"/>
      <c r="R961" s="571"/>
      <c r="S961" s="571"/>
      <c r="T961" s="1253"/>
      <c r="U961" s="1073">
        <f>SUM(I961:T961)</f>
        <v>0</v>
      </c>
      <c r="V961" s="1516"/>
      <c r="W961" s="254"/>
    </row>
    <row r="962" spans="1:45" x14ac:dyDescent="0.3">
      <c r="B962" s="5081"/>
      <c r="C962" s="1259">
        <f>IF(B962=0,0,U950)</f>
        <v>0</v>
      </c>
      <c r="D962" s="1260">
        <f>IF(B962=0,0,VLOOKUP(B962,Precios!$B$216:$D$307,3,FALSE))</f>
        <v>0</v>
      </c>
      <c r="E962" s="5083"/>
      <c r="F962" s="1261">
        <f>IF(B962=0,0,VLOOKUP(B962,Precios!$B$216:$D$307,2,FALSE))</f>
        <v>0</v>
      </c>
      <c r="G962" s="1262">
        <f>E962*F962</f>
        <v>0</v>
      </c>
      <c r="H962" s="309"/>
      <c r="I962" s="1076">
        <f>IF($C962&gt;0,I950*$E962,0)</f>
        <v>0</v>
      </c>
      <c r="J962" s="1254"/>
      <c r="K962" s="425"/>
      <c r="L962" s="425"/>
      <c r="M962" s="425"/>
      <c r="N962" s="425"/>
      <c r="O962" s="425"/>
      <c r="P962" s="425"/>
      <c r="Q962" s="425"/>
      <c r="R962" s="425"/>
      <c r="S962" s="425"/>
      <c r="T962" s="1255"/>
      <c r="U962" s="1078">
        <f>SUM(I962:T962)</f>
        <v>0</v>
      </c>
      <c r="V962" s="1516"/>
      <c r="W962" s="254"/>
    </row>
    <row r="963" spans="1:45" x14ac:dyDescent="0.3">
      <c r="B963" s="647" t="s">
        <v>1086</v>
      </c>
      <c r="C963" s="305"/>
      <c r="D963" s="305"/>
      <c r="E963" s="305"/>
      <c r="F963" s="305"/>
      <c r="G963" s="305"/>
      <c r="H963" s="306"/>
      <c r="I963" s="904">
        <f>SUM(I961:I962)</f>
        <v>0</v>
      </c>
      <c r="J963" s="1250"/>
      <c r="K963" s="596"/>
      <c r="L963" s="596"/>
      <c r="M963" s="596"/>
      <c r="N963" s="596"/>
      <c r="O963" s="596"/>
      <c r="P963" s="596"/>
      <c r="Q963" s="596"/>
      <c r="R963" s="596"/>
      <c r="S963" s="596"/>
      <c r="T963" s="1251"/>
      <c r="U963" s="905">
        <f>SUM(I963:T963)</f>
        <v>0</v>
      </c>
      <c r="V963" s="439"/>
      <c r="W963" s="254"/>
    </row>
    <row r="964" spans="1:45" x14ac:dyDescent="0.2">
      <c r="B964" s="197" t="s">
        <v>340</v>
      </c>
      <c r="C964" s="307"/>
      <c r="D964" s="307"/>
      <c r="E964" s="308"/>
      <c r="F964" s="651"/>
      <c r="G964" s="308"/>
      <c r="H964" s="307"/>
      <c r="I964" s="307"/>
      <c r="J964" s="307"/>
      <c r="K964" s="307"/>
      <c r="L964" s="307"/>
      <c r="M964" s="307"/>
      <c r="N964" s="307"/>
      <c r="O964" s="307"/>
      <c r="P964" s="307"/>
      <c r="Q964" s="307"/>
      <c r="R964" s="307"/>
      <c r="S964" s="307"/>
      <c r="T964" s="307"/>
      <c r="U964" s="646"/>
      <c r="V964" s="438"/>
      <c r="W964" s="254"/>
    </row>
    <row r="965" spans="1:45" ht="15.05" thickBot="1" x14ac:dyDescent="0.35">
      <c r="B965" s="5042"/>
      <c r="C965" s="1056">
        <f>IF(B965=0,0,U950)</f>
        <v>0</v>
      </c>
      <c r="D965" s="1056">
        <f>IF(B965=0,0,VLOOKUP(B965,Precios!$B$216:$D$307,3,FALSE))</f>
        <v>0</v>
      </c>
      <c r="E965" s="5048"/>
      <c r="F965" s="1062">
        <f>IF(B965=0,0,VLOOKUP(B965,Precios!$B$216:$D$307,2,FALSE))</f>
        <v>0</v>
      </c>
      <c r="G965" s="1066">
        <f>E965*F965</f>
        <v>0</v>
      </c>
      <c r="H965" s="309"/>
      <c r="I965" s="1072">
        <f>IF($C965&gt;0,I950*$E965,0)</f>
        <v>0</v>
      </c>
      <c r="J965" s="1252"/>
      <c r="K965" s="571"/>
      <c r="L965" s="571"/>
      <c r="M965" s="571"/>
      <c r="N965" s="571"/>
      <c r="O965" s="571"/>
      <c r="P965" s="571"/>
      <c r="Q965" s="571"/>
      <c r="R965" s="571"/>
      <c r="S965" s="571"/>
      <c r="T965" s="1253"/>
      <c r="U965" s="1073">
        <f>SUM(I965:T965)</f>
        <v>0</v>
      </c>
      <c r="V965" s="1516"/>
      <c r="W965" s="254"/>
    </row>
    <row r="966" spans="1:45" ht="15.05" thickBot="1" x14ac:dyDescent="0.35">
      <c r="B966" s="5044"/>
      <c r="C966" s="985">
        <f>IF(B966=0,0,U950)</f>
        <v>0</v>
      </c>
      <c r="D966" s="985">
        <f>IF(B966=0,0,VLOOKUP(B966,Precios!$B$216:$D$307,3,FALSE))</f>
        <v>0</v>
      </c>
      <c r="E966" s="5049"/>
      <c r="F966" s="1059">
        <f>IF(B966=0,0,VLOOKUP(B966,Precios!$B$216:$D$307,2,FALSE))</f>
        <v>0</v>
      </c>
      <c r="G966" s="1067">
        <f>E966*F966</f>
        <v>0</v>
      </c>
      <c r="H966" s="309"/>
      <c r="I966" s="1074">
        <f>IF($C966&gt;0,I950*$E966,0)</f>
        <v>0</v>
      </c>
      <c r="J966" s="1254"/>
      <c r="K966" s="425"/>
      <c r="L966" s="425"/>
      <c r="M966" s="425"/>
      <c r="N966" s="425"/>
      <c r="O966" s="425"/>
      <c r="P966" s="425"/>
      <c r="Q966" s="425"/>
      <c r="R966" s="425"/>
      <c r="S966" s="425"/>
      <c r="T966" s="1255"/>
      <c r="U966" s="1075">
        <f>SUM(I966:T966)</f>
        <v>0</v>
      </c>
      <c r="V966" s="1516"/>
      <c r="W966" s="254"/>
    </row>
    <row r="967" spans="1:45" x14ac:dyDescent="0.3">
      <c r="B967" s="5081"/>
      <c r="C967" s="1260">
        <f>IF(B967=0,0,U950)</f>
        <v>0</v>
      </c>
      <c r="D967" s="1260">
        <f>IF(B967=0,0,VLOOKUP(B967,Precios!$B$216:$D$307,3,FALSE))</f>
        <v>0</v>
      </c>
      <c r="E967" s="5083"/>
      <c r="F967" s="1264">
        <f>IF(B967=0,0,VLOOKUP(B967,Precios!$B$216:$D$307,2,FALSE))</f>
        <v>0</v>
      </c>
      <c r="G967" s="1262">
        <f>E967*F967</f>
        <v>0</v>
      </c>
      <c r="H967" s="309"/>
      <c r="I967" s="1076">
        <f>IF($C967&gt;0,I950*$E967,0)</f>
        <v>0</v>
      </c>
      <c r="J967" s="1265"/>
      <c r="K967" s="439"/>
      <c r="L967" s="439"/>
      <c r="M967" s="439"/>
      <c r="N967" s="439"/>
      <c r="O967" s="439"/>
      <c r="P967" s="439"/>
      <c r="Q967" s="439"/>
      <c r="R967" s="439"/>
      <c r="S967" s="425"/>
      <c r="T967" s="1255"/>
      <c r="U967" s="1078">
        <f>SUM(I967:T967)</f>
        <v>0</v>
      </c>
      <c r="V967" s="1516"/>
      <c r="W967" s="254"/>
    </row>
    <row r="968" spans="1:45" ht="15.05" thickBot="1" x14ac:dyDescent="0.35">
      <c r="B968" s="647" t="s">
        <v>1087</v>
      </c>
      <c r="C968" s="305"/>
      <c r="D968" s="305"/>
      <c r="E968" s="305"/>
      <c r="F968" s="305"/>
      <c r="G968" s="305"/>
      <c r="H968" s="306"/>
      <c r="I968" s="904">
        <f>SUM(I965:I967)</f>
        <v>0</v>
      </c>
      <c r="J968" s="1266"/>
      <c r="K968" s="1267"/>
      <c r="L968" s="1267"/>
      <c r="M968" s="1267"/>
      <c r="N968" s="1267"/>
      <c r="O968" s="1267"/>
      <c r="P968" s="1267"/>
      <c r="Q968" s="1267"/>
      <c r="R968" s="1267"/>
      <c r="S968" s="1267"/>
      <c r="T968" s="1268"/>
      <c r="U968" s="1269">
        <f>SUM(I968:T968)</f>
        <v>0</v>
      </c>
      <c r="V968" s="439"/>
      <c r="W968" s="254"/>
    </row>
    <row r="969" spans="1:45" ht="15.05" thickBot="1" x14ac:dyDescent="0.25">
      <c r="B969" s="1274" t="s">
        <v>1865</v>
      </c>
      <c r="C969" s="882" t="str">
        <f>+B949</f>
        <v>Sorgo grano</v>
      </c>
      <c r="D969" s="882"/>
      <c r="E969" s="357" t="s">
        <v>876</v>
      </c>
      <c r="F969" s="1275"/>
      <c r="G969" s="1276"/>
      <c r="H969" s="357"/>
      <c r="I969" s="358">
        <f>SUMPRODUCT($F953:$F967,I953:I967)</f>
        <v>0</v>
      </c>
      <c r="J969" s="1277"/>
      <c r="K969" s="357"/>
      <c r="L969" s="357"/>
      <c r="M969" s="357"/>
      <c r="N969" s="357"/>
      <c r="O969" s="357"/>
      <c r="P969" s="357"/>
      <c r="Q969" s="357"/>
      <c r="R969" s="357"/>
      <c r="S969" s="357"/>
      <c r="T969" s="1278"/>
      <c r="U969" s="934">
        <f>SUM(I969:T969)</f>
        <v>0</v>
      </c>
      <c r="V969" s="1517"/>
      <c r="W969" s="254"/>
    </row>
    <row r="970" spans="1:45" ht="15.05" thickBot="1" x14ac:dyDescent="0.25">
      <c r="V970" s="254"/>
      <c r="W970" s="254"/>
    </row>
    <row r="971" spans="1:45" ht="15.05" thickBot="1" x14ac:dyDescent="0.25">
      <c r="A971" s="1344">
        <f>+A948</f>
        <v>69</v>
      </c>
      <c r="B971" s="142" t="s">
        <v>2344</v>
      </c>
      <c r="C971" s="334"/>
      <c r="D971" s="334"/>
      <c r="E971" s="334"/>
      <c r="F971" s="334"/>
      <c r="G971" s="334"/>
      <c r="H971" s="334"/>
      <c r="I971" s="334"/>
      <c r="J971" s="334"/>
      <c r="K971" s="334"/>
      <c r="L971" s="334"/>
      <c r="M971" s="334"/>
      <c r="N971" s="334"/>
      <c r="O971" s="334"/>
      <c r="P971" s="334"/>
      <c r="Q971" s="334"/>
      <c r="R971" s="334"/>
      <c r="S971" s="334"/>
      <c r="T971" s="334"/>
      <c r="U971" s="360"/>
      <c r="V971" s="1571"/>
      <c r="W971" s="254"/>
      <c r="Y971" s="1271"/>
      <c r="Z971" s="372"/>
      <c r="AA971" s="372"/>
      <c r="AB971" s="372"/>
      <c r="AC971" s="372"/>
      <c r="AD971" s="372"/>
      <c r="AE971" s="372"/>
      <c r="AF971" s="372"/>
      <c r="AG971" s="372"/>
      <c r="AH971" s="372"/>
      <c r="AI971" s="372"/>
      <c r="AJ971" s="372"/>
      <c r="AK971" s="372"/>
      <c r="AL971" s="372"/>
      <c r="AM971" s="372"/>
      <c r="AN971" s="372"/>
      <c r="AO971" s="372"/>
      <c r="AP971" s="372"/>
      <c r="AQ971" s="372"/>
      <c r="AR971" s="767"/>
      <c r="AS971" s="254"/>
    </row>
    <row r="972" spans="1:45" x14ac:dyDescent="0.2">
      <c r="A972" s="1344" t="s">
        <v>1761</v>
      </c>
      <c r="B972" s="948" t="str">
        <f>UsoSuelo!D351</f>
        <v>Trigo grano</v>
      </c>
      <c r="C972" s="291"/>
      <c r="D972" s="291"/>
      <c r="E972" s="291"/>
      <c r="F972" s="291"/>
      <c r="G972" s="292" t="s">
        <v>883</v>
      </c>
      <c r="H972" s="222"/>
      <c r="I972" s="293" t="str">
        <f>+$I$6</f>
        <v>Ene</v>
      </c>
      <c r="J972" s="2138"/>
      <c r="K972" s="2138"/>
      <c r="L972" s="2138"/>
      <c r="M972" s="2138"/>
      <c r="N972" s="2138"/>
      <c r="O972" s="2138"/>
      <c r="P972" s="2138"/>
      <c r="Q972" s="2138"/>
      <c r="R972" s="2138"/>
      <c r="S972" s="2138"/>
      <c r="T972" s="2139"/>
      <c r="U972" s="640" t="s">
        <v>1106</v>
      </c>
      <c r="V972" s="1572"/>
      <c r="W972" s="254"/>
    </row>
    <row r="973" spans="1:45" x14ac:dyDescent="0.2">
      <c r="A973" s="739"/>
      <c r="B973" s="899" t="s">
        <v>721</v>
      </c>
      <c r="C973" s="900"/>
      <c r="D973" s="900"/>
      <c r="E973" s="900"/>
      <c r="F973" s="900"/>
      <c r="G973" s="900"/>
      <c r="H973" s="900"/>
      <c r="I973" s="1245">
        <f>+UsoSuelo!U351</f>
        <v>0</v>
      </c>
      <c r="J973" s="1246"/>
      <c r="K973" s="1247"/>
      <c r="L973" s="1247"/>
      <c r="M973" s="1247"/>
      <c r="N973" s="1247"/>
      <c r="O973" s="1247"/>
      <c r="P973" s="1247"/>
      <c r="Q973" s="1247"/>
      <c r="R973" s="1247"/>
      <c r="S973" s="1247"/>
      <c r="T973" s="1248"/>
      <c r="U973" s="903">
        <f>+I973</f>
        <v>0</v>
      </c>
      <c r="V973" s="1514"/>
      <c r="W973" s="254"/>
    </row>
    <row r="974" spans="1:45" x14ac:dyDescent="0.2">
      <c r="B974" s="641"/>
      <c r="C974" s="621" t="s">
        <v>885</v>
      </c>
      <c r="D974" s="621"/>
      <c r="E974" s="621" t="s">
        <v>881</v>
      </c>
      <c r="F974" s="621" t="s">
        <v>23</v>
      </c>
      <c r="G974" s="622"/>
      <c r="H974" s="623"/>
      <c r="I974" s="297"/>
      <c r="J974" s="296"/>
      <c r="K974" s="296"/>
      <c r="L974" s="296"/>
      <c r="M974" s="296"/>
      <c r="N974" s="297"/>
      <c r="O974" s="297"/>
      <c r="P974" s="297"/>
      <c r="Q974" s="297"/>
      <c r="R974" s="297"/>
      <c r="S974" s="297"/>
      <c r="T974" s="297"/>
      <c r="U974" s="642" t="s">
        <v>881</v>
      </c>
      <c r="V974" s="1515"/>
      <c r="W974" s="254"/>
    </row>
    <row r="975" spans="1:45" x14ac:dyDescent="0.2">
      <c r="B975" s="199" t="s">
        <v>869</v>
      </c>
      <c r="C975" s="3" t="s">
        <v>1105</v>
      </c>
      <c r="D975" s="3" t="s">
        <v>312</v>
      </c>
      <c r="E975" s="4" t="s">
        <v>882</v>
      </c>
      <c r="F975" s="3" t="s">
        <v>314</v>
      </c>
      <c r="G975" s="4" t="s">
        <v>313</v>
      </c>
      <c r="H975" s="299"/>
      <c r="I975" s="319" t="s">
        <v>2002</v>
      </c>
      <c r="J975" s="319"/>
      <c r="K975" s="319"/>
      <c r="L975" s="319"/>
      <c r="M975" s="320"/>
      <c r="N975" s="320"/>
      <c r="O975" s="320"/>
      <c r="P975" s="320"/>
      <c r="Q975" s="320"/>
      <c r="R975" s="320"/>
      <c r="S975" s="320"/>
      <c r="T975" s="320"/>
      <c r="U975" s="643" t="s">
        <v>891</v>
      </c>
      <c r="V975" s="1572"/>
      <c r="W975" s="254"/>
    </row>
    <row r="976" spans="1:45" ht="15.05" thickBot="1" x14ac:dyDescent="0.35">
      <c r="B976" s="5042"/>
      <c r="C976" s="1056">
        <f>IF(B976=0,0,U973)</f>
        <v>0</v>
      </c>
      <c r="D976" s="1056">
        <f>IF(B976=0,0,VLOOKUP(B976,Precios!$B$216:$D$307,3,FALSE))</f>
        <v>0</v>
      </c>
      <c r="E976" s="5043"/>
      <c r="F976" s="300"/>
      <c r="G976" s="300"/>
      <c r="H976" s="309"/>
      <c r="I976" s="1072">
        <f>IF($C976&gt;0,I973*$E976,0)</f>
        <v>0</v>
      </c>
      <c r="J976" s="1252"/>
      <c r="K976" s="571"/>
      <c r="L976" s="571"/>
      <c r="M976" s="571"/>
      <c r="N976" s="571"/>
      <c r="O976" s="571"/>
      <c r="P976" s="571"/>
      <c r="Q976" s="571"/>
      <c r="R976" s="571"/>
      <c r="S976" s="571"/>
      <c r="T976" s="1253"/>
      <c r="U976" s="1073">
        <f>SUM(I976:T976)</f>
        <v>0</v>
      </c>
      <c r="V976" s="232" t="str">
        <f>B976&amp;"propia"</f>
        <v>propia</v>
      </c>
      <c r="W976" s="254"/>
    </row>
    <row r="977" spans="2:23" x14ac:dyDescent="0.3">
      <c r="B977" s="5081"/>
      <c r="C977" s="1259">
        <f>IF(B977=0,0,U973)</f>
        <v>0</v>
      </c>
      <c r="D977" s="1260">
        <f>IF(B977=0,0,VLOOKUP(B977,Precios!$B$216:$D$307,3,FALSE))</f>
        <v>0</v>
      </c>
      <c r="E977" s="5082"/>
      <c r="F977" s="300"/>
      <c r="G977" s="300"/>
      <c r="H977" s="309"/>
      <c r="I977" s="1076">
        <f>IF($C977&gt;0,I973*$E977,0)</f>
        <v>0</v>
      </c>
      <c r="J977" s="1254"/>
      <c r="K977" s="425"/>
      <c r="L977" s="425"/>
      <c r="M977" s="425"/>
      <c r="N977" s="425"/>
      <c r="O977" s="425"/>
      <c r="P977" s="425"/>
      <c r="Q977" s="425"/>
      <c r="R977" s="425"/>
      <c r="S977" s="425"/>
      <c r="T977" s="1255"/>
      <c r="U977" s="1075">
        <f>SUM(I977:T977)</f>
        <v>0</v>
      </c>
      <c r="V977" s="232" t="str">
        <f>B977&amp;"propia"</f>
        <v>propia</v>
      </c>
      <c r="W977" s="254"/>
    </row>
    <row r="978" spans="2:23" x14ac:dyDescent="0.3">
      <c r="B978" s="647" t="s">
        <v>1083</v>
      </c>
      <c r="C978" s="305"/>
      <c r="D978" s="305"/>
      <c r="E978" s="305"/>
      <c r="F978" s="305"/>
      <c r="G978" s="305"/>
      <c r="H978" s="306"/>
      <c r="I978" s="904">
        <f>SUM(I976:I977)</f>
        <v>0</v>
      </c>
      <c r="J978" s="1256"/>
      <c r="K978" s="1257"/>
      <c r="L978" s="1257"/>
      <c r="M978" s="1257"/>
      <c r="N978" s="1257"/>
      <c r="O978" s="1257"/>
      <c r="P978" s="1257"/>
      <c r="Q978" s="1257"/>
      <c r="R978" s="1257"/>
      <c r="S978" s="1257"/>
      <c r="T978" s="1258"/>
      <c r="U978" s="905">
        <f>SUM(I978:T978)</f>
        <v>0</v>
      </c>
      <c r="V978" s="439"/>
      <c r="W978" s="254"/>
    </row>
    <row r="979" spans="2:23" x14ac:dyDescent="0.2">
      <c r="B979" s="197" t="s">
        <v>870</v>
      </c>
      <c r="C979" s="307"/>
      <c r="D979" s="307"/>
      <c r="E979" s="308"/>
      <c r="F979" s="308"/>
      <c r="G979" s="308"/>
      <c r="H979" s="307"/>
      <c r="I979" s="307"/>
      <c r="J979" s="307"/>
      <c r="K979" s="307"/>
      <c r="L979" s="307"/>
      <c r="M979" s="307"/>
      <c r="N979" s="307"/>
      <c r="O979" s="307"/>
      <c r="P979" s="307"/>
      <c r="Q979" s="307"/>
      <c r="R979" s="307"/>
      <c r="S979" s="307"/>
      <c r="T979" s="307"/>
      <c r="U979" s="646"/>
      <c r="V979" s="438"/>
      <c r="W979" s="254"/>
    </row>
    <row r="980" spans="2:23" ht="15.05" thickBot="1" x14ac:dyDescent="0.35">
      <c r="B980" s="5042"/>
      <c r="C980" s="1056">
        <f>IF(B980=0,0,U973)</f>
        <v>0</v>
      </c>
      <c r="D980" s="1056">
        <f>IF(B980=0,0,VLOOKUP(B980,Precios!$B$216:$D$307,3,FALSE))</f>
        <v>0</v>
      </c>
      <c r="E980" s="5048"/>
      <c r="F980" s="1249">
        <f>IF(B980=0,0,VLOOKUP(B980,Precios!$B$216:$D$307,2,FALSE))</f>
        <v>0</v>
      </c>
      <c r="G980" s="1066">
        <f>E980*F980</f>
        <v>0</v>
      </c>
      <c r="H980" s="309"/>
      <c r="I980" s="1072">
        <f>IF($C980&gt;0,I973*$E980,0)</f>
        <v>0</v>
      </c>
      <c r="J980" s="1252"/>
      <c r="K980" s="571"/>
      <c r="L980" s="571"/>
      <c r="M980" s="571"/>
      <c r="N980" s="571"/>
      <c r="O980" s="571"/>
      <c r="P980" s="571"/>
      <c r="Q980" s="571"/>
      <c r="R980" s="571"/>
      <c r="S980" s="571"/>
      <c r="T980" s="1253"/>
      <c r="U980" s="1073">
        <f>SUM(I980:T980)</f>
        <v>0</v>
      </c>
      <c r="V980" s="232" t="str">
        <f>B980&amp;"contratada"</f>
        <v>contratada</v>
      </c>
      <c r="W980" s="254"/>
    </row>
    <row r="981" spans="2:23" x14ac:dyDescent="0.3">
      <c r="B981" s="5081"/>
      <c r="C981" s="1259">
        <f>IF(B981=0,0,U973)</f>
        <v>0</v>
      </c>
      <c r="D981" s="1260">
        <f>IF(B981=0,0,VLOOKUP(B981,Precios!$B$216:$D$307,3,FALSE))</f>
        <v>0</v>
      </c>
      <c r="E981" s="5083"/>
      <c r="F981" s="1263">
        <f>IF(B981=0,0,VLOOKUP(B981,Precios!$B$216:$D$307,2,FALSE))</f>
        <v>0</v>
      </c>
      <c r="G981" s="1262">
        <f>E981*F981</f>
        <v>0</v>
      </c>
      <c r="H981" s="309"/>
      <c r="I981" s="1076">
        <f>IF($C981&gt;0,I973*$E981,0)</f>
        <v>0</v>
      </c>
      <c r="J981" s="1254"/>
      <c r="K981" s="425"/>
      <c r="L981" s="425"/>
      <c r="M981" s="425"/>
      <c r="N981" s="425"/>
      <c r="O981" s="425"/>
      <c r="P981" s="425"/>
      <c r="Q981" s="425"/>
      <c r="R981" s="425"/>
      <c r="S981" s="425"/>
      <c r="T981" s="1255"/>
      <c r="U981" s="1078">
        <f>SUM(I981:T981)</f>
        <v>0</v>
      </c>
      <c r="V981" s="232" t="str">
        <f>B981&amp;"contratada"</f>
        <v>contratada</v>
      </c>
      <c r="W981" s="254"/>
    </row>
    <row r="982" spans="2:23" x14ac:dyDescent="0.3">
      <c r="B982" s="647" t="s">
        <v>1084</v>
      </c>
      <c r="C982" s="305"/>
      <c r="D982" s="305"/>
      <c r="E982" s="305"/>
      <c r="F982" s="305"/>
      <c r="G982" s="305"/>
      <c r="H982" s="306"/>
      <c r="I982" s="904">
        <f>SUM(I980:I981)</f>
        <v>0</v>
      </c>
      <c r="J982" s="1250"/>
      <c r="K982" s="596"/>
      <c r="L982" s="596"/>
      <c r="M982" s="596"/>
      <c r="N982" s="596"/>
      <c r="O982" s="596"/>
      <c r="P982" s="596"/>
      <c r="Q982" s="596"/>
      <c r="R982" s="596"/>
      <c r="S982" s="596"/>
      <c r="T982" s="1251"/>
      <c r="U982" s="905">
        <f>SUM(I982:T982)</f>
        <v>0</v>
      </c>
      <c r="V982" s="439"/>
      <c r="W982" s="254"/>
    </row>
    <row r="983" spans="2:23" x14ac:dyDescent="0.2">
      <c r="B983" s="197" t="s">
        <v>339</v>
      </c>
      <c r="C983" s="307"/>
      <c r="D983" s="307"/>
      <c r="E983" s="308"/>
      <c r="F983" s="651"/>
      <c r="G983" s="308"/>
      <c r="H983" s="307"/>
      <c r="I983" s="307"/>
      <c r="J983" s="307"/>
      <c r="K983" s="307"/>
      <c r="L983" s="307"/>
      <c r="M983" s="307"/>
      <c r="N983" s="307"/>
      <c r="O983" s="307"/>
      <c r="P983" s="307"/>
      <c r="Q983" s="307"/>
      <c r="R983" s="307"/>
      <c r="S983" s="307"/>
      <c r="T983" s="307"/>
      <c r="U983" s="646"/>
      <c r="V983" s="438"/>
      <c r="W983" s="254"/>
    </row>
    <row r="984" spans="2:23" ht="15.05" thickBot="1" x14ac:dyDescent="0.35">
      <c r="B984" s="5042"/>
      <c r="C984" s="1056">
        <f>IF(B984=0,0,U973)</f>
        <v>0</v>
      </c>
      <c r="D984" s="1056">
        <f>IF(B984=0,0,VLOOKUP(B984,Precios!$B$216:$D$307,3,FALSE))</f>
        <v>0</v>
      </c>
      <c r="E984" s="5048"/>
      <c r="F984" s="1063">
        <f>IF(B984=0,0,VLOOKUP(B984,Precios!$B$216:$D$307,2,FALSE))</f>
        <v>0</v>
      </c>
      <c r="G984" s="1066">
        <f>E984*F984</f>
        <v>0</v>
      </c>
      <c r="H984" s="309"/>
      <c r="I984" s="1072">
        <f>IF($C984&gt;0,I973*$E984,0)</f>
        <v>0</v>
      </c>
      <c r="J984" s="1252"/>
      <c r="K984" s="571"/>
      <c r="L984" s="571"/>
      <c r="M984" s="571"/>
      <c r="N984" s="571"/>
      <c r="O984" s="571"/>
      <c r="P984" s="571"/>
      <c r="Q984" s="571"/>
      <c r="R984" s="571"/>
      <c r="S984" s="571"/>
      <c r="T984" s="1253"/>
      <c r="U984" s="1073">
        <f>SUM(I984:T984)</f>
        <v>0</v>
      </c>
      <c r="V984" s="1516"/>
      <c r="W984" s="254"/>
    </row>
    <row r="985" spans="2:23" x14ac:dyDescent="0.3">
      <c r="B985" s="5081"/>
      <c r="C985" s="1259">
        <f>IF(B985=0,0,U973)</f>
        <v>0</v>
      </c>
      <c r="D985" s="1260">
        <f>IF(B985=0,0,VLOOKUP(B985,Precios!$B$216:$D$307,3,FALSE))</f>
        <v>0</v>
      </c>
      <c r="E985" s="5083"/>
      <c r="F985" s="1261">
        <f>IF(B985=0,0,VLOOKUP(B985,Precios!$B$216:$D$307,2,FALSE))</f>
        <v>0</v>
      </c>
      <c r="G985" s="1262">
        <f>E985*F985</f>
        <v>0</v>
      </c>
      <c r="H985" s="309"/>
      <c r="I985" s="1076">
        <f>IF($C985&gt;0,I973*$E985,0)</f>
        <v>0</v>
      </c>
      <c r="J985" s="1254"/>
      <c r="K985" s="425"/>
      <c r="L985" s="425"/>
      <c r="M985" s="425"/>
      <c r="N985" s="425"/>
      <c r="O985" s="425"/>
      <c r="P985" s="425"/>
      <c r="Q985" s="425"/>
      <c r="R985" s="425"/>
      <c r="S985" s="425"/>
      <c r="T985" s="1255"/>
      <c r="U985" s="1078">
        <f>SUM(I985:T985)</f>
        <v>0</v>
      </c>
      <c r="V985" s="1516"/>
      <c r="W985" s="254"/>
    </row>
    <row r="986" spans="2:23" x14ac:dyDescent="0.3">
      <c r="B986" s="647" t="s">
        <v>1086</v>
      </c>
      <c r="C986" s="305"/>
      <c r="D986" s="305"/>
      <c r="E986" s="305"/>
      <c r="F986" s="305"/>
      <c r="G986" s="305"/>
      <c r="H986" s="306"/>
      <c r="I986" s="904">
        <f>SUM(I984:I985)</f>
        <v>0</v>
      </c>
      <c r="J986" s="1250"/>
      <c r="K986" s="596"/>
      <c r="L986" s="596"/>
      <c r="M986" s="596"/>
      <c r="N986" s="596"/>
      <c r="O986" s="596"/>
      <c r="P986" s="596"/>
      <c r="Q986" s="596"/>
      <c r="R986" s="596"/>
      <c r="S986" s="596"/>
      <c r="T986" s="1251"/>
      <c r="U986" s="905">
        <f>SUM(I986:T986)</f>
        <v>0</v>
      </c>
      <c r="V986" s="439"/>
      <c r="W986" s="254"/>
    </row>
    <row r="987" spans="2:23" x14ac:dyDescent="0.2">
      <c r="B987" s="197" t="s">
        <v>340</v>
      </c>
      <c r="C987" s="307"/>
      <c r="D987" s="307"/>
      <c r="E987" s="308"/>
      <c r="F987" s="651"/>
      <c r="G987" s="308"/>
      <c r="H987" s="307"/>
      <c r="I987" s="307"/>
      <c r="J987" s="307"/>
      <c r="K987" s="307"/>
      <c r="L987" s="307"/>
      <c r="M987" s="307"/>
      <c r="N987" s="307"/>
      <c r="O987" s="307"/>
      <c r="P987" s="307"/>
      <c r="Q987" s="307"/>
      <c r="R987" s="307"/>
      <c r="S987" s="307"/>
      <c r="T987" s="307"/>
      <c r="U987" s="646"/>
      <c r="V987" s="438"/>
      <c r="W987" s="254"/>
    </row>
    <row r="988" spans="2:23" ht="15.05" thickBot="1" x14ac:dyDescent="0.35">
      <c r="B988" s="5042"/>
      <c r="C988" s="1056">
        <f>IF(B988=0,0,U973)</f>
        <v>0</v>
      </c>
      <c r="D988" s="1056">
        <f>IF(B988=0,0,VLOOKUP(B988,Precios!$B$216:$D$307,3,FALSE))</f>
        <v>0</v>
      </c>
      <c r="E988" s="5048"/>
      <c r="F988" s="1062">
        <f>IF(B988=0,0,VLOOKUP(B988,Precios!$B$216:$D$307,2,FALSE))</f>
        <v>0</v>
      </c>
      <c r="G988" s="1066">
        <f>E988*F988</f>
        <v>0</v>
      </c>
      <c r="H988" s="309"/>
      <c r="I988" s="1072">
        <f>IF($C988&gt;0,I973*$E988,0)</f>
        <v>0</v>
      </c>
      <c r="J988" s="1252"/>
      <c r="K988" s="571"/>
      <c r="L988" s="571"/>
      <c r="M988" s="571"/>
      <c r="N988" s="571"/>
      <c r="O988" s="571"/>
      <c r="P988" s="571"/>
      <c r="Q988" s="571"/>
      <c r="R988" s="571"/>
      <c r="S988" s="571"/>
      <c r="T988" s="1253"/>
      <c r="U988" s="1073">
        <f>SUM(I988:T988)</f>
        <v>0</v>
      </c>
      <c r="V988" s="1516"/>
      <c r="W988" s="254"/>
    </row>
    <row r="989" spans="2:23" ht="15.05" thickBot="1" x14ac:dyDescent="0.35">
      <c r="B989" s="5044"/>
      <c r="C989" s="985">
        <f>IF(B989=0,0,U973)</f>
        <v>0</v>
      </c>
      <c r="D989" s="985">
        <f>IF(B989=0,0,VLOOKUP(B989,Precios!$B$216:$D$307,3,FALSE))</f>
        <v>0</v>
      </c>
      <c r="E989" s="5049"/>
      <c r="F989" s="1059">
        <f>IF(B989=0,0,VLOOKUP(B989,Precios!$B$216:$D$307,2,FALSE))</f>
        <v>0</v>
      </c>
      <c r="G989" s="1067">
        <f>E989*F989</f>
        <v>0</v>
      </c>
      <c r="H989" s="309"/>
      <c r="I989" s="1074">
        <f>IF($C989&gt;0,I973*$E989,0)</f>
        <v>0</v>
      </c>
      <c r="J989" s="1254"/>
      <c r="K989" s="425"/>
      <c r="L989" s="425"/>
      <c r="M989" s="425"/>
      <c r="N989" s="425"/>
      <c r="O989" s="425"/>
      <c r="P989" s="425"/>
      <c r="Q989" s="425"/>
      <c r="R989" s="425"/>
      <c r="S989" s="425"/>
      <c r="T989" s="1255"/>
      <c r="U989" s="1075">
        <f>SUM(I989:T989)</f>
        <v>0</v>
      </c>
      <c r="V989" s="1516"/>
      <c r="W989" s="254"/>
    </row>
    <row r="990" spans="2:23" x14ac:dyDescent="0.3">
      <c r="B990" s="5081"/>
      <c r="C990" s="1260">
        <f>IF(B990=0,0,U973)</f>
        <v>0</v>
      </c>
      <c r="D990" s="1260">
        <f>IF(B990=0,0,VLOOKUP(B990,Precios!$B$216:$D$307,3,FALSE))</f>
        <v>0</v>
      </c>
      <c r="E990" s="5083"/>
      <c r="F990" s="1264">
        <f>IF(B990=0,0,VLOOKUP(B990,Precios!$B$216:$D$307,2,FALSE))</f>
        <v>0</v>
      </c>
      <c r="G990" s="1262">
        <f>E990*F990</f>
        <v>0</v>
      </c>
      <c r="H990" s="309"/>
      <c r="I990" s="1076">
        <f>IF($C990&gt;0,I973*$E990,0)</f>
        <v>0</v>
      </c>
      <c r="J990" s="1265"/>
      <c r="K990" s="439"/>
      <c r="L990" s="439"/>
      <c r="M990" s="439"/>
      <c r="N990" s="439"/>
      <c r="O990" s="439"/>
      <c r="P990" s="439"/>
      <c r="Q990" s="439"/>
      <c r="R990" s="439"/>
      <c r="S990" s="425"/>
      <c r="T990" s="1255"/>
      <c r="U990" s="1078">
        <f>SUM(I990:T990)</f>
        <v>0</v>
      </c>
      <c r="V990" s="1516"/>
      <c r="W990" s="254"/>
    </row>
    <row r="991" spans="2:23" ht="15.05" thickBot="1" x14ac:dyDescent="0.35">
      <c r="B991" s="647" t="s">
        <v>1087</v>
      </c>
      <c r="C991" s="305"/>
      <c r="D991" s="305"/>
      <c r="E991" s="305"/>
      <c r="F991" s="305"/>
      <c r="G991" s="305"/>
      <c r="H991" s="306"/>
      <c r="I991" s="904">
        <f>SUM(I988:I990)</f>
        <v>0</v>
      </c>
      <c r="J991" s="1266"/>
      <c r="K991" s="1267"/>
      <c r="L991" s="1267"/>
      <c r="M991" s="1267"/>
      <c r="N991" s="1267"/>
      <c r="O991" s="1267"/>
      <c r="P991" s="1267"/>
      <c r="Q991" s="1267"/>
      <c r="R991" s="1267"/>
      <c r="S991" s="1267"/>
      <c r="T991" s="1268"/>
      <c r="U991" s="1269">
        <f>SUM(I991:T991)</f>
        <v>0</v>
      </c>
      <c r="V991" s="439"/>
      <c r="W991" s="254"/>
    </row>
    <row r="992" spans="2:23" ht="15.05" thickBot="1" x14ac:dyDescent="0.25">
      <c r="B992" s="1274" t="s">
        <v>1865</v>
      </c>
      <c r="C992" s="882" t="str">
        <f>+B972</f>
        <v>Trigo grano</v>
      </c>
      <c r="D992" s="882"/>
      <c r="E992" s="357" t="s">
        <v>876</v>
      </c>
      <c r="F992" s="1275"/>
      <c r="G992" s="1276"/>
      <c r="H992" s="357"/>
      <c r="I992" s="358">
        <f>SUMPRODUCT($F976:$F990,I976:I990)</f>
        <v>0</v>
      </c>
      <c r="J992" s="1277"/>
      <c r="K992" s="357"/>
      <c r="L992" s="357"/>
      <c r="M992" s="357"/>
      <c r="N992" s="357"/>
      <c r="O992" s="357"/>
      <c r="P992" s="357"/>
      <c r="Q992" s="357"/>
      <c r="R992" s="357"/>
      <c r="S992" s="357"/>
      <c r="T992" s="1278"/>
      <c r="U992" s="934">
        <f>SUM(I992:T992)</f>
        <v>0</v>
      </c>
      <c r="V992" s="1517"/>
      <c r="W992" s="254"/>
    </row>
    <row r="993" spans="1:45" ht="15.05" thickBot="1" x14ac:dyDescent="0.25">
      <c r="V993" s="254"/>
      <c r="W993" s="254"/>
    </row>
    <row r="994" spans="1:45" ht="15.05" thickBot="1" x14ac:dyDescent="0.25">
      <c r="A994" s="1344">
        <f>+A971</f>
        <v>69</v>
      </c>
      <c r="B994" s="142" t="s">
        <v>2344</v>
      </c>
      <c r="C994" s="334"/>
      <c r="D994" s="334"/>
      <c r="E994" s="334"/>
      <c r="F994" s="334"/>
      <c r="G994" s="334"/>
      <c r="H994" s="334"/>
      <c r="I994" s="334"/>
      <c r="J994" s="334"/>
      <c r="K994" s="334"/>
      <c r="L994" s="334"/>
      <c r="M994" s="334"/>
      <c r="N994" s="334"/>
      <c r="O994" s="334"/>
      <c r="P994" s="334"/>
      <c r="Q994" s="334"/>
      <c r="R994" s="334"/>
      <c r="S994" s="334"/>
      <c r="T994" s="334"/>
      <c r="U994" s="360"/>
      <c r="V994" s="1571"/>
      <c r="W994" s="254"/>
      <c r="Y994" s="1271"/>
      <c r="Z994" s="372"/>
      <c r="AA994" s="372"/>
      <c r="AB994" s="372"/>
      <c r="AC994" s="372"/>
      <c r="AD994" s="372"/>
      <c r="AE994" s="372"/>
      <c r="AF994" s="372"/>
      <c r="AG994" s="372"/>
      <c r="AH994" s="372"/>
      <c r="AI994" s="372"/>
      <c r="AJ994" s="372"/>
      <c r="AK994" s="372"/>
      <c r="AL994" s="372"/>
      <c r="AM994" s="372"/>
      <c r="AN994" s="372"/>
      <c r="AO994" s="372"/>
      <c r="AP994" s="372"/>
      <c r="AQ994" s="372"/>
      <c r="AR994" s="767"/>
      <c r="AS994" s="254"/>
    </row>
    <row r="995" spans="1:45" x14ac:dyDescent="0.2">
      <c r="A995" s="1344" t="s">
        <v>1866</v>
      </c>
      <c r="B995" s="948" t="str">
        <f>UsoSuelo!D352</f>
        <v>Cebada grano</v>
      </c>
      <c r="C995" s="291"/>
      <c r="D995" s="291"/>
      <c r="E995" s="291"/>
      <c r="F995" s="291"/>
      <c r="G995" s="292" t="s">
        <v>883</v>
      </c>
      <c r="H995" s="222"/>
      <c r="I995" s="293" t="str">
        <f>+$I$6</f>
        <v>Ene</v>
      </c>
      <c r="J995" s="2138"/>
      <c r="K995" s="2138"/>
      <c r="L995" s="2138"/>
      <c r="M995" s="2138"/>
      <c r="N995" s="2138"/>
      <c r="O995" s="2138"/>
      <c r="P995" s="2138"/>
      <c r="Q995" s="2138"/>
      <c r="R995" s="2138"/>
      <c r="S995" s="2138"/>
      <c r="T995" s="2139"/>
      <c r="U995" s="640" t="s">
        <v>1106</v>
      </c>
      <c r="V995" s="1572"/>
      <c r="W995" s="254"/>
    </row>
    <row r="996" spans="1:45" x14ac:dyDescent="0.2">
      <c r="A996" s="739"/>
      <c r="B996" s="899" t="s">
        <v>721</v>
      </c>
      <c r="C996" s="900"/>
      <c r="D996" s="900"/>
      <c r="E996" s="900"/>
      <c r="F996" s="900"/>
      <c r="G996" s="900"/>
      <c r="H996" s="900"/>
      <c r="I996" s="1245">
        <f>+UsoSuelo!U352</f>
        <v>0</v>
      </c>
      <c r="J996" s="1246"/>
      <c r="K996" s="1247"/>
      <c r="L996" s="1247"/>
      <c r="M996" s="1247"/>
      <c r="N996" s="1247"/>
      <c r="O996" s="1247"/>
      <c r="P996" s="1247"/>
      <c r="Q996" s="1247"/>
      <c r="R996" s="1247"/>
      <c r="S996" s="1247"/>
      <c r="T996" s="1248"/>
      <c r="U996" s="903">
        <f>+I996</f>
        <v>0</v>
      </c>
      <c r="V996" s="1514"/>
      <c r="W996" s="254"/>
    </row>
    <row r="997" spans="1:45" x14ac:dyDescent="0.2">
      <c r="B997" s="641"/>
      <c r="C997" s="621" t="s">
        <v>885</v>
      </c>
      <c r="D997" s="621"/>
      <c r="E997" s="621" t="s">
        <v>881</v>
      </c>
      <c r="F997" s="621" t="s">
        <v>23</v>
      </c>
      <c r="G997" s="622"/>
      <c r="H997" s="623"/>
      <c r="I997" s="297"/>
      <c r="J997" s="296"/>
      <c r="K997" s="296"/>
      <c r="L997" s="296"/>
      <c r="M997" s="296"/>
      <c r="N997" s="297"/>
      <c r="O997" s="297"/>
      <c r="P997" s="297"/>
      <c r="Q997" s="297"/>
      <c r="R997" s="297"/>
      <c r="S997" s="297"/>
      <c r="T997" s="297"/>
      <c r="U997" s="642" t="s">
        <v>881</v>
      </c>
      <c r="V997" s="1515"/>
      <c r="W997" s="254"/>
    </row>
    <row r="998" spans="1:45" x14ac:dyDescent="0.2">
      <c r="B998" s="199" t="s">
        <v>869</v>
      </c>
      <c r="C998" s="3" t="s">
        <v>1105</v>
      </c>
      <c r="D998" s="3" t="s">
        <v>312</v>
      </c>
      <c r="E998" s="4" t="s">
        <v>882</v>
      </c>
      <c r="F998" s="3" t="s">
        <v>314</v>
      </c>
      <c r="G998" s="4" t="s">
        <v>313</v>
      </c>
      <c r="H998" s="299"/>
      <c r="I998" s="319" t="s">
        <v>2002</v>
      </c>
      <c r="J998" s="319"/>
      <c r="K998" s="319"/>
      <c r="L998" s="319"/>
      <c r="M998" s="320"/>
      <c r="N998" s="320"/>
      <c r="O998" s="320"/>
      <c r="P998" s="320"/>
      <c r="Q998" s="320"/>
      <c r="R998" s="320"/>
      <c r="S998" s="320"/>
      <c r="T998" s="320"/>
      <c r="U998" s="643" t="s">
        <v>891</v>
      </c>
      <c r="V998" s="1572"/>
      <c r="W998" s="254"/>
    </row>
    <row r="999" spans="1:45" ht="15.05" thickBot="1" x14ac:dyDescent="0.35">
      <c r="B999" s="5042"/>
      <c r="C999" s="1056">
        <f>IF(B999=0,0,U996)</f>
        <v>0</v>
      </c>
      <c r="D999" s="1056">
        <f>IF(B999=0,0,VLOOKUP(B999,Precios!$B$216:$D$307,3,FALSE))</f>
        <v>0</v>
      </c>
      <c r="E999" s="5043"/>
      <c r="F999" s="300"/>
      <c r="G999" s="300"/>
      <c r="H999" s="309"/>
      <c r="I999" s="1072">
        <f>IF($C999&gt;0,I996*$E999,0)</f>
        <v>0</v>
      </c>
      <c r="J999" s="1252"/>
      <c r="K999" s="571"/>
      <c r="L999" s="571"/>
      <c r="M999" s="571"/>
      <c r="N999" s="571"/>
      <c r="O999" s="571"/>
      <c r="P999" s="571"/>
      <c r="Q999" s="571"/>
      <c r="R999" s="571"/>
      <c r="S999" s="571"/>
      <c r="T999" s="1253"/>
      <c r="U999" s="1073">
        <f>SUM(I999:T999)</f>
        <v>0</v>
      </c>
      <c r="V999" s="232" t="str">
        <f>B999&amp;"propia"</f>
        <v>propia</v>
      </c>
      <c r="W999" s="254"/>
    </row>
    <row r="1000" spans="1:45" x14ac:dyDescent="0.3">
      <c r="B1000" s="5081"/>
      <c r="C1000" s="1259">
        <f>IF(B1000=0,0,U996)</f>
        <v>0</v>
      </c>
      <c r="D1000" s="1260">
        <f>IF(B1000=0,0,VLOOKUP(B1000,Precios!$B$216:$D$307,3,FALSE))</f>
        <v>0</v>
      </c>
      <c r="E1000" s="5082"/>
      <c r="F1000" s="300"/>
      <c r="G1000" s="300"/>
      <c r="H1000" s="309"/>
      <c r="I1000" s="1076">
        <f>IF($C1000&gt;0,I996*$E1000,0)</f>
        <v>0</v>
      </c>
      <c r="J1000" s="1254"/>
      <c r="K1000" s="425"/>
      <c r="L1000" s="425"/>
      <c r="M1000" s="425"/>
      <c r="N1000" s="425"/>
      <c r="O1000" s="425"/>
      <c r="P1000" s="425"/>
      <c r="Q1000" s="425"/>
      <c r="R1000" s="425"/>
      <c r="S1000" s="425"/>
      <c r="T1000" s="1255"/>
      <c r="U1000" s="1075">
        <f>SUM(I1000:T1000)</f>
        <v>0</v>
      </c>
      <c r="V1000" s="232" t="str">
        <f>B1000&amp;"propia"</f>
        <v>propia</v>
      </c>
      <c r="W1000" s="254"/>
    </row>
    <row r="1001" spans="1:45" x14ac:dyDescent="0.3">
      <c r="B1001" s="647" t="s">
        <v>1083</v>
      </c>
      <c r="C1001" s="305"/>
      <c r="D1001" s="305"/>
      <c r="E1001" s="305"/>
      <c r="F1001" s="305"/>
      <c r="G1001" s="305"/>
      <c r="H1001" s="306"/>
      <c r="I1001" s="904">
        <f>SUM(I999:I1000)</f>
        <v>0</v>
      </c>
      <c r="J1001" s="1256"/>
      <c r="K1001" s="1257"/>
      <c r="L1001" s="1257"/>
      <c r="M1001" s="1257"/>
      <c r="N1001" s="1257"/>
      <c r="O1001" s="1257"/>
      <c r="P1001" s="1257"/>
      <c r="Q1001" s="1257"/>
      <c r="R1001" s="1257"/>
      <c r="S1001" s="1257"/>
      <c r="T1001" s="1258"/>
      <c r="U1001" s="905">
        <f>SUM(I1001:T1001)</f>
        <v>0</v>
      </c>
      <c r="V1001" s="439"/>
      <c r="W1001" s="254"/>
    </row>
    <row r="1002" spans="1:45" x14ac:dyDescent="0.2">
      <c r="B1002" s="197" t="s">
        <v>870</v>
      </c>
      <c r="C1002" s="307"/>
      <c r="D1002" s="307"/>
      <c r="E1002" s="308"/>
      <c r="F1002" s="308"/>
      <c r="G1002" s="308"/>
      <c r="H1002" s="307"/>
      <c r="I1002" s="307"/>
      <c r="J1002" s="307"/>
      <c r="K1002" s="307"/>
      <c r="L1002" s="307"/>
      <c r="M1002" s="307"/>
      <c r="N1002" s="307"/>
      <c r="O1002" s="307"/>
      <c r="P1002" s="307"/>
      <c r="Q1002" s="307"/>
      <c r="R1002" s="307"/>
      <c r="S1002" s="307"/>
      <c r="T1002" s="307"/>
      <c r="U1002" s="646"/>
      <c r="V1002" s="438"/>
      <c r="W1002" s="254"/>
    </row>
    <row r="1003" spans="1:45" ht="15.05" thickBot="1" x14ac:dyDescent="0.35">
      <c r="B1003" s="5042"/>
      <c r="C1003" s="1056">
        <f>IF(B1003=0,0,U996)</f>
        <v>0</v>
      </c>
      <c r="D1003" s="1056">
        <f>IF(B1003=0,0,VLOOKUP(B1003,Precios!$B$216:$D$307,3,FALSE))</f>
        <v>0</v>
      </c>
      <c r="E1003" s="5048"/>
      <c r="F1003" s="1249">
        <f>IF(B1003=0,0,VLOOKUP(B1003,Precios!$B$216:$D$307,2,FALSE))</f>
        <v>0</v>
      </c>
      <c r="G1003" s="1066">
        <f>E1003*F1003</f>
        <v>0</v>
      </c>
      <c r="H1003" s="309"/>
      <c r="I1003" s="1072">
        <f>IF($C1003&gt;0,I996*$E1003,0)</f>
        <v>0</v>
      </c>
      <c r="J1003" s="1252"/>
      <c r="K1003" s="571"/>
      <c r="L1003" s="571"/>
      <c r="M1003" s="571"/>
      <c r="N1003" s="571"/>
      <c r="O1003" s="571"/>
      <c r="P1003" s="571"/>
      <c r="Q1003" s="571"/>
      <c r="R1003" s="571"/>
      <c r="S1003" s="571"/>
      <c r="T1003" s="1253"/>
      <c r="U1003" s="1073">
        <f>SUM(I1003:T1003)</f>
        <v>0</v>
      </c>
      <c r="V1003" s="232" t="str">
        <f>B1003&amp;"contratada"</f>
        <v>contratada</v>
      </c>
      <c r="W1003" s="254"/>
    </row>
    <row r="1004" spans="1:45" x14ac:dyDescent="0.3">
      <c r="B1004" s="5081"/>
      <c r="C1004" s="1259">
        <f>IF(B1004=0,0,U996)</f>
        <v>0</v>
      </c>
      <c r="D1004" s="1260">
        <f>IF(B1004=0,0,VLOOKUP(B1004,Precios!$B$216:$D$307,3,FALSE))</f>
        <v>0</v>
      </c>
      <c r="E1004" s="5083"/>
      <c r="F1004" s="1263">
        <f>IF(B1004=0,0,VLOOKUP(B1004,Precios!$B$216:$D$307,2,FALSE))</f>
        <v>0</v>
      </c>
      <c r="G1004" s="1262">
        <f>E1004*F1004</f>
        <v>0</v>
      </c>
      <c r="H1004" s="309"/>
      <c r="I1004" s="1076">
        <f>IF($C1004&gt;0,I996*$E1004,0)</f>
        <v>0</v>
      </c>
      <c r="J1004" s="1254"/>
      <c r="K1004" s="425"/>
      <c r="L1004" s="425"/>
      <c r="M1004" s="425"/>
      <c r="N1004" s="425"/>
      <c r="O1004" s="425"/>
      <c r="P1004" s="425"/>
      <c r="Q1004" s="425"/>
      <c r="R1004" s="425"/>
      <c r="S1004" s="425"/>
      <c r="T1004" s="1255"/>
      <c r="U1004" s="1078">
        <f>SUM(I1004:T1004)</f>
        <v>0</v>
      </c>
      <c r="V1004" s="232" t="str">
        <f>B1004&amp;"contratada"</f>
        <v>contratada</v>
      </c>
      <c r="W1004" s="254"/>
    </row>
    <row r="1005" spans="1:45" x14ac:dyDescent="0.3">
      <c r="B1005" s="647" t="s">
        <v>1084</v>
      </c>
      <c r="C1005" s="305"/>
      <c r="D1005" s="305"/>
      <c r="E1005" s="305"/>
      <c r="F1005" s="305"/>
      <c r="G1005" s="305"/>
      <c r="H1005" s="306"/>
      <c r="I1005" s="904">
        <f>SUM(I1003:I1004)</f>
        <v>0</v>
      </c>
      <c r="J1005" s="1250"/>
      <c r="K1005" s="596"/>
      <c r="L1005" s="596"/>
      <c r="M1005" s="596"/>
      <c r="N1005" s="596"/>
      <c r="O1005" s="596"/>
      <c r="P1005" s="596"/>
      <c r="Q1005" s="596"/>
      <c r="R1005" s="596"/>
      <c r="S1005" s="596"/>
      <c r="T1005" s="1251"/>
      <c r="U1005" s="905">
        <f>SUM(I1005:T1005)</f>
        <v>0</v>
      </c>
      <c r="V1005" s="439"/>
      <c r="W1005" s="254"/>
    </row>
    <row r="1006" spans="1:45" x14ac:dyDescent="0.2">
      <c r="B1006" s="197" t="s">
        <v>339</v>
      </c>
      <c r="C1006" s="307"/>
      <c r="D1006" s="307"/>
      <c r="E1006" s="308"/>
      <c r="F1006" s="651"/>
      <c r="G1006" s="308"/>
      <c r="H1006" s="307"/>
      <c r="I1006" s="307"/>
      <c r="J1006" s="307"/>
      <c r="K1006" s="307"/>
      <c r="L1006" s="307"/>
      <c r="M1006" s="307"/>
      <c r="N1006" s="307"/>
      <c r="O1006" s="307"/>
      <c r="P1006" s="307"/>
      <c r="Q1006" s="307"/>
      <c r="R1006" s="307"/>
      <c r="S1006" s="307"/>
      <c r="T1006" s="307"/>
      <c r="U1006" s="646"/>
      <c r="V1006" s="438"/>
      <c r="W1006" s="254"/>
    </row>
    <row r="1007" spans="1:45" ht="15.05" thickBot="1" x14ac:dyDescent="0.35">
      <c r="B1007" s="5042"/>
      <c r="C1007" s="1056">
        <f>IF(B1007=0,0,U996)</f>
        <v>0</v>
      </c>
      <c r="D1007" s="1056">
        <f>IF(B1007=0,0,VLOOKUP(B1007,Precios!$B$216:$D$307,3,FALSE))</f>
        <v>0</v>
      </c>
      <c r="E1007" s="5048"/>
      <c r="F1007" s="1063">
        <f>IF(B1007=0,0,VLOOKUP(B1007,Precios!$B$216:$D$307,2,FALSE))</f>
        <v>0</v>
      </c>
      <c r="G1007" s="1066">
        <f>E1007*F1007</f>
        <v>0</v>
      </c>
      <c r="H1007" s="309"/>
      <c r="I1007" s="1072">
        <f>IF($C1007&gt;0,I996*$E1007,0)</f>
        <v>0</v>
      </c>
      <c r="J1007" s="1252"/>
      <c r="K1007" s="571"/>
      <c r="L1007" s="571"/>
      <c r="M1007" s="571"/>
      <c r="N1007" s="571"/>
      <c r="O1007" s="571"/>
      <c r="P1007" s="571"/>
      <c r="Q1007" s="571"/>
      <c r="R1007" s="571"/>
      <c r="S1007" s="571"/>
      <c r="T1007" s="1253"/>
      <c r="U1007" s="1073">
        <f>SUM(I1007:T1007)</f>
        <v>0</v>
      </c>
      <c r="V1007" s="1516"/>
      <c r="W1007" s="254"/>
    </row>
    <row r="1008" spans="1:45" x14ac:dyDescent="0.3">
      <c r="B1008" s="5081"/>
      <c r="C1008" s="1259">
        <f>IF(B1008=0,0,U996)</f>
        <v>0</v>
      </c>
      <c r="D1008" s="1260">
        <f>IF(B1008=0,0,VLOOKUP(B1008,Precios!$B$216:$D$307,3,FALSE))</f>
        <v>0</v>
      </c>
      <c r="E1008" s="5083"/>
      <c r="F1008" s="1261">
        <f>IF(B1008=0,0,VLOOKUP(B1008,Precios!$B$216:$D$307,2,FALSE))</f>
        <v>0</v>
      </c>
      <c r="G1008" s="1262">
        <f>E1008*F1008</f>
        <v>0</v>
      </c>
      <c r="H1008" s="309"/>
      <c r="I1008" s="1076">
        <f>IF($C1008&gt;0,I996*$E1008,0)</f>
        <v>0</v>
      </c>
      <c r="J1008" s="1254"/>
      <c r="K1008" s="425"/>
      <c r="L1008" s="425"/>
      <c r="M1008" s="425"/>
      <c r="N1008" s="425"/>
      <c r="O1008" s="425"/>
      <c r="P1008" s="425"/>
      <c r="Q1008" s="425"/>
      <c r="R1008" s="425"/>
      <c r="S1008" s="425"/>
      <c r="T1008" s="1255"/>
      <c r="U1008" s="1078">
        <f>SUM(I1008:T1008)</f>
        <v>0</v>
      </c>
      <c r="V1008" s="1516"/>
      <c r="W1008" s="254"/>
    </row>
    <row r="1009" spans="1:45" x14ac:dyDescent="0.3">
      <c r="B1009" s="647" t="s">
        <v>1086</v>
      </c>
      <c r="C1009" s="305"/>
      <c r="D1009" s="305"/>
      <c r="E1009" s="305"/>
      <c r="F1009" s="305"/>
      <c r="G1009" s="305"/>
      <c r="H1009" s="306"/>
      <c r="I1009" s="904">
        <f>SUM(I1007:I1008)</f>
        <v>0</v>
      </c>
      <c r="J1009" s="1250"/>
      <c r="K1009" s="596"/>
      <c r="L1009" s="596"/>
      <c r="M1009" s="596"/>
      <c r="N1009" s="596"/>
      <c r="O1009" s="596"/>
      <c r="P1009" s="596"/>
      <c r="Q1009" s="596"/>
      <c r="R1009" s="596"/>
      <c r="S1009" s="596"/>
      <c r="T1009" s="1251"/>
      <c r="U1009" s="905">
        <f>SUM(I1009:T1009)</f>
        <v>0</v>
      </c>
      <c r="V1009" s="439"/>
      <c r="W1009" s="254"/>
    </row>
    <row r="1010" spans="1:45" x14ac:dyDescent="0.2">
      <c r="B1010" s="197" t="s">
        <v>340</v>
      </c>
      <c r="C1010" s="307"/>
      <c r="D1010" s="307"/>
      <c r="E1010" s="308"/>
      <c r="F1010" s="651"/>
      <c r="G1010" s="308"/>
      <c r="H1010" s="307"/>
      <c r="I1010" s="307"/>
      <c r="J1010" s="307"/>
      <c r="K1010" s="307"/>
      <c r="L1010" s="307"/>
      <c r="M1010" s="307"/>
      <c r="N1010" s="307"/>
      <c r="O1010" s="307"/>
      <c r="P1010" s="307"/>
      <c r="Q1010" s="307"/>
      <c r="R1010" s="307"/>
      <c r="S1010" s="307"/>
      <c r="T1010" s="307"/>
      <c r="U1010" s="646"/>
      <c r="V1010" s="438"/>
      <c r="W1010" s="254"/>
    </row>
    <row r="1011" spans="1:45" ht="15.05" thickBot="1" x14ac:dyDescent="0.35">
      <c r="B1011" s="5042"/>
      <c r="C1011" s="1056">
        <f>IF(B1011=0,0,U996)</f>
        <v>0</v>
      </c>
      <c r="D1011" s="1056">
        <f>IF(B1011=0,0,VLOOKUP(B1011,Precios!$B$216:$D$307,3,FALSE))</f>
        <v>0</v>
      </c>
      <c r="E1011" s="5048"/>
      <c r="F1011" s="1062">
        <f>IF(B1011=0,0,VLOOKUP(B1011,Precios!$B$216:$D$307,2,FALSE))</f>
        <v>0</v>
      </c>
      <c r="G1011" s="1066">
        <f>E1011*F1011</f>
        <v>0</v>
      </c>
      <c r="H1011" s="309"/>
      <c r="I1011" s="1072">
        <f>IF($C1011&gt;0,I996*$E1011,0)</f>
        <v>0</v>
      </c>
      <c r="J1011" s="1252"/>
      <c r="K1011" s="571"/>
      <c r="L1011" s="571"/>
      <c r="M1011" s="571"/>
      <c r="N1011" s="571"/>
      <c r="O1011" s="571"/>
      <c r="P1011" s="571"/>
      <c r="Q1011" s="571"/>
      <c r="R1011" s="571"/>
      <c r="S1011" s="571"/>
      <c r="T1011" s="1253"/>
      <c r="U1011" s="1073">
        <f>SUM(I1011:T1011)</f>
        <v>0</v>
      </c>
      <c r="V1011" s="1516"/>
      <c r="W1011" s="254"/>
    </row>
    <row r="1012" spans="1:45" ht="15.05" thickBot="1" x14ac:dyDescent="0.35">
      <c r="B1012" s="5044"/>
      <c r="C1012" s="985">
        <f>IF(B1012=0,0,U996)</f>
        <v>0</v>
      </c>
      <c r="D1012" s="985">
        <f>IF(B1012=0,0,VLOOKUP(B1012,Precios!$B$216:$D$307,3,FALSE))</f>
        <v>0</v>
      </c>
      <c r="E1012" s="5049"/>
      <c r="F1012" s="1059">
        <f>IF(B1012=0,0,VLOOKUP(B1012,Precios!$B$216:$D$307,2,FALSE))</f>
        <v>0</v>
      </c>
      <c r="G1012" s="1067">
        <f>E1012*F1012</f>
        <v>0</v>
      </c>
      <c r="H1012" s="309"/>
      <c r="I1012" s="1074">
        <f>IF($C1012&gt;0,I996*$E1012,0)</f>
        <v>0</v>
      </c>
      <c r="J1012" s="1254"/>
      <c r="K1012" s="425"/>
      <c r="L1012" s="425"/>
      <c r="M1012" s="425"/>
      <c r="N1012" s="425"/>
      <c r="O1012" s="425"/>
      <c r="P1012" s="425"/>
      <c r="Q1012" s="425"/>
      <c r="R1012" s="425"/>
      <c r="S1012" s="425"/>
      <c r="T1012" s="1255"/>
      <c r="U1012" s="1075">
        <f>SUM(I1012:T1012)</f>
        <v>0</v>
      </c>
      <c r="V1012" s="1516"/>
      <c r="W1012" s="254"/>
    </row>
    <row r="1013" spans="1:45" x14ac:dyDescent="0.3">
      <c r="B1013" s="5081"/>
      <c r="C1013" s="1260">
        <f>IF(B1013=0,0,U996)</f>
        <v>0</v>
      </c>
      <c r="D1013" s="1260">
        <f>IF(B1013=0,0,VLOOKUP(B1013,Precios!$B$216:$D$307,3,FALSE))</f>
        <v>0</v>
      </c>
      <c r="E1013" s="5083"/>
      <c r="F1013" s="1264">
        <f>IF(B1013=0,0,VLOOKUP(B1013,Precios!$B$216:$D$307,2,FALSE))</f>
        <v>0</v>
      </c>
      <c r="G1013" s="1262">
        <f>E1013*F1013</f>
        <v>0</v>
      </c>
      <c r="H1013" s="309"/>
      <c r="I1013" s="1076">
        <f>IF($C1013&gt;0,I996*$E1013,0)</f>
        <v>0</v>
      </c>
      <c r="J1013" s="1265"/>
      <c r="K1013" s="439"/>
      <c r="L1013" s="439"/>
      <c r="M1013" s="439"/>
      <c r="N1013" s="439"/>
      <c r="O1013" s="439"/>
      <c r="P1013" s="439"/>
      <c r="Q1013" s="439"/>
      <c r="R1013" s="439"/>
      <c r="S1013" s="425"/>
      <c r="T1013" s="1255"/>
      <c r="U1013" s="1078">
        <f>SUM(I1013:T1013)</f>
        <v>0</v>
      </c>
      <c r="V1013" s="1516"/>
      <c r="W1013" s="254"/>
    </row>
    <row r="1014" spans="1:45" ht="15.05" thickBot="1" x14ac:dyDescent="0.35">
      <c r="B1014" s="647" t="s">
        <v>1087</v>
      </c>
      <c r="C1014" s="305"/>
      <c r="D1014" s="305"/>
      <c r="E1014" s="305"/>
      <c r="F1014" s="305"/>
      <c r="G1014" s="305"/>
      <c r="H1014" s="306"/>
      <c r="I1014" s="904">
        <f>SUM(I1011:I1013)</f>
        <v>0</v>
      </c>
      <c r="J1014" s="1266"/>
      <c r="K1014" s="1267"/>
      <c r="L1014" s="1267"/>
      <c r="M1014" s="1267"/>
      <c r="N1014" s="1267"/>
      <c r="O1014" s="1267"/>
      <c r="P1014" s="1267"/>
      <c r="Q1014" s="1267"/>
      <c r="R1014" s="1267"/>
      <c r="S1014" s="1267"/>
      <c r="T1014" s="1268"/>
      <c r="U1014" s="1269">
        <f>SUM(I1014:T1014)</f>
        <v>0</v>
      </c>
      <c r="V1014" s="439"/>
      <c r="W1014" s="254"/>
    </row>
    <row r="1015" spans="1:45" ht="15.05" thickBot="1" x14ac:dyDescent="0.25">
      <c r="B1015" s="1274" t="s">
        <v>1865</v>
      </c>
      <c r="C1015" s="882" t="str">
        <f>+B995</f>
        <v>Cebada grano</v>
      </c>
      <c r="D1015" s="882"/>
      <c r="E1015" s="357" t="s">
        <v>876</v>
      </c>
      <c r="F1015" s="1275"/>
      <c r="G1015" s="1276"/>
      <c r="H1015" s="357"/>
      <c r="I1015" s="358">
        <f>SUMPRODUCT($F999:$F1013,I999:I1013)</f>
        <v>0</v>
      </c>
      <c r="J1015" s="1277"/>
      <c r="K1015" s="357"/>
      <c r="L1015" s="357"/>
      <c r="M1015" s="357"/>
      <c r="N1015" s="357"/>
      <c r="O1015" s="357"/>
      <c r="P1015" s="357"/>
      <c r="Q1015" s="357"/>
      <c r="R1015" s="357"/>
      <c r="S1015" s="357"/>
      <c r="T1015" s="1278"/>
      <c r="U1015" s="934">
        <f>SUM(I1015:T1015)</f>
        <v>0</v>
      </c>
      <c r="V1015" s="1517"/>
      <c r="W1015" s="254"/>
    </row>
    <row r="1016" spans="1:45" ht="15.05" thickBot="1" x14ac:dyDescent="0.25">
      <c r="V1016" s="254"/>
      <c r="W1016" s="254"/>
    </row>
    <row r="1017" spans="1:45" ht="15.05" thickBot="1" x14ac:dyDescent="0.25">
      <c r="A1017" s="1344">
        <f>+A994</f>
        <v>69</v>
      </c>
      <c r="B1017" s="142" t="s">
        <v>2344</v>
      </c>
      <c r="C1017" s="334"/>
      <c r="D1017" s="334"/>
      <c r="E1017" s="334"/>
      <c r="F1017" s="334"/>
      <c r="G1017" s="334"/>
      <c r="H1017" s="334"/>
      <c r="I1017" s="334"/>
      <c r="J1017" s="334"/>
      <c r="K1017" s="334"/>
      <c r="L1017" s="334"/>
      <c r="M1017" s="334"/>
      <c r="N1017" s="334"/>
      <c r="O1017" s="334"/>
      <c r="P1017" s="334"/>
      <c r="Q1017" s="334"/>
      <c r="R1017" s="334"/>
      <c r="S1017" s="334"/>
      <c r="T1017" s="334"/>
      <c r="U1017" s="360"/>
      <c r="V1017" s="1571"/>
      <c r="W1017" s="254"/>
      <c r="Y1017" s="1271"/>
      <c r="Z1017" s="372"/>
      <c r="AA1017" s="372"/>
      <c r="AB1017" s="372"/>
      <c r="AC1017" s="372"/>
      <c r="AD1017" s="372"/>
      <c r="AE1017" s="372"/>
      <c r="AF1017" s="372"/>
      <c r="AG1017" s="372"/>
      <c r="AH1017" s="372"/>
      <c r="AI1017" s="372"/>
      <c r="AJ1017" s="372"/>
      <c r="AK1017" s="372"/>
      <c r="AL1017" s="372"/>
      <c r="AM1017" s="372"/>
      <c r="AN1017" s="372"/>
      <c r="AO1017" s="372"/>
      <c r="AP1017" s="372"/>
      <c r="AQ1017" s="372"/>
      <c r="AR1017" s="767"/>
      <c r="AS1017" s="254"/>
    </row>
    <row r="1018" spans="1:45" x14ac:dyDescent="0.2">
      <c r="A1018" s="1344" t="s">
        <v>1867</v>
      </c>
      <c r="B1018" s="948" t="str">
        <f>UsoSuelo!D353</f>
        <v>Avena grano</v>
      </c>
      <c r="C1018" s="291"/>
      <c r="D1018" s="291"/>
      <c r="E1018" s="291"/>
      <c r="F1018" s="291"/>
      <c r="G1018" s="292" t="s">
        <v>883</v>
      </c>
      <c r="H1018" s="222"/>
      <c r="I1018" s="293" t="str">
        <f>+$I$6</f>
        <v>Ene</v>
      </c>
      <c r="J1018" s="2138"/>
      <c r="K1018" s="2138"/>
      <c r="L1018" s="2138"/>
      <c r="M1018" s="2138"/>
      <c r="N1018" s="2138"/>
      <c r="O1018" s="2138"/>
      <c r="P1018" s="2138"/>
      <c r="Q1018" s="2138"/>
      <c r="R1018" s="2138"/>
      <c r="S1018" s="2138"/>
      <c r="T1018" s="2139"/>
      <c r="U1018" s="640" t="s">
        <v>1106</v>
      </c>
      <c r="V1018" s="1572"/>
      <c r="W1018" s="254"/>
    </row>
    <row r="1019" spans="1:45" x14ac:dyDescent="0.2">
      <c r="A1019" s="739"/>
      <c r="B1019" s="899" t="s">
        <v>721</v>
      </c>
      <c r="C1019" s="900"/>
      <c r="D1019" s="900"/>
      <c r="E1019" s="900"/>
      <c r="F1019" s="900"/>
      <c r="G1019" s="900"/>
      <c r="H1019" s="900"/>
      <c r="I1019" s="1245">
        <f>+UsoSuelo!U353</f>
        <v>0</v>
      </c>
      <c r="J1019" s="1246"/>
      <c r="K1019" s="1247"/>
      <c r="L1019" s="1247"/>
      <c r="M1019" s="1247"/>
      <c r="N1019" s="1247"/>
      <c r="O1019" s="1247"/>
      <c r="P1019" s="1247"/>
      <c r="Q1019" s="1247"/>
      <c r="R1019" s="1247"/>
      <c r="S1019" s="1247"/>
      <c r="T1019" s="1248"/>
      <c r="U1019" s="903">
        <f>+I1019</f>
        <v>0</v>
      </c>
      <c r="V1019" s="1514"/>
      <c r="W1019" s="254"/>
    </row>
    <row r="1020" spans="1:45" x14ac:dyDescent="0.2">
      <c r="B1020" s="641"/>
      <c r="C1020" s="621" t="s">
        <v>885</v>
      </c>
      <c r="D1020" s="621"/>
      <c r="E1020" s="621" t="s">
        <v>881</v>
      </c>
      <c r="F1020" s="621" t="s">
        <v>23</v>
      </c>
      <c r="G1020" s="622"/>
      <c r="H1020" s="623"/>
      <c r="I1020" s="297"/>
      <c r="J1020" s="296"/>
      <c r="K1020" s="296"/>
      <c r="L1020" s="296"/>
      <c r="M1020" s="296"/>
      <c r="N1020" s="297"/>
      <c r="O1020" s="297"/>
      <c r="P1020" s="297"/>
      <c r="Q1020" s="297"/>
      <c r="R1020" s="297"/>
      <c r="S1020" s="297"/>
      <c r="T1020" s="297"/>
      <c r="U1020" s="642" t="s">
        <v>881</v>
      </c>
      <c r="V1020" s="1515"/>
      <c r="W1020" s="254"/>
    </row>
    <row r="1021" spans="1:45" x14ac:dyDescent="0.2">
      <c r="B1021" s="199" t="s">
        <v>869</v>
      </c>
      <c r="C1021" s="3" t="s">
        <v>1105</v>
      </c>
      <c r="D1021" s="3" t="s">
        <v>312</v>
      </c>
      <c r="E1021" s="4" t="s">
        <v>882</v>
      </c>
      <c r="F1021" s="3" t="s">
        <v>314</v>
      </c>
      <c r="G1021" s="4" t="s">
        <v>313</v>
      </c>
      <c r="H1021" s="299"/>
      <c r="I1021" s="319" t="s">
        <v>2002</v>
      </c>
      <c r="J1021" s="319"/>
      <c r="K1021" s="319"/>
      <c r="L1021" s="319"/>
      <c r="M1021" s="320"/>
      <c r="N1021" s="320"/>
      <c r="O1021" s="320"/>
      <c r="P1021" s="320"/>
      <c r="Q1021" s="320"/>
      <c r="R1021" s="320"/>
      <c r="S1021" s="320"/>
      <c r="T1021" s="320"/>
      <c r="U1021" s="643" t="s">
        <v>891</v>
      </c>
      <c r="V1021" s="1572"/>
      <c r="W1021" s="254"/>
    </row>
    <row r="1022" spans="1:45" ht="15.05" thickBot="1" x14ac:dyDescent="0.35">
      <c r="B1022" s="5042"/>
      <c r="C1022" s="1056">
        <f>IF(B1022=0,0,U1019)</f>
        <v>0</v>
      </c>
      <c r="D1022" s="1056">
        <f>IF(B1022=0,0,VLOOKUP(B1022,Precios!$B$216:$D$307,3,FALSE))</f>
        <v>0</v>
      </c>
      <c r="E1022" s="5043"/>
      <c r="F1022" s="300"/>
      <c r="G1022" s="300"/>
      <c r="H1022" s="309"/>
      <c r="I1022" s="1072">
        <f>IF($C1022&gt;0,I1019*$E1022,0)</f>
        <v>0</v>
      </c>
      <c r="J1022" s="1252"/>
      <c r="K1022" s="571"/>
      <c r="L1022" s="571"/>
      <c r="M1022" s="571"/>
      <c r="N1022" s="571"/>
      <c r="O1022" s="571"/>
      <c r="P1022" s="571"/>
      <c r="Q1022" s="571"/>
      <c r="R1022" s="571"/>
      <c r="S1022" s="571"/>
      <c r="T1022" s="1253"/>
      <c r="U1022" s="1073">
        <f>SUM(I1022:T1022)</f>
        <v>0</v>
      </c>
      <c r="V1022" s="232" t="str">
        <f>B1022&amp;"propia"</f>
        <v>propia</v>
      </c>
      <c r="W1022" s="254"/>
    </row>
    <row r="1023" spans="1:45" x14ac:dyDescent="0.3">
      <c r="B1023" s="5081"/>
      <c r="C1023" s="1259">
        <f>IF(B1023=0,0,U1019)</f>
        <v>0</v>
      </c>
      <c r="D1023" s="1260">
        <f>IF(B1023=0,0,VLOOKUP(B1023,Precios!$B$216:$D$307,3,FALSE))</f>
        <v>0</v>
      </c>
      <c r="E1023" s="5082"/>
      <c r="F1023" s="300"/>
      <c r="G1023" s="300"/>
      <c r="H1023" s="309"/>
      <c r="I1023" s="1076">
        <f>IF($C1023&gt;0,I1019*$E1023,0)</f>
        <v>0</v>
      </c>
      <c r="J1023" s="1254"/>
      <c r="K1023" s="425"/>
      <c r="L1023" s="425"/>
      <c r="M1023" s="425"/>
      <c r="N1023" s="425"/>
      <c r="O1023" s="425"/>
      <c r="P1023" s="425"/>
      <c r="Q1023" s="425"/>
      <c r="R1023" s="425"/>
      <c r="S1023" s="425"/>
      <c r="T1023" s="1255"/>
      <c r="U1023" s="1075">
        <f>SUM(I1023:T1023)</f>
        <v>0</v>
      </c>
      <c r="V1023" s="232" t="str">
        <f>B1023&amp;"propia"</f>
        <v>propia</v>
      </c>
      <c r="W1023" s="254"/>
    </row>
    <row r="1024" spans="1:45" x14ac:dyDescent="0.3">
      <c r="B1024" s="647" t="s">
        <v>1083</v>
      </c>
      <c r="C1024" s="305"/>
      <c r="D1024" s="305"/>
      <c r="E1024" s="305"/>
      <c r="F1024" s="305"/>
      <c r="G1024" s="305"/>
      <c r="H1024" s="306"/>
      <c r="I1024" s="904">
        <f>SUM(I1022:I1023)</f>
        <v>0</v>
      </c>
      <c r="J1024" s="1256"/>
      <c r="K1024" s="1257"/>
      <c r="L1024" s="1257"/>
      <c r="M1024" s="1257"/>
      <c r="N1024" s="1257"/>
      <c r="O1024" s="1257"/>
      <c r="P1024" s="1257"/>
      <c r="Q1024" s="1257"/>
      <c r="R1024" s="1257"/>
      <c r="S1024" s="1257"/>
      <c r="T1024" s="1258"/>
      <c r="U1024" s="905">
        <f>SUM(I1024:T1024)</f>
        <v>0</v>
      </c>
      <c r="V1024" s="439"/>
      <c r="W1024" s="254"/>
    </row>
    <row r="1025" spans="1:45" x14ac:dyDescent="0.2">
      <c r="B1025" s="197" t="s">
        <v>870</v>
      </c>
      <c r="C1025" s="307"/>
      <c r="D1025" s="307"/>
      <c r="E1025" s="308"/>
      <c r="F1025" s="308"/>
      <c r="G1025" s="308"/>
      <c r="H1025" s="307"/>
      <c r="I1025" s="307"/>
      <c r="J1025" s="307"/>
      <c r="K1025" s="307"/>
      <c r="L1025" s="307"/>
      <c r="M1025" s="307"/>
      <c r="N1025" s="307"/>
      <c r="O1025" s="307"/>
      <c r="P1025" s="307"/>
      <c r="Q1025" s="307"/>
      <c r="R1025" s="307"/>
      <c r="S1025" s="307"/>
      <c r="T1025" s="307"/>
      <c r="U1025" s="646"/>
      <c r="V1025" s="438"/>
      <c r="W1025" s="254"/>
    </row>
    <row r="1026" spans="1:45" ht="15.05" thickBot="1" x14ac:dyDescent="0.35">
      <c r="B1026" s="5042"/>
      <c r="C1026" s="1056">
        <f>IF(B1026=0,0,U1019)</f>
        <v>0</v>
      </c>
      <c r="D1026" s="1056">
        <f>IF(B1026=0,0,VLOOKUP(B1026,Precios!$B$216:$D$307,3,FALSE))</f>
        <v>0</v>
      </c>
      <c r="E1026" s="5048"/>
      <c r="F1026" s="1249">
        <f>IF(B1026=0,0,VLOOKUP(B1026,Precios!$B$216:$D$307,2,FALSE))</f>
        <v>0</v>
      </c>
      <c r="G1026" s="1066">
        <f>E1026*F1026</f>
        <v>0</v>
      </c>
      <c r="H1026" s="309"/>
      <c r="I1026" s="1072">
        <f>IF($C1026&gt;0,I1019*$E1026,0)</f>
        <v>0</v>
      </c>
      <c r="J1026" s="1252"/>
      <c r="K1026" s="571"/>
      <c r="L1026" s="571"/>
      <c r="M1026" s="571"/>
      <c r="N1026" s="571"/>
      <c r="O1026" s="571"/>
      <c r="P1026" s="571"/>
      <c r="Q1026" s="571"/>
      <c r="R1026" s="571"/>
      <c r="S1026" s="571"/>
      <c r="T1026" s="1253"/>
      <c r="U1026" s="1073">
        <f>SUM(I1026:T1026)</f>
        <v>0</v>
      </c>
      <c r="V1026" s="232" t="str">
        <f>B1026&amp;"contratada"</f>
        <v>contratada</v>
      </c>
      <c r="W1026" s="254"/>
    </row>
    <row r="1027" spans="1:45" x14ac:dyDescent="0.3">
      <c r="B1027" s="5081"/>
      <c r="C1027" s="1259">
        <f>IF(B1027=0,0,U1019)</f>
        <v>0</v>
      </c>
      <c r="D1027" s="1260">
        <f>IF(B1027=0,0,VLOOKUP(B1027,Precios!$B$216:$D$307,3,FALSE))</f>
        <v>0</v>
      </c>
      <c r="E1027" s="5083"/>
      <c r="F1027" s="1263">
        <f>IF(B1027=0,0,VLOOKUP(B1027,Precios!$B$216:$D$307,2,FALSE))</f>
        <v>0</v>
      </c>
      <c r="G1027" s="1262">
        <f>E1027*F1027</f>
        <v>0</v>
      </c>
      <c r="H1027" s="309"/>
      <c r="I1027" s="1076">
        <f>IF($C1027&gt;0,I1019*$E1027,0)</f>
        <v>0</v>
      </c>
      <c r="J1027" s="1254"/>
      <c r="K1027" s="425"/>
      <c r="L1027" s="425"/>
      <c r="M1027" s="425"/>
      <c r="N1027" s="425"/>
      <c r="O1027" s="425"/>
      <c r="P1027" s="425"/>
      <c r="Q1027" s="425"/>
      <c r="R1027" s="425"/>
      <c r="S1027" s="425"/>
      <c r="T1027" s="1255"/>
      <c r="U1027" s="1078">
        <f>SUM(I1027:T1027)</f>
        <v>0</v>
      </c>
      <c r="V1027" s="232" t="str">
        <f>B1027&amp;"contratada"</f>
        <v>contratada</v>
      </c>
      <c r="W1027" s="254"/>
    </row>
    <row r="1028" spans="1:45" x14ac:dyDescent="0.3">
      <c r="B1028" s="647" t="s">
        <v>1084</v>
      </c>
      <c r="C1028" s="305"/>
      <c r="D1028" s="305"/>
      <c r="E1028" s="305"/>
      <c r="F1028" s="305"/>
      <c r="G1028" s="305"/>
      <c r="H1028" s="306"/>
      <c r="I1028" s="904">
        <f>SUM(I1026:I1027)</f>
        <v>0</v>
      </c>
      <c r="J1028" s="1250"/>
      <c r="K1028" s="596"/>
      <c r="L1028" s="596"/>
      <c r="M1028" s="596"/>
      <c r="N1028" s="596"/>
      <c r="O1028" s="596"/>
      <c r="P1028" s="596"/>
      <c r="Q1028" s="596"/>
      <c r="R1028" s="596"/>
      <c r="S1028" s="596"/>
      <c r="T1028" s="1251"/>
      <c r="U1028" s="905">
        <f>SUM(I1028:T1028)</f>
        <v>0</v>
      </c>
      <c r="V1028" s="439"/>
      <c r="W1028" s="254"/>
    </row>
    <row r="1029" spans="1:45" x14ac:dyDescent="0.2">
      <c r="B1029" s="197" t="s">
        <v>339</v>
      </c>
      <c r="C1029" s="307"/>
      <c r="D1029" s="307"/>
      <c r="E1029" s="308"/>
      <c r="F1029" s="651"/>
      <c r="G1029" s="308"/>
      <c r="H1029" s="307"/>
      <c r="I1029" s="307"/>
      <c r="J1029" s="307"/>
      <c r="K1029" s="307"/>
      <c r="L1029" s="307"/>
      <c r="M1029" s="307"/>
      <c r="N1029" s="307"/>
      <c r="O1029" s="307"/>
      <c r="P1029" s="307"/>
      <c r="Q1029" s="307"/>
      <c r="R1029" s="307"/>
      <c r="S1029" s="307"/>
      <c r="T1029" s="307"/>
      <c r="U1029" s="646"/>
      <c r="V1029" s="438"/>
      <c r="W1029" s="254"/>
    </row>
    <row r="1030" spans="1:45" ht="15.05" thickBot="1" x14ac:dyDescent="0.35">
      <c r="B1030" s="5042"/>
      <c r="C1030" s="1056">
        <f>IF(B1030=0,0,U1019)</f>
        <v>0</v>
      </c>
      <c r="D1030" s="1056">
        <f>IF(B1030=0,0,VLOOKUP(B1030,Precios!$B$216:$D$307,3,FALSE))</f>
        <v>0</v>
      </c>
      <c r="E1030" s="5048"/>
      <c r="F1030" s="1063">
        <f>IF(B1030=0,0,VLOOKUP(B1030,Precios!$B$216:$D$307,2,FALSE))</f>
        <v>0</v>
      </c>
      <c r="G1030" s="1066">
        <f>E1030*F1030</f>
        <v>0</v>
      </c>
      <c r="H1030" s="309"/>
      <c r="I1030" s="1072">
        <f>IF($C1030&gt;0,I1019*$E1030,0)</f>
        <v>0</v>
      </c>
      <c r="J1030" s="1252"/>
      <c r="K1030" s="571"/>
      <c r="L1030" s="571"/>
      <c r="M1030" s="571"/>
      <c r="N1030" s="571"/>
      <c r="O1030" s="571"/>
      <c r="P1030" s="571"/>
      <c r="Q1030" s="571"/>
      <c r="R1030" s="571"/>
      <c r="S1030" s="571"/>
      <c r="T1030" s="1253"/>
      <c r="U1030" s="1073">
        <f>SUM(I1030:T1030)</f>
        <v>0</v>
      </c>
      <c r="V1030" s="1516"/>
      <c r="W1030" s="254"/>
    </row>
    <row r="1031" spans="1:45" x14ac:dyDescent="0.3">
      <c r="B1031" s="5081"/>
      <c r="C1031" s="1259">
        <f>IF(B1031=0,0,U1019)</f>
        <v>0</v>
      </c>
      <c r="D1031" s="1260">
        <f>IF(B1031=0,0,VLOOKUP(B1031,Precios!$B$216:$D$307,3,FALSE))</f>
        <v>0</v>
      </c>
      <c r="E1031" s="5083"/>
      <c r="F1031" s="1261">
        <f>IF(B1031=0,0,VLOOKUP(B1031,Precios!$B$216:$D$307,2,FALSE))</f>
        <v>0</v>
      </c>
      <c r="G1031" s="1262">
        <f>E1031*F1031</f>
        <v>0</v>
      </c>
      <c r="H1031" s="309"/>
      <c r="I1031" s="1076">
        <f>IF($C1031&gt;0,I1019*$E1031,0)</f>
        <v>0</v>
      </c>
      <c r="J1031" s="1254"/>
      <c r="K1031" s="425"/>
      <c r="L1031" s="425"/>
      <c r="M1031" s="425"/>
      <c r="N1031" s="425"/>
      <c r="O1031" s="425"/>
      <c r="P1031" s="425"/>
      <c r="Q1031" s="425"/>
      <c r="R1031" s="425"/>
      <c r="S1031" s="425"/>
      <c r="T1031" s="1255"/>
      <c r="U1031" s="1078">
        <f>SUM(I1031:T1031)</f>
        <v>0</v>
      </c>
      <c r="V1031" s="1516"/>
      <c r="W1031" s="254"/>
    </row>
    <row r="1032" spans="1:45" x14ac:dyDescent="0.3">
      <c r="B1032" s="647" t="s">
        <v>1086</v>
      </c>
      <c r="C1032" s="305"/>
      <c r="D1032" s="305"/>
      <c r="E1032" s="305"/>
      <c r="F1032" s="305"/>
      <c r="G1032" s="305"/>
      <c r="H1032" s="306"/>
      <c r="I1032" s="904">
        <f>SUM(I1030:I1031)</f>
        <v>0</v>
      </c>
      <c r="J1032" s="1250"/>
      <c r="K1032" s="596"/>
      <c r="L1032" s="596"/>
      <c r="M1032" s="596"/>
      <c r="N1032" s="596"/>
      <c r="O1032" s="596"/>
      <c r="P1032" s="596"/>
      <c r="Q1032" s="596"/>
      <c r="R1032" s="596"/>
      <c r="S1032" s="596"/>
      <c r="T1032" s="1251"/>
      <c r="U1032" s="905">
        <f>SUM(I1032:T1032)</f>
        <v>0</v>
      </c>
      <c r="V1032" s="439"/>
      <c r="W1032" s="254"/>
    </row>
    <row r="1033" spans="1:45" x14ac:dyDescent="0.2">
      <c r="B1033" s="197" t="s">
        <v>340</v>
      </c>
      <c r="C1033" s="307"/>
      <c r="D1033" s="307"/>
      <c r="E1033" s="308"/>
      <c r="F1033" s="651"/>
      <c r="G1033" s="308"/>
      <c r="H1033" s="307"/>
      <c r="I1033" s="307"/>
      <c r="J1033" s="307"/>
      <c r="K1033" s="307"/>
      <c r="L1033" s="307"/>
      <c r="M1033" s="307"/>
      <c r="N1033" s="307"/>
      <c r="O1033" s="307"/>
      <c r="P1033" s="307"/>
      <c r="Q1033" s="307"/>
      <c r="R1033" s="307"/>
      <c r="S1033" s="307"/>
      <c r="T1033" s="307"/>
      <c r="U1033" s="646"/>
      <c r="V1033" s="438"/>
      <c r="W1033" s="254"/>
    </row>
    <row r="1034" spans="1:45" ht="15.05" thickBot="1" x14ac:dyDescent="0.35">
      <c r="B1034" s="5042"/>
      <c r="C1034" s="1056">
        <f>IF(B1034=0,0,U1019)</f>
        <v>0</v>
      </c>
      <c r="D1034" s="1056">
        <f>IF(B1034=0,0,VLOOKUP(B1034,Precios!$B$216:$D$307,3,FALSE))</f>
        <v>0</v>
      </c>
      <c r="E1034" s="5048"/>
      <c r="F1034" s="1062">
        <f>IF(B1034=0,0,VLOOKUP(B1034,Precios!$B$216:$D$307,2,FALSE))</f>
        <v>0</v>
      </c>
      <c r="G1034" s="1066">
        <f>E1034*F1034</f>
        <v>0</v>
      </c>
      <c r="H1034" s="309"/>
      <c r="I1034" s="1072">
        <f>IF($C1034&gt;0,I1019*$E1034,0)</f>
        <v>0</v>
      </c>
      <c r="J1034" s="1252"/>
      <c r="K1034" s="571"/>
      <c r="L1034" s="571"/>
      <c r="M1034" s="571"/>
      <c r="N1034" s="571"/>
      <c r="O1034" s="571"/>
      <c r="P1034" s="571"/>
      <c r="Q1034" s="571"/>
      <c r="R1034" s="571"/>
      <c r="S1034" s="571"/>
      <c r="T1034" s="1253"/>
      <c r="U1034" s="1073">
        <f>SUM(I1034:T1034)</f>
        <v>0</v>
      </c>
      <c r="V1034" s="1516"/>
      <c r="W1034" s="254"/>
    </row>
    <row r="1035" spans="1:45" ht="15.05" thickBot="1" x14ac:dyDescent="0.35">
      <c r="B1035" s="5044"/>
      <c r="C1035" s="985">
        <f>IF(B1035=0,0,U1019)</f>
        <v>0</v>
      </c>
      <c r="D1035" s="985">
        <f>IF(B1035=0,0,VLOOKUP(B1035,Precios!$B$216:$D$307,3,FALSE))</f>
        <v>0</v>
      </c>
      <c r="E1035" s="5049"/>
      <c r="F1035" s="1059">
        <f>IF(B1035=0,0,VLOOKUP(B1035,Precios!$B$216:$D$307,2,FALSE))</f>
        <v>0</v>
      </c>
      <c r="G1035" s="1067">
        <f>E1035*F1035</f>
        <v>0</v>
      </c>
      <c r="H1035" s="309"/>
      <c r="I1035" s="1074">
        <f>IF($C1035&gt;0,I1019*$E1035,0)</f>
        <v>0</v>
      </c>
      <c r="J1035" s="1254"/>
      <c r="K1035" s="425"/>
      <c r="L1035" s="425"/>
      <c r="M1035" s="425"/>
      <c r="N1035" s="425"/>
      <c r="O1035" s="425"/>
      <c r="P1035" s="425"/>
      <c r="Q1035" s="425"/>
      <c r="R1035" s="425"/>
      <c r="S1035" s="425"/>
      <c r="T1035" s="1255"/>
      <c r="U1035" s="1075">
        <f>SUM(I1035:T1035)</f>
        <v>0</v>
      </c>
      <c r="V1035" s="1516"/>
      <c r="W1035" s="254"/>
    </row>
    <row r="1036" spans="1:45" x14ac:dyDescent="0.3">
      <c r="B1036" s="5081"/>
      <c r="C1036" s="1260">
        <f>IF(B1036=0,0,U1019)</f>
        <v>0</v>
      </c>
      <c r="D1036" s="1260">
        <f>IF(B1036=0,0,VLOOKUP(B1036,Precios!$B$216:$D$307,3,FALSE))</f>
        <v>0</v>
      </c>
      <c r="E1036" s="5083"/>
      <c r="F1036" s="1264">
        <f>IF(B1036=0,0,VLOOKUP(B1036,Precios!$B$216:$D$307,2,FALSE))</f>
        <v>0</v>
      </c>
      <c r="G1036" s="1262">
        <f>E1036*F1036</f>
        <v>0</v>
      </c>
      <c r="H1036" s="309"/>
      <c r="I1036" s="1076">
        <f>IF($C1036&gt;0,I1019*$E1036,0)</f>
        <v>0</v>
      </c>
      <c r="J1036" s="1265"/>
      <c r="K1036" s="439"/>
      <c r="L1036" s="439"/>
      <c r="M1036" s="439"/>
      <c r="N1036" s="439"/>
      <c r="O1036" s="439"/>
      <c r="P1036" s="439"/>
      <c r="Q1036" s="439"/>
      <c r="R1036" s="439"/>
      <c r="S1036" s="425"/>
      <c r="T1036" s="1255"/>
      <c r="U1036" s="1078">
        <f>SUM(I1036:T1036)</f>
        <v>0</v>
      </c>
      <c r="V1036" s="1516"/>
      <c r="W1036" s="254"/>
    </row>
    <row r="1037" spans="1:45" ht="15.05" thickBot="1" x14ac:dyDescent="0.35">
      <c r="B1037" s="647" t="s">
        <v>1087</v>
      </c>
      <c r="C1037" s="305"/>
      <c r="D1037" s="305"/>
      <c r="E1037" s="305"/>
      <c r="F1037" s="305"/>
      <c r="G1037" s="305"/>
      <c r="H1037" s="306"/>
      <c r="I1037" s="904">
        <f>SUM(I1034:I1036)</f>
        <v>0</v>
      </c>
      <c r="J1037" s="1266"/>
      <c r="K1037" s="1267"/>
      <c r="L1037" s="1267"/>
      <c r="M1037" s="1267"/>
      <c r="N1037" s="1267"/>
      <c r="O1037" s="1267"/>
      <c r="P1037" s="1267"/>
      <c r="Q1037" s="1267"/>
      <c r="R1037" s="1267"/>
      <c r="S1037" s="1267"/>
      <c r="T1037" s="1268"/>
      <c r="U1037" s="1269">
        <f>SUM(I1037:T1037)</f>
        <v>0</v>
      </c>
      <c r="V1037" s="439"/>
      <c r="W1037" s="254"/>
    </row>
    <row r="1038" spans="1:45" ht="15.05" thickBot="1" x14ac:dyDescent="0.25">
      <c r="B1038" s="1274" t="s">
        <v>1865</v>
      </c>
      <c r="C1038" s="882" t="str">
        <f>+B1018</f>
        <v>Avena grano</v>
      </c>
      <c r="D1038" s="882"/>
      <c r="E1038" s="357" t="s">
        <v>876</v>
      </c>
      <c r="F1038" s="1275"/>
      <c r="G1038" s="1276"/>
      <c r="H1038" s="357"/>
      <c r="I1038" s="358">
        <f>SUMPRODUCT($F1022:$F1036,I1022:I1036)</f>
        <v>0</v>
      </c>
      <c r="J1038" s="1277"/>
      <c r="K1038" s="357"/>
      <c r="L1038" s="357"/>
      <c r="M1038" s="357"/>
      <c r="N1038" s="357"/>
      <c r="O1038" s="357"/>
      <c r="P1038" s="357"/>
      <c r="Q1038" s="357"/>
      <c r="R1038" s="357"/>
      <c r="S1038" s="357"/>
      <c r="T1038" s="1278"/>
      <c r="U1038" s="934">
        <f>SUM(I1038:T1038)</f>
        <v>0</v>
      </c>
      <c r="V1038" s="1517"/>
      <c r="W1038" s="254"/>
    </row>
    <row r="1039" spans="1:45" ht="15.05" thickBot="1" x14ac:dyDescent="0.25">
      <c r="V1039" s="254"/>
      <c r="W1039" s="254"/>
    </row>
    <row r="1040" spans="1:45" ht="15.05" thickBot="1" x14ac:dyDescent="0.25">
      <c r="A1040" s="1344">
        <f>+A1017</f>
        <v>69</v>
      </c>
      <c r="B1040" s="142" t="s">
        <v>2344</v>
      </c>
      <c r="C1040" s="334"/>
      <c r="D1040" s="334"/>
      <c r="E1040" s="334"/>
      <c r="F1040" s="334"/>
      <c r="G1040" s="334"/>
      <c r="H1040" s="334"/>
      <c r="I1040" s="334"/>
      <c r="J1040" s="334"/>
      <c r="K1040" s="334"/>
      <c r="L1040" s="334"/>
      <c r="M1040" s="334"/>
      <c r="N1040" s="334"/>
      <c r="O1040" s="334"/>
      <c r="P1040" s="334"/>
      <c r="Q1040" s="334"/>
      <c r="R1040" s="334"/>
      <c r="S1040" s="334"/>
      <c r="T1040" s="334"/>
      <c r="U1040" s="360"/>
      <c r="V1040" s="1571"/>
      <c r="W1040" s="254"/>
      <c r="Y1040" s="1271"/>
      <c r="Z1040" s="372"/>
      <c r="AA1040" s="372"/>
      <c r="AB1040" s="372"/>
      <c r="AC1040" s="372"/>
      <c r="AD1040" s="372"/>
      <c r="AE1040" s="372"/>
      <c r="AF1040" s="372"/>
      <c r="AG1040" s="372"/>
      <c r="AH1040" s="372"/>
      <c r="AI1040" s="372"/>
      <c r="AJ1040" s="372"/>
      <c r="AK1040" s="372"/>
      <c r="AL1040" s="372"/>
      <c r="AM1040" s="372"/>
      <c r="AN1040" s="372"/>
      <c r="AO1040" s="372"/>
      <c r="AP1040" s="372"/>
      <c r="AQ1040" s="372"/>
      <c r="AR1040" s="767"/>
      <c r="AS1040" s="254"/>
    </row>
    <row r="1041" spans="1:23" x14ac:dyDescent="0.2">
      <c r="A1041" s="1344" t="s">
        <v>1868</v>
      </c>
      <c r="B1041" s="948" t="str">
        <f>UsoSuelo!D354</f>
        <v>Colza grano</v>
      </c>
      <c r="C1041" s="291"/>
      <c r="D1041" s="291"/>
      <c r="E1041" s="291"/>
      <c r="F1041" s="291"/>
      <c r="G1041" s="292" t="s">
        <v>883</v>
      </c>
      <c r="H1041" s="222"/>
      <c r="I1041" s="293" t="str">
        <f>+$I$6</f>
        <v>Ene</v>
      </c>
      <c r="J1041" s="2138"/>
      <c r="K1041" s="2138"/>
      <c r="L1041" s="2138"/>
      <c r="M1041" s="2138"/>
      <c r="N1041" s="2138"/>
      <c r="O1041" s="2138"/>
      <c r="P1041" s="2138"/>
      <c r="Q1041" s="2138"/>
      <c r="R1041" s="2138"/>
      <c r="S1041" s="2138"/>
      <c r="T1041" s="2139"/>
      <c r="U1041" s="640" t="s">
        <v>1106</v>
      </c>
      <c r="V1041" s="1572"/>
      <c r="W1041" s="254"/>
    </row>
    <row r="1042" spans="1:23" x14ac:dyDescent="0.2">
      <c r="A1042" s="739"/>
      <c r="B1042" s="899" t="s">
        <v>721</v>
      </c>
      <c r="C1042" s="900"/>
      <c r="D1042" s="900"/>
      <c r="E1042" s="900"/>
      <c r="F1042" s="900"/>
      <c r="G1042" s="900"/>
      <c r="H1042" s="900"/>
      <c r="I1042" s="1245">
        <f>+UsoSuelo!U354</f>
        <v>0</v>
      </c>
      <c r="J1042" s="1246"/>
      <c r="K1042" s="1247"/>
      <c r="L1042" s="1247"/>
      <c r="M1042" s="1247"/>
      <c r="N1042" s="1247"/>
      <c r="O1042" s="1247"/>
      <c r="P1042" s="1247"/>
      <c r="Q1042" s="1247"/>
      <c r="R1042" s="1247"/>
      <c r="S1042" s="1247"/>
      <c r="T1042" s="1248"/>
      <c r="U1042" s="903">
        <f>+I1042</f>
        <v>0</v>
      </c>
      <c r="V1042" s="1514"/>
      <c r="W1042" s="254"/>
    </row>
    <row r="1043" spans="1:23" x14ac:dyDescent="0.2">
      <c r="B1043" s="641"/>
      <c r="C1043" s="621" t="s">
        <v>885</v>
      </c>
      <c r="D1043" s="621"/>
      <c r="E1043" s="621" t="s">
        <v>881</v>
      </c>
      <c r="F1043" s="621" t="s">
        <v>23</v>
      </c>
      <c r="G1043" s="622"/>
      <c r="H1043" s="623"/>
      <c r="I1043" s="297"/>
      <c r="J1043" s="296"/>
      <c r="K1043" s="296"/>
      <c r="L1043" s="296"/>
      <c r="M1043" s="296"/>
      <c r="N1043" s="297"/>
      <c r="O1043" s="297"/>
      <c r="P1043" s="297"/>
      <c r="Q1043" s="297"/>
      <c r="R1043" s="297"/>
      <c r="S1043" s="297"/>
      <c r="T1043" s="297"/>
      <c r="U1043" s="642" t="s">
        <v>881</v>
      </c>
      <c r="V1043" s="1515"/>
      <c r="W1043" s="254"/>
    </row>
    <row r="1044" spans="1:23" x14ac:dyDescent="0.2">
      <c r="B1044" s="199" t="s">
        <v>869</v>
      </c>
      <c r="C1044" s="3" t="s">
        <v>1105</v>
      </c>
      <c r="D1044" s="3" t="s">
        <v>312</v>
      </c>
      <c r="E1044" s="4" t="s">
        <v>882</v>
      </c>
      <c r="F1044" s="3" t="s">
        <v>314</v>
      </c>
      <c r="G1044" s="4" t="s">
        <v>313</v>
      </c>
      <c r="H1044" s="299"/>
      <c r="I1044" s="319" t="s">
        <v>2002</v>
      </c>
      <c r="J1044" s="319"/>
      <c r="K1044" s="319"/>
      <c r="L1044" s="319"/>
      <c r="M1044" s="320"/>
      <c r="N1044" s="320"/>
      <c r="O1044" s="320"/>
      <c r="P1044" s="320"/>
      <c r="Q1044" s="320"/>
      <c r="R1044" s="320"/>
      <c r="S1044" s="320"/>
      <c r="T1044" s="320"/>
      <c r="U1044" s="643" t="s">
        <v>891</v>
      </c>
      <c r="V1044" s="1572"/>
      <c r="W1044" s="254"/>
    </row>
    <row r="1045" spans="1:23" ht="15.05" thickBot="1" x14ac:dyDescent="0.35">
      <c r="B1045" s="5042"/>
      <c r="C1045" s="1056">
        <f>IF(B1045=0,0,U1042)</f>
        <v>0</v>
      </c>
      <c r="D1045" s="1056">
        <f>IF(B1045=0,0,VLOOKUP(B1045,Precios!$B$216:$D$307,3,FALSE))</f>
        <v>0</v>
      </c>
      <c r="E1045" s="5043"/>
      <c r="F1045" s="300"/>
      <c r="G1045" s="300"/>
      <c r="H1045" s="309"/>
      <c r="I1045" s="1072">
        <f>IF($C1045&gt;0,I1042*$E1045,0)</f>
        <v>0</v>
      </c>
      <c r="J1045" s="1252"/>
      <c r="K1045" s="571"/>
      <c r="L1045" s="571"/>
      <c r="M1045" s="571"/>
      <c r="N1045" s="571"/>
      <c r="O1045" s="571"/>
      <c r="P1045" s="571"/>
      <c r="Q1045" s="571"/>
      <c r="R1045" s="571"/>
      <c r="S1045" s="571"/>
      <c r="T1045" s="1253"/>
      <c r="U1045" s="1073">
        <f>SUM(I1045:T1045)</f>
        <v>0</v>
      </c>
      <c r="V1045" s="232" t="str">
        <f>B1045&amp;"propia"</f>
        <v>propia</v>
      </c>
      <c r="W1045" s="254"/>
    </row>
    <row r="1046" spans="1:23" x14ac:dyDescent="0.3">
      <c r="B1046" s="5081"/>
      <c r="C1046" s="1259">
        <f>IF(B1046=0,0,U1042)</f>
        <v>0</v>
      </c>
      <c r="D1046" s="1260">
        <f>IF(B1046=0,0,VLOOKUP(B1046,Precios!$B$216:$D$307,3,FALSE))</f>
        <v>0</v>
      </c>
      <c r="E1046" s="5082"/>
      <c r="F1046" s="300"/>
      <c r="G1046" s="300"/>
      <c r="H1046" s="309"/>
      <c r="I1046" s="1076">
        <f>IF($C1046&gt;0,I1042*$E1046,0)</f>
        <v>0</v>
      </c>
      <c r="J1046" s="1254"/>
      <c r="K1046" s="425"/>
      <c r="L1046" s="425"/>
      <c r="M1046" s="425"/>
      <c r="N1046" s="425"/>
      <c r="O1046" s="425"/>
      <c r="P1046" s="425"/>
      <c r="Q1046" s="425"/>
      <c r="R1046" s="425"/>
      <c r="S1046" s="425"/>
      <c r="T1046" s="1255"/>
      <c r="U1046" s="1075">
        <f>SUM(I1046:T1046)</f>
        <v>0</v>
      </c>
      <c r="V1046" s="232" t="str">
        <f>B1046&amp;"propia"</f>
        <v>propia</v>
      </c>
      <c r="W1046" s="254"/>
    </row>
    <row r="1047" spans="1:23" x14ac:dyDescent="0.3">
      <c r="B1047" s="647" t="s">
        <v>1083</v>
      </c>
      <c r="C1047" s="305"/>
      <c r="D1047" s="305"/>
      <c r="E1047" s="305"/>
      <c r="F1047" s="305"/>
      <c r="G1047" s="305"/>
      <c r="H1047" s="306"/>
      <c r="I1047" s="904">
        <f>SUM(I1045:I1046)</f>
        <v>0</v>
      </c>
      <c r="J1047" s="1256"/>
      <c r="K1047" s="1257"/>
      <c r="L1047" s="1257"/>
      <c r="M1047" s="1257"/>
      <c r="N1047" s="1257"/>
      <c r="O1047" s="1257"/>
      <c r="P1047" s="1257"/>
      <c r="Q1047" s="1257"/>
      <c r="R1047" s="1257"/>
      <c r="S1047" s="1257"/>
      <c r="T1047" s="1258"/>
      <c r="U1047" s="905">
        <f>SUM(I1047:T1047)</f>
        <v>0</v>
      </c>
      <c r="V1047" s="439"/>
      <c r="W1047" s="254"/>
    </row>
    <row r="1048" spans="1:23" x14ac:dyDescent="0.2">
      <c r="B1048" s="197" t="s">
        <v>870</v>
      </c>
      <c r="C1048" s="307"/>
      <c r="D1048" s="307"/>
      <c r="E1048" s="308"/>
      <c r="F1048" s="308"/>
      <c r="G1048" s="308"/>
      <c r="H1048" s="307"/>
      <c r="I1048" s="307"/>
      <c r="J1048" s="307"/>
      <c r="K1048" s="307"/>
      <c r="L1048" s="307"/>
      <c r="M1048" s="307"/>
      <c r="N1048" s="307"/>
      <c r="O1048" s="307"/>
      <c r="P1048" s="307"/>
      <c r="Q1048" s="307"/>
      <c r="R1048" s="307"/>
      <c r="S1048" s="307"/>
      <c r="T1048" s="307"/>
      <c r="U1048" s="646"/>
      <c r="V1048" s="438"/>
      <c r="W1048" s="254"/>
    </row>
    <row r="1049" spans="1:23" ht="15.05" thickBot="1" x14ac:dyDescent="0.35">
      <c r="B1049" s="5042"/>
      <c r="C1049" s="1056">
        <f>IF(B1049=0,0,U1042)</f>
        <v>0</v>
      </c>
      <c r="D1049" s="1056">
        <f>IF(B1049=0,0,VLOOKUP(B1049,Precios!$B$216:$D$307,3,FALSE))</f>
        <v>0</v>
      </c>
      <c r="E1049" s="5048"/>
      <c r="F1049" s="1249">
        <f>IF(B1049=0,0,VLOOKUP(B1049,Precios!$B$216:$D$307,2,FALSE))</f>
        <v>0</v>
      </c>
      <c r="G1049" s="1066">
        <f>E1049*F1049</f>
        <v>0</v>
      </c>
      <c r="H1049" s="309"/>
      <c r="I1049" s="1072">
        <f>IF($C1049&gt;0,I1042*$E1049,0)</f>
        <v>0</v>
      </c>
      <c r="J1049" s="1252"/>
      <c r="K1049" s="571"/>
      <c r="L1049" s="571"/>
      <c r="M1049" s="571"/>
      <c r="N1049" s="571"/>
      <c r="O1049" s="571"/>
      <c r="P1049" s="571"/>
      <c r="Q1049" s="571"/>
      <c r="R1049" s="571"/>
      <c r="S1049" s="571"/>
      <c r="T1049" s="1253"/>
      <c r="U1049" s="1073">
        <f>SUM(I1049:T1049)</f>
        <v>0</v>
      </c>
      <c r="V1049" s="232" t="str">
        <f>B1049&amp;"contratada"</f>
        <v>contratada</v>
      </c>
      <c r="W1049" s="254"/>
    </row>
    <row r="1050" spans="1:23" x14ac:dyDescent="0.3">
      <c r="B1050" s="5081"/>
      <c r="C1050" s="1259">
        <f>IF(B1050=0,0,U1042)</f>
        <v>0</v>
      </c>
      <c r="D1050" s="1260">
        <f>IF(B1050=0,0,VLOOKUP(B1050,Precios!$B$216:$D$307,3,FALSE))</f>
        <v>0</v>
      </c>
      <c r="E1050" s="5083"/>
      <c r="F1050" s="1263">
        <f>IF(B1050=0,0,VLOOKUP(B1050,Precios!$B$216:$D$307,2,FALSE))</f>
        <v>0</v>
      </c>
      <c r="G1050" s="1262">
        <f>E1050*F1050</f>
        <v>0</v>
      </c>
      <c r="H1050" s="309"/>
      <c r="I1050" s="1076">
        <f>IF($C1050&gt;0,I1042*$E1050,0)</f>
        <v>0</v>
      </c>
      <c r="J1050" s="1254"/>
      <c r="K1050" s="425"/>
      <c r="L1050" s="425"/>
      <c r="M1050" s="425"/>
      <c r="N1050" s="425"/>
      <c r="O1050" s="425"/>
      <c r="P1050" s="425"/>
      <c r="Q1050" s="425"/>
      <c r="R1050" s="425"/>
      <c r="S1050" s="425"/>
      <c r="T1050" s="1255"/>
      <c r="U1050" s="1078">
        <f>SUM(I1050:T1050)</f>
        <v>0</v>
      </c>
      <c r="V1050" s="232" t="str">
        <f>B1050&amp;"contratada"</f>
        <v>contratada</v>
      </c>
      <c r="W1050" s="254"/>
    </row>
    <row r="1051" spans="1:23" x14ac:dyDescent="0.3">
      <c r="B1051" s="647" t="s">
        <v>1084</v>
      </c>
      <c r="C1051" s="305"/>
      <c r="D1051" s="305"/>
      <c r="E1051" s="305"/>
      <c r="F1051" s="305"/>
      <c r="G1051" s="305"/>
      <c r="H1051" s="306"/>
      <c r="I1051" s="904">
        <f>SUM(I1049:I1050)</f>
        <v>0</v>
      </c>
      <c r="J1051" s="1250"/>
      <c r="K1051" s="596"/>
      <c r="L1051" s="596"/>
      <c r="M1051" s="596"/>
      <c r="N1051" s="596"/>
      <c r="O1051" s="596"/>
      <c r="P1051" s="596"/>
      <c r="Q1051" s="596"/>
      <c r="R1051" s="596"/>
      <c r="S1051" s="596"/>
      <c r="T1051" s="1251"/>
      <c r="U1051" s="905">
        <f>SUM(I1051:T1051)</f>
        <v>0</v>
      </c>
      <c r="V1051" s="439"/>
      <c r="W1051" s="254"/>
    </row>
    <row r="1052" spans="1:23" x14ac:dyDescent="0.2">
      <c r="B1052" s="197" t="s">
        <v>339</v>
      </c>
      <c r="C1052" s="307"/>
      <c r="D1052" s="307"/>
      <c r="E1052" s="308"/>
      <c r="F1052" s="651"/>
      <c r="G1052" s="308"/>
      <c r="H1052" s="307"/>
      <c r="I1052" s="307"/>
      <c r="J1052" s="307"/>
      <c r="K1052" s="307"/>
      <c r="L1052" s="307"/>
      <c r="M1052" s="307"/>
      <c r="N1052" s="307"/>
      <c r="O1052" s="307"/>
      <c r="P1052" s="307"/>
      <c r="Q1052" s="307"/>
      <c r="R1052" s="307"/>
      <c r="S1052" s="307"/>
      <c r="T1052" s="307"/>
      <c r="U1052" s="646"/>
      <c r="V1052" s="438"/>
      <c r="W1052" s="254"/>
    </row>
    <row r="1053" spans="1:23" ht="15.05" thickBot="1" x14ac:dyDescent="0.35">
      <c r="B1053" s="5042"/>
      <c r="C1053" s="1056">
        <f>IF(B1053=0,0,U1042)</f>
        <v>0</v>
      </c>
      <c r="D1053" s="1056">
        <f>IF(B1053=0,0,VLOOKUP(B1053,Precios!$B$216:$D$307,3,FALSE))</f>
        <v>0</v>
      </c>
      <c r="E1053" s="5048"/>
      <c r="F1053" s="1063">
        <f>IF(B1053=0,0,VLOOKUP(B1053,Precios!$B$216:$D$307,2,FALSE))</f>
        <v>0</v>
      </c>
      <c r="G1053" s="1066">
        <f>E1053*F1053</f>
        <v>0</v>
      </c>
      <c r="H1053" s="309"/>
      <c r="I1053" s="1072">
        <f>IF($C1053&gt;0,I1042*$E1053,0)</f>
        <v>0</v>
      </c>
      <c r="J1053" s="1252"/>
      <c r="K1053" s="571"/>
      <c r="L1053" s="571"/>
      <c r="M1053" s="571"/>
      <c r="N1053" s="571"/>
      <c r="O1053" s="571"/>
      <c r="P1053" s="571"/>
      <c r="Q1053" s="571"/>
      <c r="R1053" s="571"/>
      <c r="S1053" s="571"/>
      <c r="T1053" s="1253"/>
      <c r="U1053" s="1073">
        <f>SUM(I1053:T1053)</f>
        <v>0</v>
      </c>
      <c r="V1053" s="1516"/>
      <c r="W1053" s="254"/>
    </row>
    <row r="1054" spans="1:23" x14ac:dyDescent="0.3">
      <c r="B1054" s="5081"/>
      <c r="C1054" s="1259">
        <f>IF(B1054=0,0,U1042)</f>
        <v>0</v>
      </c>
      <c r="D1054" s="1260">
        <f>IF(B1054=0,0,VLOOKUP(B1054,Precios!$B$216:$D$307,3,FALSE))</f>
        <v>0</v>
      </c>
      <c r="E1054" s="5083"/>
      <c r="F1054" s="1261">
        <f>IF(B1054=0,0,VLOOKUP(B1054,Precios!$B$216:$D$307,2,FALSE))</f>
        <v>0</v>
      </c>
      <c r="G1054" s="1262">
        <f>E1054*F1054</f>
        <v>0</v>
      </c>
      <c r="H1054" s="309"/>
      <c r="I1054" s="1076">
        <f>IF($C1054&gt;0,I1042*$E1054,0)</f>
        <v>0</v>
      </c>
      <c r="J1054" s="1254"/>
      <c r="K1054" s="425"/>
      <c r="L1054" s="425"/>
      <c r="M1054" s="425"/>
      <c r="N1054" s="425"/>
      <c r="O1054" s="425"/>
      <c r="P1054" s="425"/>
      <c r="Q1054" s="425"/>
      <c r="R1054" s="425"/>
      <c r="S1054" s="425"/>
      <c r="T1054" s="1255"/>
      <c r="U1054" s="1078">
        <f>SUM(I1054:T1054)</f>
        <v>0</v>
      </c>
      <c r="V1054" s="1516"/>
      <c r="W1054" s="254"/>
    </row>
    <row r="1055" spans="1:23" x14ac:dyDescent="0.3">
      <c r="B1055" s="647" t="s">
        <v>1086</v>
      </c>
      <c r="C1055" s="305"/>
      <c r="D1055" s="305"/>
      <c r="E1055" s="305"/>
      <c r="F1055" s="305"/>
      <c r="G1055" s="305"/>
      <c r="H1055" s="306"/>
      <c r="I1055" s="904">
        <f>SUM(I1053:I1054)</f>
        <v>0</v>
      </c>
      <c r="J1055" s="1250"/>
      <c r="K1055" s="596"/>
      <c r="L1055" s="596"/>
      <c r="M1055" s="596"/>
      <c r="N1055" s="596"/>
      <c r="O1055" s="596"/>
      <c r="P1055" s="596"/>
      <c r="Q1055" s="596"/>
      <c r="R1055" s="596"/>
      <c r="S1055" s="596"/>
      <c r="T1055" s="1251"/>
      <c r="U1055" s="905">
        <f>SUM(I1055:T1055)</f>
        <v>0</v>
      </c>
      <c r="V1055" s="439"/>
      <c r="W1055" s="254"/>
    </row>
    <row r="1056" spans="1:23" x14ac:dyDescent="0.2">
      <c r="B1056" s="197" t="s">
        <v>340</v>
      </c>
      <c r="C1056" s="307"/>
      <c r="D1056" s="307"/>
      <c r="E1056" s="308"/>
      <c r="F1056" s="651"/>
      <c r="G1056" s="308"/>
      <c r="H1056" s="307"/>
      <c r="I1056" s="307"/>
      <c r="J1056" s="307"/>
      <c r="K1056" s="307"/>
      <c r="L1056" s="307"/>
      <c r="M1056" s="307"/>
      <c r="N1056" s="307"/>
      <c r="O1056" s="307"/>
      <c r="P1056" s="307"/>
      <c r="Q1056" s="307"/>
      <c r="R1056" s="307"/>
      <c r="S1056" s="307"/>
      <c r="T1056" s="307"/>
      <c r="U1056" s="646"/>
      <c r="V1056" s="438"/>
      <c r="W1056" s="254"/>
    </row>
    <row r="1057" spans="1:45" ht="15.05" thickBot="1" x14ac:dyDescent="0.35">
      <c r="B1057" s="5042"/>
      <c r="C1057" s="1056">
        <f>IF(B1057=0,0,U1042)</f>
        <v>0</v>
      </c>
      <c r="D1057" s="1056">
        <f>IF(B1057=0,0,VLOOKUP(B1057,Precios!$B$216:$D$307,3,FALSE))</f>
        <v>0</v>
      </c>
      <c r="E1057" s="5048"/>
      <c r="F1057" s="1062">
        <f>IF(B1057=0,0,VLOOKUP(B1057,Precios!$B$216:$D$307,2,FALSE))</f>
        <v>0</v>
      </c>
      <c r="G1057" s="1066">
        <f>E1057*F1057</f>
        <v>0</v>
      </c>
      <c r="H1057" s="309"/>
      <c r="I1057" s="1072">
        <f>IF($C1057&gt;0,I1042*$E1057,0)</f>
        <v>0</v>
      </c>
      <c r="J1057" s="1252"/>
      <c r="K1057" s="571"/>
      <c r="L1057" s="571"/>
      <c r="M1057" s="571"/>
      <c r="N1057" s="571"/>
      <c r="O1057" s="571"/>
      <c r="P1057" s="571"/>
      <c r="Q1057" s="571"/>
      <c r="R1057" s="571"/>
      <c r="S1057" s="571"/>
      <c r="T1057" s="1253"/>
      <c r="U1057" s="1073">
        <f>SUM(I1057:T1057)</f>
        <v>0</v>
      </c>
      <c r="V1057" s="1516"/>
      <c r="W1057" s="254"/>
    </row>
    <row r="1058" spans="1:45" ht="15.05" thickBot="1" x14ac:dyDescent="0.35">
      <c r="B1058" s="5044"/>
      <c r="C1058" s="985">
        <f>IF(B1058=0,0,U1042)</f>
        <v>0</v>
      </c>
      <c r="D1058" s="985">
        <f>IF(B1058=0,0,VLOOKUP(B1058,Precios!$B$216:$D$307,3,FALSE))</f>
        <v>0</v>
      </c>
      <c r="E1058" s="5049"/>
      <c r="F1058" s="1059">
        <f>IF(B1058=0,0,VLOOKUP(B1058,Precios!$B$216:$D$307,2,FALSE))</f>
        <v>0</v>
      </c>
      <c r="G1058" s="1067">
        <f>E1058*F1058</f>
        <v>0</v>
      </c>
      <c r="H1058" s="309"/>
      <c r="I1058" s="1074">
        <f>IF($C1058&gt;0,I1042*$E1058,0)</f>
        <v>0</v>
      </c>
      <c r="J1058" s="1254"/>
      <c r="K1058" s="425"/>
      <c r="L1058" s="425"/>
      <c r="M1058" s="425"/>
      <c r="N1058" s="425"/>
      <c r="O1058" s="425"/>
      <c r="P1058" s="425"/>
      <c r="Q1058" s="425"/>
      <c r="R1058" s="425"/>
      <c r="S1058" s="425"/>
      <c r="T1058" s="1255"/>
      <c r="U1058" s="1075">
        <f>SUM(I1058:T1058)</f>
        <v>0</v>
      </c>
      <c r="V1058" s="1516"/>
      <c r="W1058" s="254"/>
    </row>
    <row r="1059" spans="1:45" x14ac:dyDescent="0.3">
      <c r="B1059" s="5081"/>
      <c r="C1059" s="1260">
        <f>IF(B1059=0,0,U1042)</f>
        <v>0</v>
      </c>
      <c r="D1059" s="1260">
        <f>IF(B1059=0,0,VLOOKUP(B1059,Precios!$B$216:$D$307,3,FALSE))</f>
        <v>0</v>
      </c>
      <c r="E1059" s="5083"/>
      <c r="F1059" s="1264">
        <f>IF(B1059=0,0,VLOOKUP(B1059,Precios!$B$216:$D$307,2,FALSE))</f>
        <v>0</v>
      </c>
      <c r="G1059" s="1262">
        <f>E1059*F1059</f>
        <v>0</v>
      </c>
      <c r="H1059" s="309"/>
      <c r="I1059" s="1076">
        <f>IF($C1059&gt;0,I1042*$E1059,0)</f>
        <v>0</v>
      </c>
      <c r="J1059" s="1265"/>
      <c r="K1059" s="439"/>
      <c r="L1059" s="439"/>
      <c r="M1059" s="439"/>
      <c r="N1059" s="439"/>
      <c r="O1059" s="439"/>
      <c r="P1059" s="439"/>
      <c r="Q1059" s="439"/>
      <c r="R1059" s="439"/>
      <c r="S1059" s="425"/>
      <c r="T1059" s="1255"/>
      <c r="U1059" s="1078">
        <f>SUM(I1059:T1059)</f>
        <v>0</v>
      </c>
      <c r="V1059" s="1516"/>
      <c r="W1059" s="254"/>
    </row>
    <row r="1060" spans="1:45" ht="15.05" thickBot="1" x14ac:dyDescent="0.35">
      <c r="B1060" s="647" t="s">
        <v>1087</v>
      </c>
      <c r="C1060" s="305"/>
      <c r="D1060" s="305"/>
      <c r="E1060" s="305"/>
      <c r="F1060" s="305"/>
      <c r="G1060" s="305"/>
      <c r="H1060" s="306"/>
      <c r="I1060" s="904">
        <f>SUM(I1057:I1059)</f>
        <v>0</v>
      </c>
      <c r="J1060" s="1266"/>
      <c r="K1060" s="1267"/>
      <c r="L1060" s="1267"/>
      <c r="M1060" s="1267"/>
      <c r="N1060" s="1267"/>
      <c r="O1060" s="1267"/>
      <c r="P1060" s="1267"/>
      <c r="Q1060" s="1267"/>
      <c r="R1060" s="1267"/>
      <c r="S1060" s="1267"/>
      <c r="T1060" s="1268"/>
      <c r="U1060" s="1269">
        <f>SUM(I1060:T1060)</f>
        <v>0</v>
      </c>
      <c r="V1060" s="439"/>
      <c r="W1060" s="254"/>
    </row>
    <row r="1061" spans="1:45" ht="15.05" thickBot="1" x14ac:dyDescent="0.25">
      <c r="B1061" s="1274" t="s">
        <v>1865</v>
      </c>
      <c r="C1061" s="882" t="str">
        <f>+B1041</f>
        <v>Colza grano</v>
      </c>
      <c r="D1061" s="882"/>
      <c r="E1061" s="357" t="s">
        <v>876</v>
      </c>
      <c r="F1061" s="1275"/>
      <c r="G1061" s="1276"/>
      <c r="H1061" s="357"/>
      <c r="I1061" s="358">
        <f>SUMPRODUCT($F1045:$F1059,I1045:I1059)</f>
        <v>0</v>
      </c>
      <c r="J1061" s="1277"/>
      <c r="K1061" s="357"/>
      <c r="L1061" s="357"/>
      <c r="M1061" s="357"/>
      <c r="N1061" s="357"/>
      <c r="O1061" s="357"/>
      <c r="P1061" s="357"/>
      <c r="Q1061" s="357"/>
      <c r="R1061" s="357"/>
      <c r="S1061" s="357"/>
      <c r="T1061" s="1278"/>
      <c r="U1061" s="934">
        <f>SUM(I1061:T1061)</f>
        <v>0</v>
      </c>
      <c r="V1061" s="1517"/>
      <c r="W1061" s="254"/>
    </row>
    <row r="1062" spans="1:45" ht="15.05" thickBot="1" x14ac:dyDescent="0.25">
      <c r="V1062" s="254"/>
      <c r="W1062" s="254"/>
    </row>
    <row r="1063" spans="1:45" ht="15.05" thickBot="1" x14ac:dyDescent="0.25">
      <c r="A1063" s="1344">
        <f>+A1040</f>
        <v>69</v>
      </c>
      <c r="B1063" s="142" t="s">
        <v>2344</v>
      </c>
      <c r="C1063" s="334"/>
      <c r="D1063" s="334"/>
      <c r="E1063" s="334"/>
      <c r="F1063" s="334"/>
      <c r="G1063" s="334"/>
      <c r="H1063" s="334"/>
      <c r="I1063" s="334"/>
      <c r="J1063" s="334"/>
      <c r="K1063" s="334"/>
      <c r="L1063" s="334"/>
      <c r="M1063" s="334"/>
      <c r="N1063" s="334"/>
      <c r="O1063" s="334"/>
      <c r="P1063" s="334"/>
      <c r="Q1063" s="334"/>
      <c r="R1063" s="334"/>
      <c r="S1063" s="334"/>
      <c r="T1063" s="334"/>
      <c r="U1063" s="360"/>
      <c r="V1063" s="1571"/>
      <c r="W1063" s="254"/>
      <c r="Y1063" s="1271"/>
      <c r="Z1063" s="372"/>
      <c r="AA1063" s="372"/>
      <c r="AB1063" s="372"/>
      <c r="AC1063" s="372"/>
      <c r="AD1063" s="372"/>
      <c r="AE1063" s="372"/>
      <c r="AF1063" s="372"/>
      <c r="AG1063" s="372"/>
      <c r="AH1063" s="372"/>
      <c r="AI1063" s="372"/>
      <c r="AJ1063" s="372"/>
      <c r="AK1063" s="372"/>
      <c r="AL1063" s="372"/>
      <c r="AM1063" s="372"/>
      <c r="AN1063" s="372"/>
      <c r="AO1063" s="372"/>
      <c r="AP1063" s="372"/>
      <c r="AQ1063" s="372"/>
      <c r="AR1063" s="767"/>
      <c r="AS1063" s="254"/>
    </row>
    <row r="1064" spans="1:45" x14ac:dyDescent="0.2">
      <c r="A1064" s="1344" t="s">
        <v>58</v>
      </c>
      <c r="B1064" s="948">
        <f>UsoSuelo!D355</f>
        <v>0</v>
      </c>
      <c r="C1064" s="291"/>
      <c r="D1064" s="291"/>
      <c r="E1064" s="291"/>
      <c r="F1064" s="291"/>
      <c r="G1064" s="292" t="s">
        <v>883</v>
      </c>
      <c r="H1064" s="222"/>
      <c r="I1064" s="293" t="str">
        <f>+$I$6</f>
        <v>Ene</v>
      </c>
      <c r="J1064" s="2138"/>
      <c r="K1064" s="2138"/>
      <c r="L1064" s="2138"/>
      <c r="M1064" s="2138"/>
      <c r="N1064" s="2138"/>
      <c r="O1064" s="2138"/>
      <c r="P1064" s="2138"/>
      <c r="Q1064" s="2138"/>
      <c r="R1064" s="2138"/>
      <c r="S1064" s="2138"/>
      <c r="T1064" s="2139"/>
      <c r="U1064" s="640" t="s">
        <v>1106</v>
      </c>
      <c r="V1064" s="1572"/>
      <c r="W1064" s="254"/>
    </row>
    <row r="1065" spans="1:45" x14ac:dyDescent="0.2">
      <c r="A1065" s="739"/>
      <c r="B1065" s="899" t="s">
        <v>721</v>
      </c>
      <c r="C1065" s="900"/>
      <c r="D1065" s="900"/>
      <c r="E1065" s="900"/>
      <c r="F1065" s="900"/>
      <c r="G1065" s="900"/>
      <c r="H1065" s="900"/>
      <c r="I1065" s="1245">
        <f>+UsoSuelo!U355</f>
        <v>0</v>
      </c>
      <c r="J1065" s="1246"/>
      <c r="K1065" s="1247"/>
      <c r="L1065" s="1247"/>
      <c r="M1065" s="1247"/>
      <c r="N1065" s="1247"/>
      <c r="O1065" s="1247"/>
      <c r="P1065" s="1247"/>
      <c r="Q1065" s="1247"/>
      <c r="R1065" s="1247"/>
      <c r="S1065" s="1247"/>
      <c r="T1065" s="1248"/>
      <c r="U1065" s="903">
        <f>+I1065</f>
        <v>0</v>
      </c>
      <c r="V1065" s="1514"/>
      <c r="W1065" s="254"/>
    </row>
    <row r="1066" spans="1:45" x14ac:dyDescent="0.2">
      <c r="B1066" s="641"/>
      <c r="C1066" s="621" t="s">
        <v>885</v>
      </c>
      <c r="D1066" s="621"/>
      <c r="E1066" s="621" t="s">
        <v>881</v>
      </c>
      <c r="F1066" s="621" t="s">
        <v>23</v>
      </c>
      <c r="G1066" s="622"/>
      <c r="H1066" s="623"/>
      <c r="I1066" s="297"/>
      <c r="J1066" s="296"/>
      <c r="K1066" s="296"/>
      <c r="L1066" s="296"/>
      <c r="M1066" s="296"/>
      <c r="N1066" s="297"/>
      <c r="O1066" s="297"/>
      <c r="P1066" s="297"/>
      <c r="Q1066" s="297"/>
      <c r="R1066" s="297"/>
      <c r="S1066" s="297"/>
      <c r="T1066" s="297"/>
      <c r="U1066" s="642" t="s">
        <v>881</v>
      </c>
      <c r="V1066" s="1515"/>
      <c r="W1066" s="254"/>
    </row>
    <row r="1067" spans="1:45" x14ac:dyDescent="0.2">
      <c r="B1067" s="199" t="s">
        <v>869</v>
      </c>
      <c r="C1067" s="3" t="s">
        <v>1105</v>
      </c>
      <c r="D1067" s="3" t="s">
        <v>312</v>
      </c>
      <c r="E1067" s="4" t="s">
        <v>882</v>
      </c>
      <c r="F1067" s="3" t="s">
        <v>314</v>
      </c>
      <c r="G1067" s="4" t="s">
        <v>313</v>
      </c>
      <c r="H1067" s="299"/>
      <c r="I1067" s="319" t="s">
        <v>2002</v>
      </c>
      <c r="J1067" s="319"/>
      <c r="K1067" s="319"/>
      <c r="L1067" s="319"/>
      <c r="M1067" s="320"/>
      <c r="N1067" s="320"/>
      <c r="O1067" s="320"/>
      <c r="P1067" s="320"/>
      <c r="Q1067" s="320"/>
      <c r="R1067" s="320"/>
      <c r="S1067" s="320"/>
      <c r="T1067" s="320"/>
      <c r="U1067" s="643" t="s">
        <v>891</v>
      </c>
      <c r="V1067" s="1572"/>
      <c r="W1067" s="254"/>
    </row>
    <row r="1068" spans="1:45" ht="15.05" thickBot="1" x14ac:dyDescent="0.35">
      <c r="B1068" s="5042"/>
      <c r="C1068" s="1056">
        <f>IF(B1068=0,0,U1065)</f>
        <v>0</v>
      </c>
      <c r="D1068" s="1056">
        <f>IF(B1068=0,0,VLOOKUP(B1068,Precios!$B$216:$D$307,3,FALSE))</f>
        <v>0</v>
      </c>
      <c r="E1068" s="5043"/>
      <c r="F1068" s="300"/>
      <c r="G1068" s="300"/>
      <c r="H1068" s="309"/>
      <c r="I1068" s="1072">
        <f>IF($C1068&gt;0,I1065*$E1068,0)</f>
        <v>0</v>
      </c>
      <c r="J1068" s="1252"/>
      <c r="K1068" s="571"/>
      <c r="L1068" s="571"/>
      <c r="M1068" s="571"/>
      <c r="N1068" s="571"/>
      <c r="O1068" s="571"/>
      <c r="P1068" s="571"/>
      <c r="Q1068" s="571"/>
      <c r="R1068" s="571"/>
      <c r="S1068" s="571"/>
      <c r="T1068" s="1253"/>
      <c r="U1068" s="1073">
        <f>SUM(I1068:T1068)</f>
        <v>0</v>
      </c>
      <c r="V1068" s="232" t="str">
        <f>B1068&amp;"propia"</f>
        <v>propia</v>
      </c>
      <c r="W1068" s="254"/>
    </row>
    <row r="1069" spans="1:45" x14ac:dyDescent="0.3">
      <c r="B1069" s="5081"/>
      <c r="C1069" s="1259">
        <f>IF(B1069=0,0,U1065)</f>
        <v>0</v>
      </c>
      <c r="D1069" s="1260">
        <f>IF(B1069=0,0,VLOOKUP(B1069,Precios!$B$216:$D$307,3,FALSE))</f>
        <v>0</v>
      </c>
      <c r="E1069" s="5082"/>
      <c r="F1069" s="300"/>
      <c r="G1069" s="300"/>
      <c r="H1069" s="309"/>
      <c r="I1069" s="1076">
        <f>IF($C1069&gt;0,I1065*$E1069,0)</f>
        <v>0</v>
      </c>
      <c r="J1069" s="1254"/>
      <c r="K1069" s="425"/>
      <c r="L1069" s="425"/>
      <c r="M1069" s="425"/>
      <c r="N1069" s="425"/>
      <c r="O1069" s="425"/>
      <c r="P1069" s="425"/>
      <c r="Q1069" s="425"/>
      <c r="R1069" s="425"/>
      <c r="S1069" s="425"/>
      <c r="T1069" s="1255"/>
      <c r="U1069" s="1075">
        <f>SUM(I1069:T1069)</f>
        <v>0</v>
      </c>
      <c r="V1069" s="232" t="str">
        <f>B1069&amp;"propia"</f>
        <v>propia</v>
      </c>
      <c r="W1069" s="254"/>
    </row>
    <row r="1070" spans="1:45" x14ac:dyDescent="0.3">
      <c r="B1070" s="647" t="s">
        <v>1083</v>
      </c>
      <c r="C1070" s="305"/>
      <c r="D1070" s="305"/>
      <c r="E1070" s="305"/>
      <c r="F1070" s="305"/>
      <c r="G1070" s="305"/>
      <c r="H1070" s="306"/>
      <c r="I1070" s="904">
        <f>SUM(I1068:I1069)</f>
        <v>0</v>
      </c>
      <c r="J1070" s="1256"/>
      <c r="K1070" s="1257"/>
      <c r="L1070" s="1257"/>
      <c r="M1070" s="1257"/>
      <c r="N1070" s="1257"/>
      <c r="O1070" s="1257"/>
      <c r="P1070" s="1257"/>
      <c r="Q1070" s="1257"/>
      <c r="R1070" s="1257"/>
      <c r="S1070" s="1257"/>
      <c r="T1070" s="1258"/>
      <c r="U1070" s="905">
        <f>SUM(I1070:T1070)</f>
        <v>0</v>
      </c>
      <c r="V1070" s="254"/>
      <c r="W1070" s="254"/>
    </row>
    <row r="1071" spans="1:45" x14ac:dyDescent="0.2">
      <c r="B1071" s="197" t="s">
        <v>870</v>
      </c>
      <c r="C1071" s="307"/>
      <c r="D1071" s="307"/>
      <c r="E1071" s="308"/>
      <c r="F1071" s="308"/>
      <c r="G1071" s="308"/>
      <c r="H1071" s="307"/>
      <c r="I1071" s="307"/>
      <c r="J1071" s="307"/>
      <c r="K1071" s="307"/>
      <c r="L1071" s="307"/>
      <c r="M1071" s="307"/>
      <c r="N1071" s="307"/>
      <c r="O1071" s="307"/>
      <c r="P1071" s="307"/>
      <c r="Q1071" s="307"/>
      <c r="R1071" s="307"/>
      <c r="S1071" s="307"/>
      <c r="T1071" s="307"/>
      <c r="U1071" s="646"/>
      <c r="V1071" s="254"/>
      <c r="W1071" s="254"/>
    </row>
    <row r="1072" spans="1:45" ht="15.05" thickBot="1" x14ac:dyDescent="0.35">
      <c r="B1072" s="5042"/>
      <c r="C1072" s="1056">
        <f>IF(B1072=0,0,U1065)</f>
        <v>0</v>
      </c>
      <c r="D1072" s="1056">
        <f>IF(B1072=0,0,VLOOKUP(B1072,Precios!$B$216:$D$307,3,FALSE))</f>
        <v>0</v>
      </c>
      <c r="E1072" s="5048"/>
      <c r="F1072" s="1249">
        <f>IF(B1072=0,0,VLOOKUP(B1072,Precios!$B$216:$D$307,2,FALSE))</f>
        <v>0</v>
      </c>
      <c r="G1072" s="1066">
        <f>E1072*F1072</f>
        <v>0</v>
      </c>
      <c r="H1072" s="309"/>
      <c r="I1072" s="1072">
        <f>IF($C1072&gt;0,I1065*$E1072,0)</f>
        <v>0</v>
      </c>
      <c r="J1072" s="1252"/>
      <c r="K1072" s="571"/>
      <c r="L1072" s="571"/>
      <c r="M1072" s="571"/>
      <c r="N1072" s="571"/>
      <c r="O1072" s="571"/>
      <c r="P1072" s="571"/>
      <c r="Q1072" s="571"/>
      <c r="R1072" s="571"/>
      <c r="S1072" s="571"/>
      <c r="T1072" s="1253"/>
      <c r="U1072" s="1073">
        <f>SUM(I1072:T1072)</f>
        <v>0</v>
      </c>
      <c r="V1072" s="232" t="str">
        <f>B1072&amp;"contratada"</f>
        <v>contratada</v>
      </c>
      <c r="W1072" s="254"/>
    </row>
    <row r="1073" spans="1:45" x14ac:dyDescent="0.3">
      <c r="B1073" s="5081"/>
      <c r="C1073" s="1259">
        <f>IF(B1073=0,0,U1065)</f>
        <v>0</v>
      </c>
      <c r="D1073" s="1260">
        <f>IF(B1073=0,0,VLOOKUP(B1073,Precios!$B$216:$D$307,3,FALSE))</f>
        <v>0</v>
      </c>
      <c r="E1073" s="5083"/>
      <c r="F1073" s="1263">
        <f>IF(B1073=0,0,VLOOKUP(B1073,Precios!$B$216:$D$307,2,FALSE))</f>
        <v>0</v>
      </c>
      <c r="G1073" s="1262">
        <f>E1073*F1073</f>
        <v>0</v>
      </c>
      <c r="H1073" s="309"/>
      <c r="I1073" s="1076">
        <f>IF($C1073&gt;0,I1065*$E1073,0)</f>
        <v>0</v>
      </c>
      <c r="J1073" s="1254"/>
      <c r="K1073" s="425"/>
      <c r="L1073" s="425"/>
      <c r="M1073" s="425"/>
      <c r="N1073" s="425"/>
      <c r="O1073" s="425"/>
      <c r="P1073" s="425"/>
      <c r="Q1073" s="425"/>
      <c r="R1073" s="425"/>
      <c r="S1073" s="425"/>
      <c r="T1073" s="1255"/>
      <c r="U1073" s="1078">
        <f>SUM(I1073:T1073)</f>
        <v>0</v>
      </c>
      <c r="V1073" s="232" t="str">
        <f>B1073&amp;"contratada"</f>
        <v>contratada</v>
      </c>
      <c r="W1073" s="254"/>
    </row>
    <row r="1074" spans="1:45" x14ac:dyDescent="0.3">
      <c r="B1074" s="647" t="s">
        <v>1084</v>
      </c>
      <c r="C1074" s="305"/>
      <c r="D1074" s="305"/>
      <c r="E1074" s="305"/>
      <c r="F1074" s="305"/>
      <c r="G1074" s="305"/>
      <c r="H1074" s="306"/>
      <c r="I1074" s="904">
        <f>SUM(I1072:I1073)</f>
        <v>0</v>
      </c>
      <c r="J1074" s="1250"/>
      <c r="K1074" s="596"/>
      <c r="L1074" s="596"/>
      <c r="M1074" s="596"/>
      <c r="N1074" s="596"/>
      <c r="O1074" s="596"/>
      <c r="P1074" s="596"/>
      <c r="Q1074" s="596"/>
      <c r="R1074" s="596"/>
      <c r="S1074" s="596"/>
      <c r="T1074" s="1251"/>
      <c r="U1074" s="905">
        <f>SUM(I1074:T1074)</f>
        <v>0</v>
      </c>
      <c r="V1074" s="254"/>
      <c r="W1074" s="254"/>
    </row>
    <row r="1075" spans="1:45" x14ac:dyDescent="0.2">
      <c r="B1075" s="197" t="s">
        <v>339</v>
      </c>
      <c r="C1075" s="307"/>
      <c r="D1075" s="307"/>
      <c r="E1075" s="308"/>
      <c r="F1075" s="651"/>
      <c r="G1075" s="308"/>
      <c r="H1075" s="307"/>
      <c r="I1075" s="307"/>
      <c r="J1075" s="307"/>
      <c r="K1075" s="307"/>
      <c r="L1075" s="307"/>
      <c r="M1075" s="307"/>
      <c r="N1075" s="307"/>
      <c r="O1075" s="307"/>
      <c r="P1075" s="307"/>
      <c r="Q1075" s="307"/>
      <c r="R1075" s="307"/>
      <c r="S1075" s="307"/>
      <c r="T1075" s="307"/>
      <c r="U1075" s="646"/>
      <c r="V1075" s="254"/>
      <c r="W1075" s="254"/>
    </row>
    <row r="1076" spans="1:45" ht="15.05" thickBot="1" x14ac:dyDescent="0.35">
      <c r="B1076" s="5042"/>
      <c r="C1076" s="1056">
        <f>IF(B1076=0,0,U1065)</f>
        <v>0</v>
      </c>
      <c r="D1076" s="1056">
        <f>IF(B1076=0,0,VLOOKUP(B1076,Precios!$B$216:$D$307,3,FALSE))</f>
        <v>0</v>
      </c>
      <c r="E1076" s="5048"/>
      <c r="F1076" s="1063">
        <f>IF(B1076=0,0,VLOOKUP(B1076,Precios!$B$216:$D$307,2,FALSE))</f>
        <v>0</v>
      </c>
      <c r="G1076" s="1066">
        <f>E1076*F1076</f>
        <v>0</v>
      </c>
      <c r="H1076" s="309"/>
      <c r="I1076" s="1072">
        <f>IF($C1076&gt;0,I1065*$E1076,0)</f>
        <v>0</v>
      </c>
      <c r="J1076" s="1252"/>
      <c r="K1076" s="571"/>
      <c r="L1076" s="571"/>
      <c r="M1076" s="571"/>
      <c r="N1076" s="571"/>
      <c r="O1076" s="571"/>
      <c r="P1076" s="571"/>
      <c r="Q1076" s="571"/>
      <c r="R1076" s="571"/>
      <c r="S1076" s="571"/>
      <c r="T1076" s="1253"/>
      <c r="U1076" s="1073">
        <f>SUM(I1076:T1076)</f>
        <v>0</v>
      </c>
      <c r="V1076" s="254"/>
      <c r="W1076" s="254"/>
    </row>
    <row r="1077" spans="1:45" x14ac:dyDescent="0.3">
      <c r="B1077" s="5081"/>
      <c r="C1077" s="1259">
        <f>IF(B1077=0,0,U1065)</f>
        <v>0</v>
      </c>
      <c r="D1077" s="1260">
        <f>IF(B1077=0,0,VLOOKUP(B1077,Precios!$B$216:$D$307,3,FALSE))</f>
        <v>0</v>
      </c>
      <c r="E1077" s="5083"/>
      <c r="F1077" s="1261">
        <f>IF(B1077=0,0,VLOOKUP(B1077,Precios!$B$216:$D$307,2,FALSE))</f>
        <v>0</v>
      </c>
      <c r="G1077" s="1262">
        <f>E1077*F1077</f>
        <v>0</v>
      </c>
      <c r="H1077" s="309"/>
      <c r="I1077" s="1076">
        <f>IF($C1077&gt;0,I1065*$E1077,0)</f>
        <v>0</v>
      </c>
      <c r="J1077" s="1254"/>
      <c r="K1077" s="425"/>
      <c r="L1077" s="425"/>
      <c r="M1077" s="425"/>
      <c r="N1077" s="425"/>
      <c r="O1077" s="425"/>
      <c r="P1077" s="425"/>
      <c r="Q1077" s="425"/>
      <c r="R1077" s="425"/>
      <c r="S1077" s="425"/>
      <c r="T1077" s="1255"/>
      <c r="U1077" s="1078">
        <f>SUM(I1077:T1077)</f>
        <v>0</v>
      </c>
      <c r="V1077" s="254"/>
      <c r="W1077" s="254"/>
    </row>
    <row r="1078" spans="1:45" x14ac:dyDescent="0.3">
      <c r="B1078" s="647" t="s">
        <v>1086</v>
      </c>
      <c r="C1078" s="305"/>
      <c r="D1078" s="305"/>
      <c r="E1078" s="305"/>
      <c r="F1078" s="305"/>
      <c r="G1078" s="305"/>
      <c r="H1078" s="306"/>
      <c r="I1078" s="904">
        <f>SUM(I1076:I1077)</f>
        <v>0</v>
      </c>
      <c r="J1078" s="1250"/>
      <c r="K1078" s="596"/>
      <c r="L1078" s="596"/>
      <c r="M1078" s="596"/>
      <c r="N1078" s="596"/>
      <c r="O1078" s="596"/>
      <c r="P1078" s="596"/>
      <c r="Q1078" s="596"/>
      <c r="R1078" s="596"/>
      <c r="S1078" s="596"/>
      <c r="T1078" s="1251"/>
      <c r="U1078" s="905">
        <f>SUM(I1078:T1078)</f>
        <v>0</v>
      </c>
      <c r="V1078" s="254"/>
      <c r="W1078" s="254"/>
    </row>
    <row r="1079" spans="1:45" x14ac:dyDescent="0.2">
      <c r="B1079" s="197" t="s">
        <v>340</v>
      </c>
      <c r="C1079" s="307"/>
      <c r="D1079" s="307"/>
      <c r="E1079" s="308"/>
      <c r="F1079" s="651"/>
      <c r="G1079" s="308"/>
      <c r="H1079" s="307"/>
      <c r="I1079" s="307"/>
      <c r="J1079" s="307"/>
      <c r="K1079" s="307"/>
      <c r="L1079" s="307"/>
      <c r="M1079" s="307"/>
      <c r="N1079" s="307"/>
      <c r="O1079" s="307"/>
      <c r="P1079" s="307"/>
      <c r="Q1079" s="307"/>
      <c r="R1079" s="307"/>
      <c r="S1079" s="307"/>
      <c r="T1079" s="307"/>
      <c r="U1079" s="646"/>
      <c r="V1079" s="254"/>
      <c r="W1079" s="254"/>
    </row>
    <row r="1080" spans="1:45" ht="15.05" thickBot="1" x14ac:dyDescent="0.35">
      <c r="B1080" s="5042"/>
      <c r="C1080" s="1056">
        <f>IF(B1080=0,0,U1065)</f>
        <v>0</v>
      </c>
      <c r="D1080" s="1056">
        <f>IF(B1080=0,0,VLOOKUP(B1080,Precios!$B$216:$D$307,3,FALSE))</f>
        <v>0</v>
      </c>
      <c r="E1080" s="5048"/>
      <c r="F1080" s="1062">
        <f>IF(B1080=0,0,VLOOKUP(B1080,Precios!$B$216:$D$307,2,FALSE))</f>
        <v>0</v>
      </c>
      <c r="G1080" s="1066">
        <f>E1080*F1080</f>
        <v>0</v>
      </c>
      <c r="H1080" s="309"/>
      <c r="I1080" s="1072">
        <f>IF($C1080&gt;0,I1065*$E1080,0)</f>
        <v>0</v>
      </c>
      <c r="J1080" s="1252"/>
      <c r="K1080" s="571"/>
      <c r="L1080" s="571"/>
      <c r="M1080" s="571"/>
      <c r="N1080" s="571"/>
      <c r="O1080" s="571"/>
      <c r="P1080" s="571"/>
      <c r="Q1080" s="571"/>
      <c r="R1080" s="571"/>
      <c r="S1080" s="571"/>
      <c r="T1080" s="1253"/>
      <c r="U1080" s="1073">
        <f>SUM(I1080:T1080)</f>
        <v>0</v>
      </c>
      <c r="V1080" s="254"/>
      <c r="W1080" s="254"/>
    </row>
    <row r="1081" spans="1:45" ht="15.05" thickBot="1" x14ac:dyDescent="0.35">
      <c r="B1081" s="5044"/>
      <c r="C1081" s="985">
        <f>IF(B1081=0,0,U1065)</f>
        <v>0</v>
      </c>
      <c r="D1081" s="985">
        <f>IF(B1081=0,0,VLOOKUP(B1081,Precios!$B$216:$D$307,3,FALSE))</f>
        <v>0</v>
      </c>
      <c r="E1081" s="5049"/>
      <c r="F1081" s="1059">
        <f>IF(B1081=0,0,VLOOKUP(B1081,Precios!$B$216:$D$307,2,FALSE))</f>
        <v>0</v>
      </c>
      <c r="G1081" s="1067">
        <f>E1081*F1081</f>
        <v>0</v>
      </c>
      <c r="H1081" s="309"/>
      <c r="I1081" s="1074">
        <f>IF($C1081&gt;0,I1065*$E1081,0)</f>
        <v>0</v>
      </c>
      <c r="J1081" s="1254"/>
      <c r="K1081" s="425"/>
      <c r="L1081" s="425"/>
      <c r="M1081" s="425"/>
      <c r="N1081" s="425"/>
      <c r="O1081" s="425"/>
      <c r="P1081" s="425"/>
      <c r="Q1081" s="425"/>
      <c r="R1081" s="425"/>
      <c r="S1081" s="425"/>
      <c r="T1081" s="1255"/>
      <c r="U1081" s="1075">
        <f>SUM(I1081:T1081)</f>
        <v>0</v>
      </c>
      <c r="V1081" s="254"/>
      <c r="W1081" s="254"/>
    </row>
    <row r="1082" spans="1:45" x14ac:dyDescent="0.3">
      <c r="B1082" s="5081"/>
      <c r="C1082" s="1260">
        <f>IF(B1082=0,0,U1065)</f>
        <v>0</v>
      </c>
      <c r="D1082" s="1260">
        <f>IF(B1082=0,0,VLOOKUP(B1082,Precios!$B$216:$D$307,3,FALSE))</f>
        <v>0</v>
      </c>
      <c r="E1082" s="5083"/>
      <c r="F1082" s="1264">
        <f>IF(B1082=0,0,VLOOKUP(B1082,Precios!$B$216:$D$307,2,FALSE))</f>
        <v>0</v>
      </c>
      <c r="G1082" s="1262">
        <f>E1082*F1082</f>
        <v>0</v>
      </c>
      <c r="H1082" s="309"/>
      <c r="I1082" s="1076">
        <f>IF($C1082&gt;0,I1065*$E1082,0)</f>
        <v>0</v>
      </c>
      <c r="J1082" s="1265"/>
      <c r="K1082" s="439"/>
      <c r="L1082" s="439"/>
      <c r="M1082" s="439"/>
      <c r="N1082" s="439"/>
      <c r="O1082" s="439"/>
      <c r="P1082" s="439"/>
      <c r="Q1082" s="439"/>
      <c r="R1082" s="439"/>
      <c r="S1082" s="425"/>
      <c r="T1082" s="1255"/>
      <c r="U1082" s="1078">
        <f>SUM(I1082:T1082)</f>
        <v>0</v>
      </c>
      <c r="V1082" s="254"/>
      <c r="W1082" s="254"/>
    </row>
    <row r="1083" spans="1:45" ht="15.05" thickBot="1" x14ac:dyDescent="0.35">
      <c r="B1083" s="647" t="s">
        <v>1087</v>
      </c>
      <c r="C1083" s="305"/>
      <c r="D1083" s="305"/>
      <c r="E1083" s="305"/>
      <c r="F1083" s="305"/>
      <c r="G1083" s="305"/>
      <c r="H1083" s="306"/>
      <c r="I1083" s="904">
        <f>SUM(I1080:I1082)</f>
        <v>0</v>
      </c>
      <c r="J1083" s="1266"/>
      <c r="K1083" s="1267"/>
      <c r="L1083" s="1267"/>
      <c r="M1083" s="1267"/>
      <c r="N1083" s="1267"/>
      <c r="O1083" s="1267"/>
      <c r="P1083" s="1267"/>
      <c r="Q1083" s="1267"/>
      <c r="R1083" s="1267"/>
      <c r="S1083" s="1267"/>
      <c r="T1083" s="1268"/>
      <c r="U1083" s="1269">
        <f>SUM(I1083:T1083)</f>
        <v>0</v>
      </c>
      <c r="V1083" s="254"/>
      <c r="W1083" s="254"/>
    </row>
    <row r="1084" spans="1:45" ht="15.05" thickBot="1" x14ac:dyDescent="0.25">
      <c r="B1084" s="1274" t="s">
        <v>1865</v>
      </c>
      <c r="C1084" s="882">
        <f>+B1064</f>
        <v>0</v>
      </c>
      <c r="D1084" s="882"/>
      <c r="E1084" s="357" t="s">
        <v>876</v>
      </c>
      <c r="F1084" s="1275"/>
      <c r="G1084" s="1276"/>
      <c r="H1084" s="357"/>
      <c r="I1084" s="358">
        <f>SUMPRODUCT($F1068:$F1082,I1068:I1082)</f>
        <v>0</v>
      </c>
      <c r="J1084" s="1277"/>
      <c r="K1084" s="357"/>
      <c r="L1084" s="357"/>
      <c r="M1084" s="357"/>
      <c r="N1084" s="357"/>
      <c r="O1084" s="357"/>
      <c r="P1084" s="357"/>
      <c r="Q1084" s="357"/>
      <c r="R1084" s="357"/>
      <c r="S1084" s="357"/>
      <c r="T1084" s="1278"/>
      <c r="U1084" s="934">
        <f>SUM(I1084:T1084)</f>
        <v>0</v>
      </c>
      <c r="V1084" s="254"/>
      <c r="W1084" s="254"/>
    </row>
    <row r="1085" spans="1:45" ht="15.05" thickBot="1" x14ac:dyDescent="0.25">
      <c r="V1085" s="254"/>
      <c r="W1085" s="254"/>
    </row>
    <row r="1086" spans="1:45" ht="15.05" thickBot="1" x14ac:dyDescent="0.25">
      <c r="A1086" s="1344">
        <f>+A1063</f>
        <v>69</v>
      </c>
      <c r="B1086" s="142" t="s">
        <v>2344</v>
      </c>
      <c r="C1086" s="334"/>
      <c r="D1086" s="334"/>
      <c r="E1086" s="334"/>
      <c r="F1086" s="334"/>
      <c r="G1086" s="334"/>
      <c r="H1086" s="334"/>
      <c r="I1086" s="334"/>
      <c r="J1086" s="334"/>
      <c r="K1086" s="334"/>
      <c r="L1086" s="334"/>
      <c r="M1086" s="334"/>
      <c r="N1086" s="334"/>
      <c r="O1086" s="334"/>
      <c r="P1086" s="334"/>
      <c r="Q1086" s="334"/>
      <c r="R1086" s="334"/>
      <c r="S1086" s="334"/>
      <c r="T1086" s="334"/>
      <c r="U1086" s="360"/>
      <c r="V1086" s="1571"/>
      <c r="W1086" s="254"/>
      <c r="Y1086" s="1271"/>
      <c r="Z1086" s="372"/>
      <c r="AA1086" s="372"/>
      <c r="AB1086" s="372"/>
      <c r="AC1086" s="372"/>
      <c r="AD1086" s="372"/>
      <c r="AE1086" s="372"/>
      <c r="AF1086" s="372"/>
      <c r="AG1086" s="372"/>
      <c r="AH1086" s="372"/>
      <c r="AI1086" s="372"/>
      <c r="AJ1086" s="372"/>
      <c r="AK1086" s="372"/>
      <c r="AL1086" s="372"/>
      <c r="AM1086" s="372"/>
      <c r="AN1086" s="372"/>
      <c r="AO1086" s="372"/>
      <c r="AP1086" s="372"/>
      <c r="AQ1086" s="372"/>
      <c r="AR1086" s="767"/>
      <c r="AS1086" s="254"/>
    </row>
    <row r="1087" spans="1:45" x14ac:dyDescent="0.2">
      <c r="A1087" s="1344" t="s">
        <v>1869</v>
      </c>
      <c r="B1087" s="948">
        <f>UsoSuelo!D356</f>
        <v>0</v>
      </c>
      <c r="C1087" s="291"/>
      <c r="D1087" s="291"/>
      <c r="E1087" s="291"/>
      <c r="F1087" s="291"/>
      <c r="G1087" s="292" t="s">
        <v>883</v>
      </c>
      <c r="H1087" s="222"/>
      <c r="I1087" s="293" t="str">
        <f>+$I$6</f>
        <v>Ene</v>
      </c>
      <c r="J1087" s="2138"/>
      <c r="K1087" s="2138"/>
      <c r="L1087" s="2138"/>
      <c r="M1087" s="2138"/>
      <c r="N1087" s="2138"/>
      <c r="O1087" s="2138"/>
      <c r="P1087" s="2138"/>
      <c r="Q1087" s="2138"/>
      <c r="R1087" s="2138"/>
      <c r="S1087" s="2138"/>
      <c r="T1087" s="2139"/>
      <c r="U1087" s="640" t="s">
        <v>1106</v>
      </c>
      <c r="V1087" s="1572"/>
      <c r="W1087" s="254"/>
    </row>
    <row r="1088" spans="1:45" x14ac:dyDescent="0.2">
      <c r="A1088" s="739"/>
      <c r="B1088" s="899" t="s">
        <v>721</v>
      </c>
      <c r="C1088" s="900"/>
      <c r="D1088" s="900"/>
      <c r="E1088" s="900"/>
      <c r="F1088" s="900"/>
      <c r="G1088" s="900"/>
      <c r="H1088" s="900"/>
      <c r="I1088" s="1245">
        <f>+UsoSuelo!U356</f>
        <v>0</v>
      </c>
      <c r="J1088" s="1246"/>
      <c r="K1088" s="1247"/>
      <c r="L1088" s="1247"/>
      <c r="M1088" s="1247"/>
      <c r="N1088" s="1247"/>
      <c r="O1088" s="1247"/>
      <c r="P1088" s="1247"/>
      <c r="Q1088" s="1247"/>
      <c r="R1088" s="1247"/>
      <c r="S1088" s="1247"/>
      <c r="T1088" s="1248"/>
      <c r="U1088" s="903">
        <f>+I1088</f>
        <v>0</v>
      </c>
      <c r="V1088" s="1514"/>
      <c r="W1088" s="254"/>
    </row>
    <row r="1089" spans="2:23" x14ac:dyDescent="0.2">
      <c r="B1089" s="641"/>
      <c r="C1089" s="621" t="s">
        <v>885</v>
      </c>
      <c r="D1089" s="621"/>
      <c r="E1089" s="621" t="s">
        <v>881</v>
      </c>
      <c r="F1089" s="621" t="s">
        <v>23</v>
      </c>
      <c r="G1089" s="622"/>
      <c r="H1089" s="623"/>
      <c r="I1089" s="297"/>
      <c r="J1089" s="296"/>
      <c r="K1089" s="296"/>
      <c r="L1089" s="296"/>
      <c r="M1089" s="296"/>
      <c r="N1089" s="297"/>
      <c r="O1089" s="297"/>
      <c r="P1089" s="297"/>
      <c r="Q1089" s="297"/>
      <c r="R1089" s="297"/>
      <c r="S1089" s="297"/>
      <c r="T1089" s="297"/>
      <c r="U1089" s="642" t="s">
        <v>881</v>
      </c>
      <c r="V1089" s="1515"/>
      <c r="W1089" s="254"/>
    </row>
    <row r="1090" spans="2:23" x14ac:dyDescent="0.2">
      <c r="B1090" s="199" t="s">
        <v>869</v>
      </c>
      <c r="C1090" s="3" t="s">
        <v>1105</v>
      </c>
      <c r="D1090" s="3" t="s">
        <v>312</v>
      </c>
      <c r="E1090" s="4" t="s">
        <v>882</v>
      </c>
      <c r="F1090" s="3" t="s">
        <v>314</v>
      </c>
      <c r="G1090" s="4" t="s">
        <v>313</v>
      </c>
      <c r="H1090" s="299"/>
      <c r="I1090" s="319" t="s">
        <v>2002</v>
      </c>
      <c r="J1090" s="319"/>
      <c r="K1090" s="319"/>
      <c r="L1090" s="319"/>
      <c r="M1090" s="320"/>
      <c r="N1090" s="320"/>
      <c r="O1090" s="320"/>
      <c r="P1090" s="320"/>
      <c r="Q1090" s="320"/>
      <c r="R1090" s="320"/>
      <c r="S1090" s="320"/>
      <c r="T1090" s="320"/>
      <c r="U1090" s="643" t="s">
        <v>891</v>
      </c>
      <c r="V1090" s="1572"/>
      <c r="W1090" s="254"/>
    </row>
    <row r="1091" spans="2:23" ht="15.05" thickBot="1" x14ac:dyDescent="0.35">
      <c r="B1091" s="5042"/>
      <c r="C1091" s="1056">
        <f>IF(B1091=0,0,U1088)</f>
        <v>0</v>
      </c>
      <c r="D1091" s="1056">
        <f>IF(B1091=0,0,VLOOKUP(B1091,Precios!$B$216:$D$307,3,FALSE))</f>
        <v>0</v>
      </c>
      <c r="E1091" s="5043"/>
      <c r="F1091" s="300"/>
      <c r="G1091" s="300"/>
      <c r="H1091" s="309"/>
      <c r="I1091" s="1072">
        <f>IF($C1091&gt;0,I1088*$E1091,0)</f>
        <v>0</v>
      </c>
      <c r="J1091" s="1252"/>
      <c r="K1091" s="571"/>
      <c r="L1091" s="571"/>
      <c r="M1091" s="571"/>
      <c r="N1091" s="571"/>
      <c r="O1091" s="571"/>
      <c r="P1091" s="571"/>
      <c r="Q1091" s="571"/>
      <c r="R1091" s="571"/>
      <c r="S1091" s="571"/>
      <c r="T1091" s="1253"/>
      <c r="U1091" s="1073">
        <f>SUM(I1091:T1091)</f>
        <v>0</v>
      </c>
      <c r="V1091" s="232" t="str">
        <f>B1091&amp;"propia"</f>
        <v>propia</v>
      </c>
      <c r="W1091" s="254"/>
    </row>
    <row r="1092" spans="2:23" x14ac:dyDescent="0.3">
      <c r="B1092" s="5081"/>
      <c r="C1092" s="1259">
        <f>IF(B1092=0,0,U1088)</f>
        <v>0</v>
      </c>
      <c r="D1092" s="1260">
        <f>IF(B1092=0,0,VLOOKUP(B1092,Precios!$B$216:$D$307,3,FALSE))</f>
        <v>0</v>
      </c>
      <c r="E1092" s="5082"/>
      <c r="F1092" s="300"/>
      <c r="G1092" s="300"/>
      <c r="H1092" s="309"/>
      <c r="I1092" s="1076">
        <f>IF($C1092&gt;0,I1088*$E1092,0)</f>
        <v>0</v>
      </c>
      <c r="J1092" s="1254"/>
      <c r="K1092" s="425"/>
      <c r="L1092" s="425"/>
      <c r="M1092" s="425"/>
      <c r="N1092" s="425"/>
      <c r="O1092" s="425"/>
      <c r="P1092" s="425"/>
      <c r="Q1092" s="425"/>
      <c r="R1092" s="425"/>
      <c r="S1092" s="425"/>
      <c r="T1092" s="1255"/>
      <c r="U1092" s="1075">
        <f>SUM(I1092:T1092)</f>
        <v>0</v>
      </c>
      <c r="V1092" s="232" t="str">
        <f>B1092&amp;"propia"</f>
        <v>propia</v>
      </c>
      <c r="W1092" s="254"/>
    </row>
    <row r="1093" spans="2:23" x14ac:dyDescent="0.3">
      <c r="B1093" s="647" t="s">
        <v>1083</v>
      </c>
      <c r="C1093" s="305"/>
      <c r="D1093" s="305"/>
      <c r="E1093" s="305"/>
      <c r="F1093" s="305"/>
      <c r="G1093" s="305"/>
      <c r="H1093" s="306"/>
      <c r="I1093" s="904">
        <f>SUM(I1091:I1092)</f>
        <v>0</v>
      </c>
      <c r="J1093" s="1256"/>
      <c r="K1093" s="1257"/>
      <c r="L1093" s="1257"/>
      <c r="M1093" s="1257"/>
      <c r="N1093" s="1257"/>
      <c r="O1093" s="1257"/>
      <c r="P1093" s="1257"/>
      <c r="Q1093" s="1257"/>
      <c r="R1093" s="1257"/>
      <c r="S1093" s="1257"/>
      <c r="T1093" s="1258"/>
      <c r="U1093" s="905">
        <f>SUM(I1093:T1093)</f>
        <v>0</v>
      </c>
      <c r="V1093" s="254"/>
      <c r="W1093" s="254"/>
    </row>
    <row r="1094" spans="2:23" x14ac:dyDescent="0.2">
      <c r="B1094" s="197" t="s">
        <v>870</v>
      </c>
      <c r="C1094" s="307"/>
      <c r="D1094" s="307"/>
      <c r="E1094" s="308"/>
      <c r="F1094" s="308"/>
      <c r="G1094" s="308"/>
      <c r="H1094" s="307"/>
      <c r="I1094" s="307"/>
      <c r="J1094" s="307"/>
      <c r="K1094" s="307"/>
      <c r="L1094" s="307"/>
      <c r="M1094" s="307"/>
      <c r="N1094" s="307"/>
      <c r="O1094" s="307"/>
      <c r="P1094" s="307"/>
      <c r="Q1094" s="307"/>
      <c r="R1094" s="307"/>
      <c r="S1094" s="307"/>
      <c r="T1094" s="307"/>
      <c r="U1094" s="646"/>
      <c r="V1094" s="254"/>
      <c r="W1094" s="254"/>
    </row>
    <row r="1095" spans="2:23" ht="15.05" thickBot="1" x14ac:dyDescent="0.35">
      <c r="B1095" s="5042"/>
      <c r="C1095" s="1056">
        <f>IF(B1095=0,0,U1088)</f>
        <v>0</v>
      </c>
      <c r="D1095" s="1056">
        <f>IF(B1095=0,0,VLOOKUP(B1095,Precios!$B$216:$D$307,3,FALSE))</f>
        <v>0</v>
      </c>
      <c r="E1095" s="5048"/>
      <c r="F1095" s="1249">
        <f>IF(B1095=0,0,VLOOKUP(B1095,Precios!$B$216:$D$307,2,FALSE))</f>
        <v>0</v>
      </c>
      <c r="G1095" s="1066">
        <f>E1095*F1095</f>
        <v>0</v>
      </c>
      <c r="H1095" s="309"/>
      <c r="I1095" s="1072">
        <f>IF($C1095&gt;0,I1088*$E1095,0)</f>
        <v>0</v>
      </c>
      <c r="J1095" s="1252"/>
      <c r="K1095" s="571"/>
      <c r="L1095" s="571"/>
      <c r="M1095" s="571"/>
      <c r="N1095" s="571"/>
      <c r="O1095" s="571"/>
      <c r="P1095" s="571"/>
      <c r="Q1095" s="571"/>
      <c r="R1095" s="571"/>
      <c r="S1095" s="571"/>
      <c r="T1095" s="1253"/>
      <c r="U1095" s="1073">
        <f>SUM(I1095:T1095)</f>
        <v>0</v>
      </c>
      <c r="V1095" s="232" t="str">
        <f>B1095&amp;"contratada"</f>
        <v>contratada</v>
      </c>
      <c r="W1095" s="254"/>
    </row>
    <row r="1096" spans="2:23" x14ac:dyDescent="0.3">
      <c r="B1096" s="5081"/>
      <c r="C1096" s="1259">
        <f>IF(B1096=0,0,U1088)</f>
        <v>0</v>
      </c>
      <c r="D1096" s="1260">
        <f>IF(B1096=0,0,VLOOKUP(B1096,Precios!$B$216:$D$307,3,FALSE))</f>
        <v>0</v>
      </c>
      <c r="E1096" s="5083"/>
      <c r="F1096" s="1263">
        <f>IF(B1096=0,0,VLOOKUP(B1096,Precios!$B$216:$D$307,2,FALSE))</f>
        <v>0</v>
      </c>
      <c r="G1096" s="1262">
        <f>E1096*F1096</f>
        <v>0</v>
      </c>
      <c r="H1096" s="309"/>
      <c r="I1096" s="1076">
        <f>IF($C1096&gt;0,I1088*$E1096,0)</f>
        <v>0</v>
      </c>
      <c r="J1096" s="1254"/>
      <c r="K1096" s="425"/>
      <c r="L1096" s="425"/>
      <c r="M1096" s="425"/>
      <c r="N1096" s="425"/>
      <c r="O1096" s="425"/>
      <c r="P1096" s="425"/>
      <c r="Q1096" s="425"/>
      <c r="R1096" s="425"/>
      <c r="S1096" s="425"/>
      <c r="T1096" s="1255"/>
      <c r="U1096" s="1078">
        <f>SUM(I1096:T1096)</f>
        <v>0</v>
      </c>
      <c r="V1096" s="232" t="str">
        <f>B1096&amp;"contratada"</f>
        <v>contratada</v>
      </c>
      <c r="W1096" s="254"/>
    </row>
    <row r="1097" spans="2:23" x14ac:dyDescent="0.3">
      <c r="B1097" s="647" t="s">
        <v>1084</v>
      </c>
      <c r="C1097" s="305"/>
      <c r="D1097" s="305"/>
      <c r="E1097" s="305"/>
      <c r="F1097" s="305"/>
      <c r="G1097" s="305"/>
      <c r="H1097" s="306"/>
      <c r="I1097" s="904">
        <f>SUM(I1095:I1096)</f>
        <v>0</v>
      </c>
      <c r="J1097" s="1250"/>
      <c r="K1097" s="596"/>
      <c r="L1097" s="596"/>
      <c r="M1097" s="596"/>
      <c r="N1097" s="596"/>
      <c r="O1097" s="596"/>
      <c r="P1097" s="596"/>
      <c r="Q1097" s="596"/>
      <c r="R1097" s="596"/>
      <c r="S1097" s="596"/>
      <c r="T1097" s="1251"/>
      <c r="U1097" s="905">
        <f>SUM(I1097:T1097)</f>
        <v>0</v>
      </c>
      <c r="V1097" s="254"/>
      <c r="W1097" s="254"/>
    </row>
    <row r="1098" spans="2:23" x14ac:dyDescent="0.2">
      <c r="B1098" s="197" t="s">
        <v>339</v>
      </c>
      <c r="C1098" s="307"/>
      <c r="D1098" s="307"/>
      <c r="E1098" s="308"/>
      <c r="F1098" s="651"/>
      <c r="G1098" s="308"/>
      <c r="H1098" s="307"/>
      <c r="I1098" s="307"/>
      <c r="J1098" s="307"/>
      <c r="K1098" s="307"/>
      <c r="L1098" s="307"/>
      <c r="M1098" s="307"/>
      <c r="N1098" s="307"/>
      <c r="O1098" s="307"/>
      <c r="P1098" s="307"/>
      <c r="Q1098" s="307"/>
      <c r="R1098" s="307"/>
      <c r="S1098" s="307"/>
      <c r="T1098" s="307"/>
      <c r="U1098" s="646"/>
      <c r="V1098" s="254"/>
      <c r="W1098" s="254"/>
    </row>
    <row r="1099" spans="2:23" ht="15.05" thickBot="1" x14ac:dyDescent="0.35">
      <c r="B1099" s="5042"/>
      <c r="C1099" s="1056">
        <f>IF(B1099=0,0,U1088)</f>
        <v>0</v>
      </c>
      <c r="D1099" s="1056">
        <f>IF(B1099=0,0,VLOOKUP(B1099,Precios!$B$216:$D$307,3,FALSE))</f>
        <v>0</v>
      </c>
      <c r="E1099" s="5048"/>
      <c r="F1099" s="1063">
        <f>IF(B1099=0,0,VLOOKUP(B1099,Precios!$B$216:$D$307,2,FALSE))</f>
        <v>0</v>
      </c>
      <c r="G1099" s="1066">
        <f>E1099*F1099</f>
        <v>0</v>
      </c>
      <c r="H1099" s="309"/>
      <c r="I1099" s="1072">
        <f>IF($C1099&gt;0,I1088*$E1099,0)</f>
        <v>0</v>
      </c>
      <c r="J1099" s="1252"/>
      <c r="K1099" s="571"/>
      <c r="L1099" s="571"/>
      <c r="M1099" s="571"/>
      <c r="N1099" s="571"/>
      <c r="O1099" s="571"/>
      <c r="P1099" s="571"/>
      <c r="Q1099" s="571"/>
      <c r="R1099" s="571"/>
      <c r="S1099" s="571"/>
      <c r="T1099" s="1253"/>
      <c r="U1099" s="1073">
        <f>SUM(I1099:T1099)</f>
        <v>0</v>
      </c>
      <c r="V1099" s="254"/>
      <c r="W1099" s="254"/>
    </row>
    <row r="1100" spans="2:23" x14ac:dyDescent="0.3">
      <c r="B1100" s="5081"/>
      <c r="C1100" s="1259">
        <f>IF(B1100=0,0,U1088)</f>
        <v>0</v>
      </c>
      <c r="D1100" s="1260">
        <f>IF(B1100=0,0,VLOOKUP(B1100,Precios!$B$216:$D$307,3,FALSE))</f>
        <v>0</v>
      </c>
      <c r="E1100" s="5083"/>
      <c r="F1100" s="1261">
        <f>IF(B1100=0,0,VLOOKUP(B1100,Precios!$B$216:$D$307,2,FALSE))</f>
        <v>0</v>
      </c>
      <c r="G1100" s="1262">
        <f>E1100*F1100</f>
        <v>0</v>
      </c>
      <c r="H1100" s="309"/>
      <c r="I1100" s="1076">
        <f>IF($C1100&gt;0,I1088*$E1100,0)</f>
        <v>0</v>
      </c>
      <c r="J1100" s="1254"/>
      <c r="K1100" s="425"/>
      <c r="L1100" s="425"/>
      <c r="M1100" s="425"/>
      <c r="N1100" s="425"/>
      <c r="O1100" s="425"/>
      <c r="P1100" s="425"/>
      <c r="Q1100" s="425"/>
      <c r="R1100" s="425"/>
      <c r="S1100" s="425"/>
      <c r="T1100" s="1255"/>
      <c r="U1100" s="1078">
        <f>SUM(I1100:T1100)</f>
        <v>0</v>
      </c>
      <c r="V1100" s="254"/>
      <c r="W1100" s="254"/>
    </row>
    <row r="1101" spans="2:23" x14ac:dyDescent="0.3">
      <c r="B1101" s="647" t="s">
        <v>1086</v>
      </c>
      <c r="C1101" s="305"/>
      <c r="D1101" s="305"/>
      <c r="E1101" s="305"/>
      <c r="F1101" s="305"/>
      <c r="G1101" s="305"/>
      <c r="H1101" s="306"/>
      <c r="I1101" s="904">
        <f>SUM(I1099:I1100)</f>
        <v>0</v>
      </c>
      <c r="J1101" s="1250"/>
      <c r="K1101" s="596"/>
      <c r="L1101" s="596"/>
      <c r="M1101" s="596"/>
      <c r="N1101" s="596"/>
      <c r="O1101" s="596"/>
      <c r="P1101" s="596"/>
      <c r="Q1101" s="596"/>
      <c r="R1101" s="596"/>
      <c r="S1101" s="596"/>
      <c r="T1101" s="1251"/>
      <c r="U1101" s="905">
        <f>SUM(I1101:T1101)</f>
        <v>0</v>
      </c>
      <c r="V1101" s="254"/>
      <c r="W1101" s="254"/>
    </row>
    <row r="1102" spans="2:23" x14ac:dyDescent="0.2">
      <c r="B1102" s="197" t="s">
        <v>340</v>
      </c>
      <c r="C1102" s="307"/>
      <c r="D1102" s="307"/>
      <c r="E1102" s="308"/>
      <c r="F1102" s="651"/>
      <c r="G1102" s="308"/>
      <c r="H1102" s="307"/>
      <c r="I1102" s="307"/>
      <c r="J1102" s="307"/>
      <c r="K1102" s="307"/>
      <c r="L1102" s="307"/>
      <c r="M1102" s="307"/>
      <c r="N1102" s="307"/>
      <c r="O1102" s="307"/>
      <c r="P1102" s="307"/>
      <c r="Q1102" s="307"/>
      <c r="R1102" s="307"/>
      <c r="S1102" s="307"/>
      <c r="T1102" s="307"/>
      <c r="U1102" s="646"/>
      <c r="V1102" s="254"/>
      <c r="W1102" s="254"/>
    </row>
    <row r="1103" spans="2:23" ht="15.05" thickBot="1" x14ac:dyDescent="0.35">
      <c r="B1103" s="5042"/>
      <c r="C1103" s="1056">
        <f>IF(B1103=0,0,U1088)</f>
        <v>0</v>
      </c>
      <c r="D1103" s="1056">
        <f>IF(B1103=0,0,VLOOKUP(B1103,Precios!$B$216:$D$307,3,FALSE))</f>
        <v>0</v>
      </c>
      <c r="E1103" s="5048"/>
      <c r="F1103" s="1062">
        <f>IF(B1103=0,0,VLOOKUP(B1103,Precios!$B$216:$D$307,2,FALSE))</f>
        <v>0</v>
      </c>
      <c r="G1103" s="1066">
        <f>E1103*F1103</f>
        <v>0</v>
      </c>
      <c r="H1103" s="309"/>
      <c r="I1103" s="1072">
        <f>IF($C1103&gt;0,I1088*$E1103,0)</f>
        <v>0</v>
      </c>
      <c r="J1103" s="1252"/>
      <c r="K1103" s="571"/>
      <c r="L1103" s="571"/>
      <c r="M1103" s="571"/>
      <c r="N1103" s="571"/>
      <c r="O1103" s="571"/>
      <c r="P1103" s="571"/>
      <c r="Q1103" s="571"/>
      <c r="R1103" s="571"/>
      <c r="S1103" s="571"/>
      <c r="T1103" s="1253"/>
      <c r="U1103" s="1073">
        <f>SUM(I1103:T1103)</f>
        <v>0</v>
      </c>
      <c r="V1103" s="254"/>
      <c r="W1103" s="254"/>
    </row>
    <row r="1104" spans="2:23" ht="15.05" thickBot="1" x14ac:dyDescent="0.35">
      <c r="B1104" s="5044"/>
      <c r="C1104" s="985">
        <f>IF(B1104=0,0,U1088)</f>
        <v>0</v>
      </c>
      <c r="D1104" s="985">
        <f>IF(B1104=0,0,VLOOKUP(B1104,Precios!$B$216:$D$307,3,FALSE))</f>
        <v>0</v>
      </c>
      <c r="E1104" s="5049"/>
      <c r="F1104" s="1059">
        <f>IF(B1104=0,0,VLOOKUP(B1104,Precios!$B$216:$D$307,2,FALSE))</f>
        <v>0</v>
      </c>
      <c r="G1104" s="1067">
        <f>E1104*F1104</f>
        <v>0</v>
      </c>
      <c r="H1104" s="309"/>
      <c r="I1104" s="1074">
        <f>IF($C1104&gt;0,I1088*$E1104,0)</f>
        <v>0</v>
      </c>
      <c r="J1104" s="1254"/>
      <c r="K1104" s="425"/>
      <c r="L1104" s="425"/>
      <c r="M1104" s="425"/>
      <c r="N1104" s="425"/>
      <c r="O1104" s="425"/>
      <c r="P1104" s="425"/>
      <c r="Q1104" s="425"/>
      <c r="R1104" s="425"/>
      <c r="S1104" s="425"/>
      <c r="T1104" s="1255"/>
      <c r="U1104" s="1075">
        <f>SUM(I1104:T1104)</f>
        <v>0</v>
      </c>
      <c r="V1104" s="254"/>
      <c r="W1104" s="254"/>
    </row>
    <row r="1105" spans="1:45" x14ac:dyDescent="0.3">
      <c r="B1105" s="5081"/>
      <c r="C1105" s="1260">
        <f>IF(B1105=0,0,U1088)</f>
        <v>0</v>
      </c>
      <c r="D1105" s="1260">
        <f>IF(B1105=0,0,VLOOKUP(B1105,Precios!$B$216:$D$307,3,FALSE))</f>
        <v>0</v>
      </c>
      <c r="E1105" s="5083"/>
      <c r="F1105" s="1264">
        <f>IF(B1105=0,0,VLOOKUP(B1105,Precios!$B$216:$D$307,2,FALSE))</f>
        <v>0</v>
      </c>
      <c r="G1105" s="1262">
        <f>E1105*F1105</f>
        <v>0</v>
      </c>
      <c r="H1105" s="309"/>
      <c r="I1105" s="1076">
        <f>IF($C1105&gt;0,I1088*$E1105,0)</f>
        <v>0</v>
      </c>
      <c r="J1105" s="1265"/>
      <c r="K1105" s="439"/>
      <c r="L1105" s="439"/>
      <c r="M1105" s="439"/>
      <c r="N1105" s="439"/>
      <c r="O1105" s="439"/>
      <c r="P1105" s="439"/>
      <c r="Q1105" s="439"/>
      <c r="R1105" s="439"/>
      <c r="S1105" s="425"/>
      <c r="T1105" s="1255"/>
      <c r="U1105" s="1078">
        <f>SUM(I1105:T1105)</f>
        <v>0</v>
      </c>
      <c r="V1105" s="254"/>
      <c r="W1105" s="254"/>
    </row>
    <row r="1106" spans="1:45" ht="15.05" thickBot="1" x14ac:dyDescent="0.35">
      <c r="B1106" s="647" t="s">
        <v>1087</v>
      </c>
      <c r="C1106" s="305"/>
      <c r="D1106" s="305"/>
      <c r="E1106" s="305"/>
      <c r="F1106" s="305"/>
      <c r="G1106" s="305"/>
      <c r="H1106" s="306"/>
      <c r="I1106" s="904">
        <f>SUM(I1103:I1105)</f>
        <v>0</v>
      </c>
      <c r="J1106" s="1266"/>
      <c r="K1106" s="1267"/>
      <c r="L1106" s="1267"/>
      <c r="M1106" s="1267"/>
      <c r="N1106" s="1267"/>
      <c r="O1106" s="1267"/>
      <c r="P1106" s="1267"/>
      <c r="Q1106" s="1267"/>
      <c r="R1106" s="1267"/>
      <c r="S1106" s="1267"/>
      <c r="T1106" s="1268"/>
      <c r="U1106" s="1269">
        <f>SUM(I1106:T1106)</f>
        <v>0</v>
      </c>
      <c r="V1106" s="254"/>
      <c r="W1106" s="254"/>
    </row>
    <row r="1107" spans="1:45" ht="15.05" thickBot="1" x14ac:dyDescent="0.25">
      <c r="B1107" s="1274" t="s">
        <v>1865</v>
      </c>
      <c r="C1107" s="882">
        <f>+B1087</f>
        <v>0</v>
      </c>
      <c r="D1107" s="882"/>
      <c r="E1107" s="357" t="s">
        <v>876</v>
      </c>
      <c r="F1107" s="1275"/>
      <c r="G1107" s="1276"/>
      <c r="H1107" s="357"/>
      <c r="I1107" s="358">
        <f>SUMPRODUCT($F1091:$F1105,I1091:I1105)</f>
        <v>0</v>
      </c>
      <c r="J1107" s="1277"/>
      <c r="K1107" s="357"/>
      <c r="L1107" s="357"/>
      <c r="M1107" s="357"/>
      <c r="N1107" s="357"/>
      <c r="O1107" s="357"/>
      <c r="P1107" s="357"/>
      <c r="Q1107" s="357"/>
      <c r="R1107" s="357"/>
      <c r="S1107" s="357"/>
      <c r="T1107" s="1278"/>
      <c r="U1107" s="934">
        <f>SUM(I1107:T1107)</f>
        <v>0</v>
      </c>
      <c r="V1107" s="254"/>
      <c r="W1107" s="254"/>
    </row>
    <row r="1108" spans="1:45" ht="15.05" thickBot="1" x14ac:dyDescent="0.25">
      <c r="V1108" s="254"/>
      <c r="W1108" s="254"/>
    </row>
    <row r="1109" spans="1:45" ht="15.05" thickBot="1" x14ac:dyDescent="0.25">
      <c r="A1109" s="1344">
        <f>+A1086</f>
        <v>69</v>
      </c>
      <c r="B1109" s="142" t="s">
        <v>2344</v>
      </c>
      <c r="C1109" s="334"/>
      <c r="D1109" s="334"/>
      <c r="E1109" s="334"/>
      <c r="F1109" s="334"/>
      <c r="G1109" s="334"/>
      <c r="H1109" s="334"/>
      <c r="I1109" s="334"/>
      <c r="J1109" s="334"/>
      <c r="K1109" s="334"/>
      <c r="L1109" s="334"/>
      <c r="M1109" s="334"/>
      <c r="N1109" s="334"/>
      <c r="O1109" s="334"/>
      <c r="P1109" s="334"/>
      <c r="Q1109" s="334"/>
      <c r="R1109" s="334"/>
      <c r="S1109" s="334"/>
      <c r="T1109" s="334"/>
      <c r="U1109" s="360"/>
      <c r="V1109" s="1571"/>
      <c r="W1109" s="254"/>
      <c r="Y1109" s="1271"/>
      <c r="Z1109" s="372"/>
      <c r="AA1109" s="372"/>
      <c r="AB1109" s="372"/>
      <c r="AC1109" s="372"/>
      <c r="AD1109" s="372"/>
      <c r="AE1109" s="372"/>
      <c r="AF1109" s="372"/>
      <c r="AG1109" s="372"/>
      <c r="AH1109" s="372"/>
      <c r="AI1109" s="372"/>
      <c r="AJ1109" s="372"/>
      <c r="AK1109" s="372"/>
      <c r="AL1109" s="372"/>
      <c r="AM1109" s="372"/>
      <c r="AN1109" s="372"/>
      <c r="AO1109" s="372"/>
      <c r="AP1109" s="372"/>
      <c r="AQ1109" s="372"/>
      <c r="AR1109" s="767"/>
      <c r="AS1109" s="254"/>
    </row>
    <row r="1110" spans="1:45" x14ac:dyDescent="0.2">
      <c r="A1110" s="1344" t="s">
        <v>1870</v>
      </c>
      <c r="B1110" s="948">
        <f>UsoSuelo!D357</f>
        <v>0</v>
      </c>
      <c r="C1110" s="291"/>
      <c r="D1110" s="291"/>
      <c r="E1110" s="291"/>
      <c r="F1110" s="291"/>
      <c r="G1110" s="292" t="s">
        <v>883</v>
      </c>
      <c r="H1110" s="222"/>
      <c r="I1110" s="293" t="str">
        <f>+$I$6</f>
        <v>Ene</v>
      </c>
      <c r="J1110" s="2138"/>
      <c r="K1110" s="2138"/>
      <c r="L1110" s="2138"/>
      <c r="M1110" s="2138"/>
      <c r="N1110" s="2138"/>
      <c r="O1110" s="2138"/>
      <c r="P1110" s="2138"/>
      <c r="Q1110" s="2138"/>
      <c r="R1110" s="2138"/>
      <c r="S1110" s="2138"/>
      <c r="T1110" s="2139"/>
      <c r="U1110" s="640" t="s">
        <v>1106</v>
      </c>
      <c r="V1110" s="1572"/>
      <c r="W1110" s="254"/>
    </row>
    <row r="1111" spans="1:45" x14ac:dyDescent="0.2">
      <c r="A1111" s="739"/>
      <c r="B1111" s="899" t="s">
        <v>721</v>
      </c>
      <c r="C1111" s="900"/>
      <c r="D1111" s="900"/>
      <c r="E1111" s="900"/>
      <c r="F1111" s="900"/>
      <c r="G1111" s="900"/>
      <c r="H1111" s="900"/>
      <c r="I1111" s="1245">
        <f>+UsoSuelo!U357</f>
        <v>0</v>
      </c>
      <c r="J1111" s="1246"/>
      <c r="K1111" s="1247"/>
      <c r="L1111" s="1247"/>
      <c r="M1111" s="1247"/>
      <c r="N1111" s="1247"/>
      <c r="O1111" s="1247"/>
      <c r="P1111" s="1247"/>
      <c r="Q1111" s="1247"/>
      <c r="R1111" s="1247"/>
      <c r="S1111" s="1247"/>
      <c r="T1111" s="1248"/>
      <c r="U1111" s="903">
        <f>+I1111</f>
        <v>0</v>
      </c>
      <c r="V1111" s="1514"/>
      <c r="W1111" s="254"/>
    </row>
    <row r="1112" spans="1:45" x14ac:dyDescent="0.2">
      <c r="B1112" s="641"/>
      <c r="C1112" s="621" t="s">
        <v>885</v>
      </c>
      <c r="D1112" s="621"/>
      <c r="E1112" s="621" t="s">
        <v>881</v>
      </c>
      <c r="F1112" s="621" t="s">
        <v>23</v>
      </c>
      <c r="G1112" s="622"/>
      <c r="H1112" s="623"/>
      <c r="I1112" s="297"/>
      <c r="J1112" s="296"/>
      <c r="K1112" s="296"/>
      <c r="L1112" s="296"/>
      <c r="M1112" s="296"/>
      <c r="N1112" s="297"/>
      <c r="O1112" s="297"/>
      <c r="P1112" s="297"/>
      <c r="Q1112" s="297"/>
      <c r="R1112" s="297"/>
      <c r="S1112" s="297"/>
      <c r="T1112" s="297"/>
      <c r="U1112" s="642" t="s">
        <v>881</v>
      </c>
      <c r="V1112" s="1515"/>
      <c r="W1112" s="254"/>
    </row>
    <row r="1113" spans="1:45" x14ac:dyDescent="0.2">
      <c r="B1113" s="199" t="s">
        <v>869</v>
      </c>
      <c r="C1113" s="3" t="s">
        <v>1105</v>
      </c>
      <c r="D1113" s="3" t="s">
        <v>312</v>
      </c>
      <c r="E1113" s="4" t="s">
        <v>882</v>
      </c>
      <c r="F1113" s="3" t="s">
        <v>314</v>
      </c>
      <c r="G1113" s="4" t="s">
        <v>313</v>
      </c>
      <c r="H1113" s="299"/>
      <c r="I1113" s="319" t="s">
        <v>2002</v>
      </c>
      <c r="J1113" s="319"/>
      <c r="K1113" s="319"/>
      <c r="L1113" s="319"/>
      <c r="M1113" s="320"/>
      <c r="N1113" s="320"/>
      <c r="O1113" s="320"/>
      <c r="P1113" s="320"/>
      <c r="Q1113" s="320"/>
      <c r="R1113" s="320"/>
      <c r="S1113" s="320"/>
      <c r="T1113" s="320"/>
      <c r="U1113" s="643" t="s">
        <v>891</v>
      </c>
      <c r="V1113" s="1572"/>
      <c r="W1113" s="254"/>
    </row>
    <row r="1114" spans="1:45" ht="15.05" thickBot="1" x14ac:dyDescent="0.35">
      <c r="B1114" s="5042"/>
      <c r="C1114" s="1056">
        <f>IF(B1114=0,0,U1111)</f>
        <v>0</v>
      </c>
      <c r="D1114" s="1056">
        <f>IF(B1114=0,0,VLOOKUP(B1114,Precios!$B$216:$D$307,3,FALSE))</f>
        <v>0</v>
      </c>
      <c r="E1114" s="5043"/>
      <c r="F1114" s="300"/>
      <c r="G1114" s="300"/>
      <c r="H1114" s="309"/>
      <c r="I1114" s="1072">
        <f>IF($C1114&gt;0,I1111*$E1114,0)</f>
        <v>0</v>
      </c>
      <c r="J1114" s="1252"/>
      <c r="K1114" s="571"/>
      <c r="L1114" s="571"/>
      <c r="M1114" s="571"/>
      <c r="N1114" s="571"/>
      <c r="O1114" s="571"/>
      <c r="P1114" s="571"/>
      <c r="Q1114" s="571"/>
      <c r="R1114" s="571"/>
      <c r="S1114" s="571"/>
      <c r="T1114" s="1253"/>
      <c r="U1114" s="1073">
        <f>SUM(I1114:T1114)</f>
        <v>0</v>
      </c>
      <c r="V1114" s="232" t="str">
        <f>B1114&amp;"propia"</f>
        <v>propia</v>
      </c>
      <c r="W1114" s="254"/>
    </row>
    <row r="1115" spans="1:45" x14ac:dyDescent="0.3">
      <c r="B1115" s="5081"/>
      <c r="C1115" s="1259">
        <f>IF(B1115=0,0,U1111)</f>
        <v>0</v>
      </c>
      <c r="D1115" s="1260">
        <f>IF(B1115=0,0,VLOOKUP(B1115,Precios!$B$216:$D$307,3,FALSE))</f>
        <v>0</v>
      </c>
      <c r="E1115" s="5082"/>
      <c r="F1115" s="300"/>
      <c r="G1115" s="300"/>
      <c r="H1115" s="309"/>
      <c r="I1115" s="1076">
        <f>IF($C1115&gt;0,I1111*$E1115,0)</f>
        <v>0</v>
      </c>
      <c r="J1115" s="1254"/>
      <c r="K1115" s="425"/>
      <c r="L1115" s="425"/>
      <c r="M1115" s="425"/>
      <c r="N1115" s="425"/>
      <c r="O1115" s="425"/>
      <c r="P1115" s="425"/>
      <c r="Q1115" s="425"/>
      <c r="R1115" s="425"/>
      <c r="S1115" s="425"/>
      <c r="T1115" s="1255"/>
      <c r="U1115" s="1075">
        <f>SUM(I1115:T1115)</f>
        <v>0</v>
      </c>
      <c r="V1115" s="232" t="str">
        <f>B1115&amp;"propia"</f>
        <v>propia</v>
      </c>
      <c r="W1115" s="254"/>
    </row>
    <row r="1116" spans="1:45" x14ac:dyDescent="0.3">
      <c r="B1116" s="647" t="s">
        <v>1083</v>
      </c>
      <c r="C1116" s="305"/>
      <c r="D1116" s="305"/>
      <c r="E1116" s="305"/>
      <c r="F1116" s="305"/>
      <c r="G1116" s="305"/>
      <c r="H1116" s="306"/>
      <c r="I1116" s="904">
        <f>SUM(I1114:I1115)</f>
        <v>0</v>
      </c>
      <c r="J1116" s="1256"/>
      <c r="K1116" s="1257"/>
      <c r="L1116" s="1257"/>
      <c r="M1116" s="1257"/>
      <c r="N1116" s="1257"/>
      <c r="O1116" s="1257"/>
      <c r="P1116" s="1257"/>
      <c r="Q1116" s="1257"/>
      <c r="R1116" s="1257"/>
      <c r="S1116" s="1257"/>
      <c r="T1116" s="1258"/>
      <c r="U1116" s="905">
        <f>SUM(I1116:T1116)</f>
        <v>0</v>
      </c>
      <c r="V1116" s="254"/>
      <c r="W1116" s="254"/>
    </row>
    <row r="1117" spans="1:45" x14ac:dyDescent="0.2">
      <c r="B1117" s="197" t="s">
        <v>870</v>
      </c>
      <c r="C1117" s="307"/>
      <c r="D1117" s="307"/>
      <c r="E1117" s="308"/>
      <c r="F1117" s="308"/>
      <c r="G1117" s="308"/>
      <c r="H1117" s="307"/>
      <c r="I1117" s="307"/>
      <c r="J1117" s="307"/>
      <c r="K1117" s="307"/>
      <c r="L1117" s="307"/>
      <c r="M1117" s="307"/>
      <c r="N1117" s="307"/>
      <c r="O1117" s="307"/>
      <c r="P1117" s="307"/>
      <c r="Q1117" s="307"/>
      <c r="R1117" s="307"/>
      <c r="S1117" s="307"/>
      <c r="T1117" s="307"/>
      <c r="U1117" s="646"/>
      <c r="V1117" s="254"/>
      <c r="W1117" s="254"/>
    </row>
    <row r="1118" spans="1:45" ht="15.05" thickBot="1" x14ac:dyDescent="0.35">
      <c r="B1118" s="5042"/>
      <c r="C1118" s="1056">
        <f>IF(B1118=0,0,U1111)</f>
        <v>0</v>
      </c>
      <c r="D1118" s="1056">
        <f>IF(B1118=0,0,VLOOKUP(B1118,Precios!$B$216:$D$307,3,FALSE))</f>
        <v>0</v>
      </c>
      <c r="E1118" s="5048"/>
      <c r="F1118" s="1249">
        <f>IF(B1118=0,0,VLOOKUP(B1118,Precios!$B$216:$D$307,2,FALSE))</f>
        <v>0</v>
      </c>
      <c r="G1118" s="1066">
        <f>E1118*F1118</f>
        <v>0</v>
      </c>
      <c r="H1118" s="309"/>
      <c r="I1118" s="1072">
        <f>IF($C1118&gt;0,I1111*$E1118,0)</f>
        <v>0</v>
      </c>
      <c r="J1118" s="1252"/>
      <c r="K1118" s="571"/>
      <c r="L1118" s="571"/>
      <c r="M1118" s="571"/>
      <c r="N1118" s="571"/>
      <c r="O1118" s="571"/>
      <c r="P1118" s="571"/>
      <c r="Q1118" s="571"/>
      <c r="R1118" s="571"/>
      <c r="S1118" s="571"/>
      <c r="T1118" s="1253"/>
      <c r="U1118" s="1073">
        <f>SUM(I1118:T1118)</f>
        <v>0</v>
      </c>
      <c r="V1118" s="232" t="str">
        <f>B1118&amp;"contratada"</f>
        <v>contratada</v>
      </c>
      <c r="W1118" s="254"/>
    </row>
    <row r="1119" spans="1:45" x14ac:dyDescent="0.3">
      <c r="B1119" s="5081"/>
      <c r="C1119" s="1259">
        <f>IF(B1119=0,0,U1111)</f>
        <v>0</v>
      </c>
      <c r="D1119" s="1260">
        <f>IF(B1119=0,0,VLOOKUP(B1119,Precios!$B$216:$D$307,3,FALSE))</f>
        <v>0</v>
      </c>
      <c r="E1119" s="5083"/>
      <c r="F1119" s="1263">
        <f>IF(B1119=0,0,VLOOKUP(B1119,Precios!$B$216:$D$307,2,FALSE))</f>
        <v>0</v>
      </c>
      <c r="G1119" s="1262">
        <f>E1119*F1119</f>
        <v>0</v>
      </c>
      <c r="H1119" s="309"/>
      <c r="I1119" s="1076">
        <f>IF($C1119&gt;0,I1111*$E1119,0)</f>
        <v>0</v>
      </c>
      <c r="J1119" s="1254"/>
      <c r="K1119" s="425"/>
      <c r="L1119" s="425"/>
      <c r="M1119" s="425"/>
      <c r="N1119" s="425"/>
      <c r="O1119" s="425"/>
      <c r="P1119" s="425"/>
      <c r="Q1119" s="425"/>
      <c r="R1119" s="425"/>
      <c r="S1119" s="425"/>
      <c r="T1119" s="1255"/>
      <c r="U1119" s="1078">
        <f>SUM(I1119:T1119)</f>
        <v>0</v>
      </c>
      <c r="V1119" s="232" t="str">
        <f>B1119&amp;"contratada"</f>
        <v>contratada</v>
      </c>
      <c r="W1119" s="254"/>
    </row>
    <row r="1120" spans="1:45" x14ac:dyDescent="0.3">
      <c r="B1120" s="647" t="s">
        <v>1084</v>
      </c>
      <c r="C1120" s="305"/>
      <c r="D1120" s="305"/>
      <c r="E1120" s="305"/>
      <c r="F1120" s="305"/>
      <c r="G1120" s="305"/>
      <c r="H1120" s="306"/>
      <c r="I1120" s="904">
        <f>SUM(I1118:I1119)</f>
        <v>0</v>
      </c>
      <c r="J1120" s="1250"/>
      <c r="K1120" s="596"/>
      <c r="L1120" s="596"/>
      <c r="M1120" s="596"/>
      <c r="N1120" s="596"/>
      <c r="O1120" s="596"/>
      <c r="P1120" s="596"/>
      <c r="Q1120" s="596"/>
      <c r="R1120" s="596"/>
      <c r="S1120" s="596"/>
      <c r="T1120" s="1251"/>
      <c r="U1120" s="905">
        <f>SUM(I1120:T1120)</f>
        <v>0</v>
      </c>
      <c r="V1120" s="254"/>
      <c r="W1120" s="254"/>
    </row>
    <row r="1121" spans="1:45" x14ac:dyDescent="0.2">
      <c r="B1121" s="197" t="s">
        <v>339</v>
      </c>
      <c r="C1121" s="307"/>
      <c r="D1121" s="307"/>
      <c r="E1121" s="308"/>
      <c r="F1121" s="651"/>
      <c r="G1121" s="308"/>
      <c r="H1121" s="307"/>
      <c r="I1121" s="307"/>
      <c r="J1121" s="307"/>
      <c r="K1121" s="307"/>
      <c r="L1121" s="307"/>
      <c r="M1121" s="307"/>
      <c r="N1121" s="307"/>
      <c r="O1121" s="307"/>
      <c r="P1121" s="307"/>
      <c r="Q1121" s="307"/>
      <c r="R1121" s="307"/>
      <c r="S1121" s="307"/>
      <c r="T1121" s="307"/>
      <c r="U1121" s="646"/>
      <c r="V1121" s="254"/>
      <c r="W1121" s="254"/>
    </row>
    <row r="1122" spans="1:45" ht="15.05" thickBot="1" x14ac:dyDescent="0.35">
      <c r="B1122" s="5042"/>
      <c r="C1122" s="1056">
        <f>IF(B1122=0,0,U1111)</f>
        <v>0</v>
      </c>
      <c r="D1122" s="1056">
        <f>IF(B1122=0,0,VLOOKUP(B1122,Precios!$B$216:$D$307,3,FALSE))</f>
        <v>0</v>
      </c>
      <c r="E1122" s="5048"/>
      <c r="F1122" s="1063">
        <f>IF(B1122=0,0,VLOOKUP(B1122,Precios!$B$216:$D$307,2,FALSE))</f>
        <v>0</v>
      </c>
      <c r="G1122" s="1066">
        <f>E1122*F1122</f>
        <v>0</v>
      </c>
      <c r="H1122" s="309"/>
      <c r="I1122" s="1072">
        <f>IF($C1122&gt;0,I1111*$E1122,0)</f>
        <v>0</v>
      </c>
      <c r="J1122" s="1252"/>
      <c r="K1122" s="571"/>
      <c r="L1122" s="571"/>
      <c r="M1122" s="571"/>
      <c r="N1122" s="571"/>
      <c r="O1122" s="571"/>
      <c r="P1122" s="571"/>
      <c r="Q1122" s="571"/>
      <c r="R1122" s="571"/>
      <c r="S1122" s="571"/>
      <c r="T1122" s="1253"/>
      <c r="U1122" s="1073">
        <f>SUM(I1122:T1122)</f>
        <v>0</v>
      </c>
      <c r="V1122" s="254"/>
      <c r="W1122" s="254"/>
    </row>
    <row r="1123" spans="1:45" x14ac:dyDescent="0.3">
      <c r="B1123" s="5081"/>
      <c r="C1123" s="1259">
        <f>IF(B1123=0,0,U1111)</f>
        <v>0</v>
      </c>
      <c r="D1123" s="1260">
        <f>IF(B1123=0,0,VLOOKUP(B1123,Precios!$B$216:$D$307,3,FALSE))</f>
        <v>0</v>
      </c>
      <c r="E1123" s="5083"/>
      <c r="F1123" s="1261">
        <f>IF(B1123=0,0,VLOOKUP(B1123,Precios!$B$216:$D$307,2,FALSE))</f>
        <v>0</v>
      </c>
      <c r="G1123" s="1262">
        <f>E1123*F1123</f>
        <v>0</v>
      </c>
      <c r="H1123" s="309"/>
      <c r="I1123" s="1076">
        <f>IF($C1123&gt;0,I1111*$E1123,0)</f>
        <v>0</v>
      </c>
      <c r="J1123" s="1254"/>
      <c r="K1123" s="425"/>
      <c r="L1123" s="425"/>
      <c r="M1123" s="425"/>
      <c r="N1123" s="425"/>
      <c r="O1123" s="425"/>
      <c r="P1123" s="425"/>
      <c r="Q1123" s="425"/>
      <c r="R1123" s="425"/>
      <c r="S1123" s="425"/>
      <c r="T1123" s="1255"/>
      <c r="U1123" s="1078">
        <f>SUM(I1123:T1123)</f>
        <v>0</v>
      </c>
      <c r="V1123" s="254"/>
      <c r="W1123" s="254"/>
    </row>
    <row r="1124" spans="1:45" x14ac:dyDescent="0.3">
      <c r="B1124" s="647" t="s">
        <v>1086</v>
      </c>
      <c r="C1124" s="305"/>
      <c r="D1124" s="305"/>
      <c r="E1124" s="305"/>
      <c r="F1124" s="305"/>
      <c r="G1124" s="305"/>
      <c r="H1124" s="306"/>
      <c r="I1124" s="904">
        <f>SUM(I1122:I1123)</f>
        <v>0</v>
      </c>
      <c r="J1124" s="1250"/>
      <c r="K1124" s="596"/>
      <c r="L1124" s="596"/>
      <c r="M1124" s="596"/>
      <c r="N1124" s="596"/>
      <c r="O1124" s="596"/>
      <c r="P1124" s="596"/>
      <c r="Q1124" s="596"/>
      <c r="R1124" s="596"/>
      <c r="S1124" s="596"/>
      <c r="T1124" s="1251"/>
      <c r="U1124" s="905">
        <f>SUM(I1124:T1124)</f>
        <v>0</v>
      </c>
      <c r="V1124" s="254"/>
      <c r="W1124" s="254"/>
    </row>
    <row r="1125" spans="1:45" x14ac:dyDescent="0.2">
      <c r="B1125" s="197" t="s">
        <v>340</v>
      </c>
      <c r="C1125" s="307"/>
      <c r="D1125" s="307"/>
      <c r="E1125" s="308"/>
      <c r="F1125" s="651"/>
      <c r="G1125" s="308"/>
      <c r="H1125" s="307"/>
      <c r="I1125" s="307"/>
      <c r="J1125" s="307"/>
      <c r="K1125" s="307"/>
      <c r="L1125" s="307"/>
      <c r="M1125" s="307"/>
      <c r="N1125" s="307"/>
      <c r="O1125" s="307"/>
      <c r="P1125" s="307"/>
      <c r="Q1125" s="307"/>
      <c r="R1125" s="307"/>
      <c r="S1125" s="307"/>
      <c r="T1125" s="307"/>
      <c r="U1125" s="646"/>
      <c r="V1125" s="254"/>
      <c r="W1125" s="254"/>
    </row>
    <row r="1126" spans="1:45" ht="15.05" thickBot="1" x14ac:dyDescent="0.35">
      <c r="B1126" s="5042"/>
      <c r="C1126" s="1056">
        <f>IF(B1126=0,0,U1111)</f>
        <v>0</v>
      </c>
      <c r="D1126" s="1056">
        <f>IF(B1126=0,0,VLOOKUP(B1126,Precios!$B$216:$D$307,3,FALSE))</f>
        <v>0</v>
      </c>
      <c r="E1126" s="5048"/>
      <c r="F1126" s="1062">
        <f>IF(B1126=0,0,VLOOKUP(B1126,Precios!$B$216:$D$307,2,FALSE))</f>
        <v>0</v>
      </c>
      <c r="G1126" s="1066">
        <f>E1126*F1126</f>
        <v>0</v>
      </c>
      <c r="H1126" s="309"/>
      <c r="I1126" s="1072">
        <f>IF($C1126&gt;0,I1111*$E1126,0)</f>
        <v>0</v>
      </c>
      <c r="J1126" s="1252"/>
      <c r="K1126" s="571"/>
      <c r="L1126" s="571"/>
      <c r="M1126" s="571"/>
      <c r="N1126" s="571"/>
      <c r="O1126" s="571"/>
      <c r="P1126" s="571"/>
      <c r="Q1126" s="571"/>
      <c r="R1126" s="571"/>
      <c r="S1126" s="571"/>
      <c r="T1126" s="1253"/>
      <c r="U1126" s="1073">
        <f>SUM(I1126:T1126)</f>
        <v>0</v>
      </c>
      <c r="V1126" s="254"/>
      <c r="W1126" s="254"/>
    </row>
    <row r="1127" spans="1:45" ht="15.05" thickBot="1" x14ac:dyDescent="0.35">
      <c r="B1127" s="5044"/>
      <c r="C1127" s="985">
        <f>IF(B1127=0,0,U1111)</f>
        <v>0</v>
      </c>
      <c r="D1127" s="985">
        <f>IF(B1127=0,0,VLOOKUP(B1127,Precios!$B$216:$D$307,3,FALSE))</f>
        <v>0</v>
      </c>
      <c r="E1127" s="5049"/>
      <c r="F1127" s="1059">
        <f>IF(B1127=0,0,VLOOKUP(B1127,Precios!$B$216:$D$307,2,FALSE))</f>
        <v>0</v>
      </c>
      <c r="G1127" s="1067">
        <f>E1127*F1127</f>
        <v>0</v>
      </c>
      <c r="H1127" s="309"/>
      <c r="I1127" s="1074">
        <f>IF($C1127&gt;0,I1111*$E1127,0)</f>
        <v>0</v>
      </c>
      <c r="J1127" s="1254"/>
      <c r="K1127" s="425"/>
      <c r="L1127" s="425"/>
      <c r="M1127" s="425"/>
      <c r="N1127" s="425"/>
      <c r="O1127" s="425"/>
      <c r="P1127" s="425"/>
      <c r="Q1127" s="425"/>
      <c r="R1127" s="425"/>
      <c r="S1127" s="425"/>
      <c r="T1127" s="1255"/>
      <c r="U1127" s="1075">
        <f>SUM(I1127:T1127)</f>
        <v>0</v>
      </c>
      <c r="V1127" s="254"/>
      <c r="W1127" s="254"/>
    </row>
    <row r="1128" spans="1:45" x14ac:dyDescent="0.3">
      <c r="B1128" s="5081"/>
      <c r="C1128" s="1260">
        <f>IF(B1128=0,0,U1111)</f>
        <v>0</v>
      </c>
      <c r="D1128" s="1260">
        <f>IF(B1128=0,0,VLOOKUP(B1128,Precios!$B$216:$D$307,3,FALSE))</f>
        <v>0</v>
      </c>
      <c r="E1128" s="5083"/>
      <c r="F1128" s="1264">
        <f>IF(B1128=0,0,VLOOKUP(B1128,Precios!$B$216:$D$307,2,FALSE))</f>
        <v>0</v>
      </c>
      <c r="G1128" s="1262">
        <f>E1128*F1128</f>
        <v>0</v>
      </c>
      <c r="H1128" s="309"/>
      <c r="I1128" s="1076">
        <f>IF($C1128&gt;0,I1111*$E1128,0)</f>
        <v>0</v>
      </c>
      <c r="J1128" s="1265"/>
      <c r="K1128" s="439"/>
      <c r="L1128" s="439"/>
      <c r="M1128" s="439"/>
      <c r="N1128" s="439"/>
      <c r="O1128" s="439"/>
      <c r="P1128" s="439"/>
      <c r="Q1128" s="439"/>
      <c r="R1128" s="439"/>
      <c r="S1128" s="425"/>
      <c r="T1128" s="1255"/>
      <c r="U1128" s="1078">
        <f>SUM(I1128:T1128)</f>
        <v>0</v>
      </c>
      <c r="V1128" s="254"/>
      <c r="W1128" s="254"/>
    </row>
    <row r="1129" spans="1:45" ht="15.05" thickBot="1" x14ac:dyDescent="0.35">
      <c r="B1129" s="647" t="s">
        <v>1087</v>
      </c>
      <c r="C1129" s="305"/>
      <c r="D1129" s="305"/>
      <c r="E1129" s="305"/>
      <c r="F1129" s="305"/>
      <c r="G1129" s="305"/>
      <c r="H1129" s="306"/>
      <c r="I1129" s="904">
        <f>SUM(I1126:I1128)</f>
        <v>0</v>
      </c>
      <c r="J1129" s="1266"/>
      <c r="K1129" s="1267"/>
      <c r="L1129" s="1267"/>
      <c r="M1129" s="1267"/>
      <c r="N1129" s="1267"/>
      <c r="O1129" s="1267"/>
      <c r="P1129" s="1267"/>
      <c r="Q1129" s="1267"/>
      <c r="R1129" s="1267"/>
      <c r="S1129" s="1267"/>
      <c r="T1129" s="1268"/>
      <c r="U1129" s="1269">
        <f>SUM(I1129:T1129)</f>
        <v>0</v>
      </c>
      <c r="V1129" s="254"/>
      <c r="W1129" s="254"/>
    </row>
    <row r="1130" spans="1:45" ht="15.05" thickBot="1" x14ac:dyDescent="0.25">
      <c r="B1130" s="1274" t="s">
        <v>1865</v>
      </c>
      <c r="C1130" s="882">
        <f>+B1110</f>
        <v>0</v>
      </c>
      <c r="D1130" s="882"/>
      <c r="E1130" s="357" t="s">
        <v>876</v>
      </c>
      <c r="F1130" s="1275"/>
      <c r="G1130" s="1276"/>
      <c r="H1130" s="357"/>
      <c r="I1130" s="358">
        <f>SUMPRODUCT($F1114:$F1128,I1114:I1128)</f>
        <v>0</v>
      </c>
      <c r="J1130" s="1277"/>
      <c r="K1130" s="357"/>
      <c r="L1130" s="357"/>
      <c r="M1130" s="357"/>
      <c r="N1130" s="357"/>
      <c r="O1130" s="357"/>
      <c r="P1130" s="357"/>
      <c r="Q1130" s="357"/>
      <c r="R1130" s="357"/>
      <c r="S1130" s="357"/>
      <c r="T1130" s="1278"/>
      <c r="U1130" s="934">
        <f>SUM(I1130:T1130)</f>
        <v>0</v>
      </c>
      <c r="V1130" s="254"/>
      <c r="W1130" s="254"/>
    </row>
    <row r="1131" spans="1:45" ht="15.05" thickBot="1" x14ac:dyDescent="0.25">
      <c r="V1131" s="254"/>
      <c r="W1131" s="254"/>
    </row>
    <row r="1132" spans="1:45" ht="15.05" thickBot="1" x14ac:dyDescent="0.25">
      <c r="A1132" s="1344">
        <f>+A1109</f>
        <v>69</v>
      </c>
      <c r="B1132" s="142" t="s">
        <v>2344</v>
      </c>
      <c r="C1132" s="334"/>
      <c r="D1132" s="334"/>
      <c r="E1132" s="334"/>
      <c r="F1132" s="334"/>
      <c r="G1132" s="334"/>
      <c r="H1132" s="334"/>
      <c r="I1132" s="334"/>
      <c r="J1132" s="334"/>
      <c r="K1132" s="334"/>
      <c r="L1132" s="334"/>
      <c r="M1132" s="334"/>
      <c r="N1132" s="334"/>
      <c r="O1132" s="334"/>
      <c r="P1132" s="334"/>
      <c r="Q1132" s="334"/>
      <c r="R1132" s="334"/>
      <c r="S1132" s="334"/>
      <c r="T1132" s="334"/>
      <c r="U1132" s="360"/>
      <c r="V1132" s="1571"/>
      <c r="W1132" s="254"/>
      <c r="Y1132" s="1271"/>
      <c r="Z1132" s="372"/>
      <c r="AA1132" s="372"/>
      <c r="AB1132" s="372"/>
      <c r="AC1132" s="372"/>
      <c r="AD1132" s="372"/>
      <c r="AE1132" s="372"/>
      <c r="AF1132" s="372"/>
      <c r="AG1132" s="372"/>
      <c r="AH1132" s="372"/>
      <c r="AI1132" s="372"/>
      <c r="AJ1132" s="372"/>
      <c r="AK1132" s="372"/>
      <c r="AL1132" s="372"/>
      <c r="AM1132" s="372"/>
      <c r="AN1132" s="372"/>
      <c r="AO1132" s="372"/>
      <c r="AP1132" s="372"/>
      <c r="AQ1132" s="372"/>
      <c r="AR1132" s="767"/>
      <c r="AS1132" s="254"/>
    </row>
    <row r="1133" spans="1:45" x14ac:dyDescent="0.2">
      <c r="A1133" s="1344" t="s">
        <v>1871</v>
      </c>
      <c r="B1133" s="948">
        <f>UsoSuelo!D358</f>
        <v>0</v>
      </c>
      <c r="C1133" s="291"/>
      <c r="D1133" s="291"/>
      <c r="E1133" s="291"/>
      <c r="F1133" s="291"/>
      <c r="G1133" s="292" t="s">
        <v>883</v>
      </c>
      <c r="H1133" s="222"/>
      <c r="I1133" s="293" t="str">
        <f>+$I$6</f>
        <v>Ene</v>
      </c>
      <c r="J1133" s="2138"/>
      <c r="K1133" s="2138"/>
      <c r="L1133" s="2138"/>
      <c r="M1133" s="2138"/>
      <c r="N1133" s="2138"/>
      <c r="O1133" s="2138"/>
      <c r="P1133" s="2138"/>
      <c r="Q1133" s="2138"/>
      <c r="R1133" s="2138"/>
      <c r="S1133" s="2138"/>
      <c r="T1133" s="2139"/>
      <c r="U1133" s="640" t="s">
        <v>1106</v>
      </c>
      <c r="V1133" s="1572"/>
      <c r="W1133" s="254"/>
    </row>
    <row r="1134" spans="1:45" x14ac:dyDescent="0.2">
      <c r="A1134" s="739"/>
      <c r="B1134" s="899" t="s">
        <v>721</v>
      </c>
      <c r="C1134" s="900"/>
      <c r="D1134" s="900"/>
      <c r="E1134" s="900"/>
      <c r="F1134" s="900"/>
      <c r="G1134" s="900"/>
      <c r="H1134" s="900"/>
      <c r="I1134" s="1245">
        <f>+UsoSuelo!U358</f>
        <v>0</v>
      </c>
      <c r="J1134" s="1246"/>
      <c r="K1134" s="1247"/>
      <c r="L1134" s="1247"/>
      <c r="M1134" s="1247"/>
      <c r="N1134" s="1247"/>
      <c r="O1134" s="1247"/>
      <c r="P1134" s="1247"/>
      <c r="Q1134" s="1247"/>
      <c r="R1134" s="1247"/>
      <c r="S1134" s="1247"/>
      <c r="T1134" s="1248"/>
      <c r="U1134" s="903">
        <f>+I1134</f>
        <v>0</v>
      </c>
      <c r="V1134" s="1514"/>
      <c r="W1134" s="254"/>
    </row>
    <row r="1135" spans="1:45" x14ac:dyDescent="0.2">
      <c r="B1135" s="641"/>
      <c r="C1135" s="621" t="s">
        <v>885</v>
      </c>
      <c r="D1135" s="621"/>
      <c r="E1135" s="621" t="s">
        <v>881</v>
      </c>
      <c r="F1135" s="621" t="s">
        <v>23</v>
      </c>
      <c r="G1135" s="622"/>
      <c r="H1135" s="623"/>
      <c r="I1135" s="297"/>
      <c r="J1135" s="296"/>
      <c r="K1135" s="296"/>
      <c r="L1135" s="296"/>
      <c r="M1135" s="296"/>
      <c r="N1135" s="297"/>
      <c r="O1135" s="297"/>
      <c r="P1135" s="297"/>
      <c r="Q1135" s="297"/>
      <c r="R1135" s="297"/>
      <c r="S1135" s="297"/>
      <c r="T1135" s="297"/>
      <c r="U1135" s="642" t="s">
        <v>881</v>
      </c>
      <c r="V1135" s="1515"/>
      <c r="W1135" s="254"/>
    </row>
    <row r="1136" spans="1:45" x14ac:dyDescent="0.2">
      <c r="B1136" s="199" t="s">
        <v>869</v>
      </c>
      <c r="C1136" s="3" t="s">
        <v>1105</v>
      </c>
      <c r="D1136" s="3" t="s">
        <v>312</v>
      </c>
      <c r="E1136" s="4" t="s">
        <v>882</v>
      </c>
      <c r="F1136" s="3" t="s">
        <v>314</v>
      </c>
      <c r="G1136" s="4" t="s">
        <v>313</v>
      </c>
      <c r="H1136" s="299"/>
      <c r="I1136" s="319" t="s">
        <v>2002</v>
      </c>
      <c r="J1136" s="319"/>
      <c r="K1136" s="319"/>
      <c r="L1136" s="319"/>
      <c r="M1136" s="320"/>
      <c r="N1136" s="320"/>
      <c r="O1136" s="320"/>
      <c r="P1136" s="320"/>
      <c r="Q1136" s="320"/>
      <c r="R1136" s="320"/>
      <c r="S1136" s="320"/>
      <c r="T1136" s="320"/>
      <c r="U1136" s="643" t="s">
        <v>891</v>
      </c>
      <c r="V1136" s="1572"/>
      <c r="W1136" s="254"/>
    </row>
    <row r="1137" spans="2:23" ht="15.05" thickBot="1" x14ac:dyDescent="0.35">
      <c r="B1137" s="5042"/>
      <c r="C1137" s="1056">
        <f>IF(B1137=0,0,U1134)</f>
        <v>0</v>
      </c>
      <c r="D1137" s="1056">
        <f>IF(B1137=0,0,VLOOKUP(B1137,Precios!$B$216:$D$307,3,FALSE))</f>
        <v>0</v>
      </c>
      <c r="E1137" s="5043"/>
      <c r="F1137" s="300"/>
      <c r="G1137" s="300"/>
      <c r="H1137" s="309"/>
      <c r="I1137" s="1072">
        <f>IF($C1137&gt;0,I1134*$E1137,0)</f>
        <v>0</v>
      </c>
      <c r="J1137" s="1252"/>
      <c r="K1137" s="571"/>
      <c r="L1137" s="571"/>
      <c r="M1137" s="571"/>
      <c r="N1137" s="571"/>
      <c r="O1137" s="571"/>
      <c r="P1137" s="571"/>
      <c r="Q1137" s="571"/>
      <c r="R1137" s="571"/>
      <c r="S1137" s="571"/>
      <c r="T1137" s="1253"/>
      <c r="U1137" s="1073">
        <f>SUM(I1137:T1137)</f>
        <v>0</v>
      </c>
      <c r="V1137" s="232" t="str">
        <f>B1137&amp;"propia"</f>
        <v>propia</v>
      </c>
      <c r="W1137" s="254"/>
    </row>
    <row r="1138" spans="2:23" x14ac:dyDescent="0.3">
      <c r="B1138" s="5081"/>
      <c r="C1138" s="1259">
        <f>IF(B1138=0,0,U1134)</f>
        <v>0</v>
      </c>
      <c r="D1138" s="1260">
        <f>IF(B1138=0,0,VLOOKUP(B1138,Precios!$B$216:$D$307,3,FALSE))</f>
        <v>0</v>
      </c>
      <c r="E1138" s="5082"/>
      <c r="F1138" s="300"/>
      <c r="G1138" s="300"/>
      <c r="H1138" s="309"/>
      <c r="I1138" s="1076">
        <f>IF($C1138&gt;0,I1134*$E1138,0)</f>
        <v>0</v>
      </c>
      <c r="J1138" s="1254"/>
      <c r="K1138" s="425"/>
      <c r="L1138" s="425"/>
      <c r="M1138" s="425"/>
      <c r="N1138" s="425"/>
      <c r="O1138" s="425"/>
      <c r="P1138" s="425"/>
      <c r="Q1138" s="425"/>
      <c r="R1138" s="425"/>
      <c r="S1138" s="425"/>
      <c r="T1138" s="1255"/>
      <c r="U1138" s="1075">
        <f>SUM(I1138:T1138)</f>
        <v>0</v>
      </c>
      <c r="V1138" s="232" t="str">
        <f>B1138&amp;"propia"</f>
        <v>propia</v>
      </c>
      <c r="W1138" s="254"/>
    </row>
    <row r="1139" spans="2:23" x14ac:dyDescent="0.3">
      <c r="B1139" s="647" t="s">
        <v>1083</v>
      </c>
      <c r="C1139" s="305"/>
      <c r="D1139" s="305"/>
      <c r="E1139" s="305"/>
      <c r="F1139" s="305"/>
      <c r="G1139" s="305"/>
      <c r="H1139" s="306"/>
      <c r="I1139" s="904">
        <f>SUM(I1137:I1138)</f>
        <v>0</v>
      </c>
      <c r="J1139" s="1256"/>
      <c r="K1139" s="1257"/>
      <c r="L1139" s="1257"/>
      <c r="M1139" s="1257"/>
      <c r="N1139" s="1257"/>
      <c r="O1139" s="1257"/>
      <c r="P1139" s="1257"/>
      <c r="Q1139" s="1257"/>
      <c r="R1139" s="1257"/>
      <c r="S1139" s="1257"/>
      <c r="T1139" s="1258"/>
      <c r="U1139" s="905">
        <f>SUM(I1139:T1139)</f>
        <v>0</v>
      </c>
      <c r="V1139" s="254"/>
      <c r="W1139" s="254"/>
    </row>
    <row r="1140" spans="2:23" x14ac:dyDescent="0.2">
      <c r="B1140" s="197" t="s">
        <v>870</v>
      </c>
      <c r="C1140" s="307"/>
      <c r="D1140" s="307"/>
      <c r="E1140" s="308"/>
      <c r="F1140" s="308"/>
      <c r="G1140" s="308"/>
      <c r="H1140" s="307"/>
      <c r="I1140" s="307"/>
      <c r="J1140" s="307"/>
      <c r="K1140" s="307"/>
      <c r="L1140" s="307"/>
      <c r="M1140" s="307"/>
      <c r="N1140" s="307"/>
      <c r="O1140" s="307"/>
      <c r="P1140" s="307"/>
      <c r="Q1140" s="307"/>
      <c r="R1140" s="307"/>
      <c r="S1140" s="307"/>
      <c r="T1140" s="307"/>
      <c r="U1140" s="646"/>
      <c r="V1140" s="254"/>
      <c r="W1140" s="254"/>
    </row>
    <row r="1141" spans="2:23" ht="15.05" thickBot="1" x14ac:dyDescent="0.35">
      <c r="B1141" s="5042"/>
      <c r="C1141" s="1056">
        <f>IF(B1141=0,0,U1134)</f>
        <v>0</v>
      </c>
      <c r="D1141" s="1056">
        <f>IF(B1141=0,0,VLOOKUP(B1141,Precios!$B$216:$D$307,3,FALSE))</f>
        <v>0</v>
      </c>
      <c r="E1141" s="5048"/>
      <c r="F1141" s="1249">
        <f>IF(B1141=0,0,VLOOKUP(B1141,Precios!$B$216:$D$307,2,FALSE))</f>
        <v>0</v>
      </c>
      <c r="G1141" s="1066">
        <f>E1141*F1141</f>
        <v>0</v>
      </c>
      <c r="H1141" s="309"/>
      <c r="I1141" s="1072">
        <f>IF($C1141&gt;0,I1134*$E1141,0)</f>
        <v>0</v>
      </c>
      <c r="J1141" s="1252"/>
      <c r="K1141" s="571"/>
      <c r="L1141" s="571"/>
      <c r="M1141" s="571"/>
      <c r="N1141" s="571"/>
      <c r="O1141" s="571"/>
      <c r="P1141" s="571"/>
      <c r="Q1141" s="571"/>
      <c r="R1141" s="571"/>
      <c r="S1141" s="571"/>
      <c r="T1141" s="1253"/>
      <c r="U1141" s="1073">
        <f>SUM(I1141:T1141)</f>
        <v>0</v>
      </c>
      <c r="V1141" s="232" t="str">
        <f>B1141&amp;"contratada"</f>
        <v>contratada</v>
      </c>
      <c r="W1141" s="254"/>
    </row>
    <row r="1142" spans="2:23" x14ac:dyDescent="0.3">
      <c r="B1142" s="5081"/>
      <c r="C1142" s="1259">
        <f>IF(B1142=0,0,U1134)</f>
        <v>0</v>
      </c>
      <c r="D1142" s="1260">
        <f>IF(B1142=0,0,VLOOKUP(B1142,Precios!$B$216:$D$307,3,FALSE))</f>
        <v>0</v>
      </c>
      <c r="E1142" s="5083"/>
      <c r="F1142" s="1263">
        <f>IF(B1142=0,0,VLOOKUP(B1142,Precios!$B$216:$D$307,2,FALSE))</f>
        <v>0</v>
      </c>
      <c r="G1142" s="1262">
        <f>E1142*F1142</f>
        <v>0</v>
      </c>
      <c r="H1142" s="309"/>
      <c r="I1142" s="1076">
        <f>IF($C1142&gt;0,I1134*$E1142,0)</f>
        <v>0</v>
      </c>
      <c r="J1142" s="1254"/>
      <c r="K1142" s="425"/>
      <c r="L1142" s="425"/>
      <c r="M1142" s="425"/>
      <c r="N1142" s="425"/>
      <c r="O1142" s="425"/>
      <c r="P1142" s="425"/>
      <c r="Q1142" s="425"/>
      <c r="R1142" s="425"/>
      <c r="S1142" s="425"/>
      <c r="T1142" s="1255"/>
      <c r="U1142" s="1078">
        <f>SUM(I1142:T1142)</f>
        <v>0</v>
      </c>
      <c r="V1142" s="232" t="str">
        <f>B1142&amp;"contratada"</f>
        <v>contratada</v>
      </c>
      <c r="W1142" s="254"/>
    </row>
    <row r="1143" spans="2:23" x14ac:dyDescent="0.3">
      <c r="B1143" s="647" t="s">
        <v>1084</v>
      </c>
      <c r="C1143" s="305"/>
      <c r="D1143" s="305"/>
      <c r="E1143" s="305"/>
      <c r="F1143" s="305"/>
      <c r="G1143" s="305"/>
      <c r="H1143" s="306"/>
      <c r="I1143" s="904">
        <f>SUM(I1141:I1142)</f>
        <v>0</v>
      </c>
      <c r="J1143" s="1250"/>
      <c r="K1143" s="596"/>
      <c r="L1143" s="596"/>
      <c r="M1143" s="596"/>
      <c r="N1143" s="596"/>
      <c r="O1143" s="596"/>
      <c r="P1143" s="596"/>
      <c r="Q1143" s="596"/>
      <c r="R1143" s="596"/>
      <c r="S1143" s="596"/>
      <c r="T1143" s="1251"/>
      <c r="U1143" s="905">
        <f>SUM(I1143:T1143)</f>
        <v>0</v>
      </c>
      <c r="V1143" s="254"/>
      <c r="W1143" s="254"/>
    </row>
    <row r="1144" spans="2:23" x14ac:dyDescent="0.2">
      <c r="B1144" s="197" t="s">
        <v>339</v>
      </c>
      <c r="C1144" s="307"/>
      <c r="D1144" s="307"/>
      <c r="E1144" s="308"/>
      <c r="F1144" s="651"/>
      <c r="G1144" s="308"/>
      <c r="H1144" s="307"/>
      <c r="I1144" s="307"/>
      <c r="J1144" s="307"/>
      <c r="K1144" s="307"/>
      <c r="L1144" s="307"/>
      <c r="M1144" s="307"/>
      <c r="N1144" s="307"/>
      <c r="O1144" s="307"/>
      <c r="P1144" s="307"/>
      <c r="Q1144" s="307"/>
      <c r="R1144" s="307"/>
      <c r="S1144" s="307"/>
      <c r="T1144" s="307"/>
      <c r="U1144" s="646"/>
      <c r="V1144" s="254"/>
      <c r="W1144" s="254"/>
    </row>
    <row r="1145" spans="2:23" ht="15.05" thickBot="1" x14ac:dyDescent="0.35">
      <c r="B1145" s="5042"/>
      <c r="C1145" s="1056">
        <f>IF(B1145=0,0,U1134)</f>
        <v>0</v>
      </c>
      <c r="D1145" s="1056">
        <f>IF(B1145=0,0,VLOOKUP(B1145,Precios!$B$216:$D$307,3,FALSE))</f>
        <v>0</v>
      </c>
      <c r="E1145" s="5048"/>
      <c r="F1145" s="1063">
        <f>IF(B1145=0,0,VLOOKUP(B1145,Precios!$B$216:$D$307,2,FALSE))</f>
        <v>0</v>
      </c>
      <c r="G1145" s="1066">
        <f>E1145*F1145</f>
        <v>0</v>
      </c>
      <c r="H1145" s="309"/>
      <c r="I1145" s="1072">
        <f>IF($C1145&gt;0,I1134*$E1145,0)</f>
        <v>0</v>
      </c>
      <c r="J1145" s="1252"/>
      <c r="K1145" s="571"/>
      <c r="L1145" s="571"/>
      <c r="M1145" s="571"/>
      <c r="N1145" s="571"/>
      <c r="O1145" s="571"/>
      <c r="P1145" s="571"/>
      <c r="Q1145" s="571"/>
      <c r="R1145" s="571"/>
      <c r="S1145" s="571"/>
      <c r="T1145" s="1253"/>
      <c r="U1145" s="1073">
        <f>SUM(I1145:T1145)</f>
        <v>0</v>
      </c>
      <c r="V1145" s="254"/>
      <c r="W1145" s="254"/>
    </row>
    <row r="1146" spans="2:23" x14ac:dyDescent="0.3">
      <c r="B1146" s="5081"/>
      <c r="C1146" s="1259">
        <f>IF(B1146=0,0,U1134)</f>
        <v>0</v>
      </c>
      <c r="D1146" s="1260">
        <f>IF(B1146=0,0,VLOOKUP(B1146,Precios!$B$216:$D$307,3,FALSE))</f>
        <v>0</v>
      </c>
      <c r="E1146" s="5083"/>
      <c r="F1146" s="1261">
        <f>IF(B1146=0,0,VLOOKUP(B1146,Precios!$B$216:$D$307,2,FALSE))</f>
        <v>0</v>
      </c>
      <c r="G1146" s="1262">
        <f>E1146*F1146</f>
        <v>0</v>
      </c>
      <c r="H1146" s="309"/>
      <c r="I1146" s="1076">
        <f>IF($C1146&gt;0,I1134*$E1146,0)</f>
        <v>0</v>
      </c>
      <c r="J1146" s="1254"/>
      <c r="K1146" s="425"/>
      <c r="L1146" s="425"/>
      <c r="M1146" s="425"/>
      <c r="N1146" s="425"/>
      <c r="O1146" s="425"/>
      <c r="P1146" s="425"/>
      <c r="Q1146" s="425"/>
      <c r="R1146" s="425"/>
      <c r="S1146" s="425"/>
      <c r="T1146" s="1255"/>
      <c r="U1146" s="1078">
        <f>SUM(I1146:T1146)</f>
        <v>0</v>
      </c>
      <c r="V1146" s="254"/>
      <c r="W1146" s="254"/>
    </row>
    <row r="1147" spans="2:23" x14ac:dyDescent="0.3">
      <c r="B1147" s="647" t="s">
        <v>1086</v>
      </c>
      <c r="C1147" s="305"/>
      <c r="D1147" s="305"/>
      <c r="E1147" s="305"/>
      <c r="F1147" s="305"/>
      <c r="G1147" s="305"/>
      <c r="H1147" s="306"/>
      <c r="I1147" s="904">
        <f>SUM(I1145:I1146)</f>
        <v>0</v>
      </c>
      <c r="J1147" s="1250"/>
      <c r="K1147" s="596"/>
      <c r="L1147" s="596"/>
      <c r="M1147" s="596"/>
      <c r="N1147" s="596"/>
      <c r="O1147" s="596"/>
      <c r="P1147" s="596"/>
      <c r="Q1147" s="596"/>
      <c r="R1147" s="596"/>
      <c r="S1147" s="596"/>
      <c r="T1147" s="1251"/>
      <c r="U1147" s="905">
        <f>SUM(I1147:T1147)</f>
        <v>0</v>
      </c>
      <c r="V1147" s="254"/>
      <c r="W1147" s="254"/>
    </row>
    <row r="1148" spans="2:23" x14ac:dyDescent="0.2">
      <c r="B1148" s="197" t="s">
        <v>340</v>
      </c>
      <c r="C1148" s="307"/>
      <c r="D1148" s="307"/>
      <c r="E1148" s="308"/>
      <c r="F1148" s="651"/>
      <c r="G1148" s="308"/>
      <c r="H1148" s="307"/>
      <c r="I1148" s="307"/>
      <c r="J1148" s="307"/>
      <c r="K1148" s="307"/>
      <c r="L1148" s="307"/>
      <c r="M1148" s="307"/>
      <c r="N1148" s="307"/>
      <c r="O1148" s="307"/>
      <c r="P1148" s="307"/>
      <c r="Q1148" s="307"/>
      <c r="R1148" s="307"/>
      <c r="S1148" s="307"/>
      <c r="T1148" s="307"/>
      <c r="U1148" s="646"/>
      <c r="V1148" s="254"/>
      <c r="W1148" s="254"/>
    </row>
    <row r="1149" spans="2:23" ht="15.05" thickBot="1" x14ac:dyDescent="0.35">
      <c r="B1149" s="5042"/>
      <c r="C1149" s="1056">
        <f>IF(B1149=0,0,U1134)</f>
        <v>0</v>
      </c>
      <c r="D1149" s="1056">
        <f>IF(B1149=0,0,VLOOKUP(B1149,Precios!$B$216:$D$307,3,FALSE))</f>
        <v>0</v>
      </c>
      <c r="E1149" s="5048"/>
      <c r="F1149" s="1062">
        <f>IF(B1149=0,0,VLOOKUP(B1149,Precios!$B$216:$D$307,2,FALSE))</f>
        <v>0</v>
      </c>
      <c r="G1149" s="1066">
        <f>E1149*F1149</f>
        <v>0</v>
      </c>
      <c r="H1149" s="309"/>
      <c r="I1149" s="1072">
        <f>IF($C1149&gt;0,I1134*$E1149,0)</f>
        <v>0</v>
      </c>
      <c r="J1149" s="1252"/>
      <c r="K1149" s="571"/>
      <c r="L1149" s="571"/>
      <c r="M1149" s="571"/>
      <c r="N1149" s="571"/>
      <c r="O1149" s="571"/>
      <c r="P1149" s="571"/>
      <c r="Q1149" s="571"/>
      <c r="R1149" s="571"/>
      <c r="S1149" s="571"/>
      <c r="T1149" s="1253"/>
      <c r="U1149" s="1073">
        <f>SUM(I1149:T1149)</f>
        <v>0</v>
      </c>
      <c r="V1149" s="254"/>
      <c r="W1149" s="254"/>
    </row>
    <row r="1150" spans="2:23" ht="15.05" thickBot="1" x14ac:dyDescent="0.35">
      <c r="B1150" s="5044"/>
      <c r="C1150" s="985">
        <f>IF(B1150=0,0,U1134)</f>
        <v>0</v>
      </c>
      <c r="D1150" s="985">
        <f>IF(B1150=0,0,VLOOKUP(B1150,Precios!$B$216:$D$307,3,FALSE))</f>
        <v>0</v>
      </c>
      <c r="E1150" s="5049"/>
      <c r="F1150" s="1059">
        <f>IF(B1150=0,0,VLOOKUP(B1150,Precios!$B$216:$D$307,2,FALSE))</f>
        <v>0</v>
      </c>
      <c r="G1150" s="1067">
        <f>E1150*F1150</f>
        <v>0</v>
      </c>
      <c r="H1150" s="309"/>
      <c r="I1150" s="1074">
        <f>IF($C1150&gt;0,I1134*$E1150,0)</f>
        <v>0</v>
      </c>
      <c r="J1150" s="1254"/>
      <c r="K1150" s="425"/>
      <c r="L1150" s="425"/>
      <c r="M1150" s="425"/>
      <c r="N1150" s="425"/>
      <c r="O1150" s="425"/>
      <c r="P1150" s="425"/>
      <c r="Q1150" s="425"/>
      <c r="R1150" s="425"/>
      <c r="S1150" s="425"/>
      <c r="T1150" s="1255"/>
      <c r="U1150" s="1075">
        <f>SUM(I1150:T1150)</f>
        <v>0</v>
      </c>
      <c r="V1150" s="254"/>
      <c r="W1150" s="254"/>
    </row>
    <row r="1151" spans="2:23" x14ac:dyDescent="0.3">
      <c r="B1151" s="5081"/>
      <c r="C1151" s="1260">
        <f>IF(B1151=0,0,U1134)</f>
        <v>0</v>
      </c>
      <c r="D1151" s="1260">
        <f>IF(B1151=0,0,VLOOKUP(B1151,Precios!$B$216:$D$307,3,FALSE))</f>
        <v>0</v>
      </c>
      <c r="E1151" s="5083"/>
      <c r="F1151" s="1264">
        <f>IF(B1151=0,0,VLOOKUP(B1151,Precios!$B$216:$D$307,2,FALSE))</f>
        <v>0</v>
      </c>
      <c r="G1151" s="1262">
        <f>E1151*F1151</f>
        <v>0</v>
      </c>
      <c r="H1151" s="309"/>
      <c r="I1151" s="1076">
        <f>IF($C1151&gt;0,I1134*$E1151,0)</f>
        <v>0</v>
      </c>
      <c r="J1151" s="1265"/>
      <c r="K1151" s="439"/>
      <c r="L1151" s="439"/>
      <c r="M1151" s="439"/>
      <c r="N1151" s="439"/>
      <c r="O1151" s="439"/>
      <c r="P1151" s="439"/>
      <c r="Q1151" s="439"/>
      <c r="R1151" s="439"/>
      <c r="S1151" s="425"/>
      <c r="T1151" s="1255"/>
      <c r="U1151" s="1078">
        <f>SUM(I1151:T1151)</f>
        <v>0</v>
      </c>
      <c r="V1151" s="254"/>
      <c r="W1151" s="254"/>
    </row>
    <row r="1152" spans="2:23" ht="15.05" thickBot="1" x14ac:dyDescent="0.35">
      <c r="B1152" s="647" t="s">
        <v>1087</v>
      </c>
      <c r="C1152" s="305"/>
      <c r="D1152" s="305"/>
      <c r="E1152" s="305"/>
      <c r="F1152" s="305"/>
      <c r="G1152" s="305"/>
      <c r="H1152" s="306"/>
      <c r="I1152" s="904">
        <f>SUM(I1149:I1151)</f>
        <v>0</v>
      </c>
      <c r="J1152" s="1266"/>
      <c r="K1152" s="1267"/>
      <c r="L1152" s="1267"/>
      <c r="M1152" s="1267"/>
      <c r="N1152" s="1267"/>
      <c r="O1152" s="1267"/>
      <c r="P1152" s="1267"/>
      <c r="Q1152" s="1267"/>
      <c r="R1152" s="1267"/>
      <c r="S1152" s="1267"/>
      <c r="T1152" s="1268"/>
      <c r="U1152" s="1269">
        <f>SUM(I1152:T1152)</f>
        <v>0</v>
      </c>
      <c r="V1152" s="254"/>
      <c r="W1152" s="254"/>
    </row>
    <row r="1153" spans="1:45" ht="15.05" thickBot="1" x14ac:dyDescent="0.25">
      <c r="B1153" s="1274" t="s">
        <v>1865</v>
      </c>
      <c r="C1153" s="882">
        <f>+B1133</f>
        <v>0</v>
      </c>
      <c r="D1153" s="882"/>
      <c r="E1153" s="357" t="s">
        <v>876</v>
      </c>
      <c r="F1153" s="1275"/>
      <c r="G1153" s="1276"/>
      <c r="H1153" s="357"/>
      <c r="I1153" s="358">
        <f>SUMPRODUCT($F1137:$F1151,I1137:I1151)</f>
        <v>0</v>
      </c>
      <c r="J1153" s="1277"/>
      <c r="K1153" s="357"/>
      <c r="L1153" s="357"/>
      <c r="M1153" s="357"/>
      <c r="N1153" s="357"/>
      <c r="O1153" s="357"/>
      <c r="P1153" s="357"/>
      <c r="Q1153" s="357"/>
      <c r="R1153" s="357"/>
      <c r="S1153" s="357"/>
      <c r="T1153" s="1278"/>
      <c r="U1153" s="934">
        <f>SUM(I1153:T1153)</f>
        <v>0</v>
      </c>
      <c r="V1153" s="254"/>
      <c r="W1153" s="254"/>
    </row>
    <row r="1154" spans="1:45" x14ac:dyDescent="0.2">
      <c r="V1154" s="254"/>
      <c r="W1154" s="254"/>
    </row>
    <row r="1155" spans="1:45" x14ac:dyDescent="0.2">
      <c r="V1155" s="254"/>
      <c r="W1155" s="254"/>
    </row>
    <row r="1156" spans="1:45" ht="13.75" hidden="1" customHeight="1" x14ac:dyDescent="0.2">
      <c r="A1156" s="1743"/>
      <c r="B1156" s="1743" t="s">
        <v>941</v>
      </c>
      <c r="C1156" s="1745"/>
      <c r="D1156" s="1745"/>
      <c r="E1156" s="1745"/>
      <c r="F1156" s="1745"/>
      <c r="G1156" s="1745"/>
      <c r="H1156" s="1745"/>
      <c r="I1156" s="1745"/>
      <c r="J1156" s="1745"/>
      <c r="K1156" s="1745"/>
      <c r="L1156" s="1745"/>
      <c r="M1156" s="1745"/>
      <c r="N1156" s="1745"/>
      <c r="O1156" s="1745"/>
      <c r="P1156" s="1745"/>
      <c r="Q1156" s="1745"/>
      <c r="R1156" s="1745"/>
      <c r="S1156" s="1745"/>
      <c r="T1156" s="1745"/>
      <c r="U1156" s="1745"/>
      <c r="V1156" s="1746"/>
      <c r="W1156" s="1746"/>
      <c r="X1156" s="1743"/>
      <c r="Y1156" s="1743" t="s">
        <v>941</v>
      </c>
      <c r="Z1156" s="1745"/>
      <c r="AA1156" s="1745"/>
      <c r="AB1156" s="1745"/>
      <c r="AC1156" s="1745"/>
      <c r="AD1156" s="1745"/>
      <c r="AE1156" s="1745"/>
      <c r="AF1156" s="1745"/>
      <c r="AG1156" s="1745"/>
      <c r="AH1156" s="1745"/>
      <c r="AI1156" s="1745"/>
      <c r="AJ1156" s="1745"/>
      <c r="AK1156" s="1745"/>
      <c r="AL1156" s="1745"/>
      <c r="AM1156" s="1745"/>
      <c r="AN1156" s="1745"/>
      <c r="AO1156" s="1745"/>
      <c r="AP1156" s="1745"/>
      <c r="AQ1156" s="1745"/>
      <c r="AR1156" s="1745"/>
      <c r="AS1156" s="1743"/>
    </row>
    <row r="1157" spans="1:45" ht="13.75" hidden="1" customHeight="1" x14ac:dyDescent="0.2">
      <c r="V1157" s="254"/>
      <c r="W1157" s="254"/>
    </row>
    <row r="1158" spans="1:45" ht="14.4" hidden="1" customHeight="1" thickBot="1" x14ac:dyDescent="0.25">
      <c r="B1158" s="359" t="s">
        <v>1989</v>
      </c>
      <c r="D1158" s="359" t="s">
        <v>1989</v>
      </c>
      <c r="V1158" s="254"/>
      <c r="W1158" s="254"/>
    </row>
    <row r="1159" spans="1:45" ht="13.75" hidden="1" customHeight="1" x14ac:dyDescent="0.2">
      <c r="A1159" s="2188">
        <v>1078</v>
      </c>
      <c r="B1159" s="1526" t="s">
        <v>94</v>
      </c>
      <c r="D1159" s="1526" t="s">
        <v>119</v>
      </c>
      <c r="V1159" s="254"/>
      <c r="W1159" s="254"/>
    </row>
    <row r="1160" spans="1:45" ht="14.4" hidden="1" customHeight="1" thickBot="1" x14ac:dyDescent="0.25">
      <c r="B1160" s="1528" t="s">
        <v>612</v>
      </c>
      <c r="D1160" s="1527" t="s">
        <v>345</v>
      </c>
      <c r="V1160" s="254"/>
      <c r="W1160" s="254"/>
    </row>
    <row r="1161" spans="1:45" ht="14.4" hidden="1" customHeight="1" thickBot="1" x14ac:dyDescent="0.25">
      <c r="D1161" s="1528"/>
      <c r="V1161" s="254"/>
      <c r="W1161" s="254"/>
      <c r="Y1161" s="254"/>
    </row>
    <row r="1162" spans="1:45" ht="13.75" hidden="1" customHeight="1" x14ac:dyDescent="0.2">
      <c r="V1162" s="254"/>
      <c r="W1162" s="254"/>
      <c r="Y1162" s="254"/>
    </row>
    <row r="1163" spans="1:45" ht="13.75" hidden="1" customHeight="1" x14ac:dyDescent="0.2">
      <c r="V1163" s="254"/>
      <c r="W1163" s="254"/>
    </row>
    <row r="1164" spans="1:45" ht="13.75" hidden="1" customHeight="1" x14ac:dyDescent="0.2">
      <c r="V1164" s="254"/>
      <c r="W1164" s="254"/>
    </row>
    <row r="1165" spans="1:45" ht="13.75" hidden="1" customHeight="1" x14ac:dyDescent="0.2">
      <c r="I1165" s="193"/>
      <c r="J1165" s="193"/>
      <c r="V1165" s="254"/>
      <c r="W1165" s="254"/>
    </row>
    <row r="1166" spans="1:45" s="1546" customFormat="1" ht="24.55" hidden="1" customHeight="1" x14ac:dyDescent="0.2">
      <c r="B1166" s="1612" t="s">
        <v>1833</v>
      </c>
      <c r="C1166" s="1613"/>
      <c r="D1166" s="1613"/>
      <c r="E1166" s="1613"/>
      <c r="F1166" s="1613"/>
      <c r="G1166" s="1613"/>
      <c r="H1166" s="1613"/>
      <c r="I1166" s="1614"/>
      <c r="J1166" s="1614"/>
      <c r="K1166" s="1613"/>
      <c r="L1166" s="1613"/>
      <c r="M1166" s="1613"/>
      <c r="N1166" s="1613"/>
      <c r="O1166" s="1613"/>
      <c r="P1166" s="1613"/>
      <c r="Q1166" s="1613"/>
      <c r="R1166" s="1613"/>
      <c r="S1166" s="1613"/>
      <c r="T1166" s="1613"/>
      <c r="U1166" s="1613"/>
      <c r="V1166" s="1345"/>
      <c r="W1166" s="1345"/>
      <c r="X1166" s="1615"/>
      <c r="Y1166" s="1615"/>
      <c r="Z1166" s="1613"/>
      <c r="AA1166" s="1613"/>
      <c r="AB1166" s="1613"/>
      <c r="AC1166" s="1613"/>
      <c r="AD1166" s="1613"/>
      <c r="AE1166" s="1613"/>
      <c r="AF1166" s="1613"/>
      <c r="AG1166" s="1613"/>
      <c r="AH1166" s="1613"/>
      <c r="AI1166" s="1613"/>
      <c r="AJ1166" s="1613"/>
      <c r="AK1166" s="1613"/>
      <c r="AL1166" s="1613"/>
      <c r="AM1166" s="1613"/>
      <c r="AN1166" s="1613"/>
      <c r="AO1166" s="1613"/>
      <c r="AP1166" s="1613"/>
      <c r="AQ1166" s="1613"/>
      <c r="AR1166" s="1613"/>
    </row>
    <row r="1167" spans="1:45" ht="14.4" hidden="1" customHeight="1" thickBot="1" x14ac:dyDescent="0.25">
      <c r="V1167" s="254"/>
      <c r="W1167" s="254"/>
    </row>
    <row r="1168" spans="1:45" ht="14.4" hidden="1" customHeight="1" thickTop="1" x14ac:dyDescent="0.2">
      <c r="A1168" s="2188">
        <v>1080</v>
      </c>
      <c r="B1168" s="1625" t="s">
        <v>1830</v>
      </c>
      <c r="C1168" s="1624"/>
      <c r="D1168" s="1624"/>
      <c r="E1168" s="1624"/>
      <c r="F1168" s="1581"/>
      <c r="G1168" s="1581"/>
      <c r="H1168" s="1581"/>
      <c r="I1168" s="1624" t="s">
        <v>942</v>
      </c>
      <c r="J1168" s="1624"/>
      <c r="K1168" s="1624"/>
      <c r="L1168" s="1624"/>
      <c r="M1168" s="1624"/>
      <c r="N1168" s="1624"/>
      <c r="O1168" s="1624"/>
      <c r="P1168" s="1624"/>
      <c r="Q1168" s="1624"/>
      <c r="R1168" s="1624"/>
      <c r="S1168" s="1624"/>
      <c r="T1168" s="1626"/>
      <c r="V1168" s="254"/>
      <c r="W1168" s="254"/>
      <c r="X1168" s="2188">
        <v>1081</v>
      </c>
      <c r="Y1168" s="1625" t="s">
        <v>939</v>
      </c>
      <c r="Z1168" s="1624"/>
      <c r="AA1168" s="1624"/>
      <c r="AB1168" s="1624"/>
      <c r="AC1168" s="1581"/>
      <c r="AD1168" s="1581"/>
      <c r="AE1168" s="1581"/>
      <c r="AF1168" s="1624"/>
      <c r="AG1168" s="1624"/>
      <c r="AH1168" s="1624"/>
      <c r="AI1168" s="1624"/>
      <c r="AJ1168" s="1624"/>
      <c r="AK1168" s="1624"/>
      <c r="AL1168" s="1624"/>
      <c r="AM1168" s="1624"/>
      <c r="AN1168" s="1624"/>
      <c r="AO1168" s="1624"/>
      <c r="AP1168" s="1624"/>
      <c r="AQ1168" s="1626"/>
    </row>
    <row r="1169" spans="2:43" ht="13.75" hidden="1" customHeight="1" x14ac:dyDescent="0.2">
      <c r="B1169" s="1630" t="s">
        <v>924</v>
      </c>
      <c r="C1169" s="1635" t="s">
        <v>1998</v>
      </c>
      <c r="D1169" s="1201"/>
      <c r="E1169" s="1633"/>
      <c r="F1169" s="374"/>
      <c r="G1169" s="374"/>
      <c r="H1169" s="377"/>
      <c r="I1169" s="1178"/>
      <c r="J1169" s="1175"/>
      <c r="K1169" s="1175"/>
      <c r="L1169" s="1175"/>
      <c r="M1169" s="1627"/>
      <c r="N1169" s="1628" t="s">
        <v>938</v>
      </c>
      <c r="O1169" s="1627"/>
      <c r="P1169" s="1175"/>
      <c r="Q1169" s="1175"/>
      <c r="R1169" s="1175"/>
      <c r="S1169" s="1175"/>
      <c r="T1169" s="1629"/>
      <c r="V1169" s="254"/>
      <c r="W1169" s="254"/>
      <c r="Y1169" s="1630"/>
      <c r="Z1169" s="1635" t="s">
        <v>871</v>
      </c>
      <c r="AA1169" s="1201"/>
      <c r="AB1169" s="1633"/>
      <c r="AC1169" s="374"/>
      <c r="AD1169" s="374"/>
      <c r="AE1169" s="377"/>
      <c r="AF1169" s="1178"/>
      <c r="AG1169" s="1175"/>
      <c r="AH1169" s="1175"/>
      <c r="AI1169" s="1175"/>
      <c r="AJ1169" s="1627"/>
      <c r="AK1169" s="1628" t="s">
        <v>350</v>
      </c>
      <c r="AL1169" s="1627"/>
      <c r="AM1169" s="1175"/>
      <c r="AN1169" s="1175"/>
      <c r="AO1169" s="1175"/>
      <c r="AP1169" s="1175"/>
      <c r="AQ1169" s="1629"/>
    </row>
    <row r="1170" spans="2:43" ht="13.75" hidden="1" customHeight="1" x14ac:dyDescent="0.2">
      <c r="B1170" s="1616" t="str">
        <f>Precios!B87</f>
        <v>Siembra Directa  - Propia</v>
      </c>
      <c r="C1170" s="1184">
        <f>Precios!E87</f>
        <v>5</v>
      </c>
      <c r="D1170" s="1183"/>
      <c r="E1170" s="372"/>
      <c r="F1170" s="193"/>
      <c r="G1170" s="193"/>
      <c r="H1170" s="193"/>
      <c r="I1170" s="1185">
        <f>SUMIF($V$45:$V$1153,$B1170&amp;"propia",I$45:I$1153)</f>
        <v>0</v>
      </c>
      <c r="J1170" s="1185">
        <f t="shared" ref="J1170:T1179" si="434">SUMIF($V$45:$V$847,$B1170&amp;"propia",J$45:J$847)</f>
        <v>0</v>
      </c>
      <c r="K1170" s="1185">
        <f t="shared" si="434"/>
        <v>0</v>
      </c>
      <c r="L1170" s="1185">
        <f t="shared" si="434"/>
        <v>0</v>
      </c>
      <c r="M1170" s="1185">
        <f t="shared" si="434"/>
        <v>0</v>
      </c>
      <c r="N1170" s="1185">
        <f t="shared" si="434"/>
        <v>0</v>
      </c>
      <c r="O1170" s="1186">
        <f t="shared" si="434"/>
        <v>0</v>
      </c>
      <c r="P1170" s="1186">
        <f t="shared" si="434"/>
        <v>0</v>
      </c>
      <c r="Q1170" s="1186">
        <f t="shared" si="434"/>
        <v>0</v>
      </c>
      <c r="R1170" s="1186">
        <f t="shared" si="434"/>
        <v>0</v>
      </c>
      <c r="S1170" s="1186">
        <f t="shared" si="434"/>
        <v>0</v>
      </c>
      <c r="T1170" s="1617">
        <f t="shared" si="434"/>
        <v>0</v>
      </c>
      <c r="V1170" s="254"/>
      <c r="W1170" s="254"/>
      <c r="Y1170" s="1616" t="str">
        <f t="shared" ref="Y1170:Y1197" si="435">+B1170</f>
        <v>Siembra Directa  - Propia</v>
      </c>
      <c r="Z1170" s="1184">
        <f t="shared" ref="Z1170:Z1197" si="436">C1170</f>
        <v>5</v>
      </c>
      <c r="AA1170" s="1183"/>
      <c r="AB1170" s="372"/>
      <c r="AC1170" s="193"/>
      <c r="AD1170" s="193"/>
      <c r="AE1170" s="193"/>
      <c r="AF1170" s="1185">
        <f>SUMIF($AS$45:$AS$1152,$B1170&amp;"propia",AF$45:AF$1152)</f>
        <v>0</v>
      </c>
      <c r="AG1170" s="1185">
        <f t="shared" ref="AG1170:AQ1178" si="437">SUMIF($AS$45:$AS$1152,$B1170&amp;"propia",AG$45:AG$1152)</f>
        <v>0</v>
      </c>
      <c r="AH1170" s="1185">
        <f t="shared" si="437"/>
        <v>0</v>
      </c>
      <c r="AI1170" s="1185">
        <f t="shared" si="437"/>
        <v>0</v>
      </c>
      <c r="AJ1170" s="1185">
        <f t="shared" si="437"/>
        <v>0</v>
      </c>
      <c r="AK1170" s="1185">
        <f t="shared" si="437"/>
        <v>0</v>
      </c>
      <c r="AL1170" s="1185">
        <f t="shared" si="437"/>
        <v>0</v>
      </c>
      <c r="AM1170" s="1185">
        <f t="shared" si="437"/>
        <v>0</v>
      </c>
      <c r="AN1170" s="1185">
        <f t="shared" si="437"/>
        <v>0</v>
      </c>
      <c r="AO1170" s="1185">
        <f t="shared" si="437"/>
        <v>0</v>
      </c>
      <c r="AP1170" s="1185">
        <f t="shared" si="437"/>
        <v>0</v>
      </c>
      <c r="AQ1170" s="1185">
        <f t="shared" si="437"/>
        <v>0</v>
      </c>
    </row>
    <row r="1171" spans="2:43" ht="13.75" hidden="1" customHeight="1" x14ac:dyDescent="0.2">
      <c r="B1171" s="1586" t="str">
        <f>Precios!B88</f>
        <v>Siembra Directa  - Contratada</v>
      </c>
      <c r="C1171" s="1187">
        <f>Precios!E88</f>
        <v>5</v>
      </c>
      <c r="D1171" s="1183"/>
      <c r="E1171" s="372"/>
      <c r="F1171" s="193"/>
      <c r="G1171" s="193"/>
      <c r="H1171" s="193"/>
      <c r="I1171" s="1185">
        <f t="shared" ref="I1171:I1197" si="438">SUMIF($V$45:$V$1153,$B1171&amp;"propia",I$45:I$1153)</f>
        <v>0</v>
      </c>
      <c r="J1171" s="1172">
        <f t="shared" si="434"/>
        <v>0</v>
      </c>
      <c r="K1171" s="1172">
        <f t="shared" si="434"/>
        <v>0</v>
      </c>
      <c r="L1171" s="1172">
        <f t="shared" si="434"/>
        <v>0</v>
      </c>
      <c r="M1171" s="1172">
        <f t="shared" si="434"/>
        <v>0</v>
      </c>
      <c r="N1171" s="1172">
        <f t="shared" si="434"/>
        <v>0</v>
      </c>
      <c r="O1171" s="1172">
        <f t="shared" si="434"/>
        <v>0</v>
      </c>
      <c r="P1171" s="1172">
        <f t="shared" si="434"/>
        <v>0</v>
      </c>
      <c r="Q1171" s="1172">
        <f t="shared" si="434"/>
        <v>0</v>
      </c>
      <c r="R1171" s="1172">
        <f t="shared" si="434"/>
        <v>0</v>
      </c>
      <c r="S1171" s="1172">
        <f t="shared" si="434"/>
        <v>0</v>
      </c>
      <c r="T1171" s="1618">
        <f t="shared" si="434"/>
        <v>0</v>
      </c>
      <c r="V1171" s="254"/>
      <c r="W1171" s="254"/>
      <c r="Y1171" s="1586" t="str">
        <f t="shared" si="435"/>
        <v>Siembra Directa  - Contratada</v>
      </c>
      <c r="Z1171" s="1187">
        <f t="shared" si="436"/>
        <v>5</v>
      </c>
      <c r="AA1171" s="1183"/>
      <c r="AB1171" s="372"/>
      <c r="AC1171" s="193"/>
      <c r="AD1171" s="193"/>
      <c r="AE1171" s="193"/>
      <c r="AF1171" s="1172">
        <f t="shared" ref="AF1171:AF1197" si="439">SUMIF($AS$45:$AS$1152,$B1171&amp;"propia",AF$45:AF$1152)</f>
        <v>0</v>
      </c>
      <c r="AG1171" s="1172">
        <f t="shared" si="437"/>
        <v>0</v>
      </c>
      <c r="AH1171" s="1172">
        <f t="shared" si="437"/>
        <v>0</v>
      </c>
      <c r="AI1171" s="1172">
        <f t="shared" si="437"/>
        <v>0</v>
      </c>
      <c r="AJ1171" s="1172">
        <f t="shared" si="437"/>
        <v>0</v>
      </c>
      <c r="AK1171" s="1172">
        <f t="shared" si="437"/>
        <v>0</v>
      </c>
      <c r="AL1171" s="1172">
        <f t="shared" si="437"/>
        <v>0</v>
      </c>
      <c r="AM1171" s="1172">
        <f t="shared" si="437"/>
        <v>0</v>
      </c>
      <c r="AN1171" s="1172">
        <f t="shared" si="437"/>
        <v>0</v>
      </c>
      <c r="AO1171" s="1172">
        <f t="shared" si="437"/>
        <v>0</v>
      </c>
      <c r="AP1171" s="1172">
        <f t="shared" si="437"/>
        <v>0</v>
      </c>
      <c r="AQ1171" s="1618">
        <f t="shared" si="437"/>
        <v>0</v>
      </c>
    </row>
    <row r="1172" spans="2:43" ht="13.75" hidden="1" customHeight="1" x14ac:dyDescent="0.2">
      <c r="B1172" s="1586" t="str">
        <f>Precios!B89</f>
        <v>Aplicar herbicida - Propia</v>
      </c>
      <c r="C1172" s="1187">
        <f>Precios!E89</f>
        <v>1.5</v>
      </c>
      <c r="D1172" s="1183"/>
      <c r="E1172" s="372"/>
      <c r="F1172" s="193"/>
      <c r="G1172" s="193"/>
      <c r="H1172" s="193"/>
      <c r="I1172" s="1185">
        <f t="shared" si="438"/>
        <v>0</v>
      </c>
      <c r="J1172" s="1172">
        <f t="shared" si="434"/>
        <v>0</v>
      </c>
      <c r="K1172" s="1172">
        <f t="shared" si="434"/>
        <v>0</v>
      </c>
      <c r="L1172" s="1172">
        <f t="shared" si="434"/>
        <v>0</v>
      </c>
      <c r="M1172" s="1172">
        <f t="shared" si="434"/>
        <v>0</v>
      </c>
      <c r="N1172" s="1172">
        <f t="shared" si="434"/>
        <v>0</v>
      </c>
      <c r="O1172" s="1172">
        <f t="shared" si="434"/>
        <v>0</v>
      </c>
      <c r="P1172" s="1172">
        <f t="shared" si="434"/>
        <v>0</v>
      </c>
      <c r="Q1172" s="1172">
        <f t="shared" si="434"/>
        <v>0</v>
      </c>
      <c r="R1172" s="1172">
        <f t="shared" si="434"/>
        <v>0</v>
      </c>
      <c r="S1172" s="1172">
        <f t="shared" si="434"/>
        <v>0</v>
      </c>
      <c r="T1172" s="1618">
        <f t="shared" si="434"/>
        <v>0</v>
      </c>
      <c r="V1172" s="254"/>
      <c r="W1172" s="254"/>
      <c r="Y1172" s="1586" t="str">
        <f t="shared" si="435"/>
        <v>Aplicar herbicida - Propia</v>
      </c>
      <c r="Z1172" s="1187">
        <f t="shared" si="436"/>
        <v>1.5</v>
      </c>
      <c r="AA1172" s="1183"/>
      <c r="AB1172" s="372"/>
      <c r="AC1172" s="193"/>
      <c r="AD1172" s="193"/>
      <c r="AE1172" s="193"/>
      <c r="AF1172" s="1172">
        <f t="shared" si="439"/>
        <v>0</v>
      </c>
      <c r="AG1172" s="1172">
        <f t="shared" si="437"/>
        <v>0</v>
      </c>
      <c r="AH1172" s="1172">
        <f t="shared" si="437"/>
        <v>0</v>
      </c>
      <c r="AI1172" s="1172">
        <f t="shared" si="437"/>
        <v>0</v>
      </c>
      <c r="AJ1172" s="1172">
        <f t="shared" si="437"/>
        <v>0</v>
      </c>
      <c r="AK1172" s="1172">
        <f t="shared" si="437"/>
        <v>0</v>
      </c>
      <c r="AL1172" s="1172">
        <f t="shared" si="437"/>
        <v>0</v>
      </c>
      <c r="AM1172" s="1172">
        <f t="shared" si="437"/>
        <v>0</v>
      </c>
      <c r="AN1172" s="1172">
        <f t="shared" si="437"/>
        <v>0</v>
      </c>
      <c r="AO1172" s="1172">
        <f t="shared" si="437"/>
        <v>0</v>
      </c>
      <c r="AP1172" s="1172">
        <f t="shared" si="437"/>
        <v>0</v>
      </c>
      <c r="AQ1172" s="1618">
        <f t="shared" si="437"/>
        <v>0</v>
      </c>
    </row>
    <row r="1173" spans="2:43" ht="13.75" hidden="1" customHeight="1" x14ac:dyDescent="0.2">
      <c r="B1173" s="1586" t="str">
        <f>Precios!B90</f>
        <v>Aplicar herbicida - Contratada</v>
      </c>
      <c r="C1173" s="1187">
        <f>Precios!E90</f>
        <v>1.5</v>
      </c>
      <c r="D1173" s="1183"/>
      <c r="E1173" s="372"/>
      <c r="F1173" s="193"/>
      <c r="G1173" s="193"/>
      <c r="H1173" s="193"/>
      <c r="I1173" s="1185">
        <f t="shared" si="438"/>
        <v>0</v>
      </c>
      <c r="J1173" s="1172">
        <f t="shared" si="434"/>
        <v>0</v>
      </c>
      <c r="K1173" s="1172">
        <f t="shared" si="434"/>
        <v>0</v>
      </c>
      <c r="L1173" s="1172">
        <f t="shared" si="434"/>
        <v>0</v>
      </c>
      <c r="M1173" s="1172">
        <f t="shared" si="434"/>
        <v>0</v>
      </c>
      <c r="N1173" s="1172">
        <f t="shared" si="434"/>
        <v>0</v>
      </c>
      <c r="O1173" s="1172">
        <f t="shared" si="434"/>
        <v>0</v>
      </c>
      <c r="P1173" s="1172">
        <f t="shared" si="434"/>
        <v>0</v>
      </c>
      <c r="Q1173" s="1172">
        <f t="shared" si="434"/>
        <v>0</v>
      </c>
      <c r="R1173" s="1172">
        <f t="shared" si="434"/>
        <v>0</v>
      </c>
      <c r="S1173" s="1172">
        <f t="shared" si="434"/>
        <v>0</v>
      </c>
      <c r="T1173" s="1618">
        <f t="shared" si="434"/>
        <v>0</v>
      </c>
      <c r="V1173" s="254"/>
      <c r="W1173" s="254"/>
      <c r="Y1173" s="1586" t="str">
        <f t="shared" si="435"/>
        <v>Aplicar herbicida - Contratada</v>
      </c>
      <c r="Z1173" s="1187">
        <f t="shared" si="436"/>
        <v>1.5</v>
      </c>
      <c r="AA1173" s="1183"/>
      <c r="AB1173" s="372"/>
      <c r="AC1173" s="193"/>
      <c r="AD1173" s="193"/>
      <c r="AE1173" s="193"/>
      <c r="AF1173" s="1172">
        <f t="shared" si="439"/>
        <v>0</v>
      </c>
      <c r="AG1173" s="1172">
        <f t="shared" si="437"/>
        <v>0</v>
      </c>
      <c r="AH1173" s="1172">
        <f t="shared" si="437"/>
        <v>0</v>
      </c>
      <c r="AI1173" s="1172">
        <f t="shared" si="437"/>
        <v>0</v>
      </c>
      <c r="AJ1173" s="1172">
        <f t="shared" si="437"/>
        <v>0</v>
      </c>
      <c r="AK1173" s="1172">
        <f t="shared" si="437"/>
        <v>0</v>
      </c>
      <c r="AL1173" s="1172">
        <f t="shared" si="437"/>
        <v>0</v>
      </c>
      <c r="AM1173" s="1172">
        <f t="shared" si="437"/>
        <v>0</v>
      </c>
      <c r="AN1173" s="1172">
        <f t="shared" si="437"/>
        <v>0</v>
      </c>
      <c r="AO1173" s="1172">
        <f t="shared" si="437"/>
        <v>0</v>
      </c>
      <c r="AP1173" s="1172">
        <f t="shared" si="437"/>
        <v>0</v>
      </c>
      <c r="AQ1173" s="1618">
        <f t="shared" si="437"/>
        <v>0</v>
      </c>
    </row>
    <row r="1174" spans="2:43" ht="13.75" hidden="1" customHeight="1" x14ac:dyDescent="0.2">
      <c r="B1174" s="1586" t="str">
        <f>Precios!B91</f>
        <v>Fertilizar - Propia</v>
      </c>
      <c r="C1174" s="1187">
        <f>Precios!E91</f>
        <v>3</v>
      </c>
      <c r="D1174" s="1183"/>
      <c r="E1174" s="372"/>
      <c r="F1174" s="193"/>
      <c r="G1174" s="193"/>
      <c r="H1174" s="193"/>
      <c r="I1174" s="1185">
        <f t="shared" si="438"/>
        <v>0</v>
      </c>
      <c r="J1174" s="1172">
        <f t="shared" si="434"/>
        <v>0</v>
      </c>
      <c r="K1174" s="1172">
        <f t="shared" si="434"/>
        <v>0</v>
      </c>
      <c r="L1174" s="1172">
        <f t="shared" si="434"/>
        <v>0</v>
      </c>
      <c r="M1174" s="1172">
        <f t="shared" si="434"/>
        <v>0</v>
      </c>
      <c r="N1174" s="1172">
        <f t="shared" si="434"/>
        <v>0</v>
      </c>
      <c r="O1174" s="1172">
        <f t="shared" si="434"/>
        <v>0</v>
      </c>
      <c r="P1174" s="1172">
        <f t="shared" si="434"/>
        <v>0</v>
      </c>
      <c r="Q1174" s="1172">
        <f t="shared" si="434"/>
        <v>0</v>
      </c>
      <c r="R1174" s="1172">
        <f t="shared" si="434"/>
        <v>0</v>
      </c>
      <c r="S1174" s="1172">
        <f t="shared" si="434"/>
        <v>0</v>
      </c>
      <c r="T1174" s="1618">
        <f t="shared" si="434"/>
        <v>0</v>
      </c>
      <c r="V1174" s="254"/>
      <c r="W1174" s="254"/>
      <c r="Y1174" s="1586" t="str">
        <f t="shared" si="435"/>
        <v>Fertilizar - Propia</v>
      </c>
      <c r="Z1174" s="1187">
        <f t="shared" si="436"/>
        <v>3</v>
      </c>
      <c r="AA1174" s="1183"/>
      <c r="AB1174" s="372"/>
      <c r="AC1174" s="193"/>
      <c r="AD1174" s="193"/>
      <c r="AE1174" s="193"/>
      <c r="AF1174" s="1172">
        <f t="shared" si="439"/>
        <v>0</v>
      </c>
      <c r="AG1174" s="1172">
        <f t="shared" si="437"/>
        <v>0</v>
      </c>
      <c r="AH1174" s="1172">
        <f t="shared" si="437"/>
        <v>0</v>
      </c>
      <c r="AI1174" s="1172">
        <f t="shared" si="437"/>
        <v>0</v>
      </c>
      <c r="AJ1174" s="1172">
        <f t="shared" si="437"/>
        <v>0</v>
      </c>
      <c r="AK1174" s="1172">
        <f t="shared" si="437"/>
        <v>0</v>
      </c>
      <c r="AL1174" s="1172">
        <f t="shared" si="437"/>
        <v>0</v>
      </c>
      <c r="AM1174" s="1172">
        <f t="shared" si="437"/>
        <v>0</v>
      </c>
      <c r="AN1174" s="1172">
        <f t="shared" si="437"/>
        <v>0</v>
      </c>
      <c r="AO1174" s="1172">
        <f t="shared" si="437"/>
        <v>0</v>
      </c>
      <c r="AP1174" s="1172">
        <f t="shared" si="437"/>
        <v>0</v>
      </c>
      <c r="AQ1174" s="1618">
        <f t="shared" si="437"/>
        <v>0</v>
      </c>
    </row>
    <row r="1175" spans="2:43" ht="13.75" hidden="1" customHeight="1" x14ac:dyDescent="0.2">
      <c r="B1175" s="1586" t="str">
        <f>Precios!B92</f>
        <v>Fertilizar - Contratada</v>
      </c>
      <c r="C1175" s="1187">
        <f>Precios!E92</f>
        <v>3</v>
      </c>
      <c r="D1175" s="1183"/>
      <c r="E1175" s="372"/>
      <c r="F1175" s="193"/>
      <c r="G1175" s="193"/>
      <c r="H1175" s="193"/>
      <c r="I1175" s="1185">
        <f t="shared" si="438"/>
        <v>0</v>
      </c>
      <c r="J1175" s="1172">
        <f t="shared" si="434"/>
        <v>0</v>
      </c>
      <c r="K1175" s="1172">
        <f t="shared" si="434"/>
        <v>0</v>
      </c>
      <c r="L1175" s="1172">
        <f t="shared" si="434"/>
        <v>0</v>
      </c>
      <c r="M1175" s="1172">
        <f t="shared" si="434"/>
        <v>0</v>
      </c>
      <c r="N1175" s="1172">
        <f t="shared" si="434"/>
        <v>0</v>
      </c>
      <c r="O1175" s="1172">
        <f t="shared" si="434"/>
        <v>0</v>
      </c>
      <c r="P1175" s="1172">
        <f t="shared" si="434"/>
        <v>0</v>
      </c>
      <c r="Q1175" s="1172">
        <f t="shared" si="434"/>
        <v>0</v>
      </c>
      <c r="R1175" s="1172">
        <f t="shared" si="434"/>
        <v>0</v>
      </c>
      <c r="S1175" s="1172">
        <f t="shared" si="434"/>
        <v>0</v>
      </c>
      <c r="T1175" s="1618">
        <f t="shared" si="434"/>
        <v>0</v>
      </c>
      <c r="V1175" s="254"/>
      <c r="W1175" s="254"/>
      <c r="Y1175" s="1586" t="str">
        <f t="shared" si="435"/>
        <v>Fertilizar - Contratada</v>
      </c>
      <c r="Z1175" s="1187">
        <f t="shared" si="436"/>
        <v>3</v>
      </c>
      <c r="AA1175" s="1183"/>
      <c r="AB1175" s="372"/>
      <c r="AC1175" s="193"/>
      <c r="AD1175" s="193"/>
      <c r="AE1175" s="193"/>
      <c r="AF1175" s="1172">
        <f t="shared" si="439"/>
        <v>0</v>
      </c>
      <c r="AG1175" s="1172">
        <f t="shared" si="437"/>
        <v>0</v>
      </c>
      <c r="AH1175" s="1172">
        <f t="shared" si="437"/>
        <v>0</v>
      </c>
      <c r="AI1175" s="1172">
        <f t="shared" si="437"/>
        <v>0</v>
      </c>
      <c r="AJ1175" s="1172">
        <f t="shared" si="437"/>
        <v>0</v>
      </c>
      <c r="AK1175" s="1172">
        <f t="shared" si="437"/>
        <v>0</v>
      </c>
      <c r="AL1175" s="1172">
        <f t="shared" si="437"/>
        <v>0</v>
      </c>
      <c r="AM1175" s="1172">
        <f t="shared" si="437"/>
        <v>0</v>
      </c>
      <c r="AN1175" s="1172">
        <f t="shared" si="437"/>
        <v>0</v>
      </c>
      <c r="AO1175" s="1172">
        <f t="shared" si="437"/>
        <v>0</v>
      </c>
      <c r="AP1175" s="1172">
        <f t="shared" si="437"/>
        <v>0</v>
      </c>
      <c r="AQ1175" s="1618">
        <f t="shared" si="437"/>
        <v>0</v>
      </c>
    </row>
    <row r="1176" spans="2:43" ht="13.75" hidden="1" customHeight="1" x14ac:dyDescent="0.2">
      <c r="B1176" s="1586" t="str">
        <f>Precios!B93</f>
        <v>Siembra Maíz - Contratada</v>
      </c>
      <c r="C1176" s="1187">
        <f>Precios!E93</f>
        <v>9</v>
      </c>
      <c r="D1176" s="1183"/>
      <c r="E1176" s="372"/>
      <c r="F1176" s="193"/>
      <c r="G1176" s="193"/>
      <c r="H1176" s="193"/>
      <c r="I1176" s="1185">
        <f t="shared" si="438"/>
        <v>0</v>
      </c>
      <c r="J1176" s="1172">
        <f t="shared" si="434"/>
        <v>0</v>
      </c>
      <c r="K1176" s="1172">
        <f t="shared" si="434"/>
        <v>0</v>
      </c>
      <c r="L1176" s="1172">
        <f t="shared" si="434"/>
        <v>0</v>
      </c>
      <c r="M1176" s="1172">
        <f t="shared" si="434"/>
        <v>0</v>
      </c>
      <c r="N1176" s="1172">
        <f t="shared" si="434"/>
        <v>0</v>
      </c>
      <c r="O1176" s="1172">
        <f t="shared" si="434"/>
        <v>0</v>
      </c>
      <c r="P1176" s="1172">
        <f t="shared" si="434"/>
        <v>0</v>
      </c>
      <c r="Q1176" s="1172">
        <f t="shared" si="434"/>
        <v>0</v>
      </c>
      <c r="R1176" s="1172">
        <f t="shared" si="434"/>
        <v>0</v>
      </c>
      <c r="S1176" s="1172">
        <f t="shared" si="434"/>
        <v>0</v>
      </c>
      <c r="T1176" s="1618">
        <f t="shared" si="434"/>
        <v>0</v>
      </c>
      <c r="V1176" s="254"/>
      <c r="W1176" s="254"/>
      <c r="Y1176" s="1586" t="str">
        <f t="shared" si="435"/>
        <v>Siembra Maíz - Contratada</v>
      </c>
      <c r="Z1176" s="1187">
        <f t="shared" si="436"/>
        <v>9</v>
      </c>
      <c r="AA1176" s="1183"/>
      <c r="AB1176" s="372"/>
      <c r="AC1176" s="193"/>
      <c r="AD1176" s="193"/>
      <c r="AE1176" s="193"/>
      <c r="AF1176" s="1172">
        <f t="shared" si="439"/>
        <v>0</v>
      </c>
      <c r="AG1176" s="1172">
        <f t="shared" si="437"/>
        <v>0</v>
      </c>
      <c r="AH1176" s="1172">
        <f t="shared" si="437"/>
        <v>0</v>
      </c>
      <c r="AI1176" s="1172">
        <f t="shared" si="437"/>
        <v>0</v>
      </c>
      <c r="AJ1176" s="1172">
        <f t="shared" si="437"/>
        <v>0</v>
      </c>
      <c r="AK1176" s="1172">
        <f t="shared" si="437"/>
        <v>0</v>
      </c>
      <c r="AL1176" s="1172">
        <f t="shared" si="437"/>
        <v>0</v>
      </c>
      <c r="AM1176" s="1172">
        <f t="shared" si="437"/>
        <v>0</v>
      </c>
      <c r="AN1176" s="1172">
        <f t="shared" si="437"/>
        <v>0</v>
      </c>
      <c r="AO1176" s="1172">
        <f t="shared" si="437"/>
        <v>0</v>
      </c>
      <c r="AP1176" s="1172">
        <f t="shared" si="437"/>
        <v>0</v>
      </c>
      <c r="AQ1176" s="1618">
        <f t="shared" si="437"/>
        <v>0</v>
      </c>
    </row>
    <row r="1177" spans="2:43" ht="13.75" hidden="1" customHeight="1" x14ac:dyDescent="0.2">
      <c r="B1177" s="1586">
        <f>Precios!B94</f>
        <v>0</v>
      </c>
      <c r="C1177" s="1187">
        <f>Precios!E94</f>
        <v>0</v>
      </c>
      <c r="D1177" s="1183"/>
      <c r="E1177" s="372"/>
      <c r="F1177" s="193"/>
      <c r="G1177" s="193"/>
      <c r="H1177" s="193"/>
      <c r="I1177" s="1185">
        <f t="shared" si="438"/>
        <v>0</v>
      </c>
      <c r="J1177" s="1172">
        <f t="shared" si="434"/>
        <v>0</v>
      </c>
      <c r="K1177" s="1172">
        <f t="shared" si="434"/>
        <v>0</v>
      </c>
      <c r="L1177" s="1172">
        <f t="shared" si="434"/>
        <v>0</v>
      </c>
      <c r="M1177" s="1172">
        <f t="shared" si="434"/>
        <v>0</v>
      </c>
      <c r="N1177" s="1172">
        <f t="shared" si="434"/>
        <v>0</v>
      </c>
      <c r="O1177" s="1172">
        <f t="shared" si="434"/>
        <v>0</v>
      </c>
      <c r="P1177" s="1172">
        <f t="shared" si="434"/>
        <v>0</v>
      </c>
      <c r="Q1177" s="1172">
        <f t="shared" si="434"/>
        <v>0</v>
      </c>
      <c r="R1177" s="1172">
        <f t="shared" si="434"/>
        <v>0</v>
      </c>
      <c r="S1177" s="1172">
        <f t="shared" si="434"/>
        <v>0</v>
      </c>
      <c r="T1177" s="1618">
        <f t="shared" si="434"/>
        <v>0</v>
      </c>
      <c r="V1177" s="254"/>
      <c r="W1177" s="254"/>
      <c r="Y1177" s="1586">
        <f t="shared" si="435"/>
        <v>0</v>
      </c>
      <c r="Z1177" s="1187">
        <f t="shared" si="436"/>
        <v>0</v>
      </c>
      <c r="AA1177" s="1183"/>
      <c r="AB1177" s="372"/>
      <c r="AC1177" s="193"/>
      <c r="AD1177" s="193"/>
      <c r="AE1177" s="193"/>
      <c r="AF1177" s="1172">
        <f t="shared" si="439"/>
        <v>0</v>
      </c>
      <c r="AG1177" s="1172">
        <f t="shared" si="437"/>
        <v>0</v>
      </c>
      <c r="AH1177" s="1172">
        <f t="shared" si="437"/>
        <v>0</v>
      </c>
      <c r="AI1177" s="1172">
        <f t="shared" si="437"/>
        <v>0</v>
      </c>
      <c r="AJ1177" s="1172">
        <f t="shared" si="437"/>
        <v>0</v>
      </c>
      <c r="AK1177" s="1172">
        <f t="shared" si="437"/>
        <v>0</v>
      </c>
      <c r="AL1177" s="1172">
        <f t="shared" si="437"/>
        <v>0</v>
      </c>
      <c r="AM1177" s="1172">
        <f t="shared" si="437"/>
        <v>0</v>
      </c>
      <c r="AN1177" s="1172">
        <f t="shared" si="437"/>
        <v>0</v>
      </c>
      <c r="AO1177" s="1172">
        <f t="shared" si="437"/>
        <v>0</v>
      </c>
      <c r="AP1177" s="1172">
        <f t="shared" si="437"/>
        <v>0</v>
      </c>
      <c r="AQ1177" s="1618">
        <f t="shared" si="437"/>
        <v>0</v>
      </c>
    </row>
    <row r="1178" spans="2:43" ht="13.75" hidden="1" customHeight="1" x14ac:dyDescent="0.2">
      <c r="B1178" s="1586">
        <f>Precios!B95</f>
        <v>0</v>
      </c>
      <c r="C1178" s="1187">
        <f>Precios!E95</f>
        <v>0</v>
      </c>
      <c r="D1178" s="1183"/>
      <c r="E1178" s="372"/>
      <c r="F1178" s="193"/>
      <c r="G1178" s="193"/>
      <c r="H1178" s="193"/>
      <c r="I1178" s="1185">
        <f t="shared" si="438"/>
        <v>0</v>
      </c>
      <c r="J1178" s="1172">
        <f t="shared" si="434"/>
        <v>0</v>
      </c>
      <c r="K1178" s="1172">
        <f t="shared" si="434"/>
        <v>0</v>
      </c>
      <c r="L1178" s="1172">
        <f t="shared" si="434"/>
        <v>0</v>
      </c>
      <c r="M1178" s="1172">
        <f t="shared" si="434"/>
        <v>0</v>
      </c>
      <c r="N1178" s="1172">
        <f t="shared" si="434"/>
        <v>0</v>
      </c>
      <c r="O1178" s="1172">
        <f t="shared" si="434"/>
        <v>0</v>
      </c>
      <c r="P1178" s="1172">
        <f t="shared" si="434"/>
        <v>0</v>
      </c>
      <c r="Q1178" s="1172">
        <f t="shared" si="434"/>
        <v>0</v>
      </c>
      <c r="R1178" s="1172">
        <f t="shared" si="434"/>
        <v>0</v>
      </c>
      <c r="S1178" s="1172">
        <f t="shared" si="434"/>
        <v>0</v>
      </c>
      <c r="T1178" s="1618">
        <f t="shared" si="434"/>
        <v>0</v>
      </c>
      <c r="V1178" s="254"/>
      <c r="W1178" s="254"/>
      <c r="Y1178" s="1586">
        <f t="shared" si="435"/>
        <v>0</v>
      </c>
      <c r="Z1178" s="1187">
        <f t="shared" si="436"/>
        <v>0</v>
      </c>
      <c r="AA1178" s="1183"/>
      <c r="AB1178" s="372"/>
      <c r="AC1178" s="193"/>
      <c r="AD1178" s="193"/>
      <c r="AE1178" s="193"/>
      <c r="AF1178" s="1172">
        <f t="shared" si="439"/>
        <v>0</v>
      </c>
      <c r="AG1178" s="1172">
        <f t="shared" si="437"/>
        <v>0</v>
      </c>
      <c r="AH1178" s="1172">
        <f t="shared" si="437"/>
        <v>0</v>
      </c>
      <c r="AI1178" s="1172">
        <f t="shared" ref="AG1178:AQ1197" si="440">SUMIF($AS$45:$AS$1152,$B1178&amp;"propia",AI$45:AI$1152)</f>
        <v>0</v>
      </c>
      <c r="AJ1178" s="1172">
        <f t="shared" si="440"/>
        <v>0</v>
      </c>
      <c r="AK1178" s="1172">
        <f t="shared" si="440"/>
        <v>0</v>
      </c>
      <c r="AL1178" s="1172">
        <f t="shared" si="440"/>
        <v>0</v>
      </c>
      <c r="AM1178" s="1172">
        <f t="shared" si="440"/>
        <v>0</v>
      </c>
      <c r="AN1178" s="1172">
        <f t="shared" si="440"/>
        <v>0</v>
      </c>
      <c r="AO1178" s="1172">
        <f t="shared" si="440"/>
        <v>0</v>
      </c>
      <c r="AP1178" s="1172">
        <f t="shared" si="440"/>
        <v>0</v>
      </c>
      <c r="AQ1178" s="1618">
        <f t="shared" si="440"/>
        <v>0</v>
      </c>
    </row>
    <row r="1179" spans="2:43" ht="13.75" hidden="1" customHeight="1" x14ac:dyDescent="0.2">
      <c r="B1179" s="1586">
        <f>Precios!B96</f>
        <v>0</v>
      </c>
      <c r="C1179" s="1187">
        <f>Precios!E96</f>
        <v>0</v>
      </c>
      <c r="D1179" s="1183"/>
      <c r="E1179" s="372"/>
      <c r="F1179" s="193"/>
      <c r="G1179" s="193"/>
      <c r="H1179" s="193"/>
      <c r="I1179" s="1185">
        <f t="shared" si="438"/>
        <v>0</v>
      </c>
      <c r="J1179" s="1172">
        <f t="shared" si="434"/>
        <v>0</v>
      </c>
      <c r="K1179" s="1172">
        <f t="shared" si="434"/>
        <v>0</v>
      </c>
      <c r="L1179" s="1172">
        <f t="shared" si="434"/>
        <v>0</v>
      </c>
      <c r="M1179" s="1172">
        <f t="shared" si="434"/>
        <v>0</v>
      </c>
      <c r="N1179" s="1172">
        <f t="shared" si="434"/>
        <v>0</v>
      </c>
      <c r="O1179" s="1172">
        <f t="shared" si="434"/>
        <v>0</v>
      </c>
      <c r="P1179" s="1172">
        <f t="shared" si="434"/>
        <v>0</v>
      </c>
      <c r="Q1179" s="1172">
        <f t="shared" si="434"/>
        <v>0</v>
      </c>
      <c r="R1179" s="1172">
        <f t="shared" si="434"/>
        <v>0</v>
      </c>
      <c r="S1179" s="1172">
        <f t="shared" si="434"/>
        <v>0</v>
      </c>
      <c r="T1179" s="1618">
        <f t="shared" si="434"/>
        <v>0</v>
      </c>
      <c r="V1179" s="254"/>
      <c r="W1179" s="254"/>
      <c r="Y1179" s="1586">
        <f t="shared" si="435"/>
        <v>0</v>
      </c>
      <c r="Z1179" s="1187">
        <f t="shared" si="436"/>
        <v>0</v>
      </c>
      <c r="AA1179" s="1183"/>
      <c r="AB1179" s="372"/>
      <c r="AC1179" s="193"/>
      <c r="AD1179" s="193"/>
      <c r="AE1179" s="193"/>
      <c r="AF1179" s="1172">
        <f t="shared" si="439"/>
        <v>0</v>
      </c>
      <c r="AG1179" s="1172">
        <f t="shared" si="440"/>
        <v>0</v>
      </c>
      <c r="AH1179" s="1172">
        <f t="shared" si="440"/>
        <v>0</v>
      </c>
      <c r="AI1179" s="1172">
        <f t="shared" si="440"/>
        <v>0</v>
      </c>
      <c r="AJ1179" s="1172">
        <f t="shared" si="440"/>
        <v>0</v>
      </c>
      <c r="AK1179" s="1172">
        <f t="shared" si="440"/>
        <v>0</v>
      </c>
      <c r="AL1179" s="1172">
        <f t="shared" si="440"/>
        <v>0</v>
      </c>
      <c r="AM1179" s="1172">
        <f t="shared" si="440"/>
        <v>0</v>
      </c>
      <c r="AN1179" s="1172">
        <f t="shared" si="440"/>
        <v>0</v>
      </c>
      <c r="AO1179" s="1172">
        <f t="shared" si="440"/>
        <v>0</v>
      </c>
      <c r="AP1179" s="1172">
        <f t="shared" si="440"/>
        <v>0</v>
      </c>
      <c r="AQ1179" s="1618">
        <f t="shared" si="440"/>
        <v>0</v>
      </c>
    </row>
    <row r="1180" spans="2:43" ht="13.75" hidden="1" customHeight="1" x14ac:dyDescent="0.2">
      <c r="B1180" s="1586">
        <f>Precios!B97</f>
        <v>0</v>
      </c>
      <c r="C1180" s="1187">
        <f>Precios!E97</f>
        <v>0</v>
      </c>
      <c r="D1180" s="1183"/>
      <c r="E1180" s="372"/>
      <c r="F1180" s="193"/>
      <c r="G1180" s="193"/>
      <c r="H1180" s="193"/>
      <c r="I1180" s="1185">
        <f t="shared" si="438"/>
        <v>0</v>
      </c>
      <c r="J1180" s="1172">
        <f t="shared" ref="J1180:T1189" si="441">SUMIF($V$45:$V$847,$B1180&amp;"propia",J$45:J$847)</f>
        <v>0</v>
      </c>
      <c r="K1180" s="1172">
        <f t="shared" si="441"/>
        <v>0</v>
      </c>
      <c r="L1180" s="1172">
        <f t="shared" si="441"/>
        <v>0</v>
      </c>
      <c r="M1180" s="1172">
        <f t="shared" si="441"/>
        <v>0</v>
      </c>
      <c r="N1180" s="1172">
        <f t="shared" si="441"/>
        <v>0</v>
      </c>
      <c r="O1180" s="1172">
        <f t="shared" si="441"/>
        <v>0</v>
      </c>
      <c r="P1180" s="1172">
        <f t="shared" si="441"/>
        <v>0</v>
      </c>
      <c r="Q1180" s="1172">
        <f t="shared" si="441"/>
        <v>0</v>
      </c>
      <c r="R1180" s="1172">
        <f t="shared" si="441"/>
        <v>0</v>
      </c>
      <c r="S1180" s="1172">
        <f t="shared" si="441"/>
        <v>0</v>
      </c>
      <c r="T1180" s="1618">
        <f t="shared" si="441"/>
        <v>0</v>
      </c>
      <c r="V1180" s="254"/>
      <c r="W1180" s="254"/>
      <c r="Y1180" s="1586">
        <f t="shared" si="435"/>
        <v>0</v>
      </c>
      <c r="Z1180" s="1187">
        <f t="shared" si="436"/>
        <v>0</v>
      </c>
      <c r="AA1180" s="1183"/>
      <c r="AB1180" s="372"/>
      <c r="AC1180" s="193"/>
      <c r="AD1180" s="193"/>
      <c r="AE1180" s="193"/>
      <c r="AF1180" s="1172">
        <f t="shared" si="439"/>
        <v>0</v>
      </c>
      <c r="AG1180" s="1172">
        <f t="shared" si="440"/>
        <v>0</v>
      </c>
      <c r="AH1180" s="1172">
        <f t="shared" si="440"/>
        <v>0</v>
      </c>
      <c r="AI1180" s="1172">
        <f t="shared" si="440"/>
        <v>0</v>
      </c>
      <c r="AJ1180" s="1172">
        <f t="shared" si="440"/>
        <v>0</v>
      </c>
      <c r="AK1180" s="1172">
        <f t="shared" si="440"/>
        <v>0</v>
      </c>
      <c r="AL1180" s="1172">
        <f t="shared" si="440"/>
        <v>0</v>
      </c>
      <c r="AM1180" s="1172">
        <f t="shared" si="440"/>
        <v>0</v>
      </c>
      <c r="AN1180" s="1172">
        <f t="shared" si="440"/>
        <v>0</v>
      </c>
      <c r="AO1180" s="1172">
        <f t="shared" si="440"/>
        <v>0</v>
      </c>
      <c r="AP1180" s="1172">
        <f t="shared" si="440"/>
        <v>0</v>
      </c>
      <c r="AQ1180" s="1618">
        <f t="shared" si="440"/>
        <v>0</v>
      </c>
    </row>
    <row r="1181" spans="2:43" ht="13.75" hidden="1" customHeight="1" x14ac:dyDescent="0.2">
      <c r="B1181" s="1586">
        <f>Precios!B98</f>
        <v>0</v>
      </c>
      <c r="C1181" s="1187">
        <f>Precios!E98</f>
        <v>0</v>
      </c>
      <c r="D1181" s="1183"/>
      <c r="E1181" s="372"/>
      <c r="F1181" s="193"/>
      <c r="G1181" s="193"/>
      <c r="H1181" s="193"/>
      <c r="I1181" s="1185">
        <f t="shared" si="438"/>
        <v>0</v>
      </c>
      <c r="J1181" s="1172">
        <f t="shared" si="441"/>
        <v>0</v>
      </c>
      <c r="K1181" s="1172">
        <f t="shared" si="441"/>
        <v>0</v>
      </c>
      <c r="L1181" s="1172">
        <f t="shared" si="441"/>
        <v>0</v>
      </c>
      <c r="M1181" s="1172">
        <f t="shared" si="441"/>
        <v>0</v>
      </c>
      <c r="N1181" s="1172">
        <f t="shared" si="441"/>
        <v>0</v>
      </c>
      <c r="O1181" s="1172">
        <f t="shared" si="441"/>
        <v>0</v>
      </c>
      <c r="P1181" s="1172">
        <f t="shared" si="441"/>
        <v>0</v>
      </c>
      <c r="Q1181" s="1172">
        <f t="shared" si="441"/>
        <v>0</v>
      </c>
      <c r="R1181" s="1172">
        <f t="shared" si="441"/>
        <v>0</v>
      </c>
      <c r="S1181" s="1172">
        <f t="shared" si="441"/>
        <v>0</v>
      </c>
      <c r="T1181" s="1618">
        <f t="shared" si="441"/>
        <v>0</v>
      </c>
      <c r="V1181" s="254"/>
      <c r="W1181" s="254"/>
      <c r="Y1181" s="1586">
        <f t="shared" si="435"/>
        <v>0</v>
      </c>
      <c r="Z1181" s="1187">
        <f t="shared" si="436"/>
        <v>0</v>
      </c>
      <c r="AA1181" s="1183"/>
      <c r="AB1181" s="372"/>
      <c r="AC1181" s="193"/>
      <c r="AD1181" s="193"/>
      <c r="AE1181" s="193"/>
      <c r="AF1181" s="1172">
        <f t="shared" si="439"/>
        <v>0</v>
      </c>
      <c r="AG1181" s="1172">
        <f t="shared" si="440"/>
        <v>0</v>
      </c>
      <c r="AH1181" s="1172">
        <f t="shared" si="440"/>
        <v>0</v>
      </c>
      <c r="AI1181" s="1172">
        <f t="shared" si="440"/>
        <v>0</v>
      </c>
      <c r="AJ1181" s="1172">
        <f t="shared" si="440"/>
        <v>0</v>
      </c>
      <c r="AK1181" s="1172">
        <f t="shared" si="440"/>
        <v>0</v>
      </c>
      <c r="AL1181" s="1172">
        <f t="shared" si="440"/>
        <v>0</v>
      </c>
      <c r="AM1181" s="1172">
        <f t="shared" si="440"/>
        <v>0</v>
      </c>
      <c r="AN1181" s="1172">
        <f t="shared" si="440"/>
        <v>0</v>
      </c>
      <c r="AO1181" s="1172">
        <f t="shared" si="440"/>
        <v>0</v>
      </c>
      <c r="AP1181" s="1172">
        <f t="shared" si="440"/>
        <v>0</v>
      </c>
      <c r="AQ1181" s="1618">
        <f t="shared" si="440"/>
        <v>0</v>
      </c>
    </row>
    <row r="1182" spans="2:43" ht="13.75" hidden="1" customHeight="1" x14ac:dyDescent="0.2">
      <c r="B1182" s="1586">
        <f>Precios!B99</f>
        <v>0</v>
      </c>
      <c r="C1182" s="1187">
        <f>Precios!E99</f>
        <v>0</v>
      </c>
      <c r="D1182" s="1183"/>
      <c r="E1182" s="372"/>
      <c r="F1182" s="193"/>
      <c r="G1182" s="193"/>
      <c r="H1182" s="193"/>
      <c r="I1182" s="1185">
        <f t="shared" si="438"/>
        <v>0</v>
      </c>
      <c r="J1182" s="1172">
        <f t="shared" si="441"/>
        <v>0</v>
      </c>
      <c r="K1182" s="1172">
        <f t="shared" si="441"/>
        <v>0</v>
      </c>
      <c r="L1182" s="1172">
        <f t="shared" si="441"/>
        <v>0</v>
      </c>
      <c r="M1182" s="1172">
        <f t="shared" si="441"/>
        <v>0</v>
      </c>
      <c r="N1182" s="1172">
        <f t="shared" si="441"/>
        <v>0</v>
      </c>
      <c r="O1182" s="1172">
        <f t="shared" si="441"/>
        <v>0</v>
      </c>
      <c r="P1182" s="1172">
        <f t="shared" si="441"/>
        <v>0</v>
      </c>
      <c r="Q1182" s="1172">
        <f t="shared" si="441"/>
        <v>0</v>
      </c>
      <c r="R1182" s="1172">
        <f t="shared" si="441"/>
        <v>0</v>
      </c>
      <c r="S1182" s="1172">
        <f t="shared" si="441"/>
        <v>0</v>
      </c>
      <c r="T1182" s="1618">
        <f t="shared" si="441"/>
        <v>0</v>
      </c>
      <c r="V1182" s="254"/>
      <c r="W1182" s="254"/>
      <c r="Y1182" s="1586">
        <f t="shared" si="435"/>
        <v>0</v>
      </c>
      <c r="Z1182" s="1187">
        <f t="shared" si="436"/>
        <v>0</v>
      </c>
      <c r="AA1182" s="1183"/>
      <c r="AB1182" s="372"/>
      <c r="AC1182" s="193"/>
      <c r="AD1182" s="193"/>
      <c r="AE1182" s="193"/>
      <c r="AF1182" s="1172">
        <f t="shared" si="439"/>
        <v>0</v>
      </c>
      <c r="AG1182" s="1172">
        <f t="shared" si="440"/>
        <v>0</v>
      </c>
      <c r="AH1182" s="1172">
        <f t="shared" si="440"/>
        <v>0</v>
      </c>
      <c r="AI1182" s="1172">
        <f t="shared" si="440"/>
        <v>0</v>
      </c>
      <c r="AJ1182" s="1172">
        <f t="shared" si="440"/>
        <v>0</v>
      </c>
      <c r="AK1182" s="1172">
        <f t="shared" si="440"/>
        <v>0</v>
      </c>
      <c r="AL1182" s="1172">
        <f t="shared" si="440"/>
        <v>0</v>
      </c>
      <c r="AM1182" s="1172">
        <f t="shared" si="440"/>
        <v>0</v>
      </c>
      <c r="AN1182" s="1172">
        <f t="shared" si="440"/>
        <v>0</v>
      </c>
      <c r="AO1182" s="1172">
        <f t="shared" si="440"/>
        <v>0</v>
      </c>
      <c r="AP1182" s="1172">
        <f t="shared" si="440"/>
        <v>0</v>
      </c>
      <c r="AQ1182" s="1618">
        <f t="shared" si="440"/>
        <v>0</v>
      </c>
    </row>
    <row r="1183" spans="2:43" ht="13.75" hidden="1" customHeight="1" x14ac:dyDescent="0.2">
      <c r="B1183" s="1586">
        <f>Precios!B100</f>
        <v>0</v>
      </c>
      <c r="C1183" s="1187">
        <f>Precios!E100</f>
        <v>0</v>
      </c>
      <c r="D1183" s="1183"/>
      <c r="E1183" s="372"/>
      <c r="F1183" s="193"/>
      <c r="G1183" s="193"/>
      <c r="H1183" s="193"/>
      <c r="I1183" s="1185">
        <f t="shared" si="438"/>
        <v>0</v>
      </c>
      <c r="J1183" s="1172">
        <f t="shared" si="441"/>
        <v>0</v>
      </c>
      <c r="K1183" s="1172">
        <f t="shared" si="441"/>
        <v>0</v>
      </c>
      <c r="L1183" s="1172">
        <f t="shared" si="441"/>
        <v>0</v>
      </c>
      <c r="M1183" s="1172">
        <f t="shared" si="441"/>
        <v>0</v>
      </c>
      <c r="N1183" s="1172">
        <f t="shared" si="441"/>
        <v>0</v>
      </c>
      <c r="O1183" s="1172">
        <f t="shared" si="441"/>
        <v>0</v>
      </c>
      <c r="P1183" s="1172">
        <f t="shared" si="441"/>
        <v>0</v>
      </c>
      <c r="Q1183" s="1172">
        <f t="shared" si="441"/>
        <v>0</v>
      </c>
      <c r="R1183" s="1172">
        <f t="shared" si="441"/>
        <v>0</v>
      </c>
      <c r="S1183" s="1172">
        <f t="shared" si="441"/>
        <v>0</v>
      </c>
      <c r="T1183" s="1618">
        <f t="shared" si="441"/>
        <v>0</v>
      </c>
      <c r="V1183" s="254"/>
      <c r="W1183" s="254"/>
      <c r="Y1183" s="1586">
        <f t="shared" si="435"/>
        <v>0</v>
      </c>
      <c r="Z1183" s="1187">
        <f t="shared" si="436"/>
        <v>0</v>
      </c>
      <c r="AA1183" s="1183"/>
      <c r="AB1183" s="372"/>
      <c r="AC1183" s="193"/>
      <c r="AD1183" s="193"/>
      <c r="AE1183" s="193"/>
      <c r="AF1183" s="1172">
        <f t="shared" si="439"/>
        <v>0</v>
      </c>
      <c r="AG1183" s="1172">
        <f t="shared" si="440"/>
        <v>0</v>
      </c>
      <c r="AH1183" s="1172">
        <f t="shared" si="440"/>
        <v>0</v>
      </c>
      <c r="AI1183" s="1172">
        <f t="shared" si="440"/>
        <v>0</v>
      </c>
      <c r="AJ1183" s="1172">
        <f t="shared" si="440"/>
        <v>0</v>
      </c>
      <c r="AK1183" s="1172">
        <f t="shared" si="440"/>
        <v>0</v>
      </c>
      <c r="AL1183" s="1172">
        <f t="shared" si="440"/>
        <v>0</v>
      </c>
      <c r="AM1183" s="1172">
        <f t="shared" si="440"/>
        <v>0</v>
      </c>
      <c r="AN1183" s="1172">
        <f t="shared" si="440"/>
        <v>0</v>
      </c>
      <c r="AO1183" s="1172">
        <f t="shared" si="440"/>
        <v>0</v>
      </c>
      <c r="AP1183" s="1172">
        <f t="shared" si="440"/>
        <v>0</v>
      </c>
      <c r="AQ1183" s="1618">
        <f t="shared" si="440"/>
        <v>0</v>
      </c>
    </row>
    <row r="1184" spans="2:43" ht="13.75" hidden="1" customHeight="1" x14ac:dyDescent="0.2">
      <c r="B1184" s="1586" t="str">
        <f>+Precios!H87</f>
        <v>Cosechar cultivos de invierno contratada</v>
      </c>
      <c r="C1184" s="1187">
        <f>+Precios!K87</f>
        <v>12</v>
      </c>
      <c r="D1184" s="1183"/>
      <c r="E1184" s="372"/>
      <c r="F1184" s="193"/>
      <c r="G1184" s="193"/>
      <c r="H1184" s="193"/>
      <c r="I1184" s="1185">
        <f t="shared" si="438"/>
        <v>0</v>
      </c>
      <c r="J1184" s="1172">
        <f t="shared" si="441"/>
        <v>0</v>
      </c>
      <c r="K1184" s="1172">
        <f t="shared" si="441"/>
        <v>0</v>
      </c>
      <c r="L1184" s="1172">
        <f t="shared" si="441"/>
        <v>0</v>
      </c>
      <c r="M1184" s="1172">
        <f t="shared" si="441"/>
        <v>0</v>
      </c>
      <c r="N1184" s="1172">
        <f t="shared" si="441"/>
        <v>0</v>
      </c>
      <c r="O1184" s="1172">
        <f t="shared" si="441"/>
        <v>0</v>
      </c>
      <c r="P1184" s="1172">
        <f t="shared" si="441"/>
        <v>0</v>
      </c>
      <c r="Q1184" s="1172">
        <f t="shared" si="441"/>
        <v>0</v>
      </c>
      <c r="R1184" s="1172">
        <f t="shared" si="441"/>
        <v>0</v>
      </c>
      <c r="S1184" s="1172">
        <f t="shared" si="441"/>
        <v>0</v>
      </c>
      <c r="T1184" s="1618">
        <f t="shared" si="441"/>
        <v>0</v>
      </c>
      <c r="V1184" s="254"/>
      <c r="W1184" s="254"/>
      <c r="Y1184" s="1586" t="str">
        <f t="shared" si="435"/>
        <v>Cosechar cultivos de invierno contratada</v>
      </c>
      <c r="Z1184" s="1187">
        <f t="shared" si="436"/>
        <v>12</v>
      </c>
      <c r="AA1184" s="1183"/>
      <c r="AB1184" s="372"/>
      <c r="AC1184" s="193"/>
      <c r="AD1184" s="193"/>
      <c r="AE1184" s="193"/>
      <c r="AF1184" s="1172">
        <f t="shared" si="439"/>
        <v>0</v>
      </c>
      <c r="AG1184" s="1172">
        <f t="shared" si="440"/>
        <v>0</v>
      </c>
      <c r="AH1184" s="1172">
        <f t="shared" si="440"/>
        <v>0</v>
      </c>
      <c r="AI1184" s="1172">
        <f t="shared" si="440"/>
        <v>0</v>
      </c>
      <c r="AJ1184" s="1172">
        <f t="shared" si="440"/>
        <v>0</v>
      </c>
      <c r="AK1184" s="1172">
        <f t="shared" si="440"/>
        <v>0</v>
      </c>
      <c r="AL1184" s="1172">
        <f t="shared" si="440"/>
        <v>0</v>
      </c>
      <c r="AM1184" s="1172">
        <f t="shared" si="440"/>
        <v>0</v>
      </c>
      <c r="AN1184" s="1172">
        <f t="shared" si="440"/>
        <v>0</v>
      </c>
      <c r="AO1184" s="1172">
        <f t="shared" si="440"/>
        <v>0</v>
      </c>
      <c r="AP1184" s="1172">
        <f t="shared" si="440"/>
        <v>0</v>
      </c>
      <c r="AQ1184" s="1618">
        <f t="shared" si="440"/>
        <v>0</v>
      </c>
    </row>
    <row r="1185" spans="2:44" ht="13.75" hidden="1" customHeight="1" x14ac:dyDescent="0.2">
      <c r="B1185" s="1586" t="str">
        <f>+Precios!H88</f>
        <v>Cosechar cultivos de verano contratada</v>
      </c>
      <c r="C1185" s="1187">
        <f>+Precios!K88</f>
        <v>17</v>
      </c>
      <c r="D1185" s="1183"/>
      <c r="E1185" s="372"/>
      <c r="F1185" s="193"/>
      <c r="G1185" s="193"/>
      <c r="H1185" s="193"/>
      <c r="I1185" s="1185">
        <f>SUMIF($V$45:$V$1153,$B1185&amp;"propia",I$45:I$1153)</f>
        <v>0</v>
      </c>
      <c r="J1185" s="1172">
        <f t="shared" si="441"/>
        <v>0</v>
      </c>
      <c r="K1185" s="1172">
        <f t="shared" si="441"/>
        <v>0</v>
      </c>
      <c r="L1185" s="1172">
        <f t="shared" si="441"/>
        <v>0</v>
      </c>
      <c r="M1185" s="1172">
        <f t="shared" si="441"/>
        <v>0</v>
      </c>
      <c r="N1185" s="1172">
        <f t="shared" si="441"/>
        <v>0</v>
      </c>
      <c r="O1185" s="1172">
        <f t="shared" si="441"/>
        <v>0</v>
      </c>
      <c r="P1185" s="1172">
        <f t="shared" si="441"/>
        <v>0</v>
      </c>
      <c r="Q1185" s="1172">
        <f t="shared" si="441"/>
        <v>0</v>
      </c>
      <c r="R1185" s="1172">
        <f t="shared" si="441"/>
        <v>0</v>
      </c>
      <c r="S1185" s="1172">
        <f t="shared" si="441"/>
        <v>0</v>
      </c>
      <c r="T1185" s="1618">
        <f t="shared" si="441"/>
        <v>0</v>
      </c>
      <c r="V1185" s="254"/>
      <c r="W1185" s="254"/>
      <c r="Y1185" s="1586" t="str">
        <f t="shared" si="435"/>
        <v>Cosechar cultivos de verano contratada</v>
      </c>
      <c r="Z1185" s="1187">
        <f t="shared" si="436"/>
        <v>17</v>
      </c>
      <c r="AA1185" s="1183"/>
      <c r="AB1185" s="372"/>
      <c r="AC1185" s="193"/>
      <c r="AD1185" s="193"/>
      <c r="AE1185" s="193"/>
      <c r="AF1185" s="1172">
        <f t="shared" si="439"/>
        <v>0</v>
      </c>
      <c r="AG1185" s="1172">
        <f t="shared" si="440"/>
        <v>0</v>
      </c>
      <c r="AH1185" s="1172">
        <f t="shared" si="440"/>
        <v>0</v>
      </c>
      <c r="AI1185" s="1172">
        <f t="shared" si="440"/>
        <v>0</v>
      </c>
      <c r="AJ1185" s="1172">
        <f t="shared" si="440"/>
        <v>0</v>
      </c>
      <c r="AK1185" s="1172">
        <f t="shared" si="440"/>
        <v>0</v>
      </c>
      <c r="AL1185" s="1172">
        <f t="shared" si="440"/>
        <v>0</v>
      </c>
      <c r="AM1185" s="1172">
        <f t="shared" si="440"/>
        <v>0</v>
      </c>
      <c r="AN1185" s="1172">
        <f t="shared" si="440"/>
        <v>0</v>
      </c>
      <c r="AO1185" s="1172">
        <f t="shared" si="440"/>
        <v>0</v>
      </c>
      <c r="AP1185" s="1172">
        <f t="shared" si="440"/>
        <v>0</v>
      </c>
      <c r="AQ1185" s="1618">
        <f t="shared" si="440"/>
        <v>0</v>
      </c>
    </row>
    <row r="1186" spans="2:44" ht="13.75" hidden="1" customHeight="1" x14ac:dyDescent="0.2">
      <c r="B1186" s="1586" t="str">
        <f>+Precios!H89</f>
        <v>Cosechar cultivos de invierno propia</v>
      </c>
      <c r="C1186" s="1187">
        <f>+Precios!K89</f>
        <v>12</v>
      </c>
      <c r="D1186" s="1183"/>
      <c r="E1186" s="372"/>
      <c r="F1186" s="193"/>
      <c r="G1186" s="193"/>
      <c r="H1186" s="193"/>
      <c r="I1186" s="1185">
        <f>SUMIF($V$45:$V$1153,$B1186&amp;"propia",I$45:I$1153)</f>
        <v>0</v>
      </c>
      <c r="J1186" s="1172">
        <f t="shared" si="441"/>
        <v>0</v>
      </c>
      <c r="K1186" s="1172">
        <f t="shared" si="441"/>
        <v>0</v>
      </c>
      <c r="L1186" s="1172">
        <f t="shared" si="441"/>
        <v>0</v>
      </c>
      <c r="M1186" s="1172">
        <f t="shared" si="441"/>
        <v>0</v>
      </c>
      <c r="N1186" s="1172">
        <f t="shared" si="441"/>
        <v>0</v>
      </c>
      <c r="O1186" s="1172">
        <f t="shared" si="441"/>
        <v>0</v>
      </c>
      <c r="P1186" s="1172">
        <f t="shared" si="441"/>
        <v>0</v>
      </c>
      <c r="Q1186" s="1172">
        <f t="shared" si="441"/>
        <v>0</v>
      </c>
      <c r="R1186" s="1172">
        <f t="shared" si="441"/>
        <v>0</v>
      </c>
      <c r="S1186" s="1172">
        <f t="shared" si="441"/>
        <v>0</v>
      </c>
      <c r="T1186" s="1618">
        <f t="shared" si="441"/>
        <v>0</v>
      </c>
      <c r="V1186" s="254"/>
      <c r="W1186" s="254"/>
      <c r="Y1186" s="1586" t="str">
        <f t="shared" si="435"/>
        <v>Cosechar cultivos de invierno propia</v>
      </c>
      <c r="Z1186" s="1187">
        <f t="shared" si="436"/>
        <v>12</v>
      </c>
      <c r="AA1186" s="1183"/>
      <c r="AB1186" s="372"/>
      <c r="AC1186" s="193"/>
      <c r="AD1186" s="193"/>
      <c r="AE1186" s="193"/>
      <c r="AF1186" s="1172">
        <f t="shared" si="439"/>
        <v>0</v>
      </c>
      <c r="AG1186" s="1172">
        <f t="shared" si="440"/>
        <v>0</v>
      </c>
      <c r="AH1186" s="1172">
        <f t="shared" si="440"/>
        <v>0</v>
      </c>
      <c r="AI1186" s="1172">
        <f t="shared" si="440"/>
        <v>0</v>
      </c>
      <c r="AJ1186" s="1172">
        <f t="shared" si="440"/>
        <v>0</v>
      </c>
      <c r="AK1186" s="1172">
        <f t="shared" si="440"/>
        <v>0</v>
      </c>
      <c r="AL1186" s="1172">
        <f t="shared" si="440"/>
        <v>0</v>
      </c>
      <c r="AM1186" s="1172">
        <f t="shared" si="440"/>
        <v>0</v>
      </c>
      <c r="AN1186" s="1172">
        <f t="shared" si="440"/>
        <v>0</v>
      </c>
      <c r="AO1186" s="1172">
        <f t="shared" si="440"/>
        <v>0</v>
      </c>
      <c r="AP1186" s="1172">
        <f t="shared" si="440"/>
        <v>0</v>
      </c>
      <c r="AQ1186" s="1618">
        <f t="shared" si="440"/>
        <v>0</v>
      </c>
    </row>
    <row r="1187" spans="2:44" ht="13.75" hidden="1" customHeight="1" x14ac:dyDescent="0.2">
      <c r="B1187" s="1586" t="str">
        <f>+Precios!H90</f>
        <v>Cosechar cultivos de verano propia</v>
      </c>
      <c r="C1187" s="1187">
        <f>+Precios!K90</f>
        <v>15</v>
      </c>
      <c r="D1187" s="1183"/>
      <c r="E1187" s="372"/>
      <c r="F1187" s="193"/>
      <c r="G1187" s="193"/>
      <c r="H1187" s="193"/>
      <c r="I1187" s="1185">
        <f t="shared" si="438"/>
        <v>0</v>
      </c>
      <c r="J1187" s="1172">
        <f t="shared" si="441"/>
        <v>0</v>
      </c>
      <c r="K1187" s="1172">
        <f t="shared" si="441"/>
        <v>0</v>
      </c>
      <c r="L1187" s="1172">
        <f t="shared" si="441"/>
        <v>0</v>
      </c>
      <c r="M1187" s="1172">
        <f t="shared" si="441"/>
        <v>0</v>
      </c>
      <c r="N1187" s="1172">
        <f t="shared" si="441"/>
        <v>0</v>
      </c>
      <c r="O1187" s="1172">
        <f t="shared" si="441"/>
        <v>0</v>
      </c>
      <c r="P1187" s="1172">
        <f t="shared" si="441"/>
        <v>0</v>
      </c>
      <c r="Q1187" s="1172">
        <f t="shared" si="441"/>
        <v>0</v>
      </c>
      <c r="R1187" s="1172">
        <f t="shared" si="441"/>
        <v>0</v>
      </c>
      <c r="S1187" s="1172">
        <f t="shared" si="441"/>
        <v>0</v>
      </c>
      <c r="T1187" s="1618">
        <f t="shared" si="441"/>
        <v>0</v>
      </c>
      <c r="V1187" s="254"/>
      <c r="W1187" s="254"/>
      <c r="Y1187" s="1586" t="str">
        <f t="shared" si="435"/>
        <v>Cosechar cultivos de verano propia</v>
      </c>
      <c r="Z1187" s="1187">
        <f t="shared" si="436"/>
        <v>15</v>
      </c>
      <c r="AA1187" s="1183"/>
      <c r="AB1187" s="372"/>
      <c r="AC1187" s="193"/>
      <c r="AD1187" s="193"/>
      <c r="AE1187" s="193"/>
      <c r="AF1187" s="1172">
        <f t="shared" si="439"/>
        <v>0</v>
      </c>
      <c r="AG1187" s="1172">
        <f t="shared" si="440"/>
        <v>0</v>
      </c>
      <c r="AH1187" s="1172">
        <f t="shared" si="440"/>
        <v>0</v>
      </c>
      <c r="AI1187" s="1172">
        <f t="shared" si="440"/>
        <v>0</v>
      </c>
      <c r="AJ1187" s="1172">
        <f t="shared" si="440"/>
        <v>0</v>
      </c>
      <c r="AK1187" s="1172">
        <f t="shared" si="440"/>
        <v>0</v>
      </c>
      <c r="AL1187" s="1172">
        <f t="shared" si="440"/>
        <v>0</v>
      </c>
      <c r="AM1187" s="1172">
        <f t="shared" si="440"/>
        <v>0</v>
      </c>
      <c r="AN1187" s="1172">
        <f t="shared" si="440"/>
        <v>0</v>
      </c>
      <c r="AO1187" s="1172">
        <f t="shared" si="440"/>
        <v>0</v>
      </c>
      <c r="AP1187" s="1172">
        <f t="shared" si="440"/>
        <v>0</v>
      </c>
      <c r="AQ1187" s="1618">
        <f t="shared" si="440"/>
        <v>0</v>
      </c>
    </row>
    <row r="1188" spans="2:44" ht="13.75" hidden="1" customHeight="1" x14ac:dyDescent="0.2">
      <c r="B1188" s="1586" t="str">
        <f>+Precios!H91</f>
        <v>Cosechar maíz</v>
      </c>
      <c r="C1188" s="1187">
        <f>+Precios!K91</f>
        <v>15</v>
      </c>
      <c r="D1188" s="1183"/>
      <c r="E1188" s="372"/>
      <c r="F1188" s="193"/>
      <c r="G1188" s="193"/>
      <c r="H1188" s="193"/>
      <c r="I1188" s="1185">
        <f t="shared" si="438"/>
        <v>0</v>
      </c>
      <c r="J1188" s="1172">
        <f t="shared" si="441"/>
        <v>0</v>
      </c>
      <c r="K1188" s="1172">
        <f t="shared" si="441"/>
        <v>0</v>
      </c>
      <c r="L1188" s="1172">
        <f t="shared" si="441"/>
        <v>0</v>
      </c>
      <c r="M1188" s="1172">
        <f t="shared" si="441"/>
        <v>0</v>
      </c>
      <c r="N1188" s="1172">
        <f t="shared" si="441"/>
        <v>0</v>
      </c>
      <c r="O1188" s="1172">
        <f t="shared" si="441"/>
        <v>0</v>
      </c>
      <c r="P1188" s="1172">
        <f t="shared" si="441"/>
        <v>0</v>
      </c>
      <c r="Q1188" s="1172">
        <f t="shared" si="441"/>
        <v>0</v>
      </c>
      <c r="R1188" s="1172">
        <f t="shared" si="441"/>
        <v>0</v>
      </c>
      <c r="S1188" s="1172">
        <f t="shared" si="441"/>
        <v>0</v>
      </c>
      <c r="T1188" s="1618">
        <f t="shared" si="441"/>
        <v>0</v>
      </c>
      <c r="V1188" s="254"/>
      <c r="W1188" s="254"/>
      <c r="Y1188" s="1586" t="str">
        <f t="shared" si="435"/>
        <v>Cosechar maíz</v>
      </c>
      <c r="Z1188" s="1187">
        <f t="shared" si="436"/>
        <v>15</v>
      </c>
      <c r="AA1188" s="1183"/>
      <c r="AB1188" s="372"/>
      <c r="AC1188" s="193"/>
      <c r="AD1188" s="193"/>
      <c r="AE1188" s="193"/>
      <c r="AF1188" s="1172">
        <f t="shared" si="439"/>
        <v>0</v>
      </c>
      <c r="AG1188" s="1172">
        <f t="shared" si="440"/>
        <v>0</v>
      </c>
      <c r="AH1188" s="1172">
        <f t="shared" si="440"/>
        <v>0</v>
      </c>
      <c r="AI1188" s="1172">
        <f t="shared" si="440"/>
        <v>0</v>
      </c>
      <c r="AJ1188" s="1172">
        <f t="shared" si="440"/>
        <v>0</v>
      </c>
      <c r="AK1188" s="1172">
        <f t="shared" si="440"/>
        <v>0</v>
      </c>
      <c r="AL1188" s="1172">
        <f t="shared" si="440"/>
        <v>0</v>
      </c>
      <c r="AM1188" s="1172">
        <f t="shared" si="440"/>
        <v>0</v>
      </c>
      <c r="AN1188" s="1172">
        <f t="shared" si="440"/>
        <v>0</v>
      </c>
      <c r="AO1188" s="1172">
        <f t="shared" si="440"/>
        <v>0</v>
      </c>
      <c r="AP1188" s="1172">
        <f t="shared" si="440"/>
        <v>0</v>
      </c>
      <c r="AQ1188" s="1618">
        <f t="shared" si="440"/>
        <v>0</v>
      </c>
    </row>
    <row r="1189" spans="2:44" ht="13.75" hidden="1" customHeight="1" x14ac:dyDescent="0.2">
      <c r="B1189" s="1586" t="str">
        <f>+Precios!H92</f>
        <v xml:space="preserve">Cosecha + hilerado </v>
      </c>
      <c r="C1189" s="1187">
        <f>+Precios!K92</f>
        <v>15</v>
      </c>
      <c r="D1189" s="1183"/>
      <c r="E1189" s="372"/>
      <c r="F1189" s="193"/>
      <c r="G1189" s="193"/>
      <c r="H1189" s="193"/>
      <c r="I1189" s="1185">
        <f t="shared" si="438"/>
        <v>0</v>
      </c>
      <c r="J1189" s="1172">
        <f t="shared" si="441"/>
        <v>0</v>
      </c>
      <c r="K1189" s="1172">
        <f t="shared" si="441"/>
        <v>0</v>
      </c>
      <c r="L1189" s="1172">
        <f t="shared" si="441"/>
        <v>0</v>
      </c>
      <c r="M1189" s="1172">
        <f t="shared" si="441"/>
        <v>0</v>
      </c>
      <c r="N1189" s="1172">
        <f t="shared" si="441"/>
        <v>0</v>
      </c>
      <c r="O1189" s="1172">
        <f t="shared" si="441"/>
        <v>0</v>
      </c>
      <c r="P1189" s="1172">
        <f t="shared" si="441"/>
        <v>0</v>
      </c>
      <c r="Q1189" s="1172">
        <f t="shared" si="441"/>
        <v>0</v>
      </c>
      <c r="R1189" s="1172">
        <f t="shared" si="441"/>
        <v>0</v>
      </c>
      <c r="S1189" s="1172">
        <f t="shared" si="441"/>
        <v>0</v>
      </c>
      <c r="T1189" s="1618">
        <f t="shared" si="441"/>
        <v>0</v>
      </c>
      <c r="V1189" s="254"/>
      <c r="W1189" s="254"/>
      <c r="Y1189" s="1586" t="str">
        <f t="shared" si="435"/>
        <v xml:space="preserve">Cosecha + hilerado </v>
      </c>
      <c r="Z1189" s="1187">
        <f t="shared" si="436"/>
        <v>15</v>
      </c>
      <c r="AA1189" s="1183"/>
      <c r="AB1189" s="372"/>
      <c r="AC1189" s="193"/>
      <c r="AD1189" s="193"/>
      <c r="AE1189" s="193"/>
      <c r="AF1189" s="1172">
        <f t="shared" si="439"/>
        <v>0</v>
      </c>
      <c r="AG1189" s="1172">
        <f t="shared" si="440"/>
        <v>0</v>
      </c>
      <c r="AH1189" s="1172">
        <f t="shared" si="440"/>
        <v>0</v>
      </c>
      <c r="AI1189" s="1172">
        <f t="shared" si="440"/>
        <v>0</v>
      </c>
      <c r="AJ1189" s="1172">
        <f t="shared" si="440"/>
        <v>0</v>
      </c>
      <c r="AK1189" s="1172">
        <f t="shared" si="440"/>
        <v>0</v>
      </c>
      <c r="AL1189" s="1172">
        <f t="shared" si="440"/>
        <v>0</v>
      </c>
      <c r="AM1189" s="1172">
        <f t="shared" si="440"/>
        <v>0</v>
      </c>
      <c r="AN1189" s="1172">
        <f t="shared" si="440"/>
        <v>0</v>
      </c>
      <c r="AO1189" s="1172">
        <f t="shared" si="440"/>
        <v>0</v>
      </c>
      <c r="AP1189" s="1172">
        <f t="shared" si="440"/>
        <v>0</v>
      </c>
      <c r="AQ1189" s="1618">
        <f t="shared" si="440"/>
        <v>0</v>
      </c>
    </row>
    <row r="1190" spans="2:44" ht="13.75" hidden="1" customHeight="1" x14ac:dyDescent="0.2">
      <c r="B1190" s="1586" t="str">
        <f>+Precios!H93</f>
        <v>Embolsar grano U$D/t (incluye materiales)</v>
      </c>
      <c r="C1190" s="1187">
        <f>+Precios!K93</f>
        <v>0</v>
      </c>
      <c r="D1190" s="1183"/>
      <c r="E1190" s="372"/>
      <c r="F1190" s="193"/>
      <c r="G1190" s="193"/>
      <c r="H1190" s="193"/>
      <c r="I1190" s="1185">
        <f t="shared" si="438"/>
        <v>0</v>
      </c>
      <c r="J1190" s="1172">
        <f t="shared" ref="J1190:T1197" si="442">SUMIF($V$45:$V$847,$B1190&amp;"propia",J$45:J$847)</f>
        <v>0</v>
      </c>
      <c r="K1190" s="1172">
        <f t="shared" si="442"/>
        <v>0</v>
      </c>
      <c r="L1190" s="1172">
        <f t="shared" si="442"/>
        <v>0</v>
      </c>
      <c r="M1190" s="1172">
        <f t="shared" si="442"/>
        <v>0</v>
      </c>
      <c r="N1190" s="1172">
        <f t="shared" si="442"/>
        <v>0</v>
      </c>
      <c r="O1190" s="1172">
        <f t="shared" si="442"/>
        <v>0</v>
      </c>
      <c r="P1190" s="1172">
        <f t="shared" si="442"/>
        <v>0</v>
      </c>
      <c r="Q1190" s="1172">
        <f t="shared" si="442"/>
        <v>0</v>
      </c>
      <c r="R1190" s="1172">
        <f t="shared" si="442"/>
        <v>0</v>
      </c>
      <c r="S1190" s="1172">
        <f t="shared" si="442"/>
        <v>0</v>
      </c>
      <c r="T1190" s="1618">
        <f t="shared" si="442"/>
        <v>0</v>
      </c>
      <c r="V1190" s="254"/>
      <c r="W1190" s="254"/>
      <c r="Y1190" s="1586" t="str">
        <f t="shared" si="435"/>
        <v>Embolsar grano U$D/t (incluye materiales)</v>
      </c>
      <c r="Z1190" s="1187">
        <f t="shared" si="436"/>
        <v>0</v>
      </c>
      <c r="AA1190" s="1183"/>
      <c r="AB1190" s="372"/>
      <c r="AC1190" s="193"/>
      <c r="AD1190" s="193"/>
      <c r="AE1190" s="193"/>
      <c r="AF1190" s="1172">
        <f t="shared" si="439"/>
        <v>0</v>
      </c>
      <c r="AG1190" s="1172">
        <f t="shared" si="440"/>
        <v>0</v>
      </c>
      <c r="AH1190" s="1172">
        <f t="shared" si="440"/>
        <v>0</v>
      </c>
      <c r="AI1190" s="1172">
        <f t="shared" si="440"/>
        <v>0</v>
      </c>
      <c r="AJ1190" s="1172">
        <f t="shared" si="440"/>
        <v>0</v>
      </c>
      <c r="AK1190" s="1172">
        <f t="shared" si="440"/>
        <v>0</v>
      </c>
      <c r="AL1190" s="1172">
        <f t="shared" si="440"/>
        <v>0</v>
      </c>
      <c r="AM1190" s="1172">
        <f t="shared" si="440"/>
        <v>0</v>
      </c>
      <c r="AN1190" s="1172">
        <f t="shared" si="440"/>
        <v>0</v>
      </c>
      <c r="AO1190" s="1172">
        <f t="shared" si="440"/>
        <v>0</v>
      </c>
      <c r="AP1190" s="1172">
        <f t="shared" si="440"/>
        <v>0</v>
      </c>
      <c r="AQ1190" s="1618">
        <f t="shared" si="440"/>
        <v>0</v>
      </c>
    </row>
    <row r="1191" spans="2:44" ht="13.75" hidden="1" customHeight="1" x14ac:dyDescent="0.2">
      <c r="B1191" s="1586" t="str">
        <f>+Precios!H94</f>
        <v>Cosechar semillero de leguminosa</v>
      </c>
      <c r="C1191" s="1187">
        <f>+Precios!K94</f>
        <v>15</v>
      </c>
      <c r="D1191" s="1183"/>
      <c r="E1191" s="372"/>
      <c r="F1191" s="193"/>
      <c r="G1191" s="193"/>
      <c r="H1191" s="193"/>
      <c r="I1191" s="1185">
        <f t="shared" si="438"/>
        <v>0</v>
      </c>
      <c r="J1191" s="1172">
        <f t="shared" si="442"/>
        <v>0</v>
      </c>
      <c r="K1191" s="1172">
        <f t="shared" si="442"/>
        <v>0</v>
      </c>
      <c r="L1191" s="1172">
        <f t="shared" si="442"/>
        <v>0</v>
      </c>
      <c r="M1191" s="1172">
        <f t="shared" si="442"/>
        <v>0</v>
      </c>
      <c r="N1191" s="1172">
        <f t="shared" si="442"/>
        <v>0</v>
      </c>
      <c r="O1191" s="1172">
        <f t="shared" si="442"/>
        <v>0</v>
      </c>
      <c r="P1191" s="1172">
        <f t="shared" si="442"/>
        <v>0</v>
      </c>
      <c r="Q1191" s="1172">
        <f t="shared" si="442"/>
        <v>0</v>
      </c>
      <c r="R1191" s="1172">
        <f t="shared" si="442"/>
        <v>0</v>
      </c>
      <c r="S1191" s="1172">
        <f t="shared" si="442"/>
        <v>0</v>
      </c>
      <c r="T1191" s="1618">
        <f t="shared" si="442"/>
        <v>0</v>
      </c>
      <c r="V1191" s="254"/>
      <c r="W1191" s="254"/>
      <c r="Y1191" s="1586" t="str">
        <f t="shared" si="435"/>
        <v>Cosechar semillero de leguminosa</v>
      </c>
      <c r="Z1191" s="1187">
        <f t="shared" si="436"/>
        <v>15</v>
      </c>
      <c r="AA1191" s="1183"/>
      <c r="AB1191" s="372"/>
      <c r="AC1191" s="193"/>
      <c r="AD1191" s="193"/>
      <c r="AE1191" s="193"/>
      <c r="AF1191" s="1172">
        <f t="shared" si="439"/>
        <v>0</v>
      </c>
      <c r="AG1191" s="1172">
        <f t="shared" si="440"/>
        <v>0</v>
      </c>
      <c r="AH1191" s="1172">
        <f t="shared" si="440"/>
        <v>0</v>
      </c>
      <c r="AI1191" s="1172">
        <f t="shared" si="440"/>
        <v>0</v>
      </c>
      <c r="AJ1191" s="1172">
        <f t="shared" si="440"/>
        <v>0</v>
      </c>
      <c r="AK1191" s="1172">
        <f t="shared" si="440"/>
        <v>0</v>
      </c>
      <c r="AL1191" s="1172">
        <f t="shared" si="440"/>
        <v>0</v>
      </c>
      <c r="AM1191" s="1172">
        <f t="shared" si="440"/>
        <v>0</v>
      </c>
      <c r="AN1191" s="1172">
        <f t="shared" si="440"/>
        <v>0</v>
      </c>
      <c r="AO1191" s="1172">
        <f t="shared" si="440"/>
        <v>0</v>
      </c>
      <c r="AP1191" s="1172">
        <f t="shared" si="440"/>
        <v>0</v>
      </c>
      <c r="AQ1191" s="1618">
        <f t="shared" si="440"/>
        <v>0</v>
      </c>
    </row>
    <row r="1192" spans="2:44" ht="13.75" hidden="1" customHeight="1" x14ac:dyDescent="0.2">
      <c r="B1192" s="1586" t="str">
        <f>+Precios!H95</f>
        <v>Cosechar semillero de gramínea</v>
      </c>
      <c r="C1192" s="1187">
        <f>+Precios!K95</f>
        <v>15</v>
      </c>
      <c r="D1192" s="1183"/>
      <c r="E1192" s="372"/>
      <c r="F1192" s="193"/>
      <c r="G1192" s="193"/>
      <c r="H1192" s="193"/>
      <c r="I1192" s="1185">
        <f t="shared" si="438"/>
        <v>0</v>
      </c>
      <c r="J1192" s="1172">
        <f t="shared" si="442"/>
        <v>0</v>
      </c>
      <c r="K1192" s="1172">
        <f t="shared" si="442"/>
        <v>0</v>
      </c>
      <c r="L1192" s="1172">
        <f t="shared" si="442"/>
        <v>0</v>
      </c>
      <c r="M1192" s="1172">
        <f t="shared" si="442"/>
        <v>0</v>
      </c>
      <c r="N1192" s="1172">
        <f t="shared" si="442"/>
        <v>0</v>
      </c>
      <c r="O1192" s="1172">
        <f t="shared" si="442"/>
        <v>0</v>
      </c>
      <c r="P1192" s="1172">
        <f t="shared" si="442"/>
        <v>0</v>
      </c>
      <c r="Q1192" s="1172">
        <f t="shared" si="442"/>
        <v>0</v>
      </c>
      <c r="R1192" s="1172">
        <f t="shared" si="442"/>
        <v>0</v>
      </c>
      <c r="S1192" s="1172">
        <f t="shared" si="442"/>
        <v>0</v>
      </c>
      <c r="T1192" s="1618">
        <f t="shared" si="442"/>
        <v>0</v>
      </c>
      <c r="V1192" s="254"/>
      <c r="W1192" s="254"/>
      <c r="Y1192" s="1586" t="str">
        <f t="shared" si="435"/>
        <v>Cosechar semillero de gramínea</v>
      </c>
      <c r="Z1192" s="1187">
        <f t="shared" si="436"/>
        <v>15</v>
      </c>
      <c r="AA1192" s="1183"/>
      <c r="AB1192" s="372"/>
      <c r="AC1192" s="193"/>
      <c r="AD1192" s="193"/>
      <c r="AE1192" s="193"/>
      <c r="AF1192" s="1172">
        <f t="shared" si="439"/>
        <v>0</v>
      </c>
      <c r="AG1192" s="1172">
        <f t="shared" si="440"/>
        <v>0</v>
      </c>
      <c r="AH1192" s="1172">
        <f t="shared" si="440"/>
        <v>0</v>
      </c>
      <c r="AI1192" s="1172">
        <f t="shared" si="440"/>
        <v>0</v>
      </c>
      <c r="AJ1192" s="1172">
        <f t="shared" si="440"/>
        <v>0</v>
      </c>
      <c r="AK1192" s="1172">
        <f t="shared" si="440"/>
        <v>0</v>
      </c>
      <c r="AL1192" s="1172">
        <f t="shared" si="440"/>
        <v>0</v>
      </c>
      <c r="AM1192" s="1172">
        <f t="shared" si="440"/>
        <v>0</v>
      </c>
      <c r="AN1192" s="1172">
        <f t="shared" si="440"/>
        <v>0</v>
      </c>
      <c r="AO1192" s="1172">
        <f t="shared" si="440"/>
        <v>0</v>
      </c>
      <c r="AP1192" s="1172">
        <f t="shared" si="440"/>
        <v>0</v>
      </c>
      <c r="AQ1192" s="1618">
        <f t="shared" si="440"/>
        <v>0</v>
      </c>
    </row>
    <row r="1193" spans="2:44" ht="13.75" hidden="1" customHeight="1" x14ac:dyDescent="0.2">
      <c r="B1193" s="1586" t="str">
        <f>+Precios!H96</f>
        <v>Ensilar Silo de Maíz</v>
      </c>
      <c r="C1193" s="1187">
        <f>+Precios!K96</f>
        <v>38</v>
      </c>
      <c r="D1193" s="1183"/>
      <c r="E1193" s="372"/>
      <c r="F1193" s="193"/>
      <c r="G1193" s="193"/>
      <c r="H1193" s="193"/>
      <c r="I1193" s="1185">
        <f t="shared" si="438"/>
        <v>0</v>
      </c>
      <c r="J1193" s="1172">
        <f t="shared" si="442"/>
        <v>0</v>
      </c>
      <c r="K1193" s="1172">
        <f t="shared" si="442"/>
        <v>0</v>
      </c>
      <c r="L1193" s="1172">
        <f t="shared" si="442"/>
        <v>0</v>
      </c>
      <c r="M1193" s="1172">
        <f t="shared" si="442"/>
        <v>0</v>
      </c>
      <c r="N1193" s="1172">
        <f t="shared" si="442"/>
        <v>0</v>
      </c>
      <c r="O1193" s="1172">
        <f t="shared" si="442"/>
        <v>0</v>
      </c>
      <c r="P1193" s="1172">
        <f t="shared" si="442"/>
        <v>0</v>
      </c>
      <c r="Q1193" s="1172">
        <f t="shared" si="442"/>
        <v>0</v>
      </c>
      <c r="R1193" s="1172">
        <f t="shared" si="442"/>
        <v>0</v>
      </c>
      <c r="S1193" s="1172">
        <f t="shared" si="442"/>
        <v>0</v>
      </c>
      <c r="T1193" s="1618">
        <f t="shared" si="442"/>
        <v>0</v>
      </c>
      <c r="V1193" s="254"/>
      <c r="W1193" s="254"/>
      <c r="Y1193" s="1586" t="str">
        <f t="shared" si="435"/>
        <v>Ensilar Silo de Maíz</v>
      </c>
      <c r="Z1193" s="1187">
        <f t="shared" si="436"/>
        <v>38</v>
      </c>
      <c r="AA1193" s="1183"/>
      <c r="AB1193" s="372"/>
      <c r="AC1193" s="193"/>
      <c r="AD1193" s="193"/>
      <c r="AE1193" s="193"/>
      <c r="AF1193" s="1172">
        <f t="shared" si="439"/>
        <v>0</v>
      </c>
      <c r="AG1193" s="1172">
        <f t="shared" si="440"/>
        <v>0</v>
      </c>
      <c r="AH1193" s="1172">
        <f t="shared" si="440"/>
        <v>0</v>
      </c>
      <c r="AI1193" s="1172">
        <f t="shared" si="440"/>
        <v>0</v>
      </c>
      <c r="AJ1193" s="1172">
        <f t="shared" si="440"/>
        <v>0</v>
      </c>
      <c r="AK1193" s="1172">
        <f t="shared" si="440"/>
        <v>0</v>
      </c>
      <c r="AL1193" s="1172">
        <f t="shared" si="440"/>
        <v>0</v>
      </c>
      <c r="AM1193" s="1172">
        <f t="shared" si="440"/>
        <v>0</v>
      </c>
      <c r="AN1193" s="1172">
        <f t="shared" si="440"/>
        <v>0</v>
      </c>
      <c r="AO1193" s="1172">
        <f t="shared" si="440"/>
        <v>0</v>
      </c>
      <c r="AP1193" s="1172">
        <f t="shared" si="440"/>
        <v>0</v>
      </c>
      <c r="AQ1193" s="1618">
        <f t="shared" si="440"/>
        <v>0</v>
      </c>
    </row>
    <row r="1194" spans="2:44" ht="13.75" hidden="1" customHeight="1" x14ac:dyDescent="0.2">
      <c r="B1194" s="1586" t="str">
        <f>+Precios!H97</f>
        <v>Enfardar</v>
      </c>
      <c r="C1194" s="1187">
        <f>+Precios!K97</f>
        <v>1.8</v>
      </c>
      <c r="D1194" s="1183"/>
      <c r="E1194" s="372"/>
      <c r="F1194" s="193"/>
      <c r="G1194" s="193"/>
      <c r="H1194" s="193"/>
      <c r="I1194" s="1185">
        <f t="shared" si="438"/>
        <v>0</v>
      </c>
      <c r="J1194" s="1172">
        <f t="shared" si="442"/>
        <v>0</v>
      </c>
      <c r="K1194" s="1172">
        <f t="shared" si="442"/>
        <v>0</v>
      </c>
      <c r="L1194" s="1172">
        <f t="shared" si="442"/>
        <v>0</v>
      </c>
      <c r="M1194" s="1172">
        <f t="shared" si="442"/>
        <v>0</v>
      </c>
      <c r="N1194" s="1172">
        <f t="shared" si="442"/>
        <v>0</v>
      </c>
      <c r="O1194" s="1172">
        <f t="shared" si="442"/>
        <v>0</v>
      </c>
      <c r="P1194" s="1172">
        <f t="shared" si="442"/>
        <v>0</v>
      </c>
      <c r="Q1194" s="1172">
        <f t="shared" si="442"/>
        <v>0</v>
      </c>
      <c r="R1194" s="1172">
        <f t="shared" si="442"/>
        <v>0</v>
      </c>
      <c r="S1194" s="1172">
        <f t="shared" si="442"/>
        <v>0</v>
      </c>
      <c r="T1194" s="1618">
        <f t="shared" si="442"/>
        <v>0</v>
      </c>
      <c r="V1194" s="254"/>
      <c r="W1194" s="254"/>
      <c r="Y1194" s="1586" t="str">
        <f t="shared" si="435"/>
        <v>Enfardar</v>
      </c>
      <c r="Z1194" s="1187">
        <f t="shared" si="436"/>
        <v>1.8</v>
      </c>
      <c r="AA1194" s="1183"/>
      <c r="AB1194" s="372"/>
      <c r="AC1194" s="193"/>
      <c r="AD1194" s="193"/>
      <c r="AE1194" s="193"/>
      <c r="AF1194" s="1172">
        <f t="shared" si="439"/>
        <v>0</v>
      </c>
      <c r="AG1194" s="1172">
        <f t="shared" si="440"/>
        <v>0</v>
      </c>
      <c r="AH1194" s="1172">
        <f t="shared" si="440"/>
        <v>0</v>
      </c>
      <c r="AI1194" s="1172">
        <f t="shared" si="440"/>
        <v>0</v>
      </c>
      <c r="AJ1194" s="1172">
        <f t="shared" si="440"/>
        <v>0</v>
      </c>
      <c r="AK1194" s="1172">
        <f t="shared" si="440"/>
        <v>0</v>
      </c>
      <c r="AL1194" s="1172">
        <f t="shared" si="440"/>
        <v>0</v>
      </c>
      <c r="AM1194" s="1172">
        <f t="shared" si="440"/>
        <v>0</v>
      </c>
      <c r="AN1194" s="1172">
        <f t="shared" si="440"/>
        <v>0</v>
      </c>
      <c r="AO1194" s="1172">
        <f t="shared" si="440"/>
        <v>0</v>
      </c>
      <c r="AP1194" s="1172">
        <f t="shared" si="440"/>
        <v>0</v>
      </c>
      <c r="AQ1194" s="1618">
        <f t="shared" si="440"/>
        <v>0</v>
      </c>
    </row>
    <row r="1195" spans="2:44" ht="13.75" hidden="1" customHeight="1" x14ac:dyDescent="0.2">
      <c r="B1195" s="1586" t="str">
        <f>+Precios!H98</f>
        <v>Ensilar Verdeos de Invierno / Praderas</v>
      </c>
      <c r="C1195" s="1187">
        <f>+Precios!K98</f>
        <v>38</v>
      </c>
      <c r="D1195" s="1183"/>
      <c r="E1195" s="372"/>
      <c r="F1195" s="193"/>
      <c r="G1195" s="193"/>
      <c r="H1195" s="193"/>
      <c r="I1195" s="1185">
        <f t="shared" si="438"/>
        <v>0</v>
      </c>
      <c r="J1195" s="1172">
        <f t="shared" si="442"/>
        <v>0</v>
      </c>
      <c r="K1195" s="1172">
        <f t="shared" si="442"/>
        <v>0</v>
      </c>
      <c r="L1195" s="1172">
        <f t="shared" si="442"/>
        <v>0</v>
      </c>
      <c r="M1195" s="1172">
        <f t="shared" si="442"/>
        <v>0</v>
      </c>
      <c r="N1195" s="1172">
        <f t="shared" si="442"/>
        <v>0</v>
      </c>
      <c r="O1195" s="1172">
        <f t="shared" si="442"/>
        <v>0</v>
      </c>
      <c r="P1195" s="1172">
        <f t="shared" si="442"/>
        <v>0</v>
      </c>
      <c r="Q1195" s="1172">
        <f t="shared" si="442"/>
        <v>0</v>
      </c>
      <c r="R1195" s="1172">
        <f t="shared" si="442"/>
        <v>0</v>
      </c>
      <c r="S1195" s="1172">
        <f t="shared" si="442"/>
        <v>0</v>
      </c>
      <c r="T1195" s="1618">
        <f t="shared" si="442"/>
        <v>0</v>
      </c>
      <c r="V1195" s="254"/>
      <c r="W1195" s="254"/>
      <c r="Y1195" s="1586" t="str">
        <f t="shared" si="435"/>
        <v>Ensilar Verdeos de Invierno / Praderas</v>
      </c>
      <c r="Z1195" s="1187">
        <f t="shared" si="436"/>
        <v>38</v>
      </c>
      <c r="AA1195" s="1183"/>
      <c r="AB1195" s="372"/>
      <c r="AC1195" s="193"/>
      <c r="AD1195" s="193"/>
      <c r="AE1195" s="193"/>
      <c r="AF1195" s="1172">
        <f t="shared" si="439"/>
        <v>0</v>
      </c>
      <c r="AG1195" s="1172">
        <f t="shared" si="440"/>
        <v>0</v>
      </c>
      <c r="AH1195" s="1172">
        <f t="shared" si="440"/>
        <v>0</v>
      </c>
      <c r="AI1195" s="1172">
        <f t="shared" si="440"/>
        <v>0</v>
      </c>
      <c r="AJ1195" s="1172">
        <f t="shared" si="440"/>
        <v>0</v>
      </c>
      <c r="AK1195" s="1172">
        <f t="shared" si="440"/>
        <v>0</v>
      </c>
      <c r="AL1195" s="1172">
        <f t="shared" si="440"/>
        <v>0</v>
      </c>
      <c r="AM1195" s="1172">
        <f t="shared" si="440"/>
        <v>0</v>
      </c>
      <c r="AN1195" s="1172">
        <f t="shared" si="440"/>
        <v>0</v>
      </c>
      <c r="AO1195" s="1172">
        <f t="shared" si="440"/>
        <v>0</v>
      </c>
      <c r="AP1195" s="1172">
        <f t="shared" si="440"/>
        <v>0</v>
      </c>
      <c r="AQ1195" s="1618">
        <f t="shared" si="440"/>
        <v>0</v>
      </c>
    </row>
    <row r="1196" spans="2:44" ht="13.75" hidden="1" customHeight="1" x14ac:dyDescent="0.2">
      <c r="B1196" s="1586">
        <f>+Precios!H99</f>
        <v>0</v>
      </c>
      <c r="C1196" s="1187">
        <f>+Precios!K99</f>
        <v>0</v>
      </c>
      <c r="D1196" s="1183"/>
      <c r="E1196" s="372"/>
      <c r="F1196" s="193"/>
      <c r="G1196" s="193"/>
      <c r="H1196" s="193"/>
      <c r="I1196" s="1185">
        <f t="shared" si="438"/>
        <v>0</v>
      </c>
      <c r="J1196" s="1172">
        <f t="shared" si="442"/>
        <v>0</v>
      </c>
      <c r="K1196" s="1172">
        <f t="shared" si="442"/>
        <v>0</v>
      </c>
      <c r="L1196" s="1172">
        <f t="shared" si="442"/>
        <v>0</v>
      </c>
      <c r="M1196" s="1172">
        <f t="shared" si="442"/>
        <v>0</v>
      </c>
      <c r="N1196" s="1172">
        <f t="shared" si="442"/>
        <v>0</v>
      </c>
      <c r="O1196" s="1172">
        <f t="shared" si="442"/>
        <v>0</v>
      </c>
      <c r="P1196" s="1172">
        <f t="shared" si="442"/>
        <v>0</v>
      </c>
      <c r="Q1196" s="1172">
        <f t="shared" si="442"/>
        <v>0</v>
      </c>
      <c r="R1196" s="1172">
        <f t="shared" si="442"/>
        <v>0</v>
      </c>
      <c r="S1196" s="1172">
        <f t="shared" si="442"/>
        <v>0</v>
      </c>
      <c r="T1196" s="1618">
        <f t="shared" si="442"/>
        <v>0</v>
      </c>
      <c r="V1196" s="254"/>
      <c r="W1196" s="254"/>
      <c r="Y1196" s="1586">
        <f t="shared" si="435"/>
        <v>0</v>
      </c>
      <c r="Z1196" s="1187">
        <f t="shared" si="436"/>
        <v>0</v>
      </c>
      <c r="AA1196" s="1183"/>
      <c r="AB1196" s="372"/>
      <c r="AC1196" s="193"/>
      <c r="AD1196" s="193"/>
      <c r="AE1196" s="193"/>
      <c r="AF1196" s="1172">
        <f t="shared" si="439"/>
        <v>0</v>
      </c>
      <c r="AG1196" s="1172">
        <f t="shared" si="440"/>
        <v>0</v>
      </c>
      <c r="AH1196" s="1172">
        <f t="shared" si="440"/>
        <v>0</v>
      </c>
      <c r="AI1196" s="1172">
        <f t="shared" si="440"/>
        <v>0</v>
      </c>
      <c r="AJ1196" s="1172">
        <f t="shared" si="440"/>
        <v>0</v>
      </c>
      <c r="AK1196" s="1172">
        <f t="shared" si="440"/>
        <v>0</v>
      </c>
      <c r="AL1196" s="1172">
        <f t="shared" si="440"/>
        <v>0</v>
      </c>
      <c r="AM1196" s="1172">
        <f t="shared" si="440"/>
        <v>0</v>
      </c>
      <c r="AN1196" s="1172">
        <f t="shared" si="440"/>
        <v>0</v>
      </c>
      <c r="AO1196" s="1172">
        <f t="shared" si="440"/>
        <v>0</v>
      </c>
      <c r="AP1196" s="1172">
        <f t="shared" si="440"/>
        <v>0</v>
      </c>
      <c r="AQ1196" s="1618">
        <f t="shared" si="440"/>
        <v>0</v>
      </c>
    </row>
    <row r="1197" spans="2:44" ht="14.4" hidden="1" customHeight="1" thickBot="1" x14ac:dyDescent="0.25">
      <c r="B1197" s="1619">
        <f>+Precios!H100</f>
        <v>0</v>
      </c>
      <c r="C1197" s="1188">
        <f>+Precios!K100</f>
        <v>0</v>
      </c>
      <c r="D1197" s="1183"/>
      <c r="E1197" s="372"/>
      <c r="F1197" s="193"/>
      <c r="G1197" s="193"/>
      <c r="H1197" s="193"/>
      <c r="I1197" s="1185">
        <f t="shared" si="438"/>
        <v>0</v>
      </c>
      <c r="J1197" s="1189">
        <f t="shared" si="442"/>
        <v>0</v>
      </c>
      <c r="K1197" s="1189">
        <f t="shared" si="442"/>
        <v>0</v>
      </c>
      <c r="L1197" s="1189">
        <f t="shared" si="442"/>
        <v>0</v>
      </c>
      <c r="M1197" s="1189">
        <f t="shared" si="442"/>
        <v>0</v>
      </c>
      <c r="N1197" s="1189">
        <f t="shared" si="442"/>
        <v>0</v>
      </c>
      <c r="O1197" s="1189">
        <f t="shared" si="442"/>
        <v>0</v>
      </c>
      <c r="P1197" s="1189">
        <f t="shared" si="442"/>
        <v>0</v>
      </c>
      <c r="Q1197" s="1189">
        <f t="shared" si="442"/>
        <v>0</v>
      </c>
      <c r="R1197" s="1189">
        <f t="shared" si="442"/>
        <v>0</v>
      </c>
      <c r="S1197" s="1189">
        <f t="shared" si="442"/>
        <v>0</v>
      </c>
      <c r="T1197" s="1620">
        <f t="shared" si="442"/>
        <v>0</v>
      </c>
      <c r="V1197" s="254"/>
      <c r="W1197" s="254"/>
      <c r="Y1197" s="1619">
        <f t="shared" si="435"/>
        <v>0</v>
      </c>
      <c r="Z1197" s="1188">
        <f t="shared" si="436"/>
        <v>0</v>
      </c>
      <c r="AA1197" s="1183"/>
      <c r="AB1197" s="372"/>
      <c r="AC1197" s="193"/>
      <c r="AD1197" s="193"/>
      <c r="AE1197" s="193"/>
      <c r="AF1197" s="1189">
        <f t="shared" si="439"/>
        <v>0</v>
      </c>
      <c r="AG1197" s="1189">
        <f t="shared" si="440"/>
        <v>0</v>
      </c>
      <c r="AH1197" s="1189">
        <f t="shared" si="440"/>
        <v>0</v>
      </c>
      <c r="AI1197" s="1189">
        <f t="shared" si="440"/>
        <v>0</v>
      </c>
      <c r="AJ1197" s="1189">
        <f t="shared" si="440"/>
        <v>0</v>
      </c>
      <c r="AK1197" s="1189">
        <f t="shared" si="440"/>
        <v>0</v>
      </c>
      <c r="AL1197" s="1189">
        <f t="shared" si="440"/>
        <v>0</v>
      </c>
      <c r="AM1197" s="1189">
        <f t="shared" si="440"/>
        <v>0</v>
      </c>
      <c r="AN1197" s="1189">
        <f t="shared" si="440"/>
        <v>0</v>
      </c>
      <c r="AO1197" s="1189">
        <f t="shared" si="440"/>
        <v>0</v>
      </c>
      <c r="AP1197" s="1189">
        <f t="shared" si="440"/>
        <v>0</v>
      </c>
      <c r="AQ1197" s="1620">
        <f t="shared" si="440"/>
        <v>0</v>
      </c>
    </row>
    <row r="1198" spans="2:44" ht="14.4" hidden="1" customHeight="1" thickTop="1" x14ac:dyDescent="0.2">
      <c r="B1198" s="1586" t="str">
        <f>+B837</f>
        <v>Maquinaria</v>
      </c>
      <c r="C1198" s="1187">
        <f>+Precios!F119</f>
        <v>0</v>
      </c>
      <c r="D1198" s="1201" t="s">
        <v>611</v>
      </c>
      <c r="E1198" s="1633"/>
      <c r="F1198" s="374"/>
      <c r="G1198" s="374"/>
      <c r="H1198" s="374"/>
      <c r="I1198" s="1172">
        <f ca="1">SUMIF($V$837:$W$839,$B1198&amp;"propia",I$837:I$839)</f>
        <v>0</v>
      </c>
      <c r="J1198" s="1172">
        <f t="shared" ref="J1198:T1198" ca="1" si="443">SUMIF($V$837:$W$839,$B1198&amp;"propia",J$837:J$839)</f>
        <v>0</v>
      </c>
      <c r="K1198" s="1172">
        <f t="shared" ca="1" si="443"/>
        <v>0</v>
      </c>
      <c r="L1198" s="1172">
        <f t="shared" ca="1" si="443"/>
        <v>0</v>
      </c>
      <c r="M1198" s="1172">
        <f t="shared" ca="1" si="443"/>
        <v>0</v>
      </c>
      <c r="N1198" s="1172">
        <f t="shared" ca="1" si="443"/>
        <v>0</v>
      </c>
      <c r="O1198" s="1172">
        <f t="shared" ca="1" si="443"/>
        <v>0</v>
      </c>
      <c r="P1198" s="1172">
        <f t="shared" ca="1" si="443"/>
        <v>0</v>
      </c>
      <c r="Q1198" s="1172">
        <f t="shared" ca="1" si="443"/>
        <v>0</v>
      </c>
      <c r="R1198" s="1172">
        <f t="shared" ca="1" si="443"/>
        <v>0</v>
      </c>
      <c r="S1198" s="1172">
        <f t="shared" ca="1" si="443"/>
        <v>0</v>
      </c>
      <c r="T1198" s="1172">
        <f t="shared" ca="1" si="443"/>
        <v>0</v>
      </c>
      <c r="V1198" s="254"/>
      <c r="W1198" s="254"/>
      <c r="Y1198" s="1637"/>
      <c r="Z1198" s="1638"/>
      <c r="AA1198" s="374"/>
      <c r="AB1198" s="1633"/>
      <c r="AC1198" s="374"/>
      <c r="AD1198" s="374"/>
      <c r="AE1198" s="374"/>
      <c r="AF1198" s="1633"/>
      <c r="AG1198" s="1633"/>
      <c r="AH1198" s="1633"/>
      <c r="AI1198" s="1633"/>
      <c r="AJ1198" s="1633"/>
      <c r="AK1198" s="1633"/>
      <c r="AL1198" s="1633"/>
      <c r="AM1198" s="1633"/>
      <c r="AN1198" s="1633"/>
      <c r="AO1198" s="1633"/>
      <c r="AP1198" s="1633"/>
      <c r="AQ1198" s="1633"/>
      <c r="AR1198" s="1636"/>
    </row>
    <row r="1199" spans="2:44" ht="13.75" hidden="1" customHeight="1" x14ac:dyDescent="0.2">
      <c r="B1199" s="1586" t="str">
        <f>+B841</f>
        <v>Maquinaria</v>
      </c>
      <c r="C1199" s="1187">
        <f>+Precios!F136</f>
        <v>1.7542857142857142</v>
      </c>
      <c r="D1199" s="1183" t="s">
        <v>1996</v>
      </c>
      <c r="E1199" s="372"/>
      <c r="F1199" s="193"/>
      <c r="G1199" s="193"/>
      <c r="H1199" s="193"/>
      <c r="I1199" s="1172">
        <f>SUMIF($V$841:$V$843,$B1199&amp;"propia",I$841:I$843)</f>
        <v>0</v>
      </c>
      <c r="J1199" s="1172">
        <f t="shared" ref="J1199:T1199" si="444">SUMIF($V$841:$V$843,$B1199&amp;"propia",J$841:J$843)</f>
        <v>0</v>
      </c>
      <c r="K1199" s="1172">
        <f t="shared" si="444"/>
        <v>0</v>
      </c>
      <c r="L1199" s="1172">
        <f t="shared" si="444"/>
        <v>0</v>
      </c>
      <c r="M1199" s="1172">
        <f t="shared" si="444"/>
        <v>0</v>
      </c>
      <c r="N1199" s="1172">
        <f t="shared" si="444"/>
        <v>0</v>
      </c>
      <c r="O1199" s="1172">
        <f t="shared" si="444"/>
        <v>0</v>
      </c>
      <c r="P1199" s="1172">
        <f t="shared" si="444"/>
        <v>0</v>
      </c>
      <c r="Q1199" s="1172">
        <f t="shared" si="444"/>
        <v>0</v>
      </c>
      <c r="R1199" s="1172">
        <f t="shared" si="444"/>
        <v>0</v>
      </c>
      <c r="S1199" s="1172">
        <f t="shared" si="444"/>
        <v>0</v>
      </c>
      <c r="T1199" s="1172">
        <f t="shared" si="444"/>
        <v>0</v>
      </c>
      <c r="V1199" s="254"/>
      <c r="W1199" s="254"/>
      <c r="Y1199" s="1639"/>
      <c r="Z1199" s="877"/>
      <c r="AA1199" s="193"/>
      <c r="AB1199" s="372"/>
      <c r="AC1199" s="193"/>
      <c r="AD1199" s="193"/>
      <c r="AE1199" s="193"/>
      <c r="AF1199" s="372"/>
      <c r="AG1199" s="372"/>
      <c r="AH1199" s="372"/>
      <c r="AI1199" s="372"/>
      <c r="AJ1199" s="372"/>
      <c r="AK1199" s="372"/>
      <c r="AL1199" s="372"/>
      <c r="AM1199" s="372"/>
      <c r="AN1199" s="372"/>
      <c r="AO1199" s="372"/>
      <c r="AP1199" s="372"/>
      <c r="AQ1199" s="372"/>
      <c r="AR1199" s="1568"/>
    </row>
    <row r="1200" spans="2:44" ht="14.4" hidden="1" customHeight="1" thickBot="1" x14ac:dyDescent="0.25">
      <c r="B1200" s="1588" t="str">
        <f>+B845</f>
        <v>Maquinaria</v>
      </c>
      <c r="C1200" s="1621">
        <f>+Precios!E153</f>
        <v>63</v>
      </c>
      <c r="D1200" s="1208" t="s">
        <v>1997</v>
      </c>
      <c r="E1200" s="1634"/>
      <c r="F1200" s="1199"/>
      <c r="G1200" s="1199"/>
      <c r="H1200" s="1199"/>
      <c r="I1200" s="1622">
        <f>SUMIF($V$845:$V$847,$B1200&amp;"propia",I$845:I$847)</f>
        <v>0</v>
      </c>
      <c r="J1200" s="1622">
        <f t="shared" ref="J1200:T1200" si="445">SUMIF($V$845:$V$847,$B1200&amp;"propia",J$845:J$847)</f>
        <v>0</v>
      </c>
      <c r="K1200" s="1622">
        <f t="shared" si="445"/>
        <v>0</v>
      </c>
      <c r="L1200" s="1622">
        <f t="shared" si="445"/>
        <v>0</v>
      </c>
      <c r="M1200" s="1622">
        <f t="shared" si="445"/>
        <v>0</v>
      </c>
      <c r="N1200" s="1622">
        <f t="shared" si="445"/>
        <v>0</v>
      </c>
      <c r="O1200" s="1622">
        <f t="shared" si="445"/>
        <v>0</v>
      </c>
      <c r="P1200" s="1622">
        <f t="shared" si="445"/>
        <v>0</v>
      </c>
      <c r="Q1200" s="1622">
        <f t="shared" si="445"/>
        <v>0</v>
      </c>
      <c r="R1200" s="1622">
        <f t="shared" si="445"/>
        <v>0</v>
      </c>
      <c r="S1200" s="1622">
        <f t="shared" si="445"/>
        <v>0</v>
      </c>
      <c r="T1200" s="1622">
        <f t="shared" si="445"/>
        <v>0</v>
      </c>
      <c r="V1200" s="254"/>
      <c r="W1200" s="254"/>
      <c r="Y1200" s="1639"/>
      <c r="Z1200" s="877"/>
      <c r="AA1200" s="193"/>
      <c r="AB1200" s="372"/>
      <c r="AC1200" s="193"/>
      <c r="AD1200" s="193"/>
      <c r="AE1200" s="193"/>
      <c r="AF1200" s="372"/>
      <c r="AG1200" s="372"/>
      <c r="AH1200" s="372"/>
      <c r="AI1200" s="372"/>
      <c r="AJ1200" s="372"/>
      <c r="AK1200" s="372"/>
      <c r="AL1200" s="372"/>
      <c r="AM1200" s="372"/>
      <c r="AN1200" s="372"/>
      <c r="AO1200" s="372"/>
      <c r="AP1200" s="372"/>
      <c r="AQ1200" s="372"/>
      <c r="AR1200" s="1568"/>
    </row>
    <row r="1201" spans="1:47" ht="14.4" hidden="1" customHeight="1" thickTop="1" x14ac:dyDescent="0.2">
      <c r="A1201" s="141"/>
      <c r="B1201" s="141"/>
      <c r="F1201" s="193"/>
      <c r="V1201" s="193"/>
      <c r="W1201" s="193"/>
      <c r="X1201" s="141"/>
      <c r="Y1201" s="141"/>
      <c r="AS1201" s="141"/>
      <c r="AT1201" s="141"/>
      <c r="AU1201" s="141"/>
    </row>
    <row r="1202" spans="1:47" ht="14.4" hidden="1" customHeight="1" thickBot="1" x14ac:dyDescent="0.25">
      <c r="A1202" s="141"/>
      <c r="B1202" s="141"/>
      <c r="F1202" s="193"/>
      <c r="V1202" s="193"/>
      <c r="W1202" s="193"/>
      <c r="X1202" s="141"/>
      <c r="Y1202" s="141"/>
      <c r="AS1202" s="141"/>
      <c r="AT1202" s="141"/>
      <c r="AU1202" s="141"/>
    </row>
    <row r="1203" spans="1:47" ht="14.4" hidden="1" customHeight="1" thickTop="1" x14ac:dyDescent="0.2">
      <c r="A1203" s="2188">
        <v>1082</v>
      </c>
      <c r="B1203" s="1625" t="s">
        <v>1104</v>
      </c>
      <c r="C1203" s="1624"/>
      <c r="D1203" s="1624"/>
      <c r="E1203" s="1624"/>
      <c r="F1203" s="1581"/>
      <c r="G1203" s="1581"/>
      <c r="H1203" s="1581"/>
      <c r="I1203" s="1624" t="s">
        <v>942</v>
      </c>
      <c r="J1203" s="1624"/>
      <c r="K1203" s="1624"/>
      <c r="L1203" s="1624"/>
      <c r="M1203" s="1624"/>
      <c r="N1203" s="1624"/>
      <c r="O1203" s="1624"/>
      <c r="P1203" s="1624"/>
      <c r="Q1203" s="1624"/>
      <c r="R1203" s="1624"/>
      <c r="S1203" s="1624"/>
      <c r="T1203" s="1626"/>
      <c r="U1203" s="193"/>
      <c r="V1203" s="254"/>
      <c r="W1203" s="254"/>
      <c r="X1203" s="2188">
        <v>1083</v>
      </c>
      <c r="Y1203" s="1625" t="s">
        <v>940</v>
      </c>
      <c r="Z1203" s="1624"/>
      <c r="AA1203" s="1624"/>
      <c r="AB1203" s="1624"/>
      <c r="AC1203" s="1581"/>
      <c r="AD1203" s="1581"/>
      <c r="AE1203" s="1581"/>
      <c r="AF1203" s="1624"/>
      <c r="AG1203" s="1624"/>
      <c r="AH1203" s="1624"/>
      <c r="AI1203" s="1624"/>
      <c r="AJ1203" s="1624"/>
      <c r="AK1203" s="1624"/>
      <c r="AL1203" s="1624"/>
      <c r="AM1203" s="1624"/>
      <c r="AN1203" s="1624"/>
      <c r="AO1203" s="1624"/>
      <c r="AP1203" s="1624"/>
      <c r="AQ1203" s="1626"/>
    </row>
    <row r="1204" spans="1:47" ht="13.75" hidden="1" customHeight="1" x14ac:dyDescent="0.2">
      <c r="B1204" s="1630" t="s">
        <v>924</v>
      </c>
      <c r="C1204" s="1635" t="s">
        <v>871</v>
      </c>
      <c r="D1204" s="1201"/>
      <c r="E1204" s="1633"/>
      <c r="F1204" s="374"/>
      <c r="G1204" s="374"/>
      <c r="H1204" s="377"/>
      <c r="I1204" s="1178"/>
      <c r="J1204" s="1175"/>
      <c r="K1204" s="1175"/>
      <c r="L1204" s="1175"/>
      <c r="M1204" s="1627"/>
      <c r="N1204" s="1628" t="s">
        <v>938</v>
      </c>
      <c r="O1204" s="1627"/>
      <c r="P1204" s="1175"/>
      <c r="Q1204" s="1175"/>
      <c r="R1204" s="1175"/>
      <c r="S1204" s="1175"/>
      <c r="T1204" s="1629"/>
      <c r="V1204" s="254"/>
      <c r="W1204" s="254"/>
      <c r="Y1204" s="1630"/>
      <c r="Z1204" s="1635" t="s">
        <v>871</v>
      </c>
      <c r="AA1204" s="1201"/>
      <c r="AB1204" s="1633"/>
      <c r="AC1204" s="374"/>
      <c r="AD1204" s="374"/>
      <c r="AE1204" s="377"/>
      <c r="AF1204" s="1178"/>
      <c r="AG1204" s="1175"/>
      <c r="AH1204" s="1175"/>
      <c r="AI1204" s="1175"/>
      <c r="AJ1204" s="1627"/>
      <c r="AK1204" s="1628" t="s">
        <v>938</v>
      </c>
      <c r="AL1204" s="1627"/>
      <c r="AM1204" s="1175"/>
      <c r="AN1204" s="1175"/>
      <c r="AO1204" s="1175"/>
      <c r="AP1204" s="1175"/>
      <c r="AQ1204" s="1629"/>
    </row>
    <row r="1205" spans="1:47" ht="13.75" hidden="1" customHeight="1" x14ac:dyDescent="0.2">
      <c r="B1205" s="1616" t="str">
        <f t="shared" ref="B1205:B1235" si="446">B1170</f>
        <v>Siembra Directa  - Propia</v>
      </c>
      <c r="C1205" s="1184">
        <f t="shared" ref="C1205:C1234" si="447">+C1170</f>
        <v>5</v>
      </c>
      <c r="D1205" s="1183"/>
      <c r="E1205" s="372"/>
      <c r="F1205" s="193"/>
      <c r="G1205" s="193"/>
      <c r="H1205" s="193"/>
      <c r="I1205" s="1185">
        <f>SUMIF($V$44:$V$1152,$B1205&amp;"contratada",I$44:I$1152)</f>
        <v>0</v>
      </c>
      <c r="J1205" s="1185">
        <f t="shared" ref="J1205:T1213" si="448">SUMIF($V$44:$V$1152,$B1205&amp;"contratada",J$44:J$1152)</f>
        <v>0</v>
      </c>
      <c r="K1205" s="1185">
        <f t="shared" si="448"/>
        <v>0</v>
      </c>
      <c r="L1205" s="1185">
        <f t="shared" si="448"/>
        <v>0</v>
      </c>
      <c r="M1205" s="1185">
        <f t="shared" si="448"/>
        <v>0</v>
      </c>
      <c r="N1205" s="1185">
        <f t="shared" si="448"/>
        <v>0</v>
      </c>
      <c r="O1205" s="1186">
        <f t="shared" si="448"/>
        <v>0</v>
      </c>
      <c r="P1205" s="1186">
        <f t="shared" si="448"/>
        <v>0</v>
      </c>
      <c r="Q1205" s="1186">
        <f t="shared" si="448"/>
        <v>0</v>
      </c>
      <c r="R1205" s="1186">
        <f t="shared" si="448"/>
        <v>0</v>
      </c>
      <c r="S1205" s="1186">
        <f t="shared" si="448"/>
        <v>0</v>
      </c>
      <c r="T1205" s="1617">
        <f t="shared" si="448"/>
        <v>0</v>
      </c>
      <c r="V1205" s="254"/>
      <c r="W1205" s="254"/>
      <c r="Y1205" s="1616" t="str">
        <f t="shared" ref="Y1205:Z1232" si="449">Y1170</f>
        <v>Siembra Directa  - Propia</v>
      </c>
      <c r="Z1205" s="1184">
        <f t="shared" si="449"/>
        <v>5</v>
      </c>
      <c r="AA1205" s="1183"/>
      <c r="AB1205" s="372"/>
      <c r="AC1205" s="193"/>
      <c r="AD1205" s="193"/>
      <c r="AE1205" s="193"/>
      <c r="AF1205" s="1185">
        <f>SUMIF($AS$45:$AS$1152,$B1205&amp;"contratada",AF$45:AF$1152)</f>
        <v>0</v>
      </c>
      <c r="AG1205" s="1185">
        <f t="shared" ref="AG1205:AQ1213" si="450">SUMIF($AS$45:$AS$1152,$B1205&amp;"contratada",AG$45:AG$1152)</f>
        <v>0</v>
      </c>
      <c r="AH1205" s="1185">
        <f t="shared" si="450"/>
        <v>0</v>
      </c>
      <c r="AI1205" s="1185">
        <f t="shared" si="450"/>
        <v>0</v>
      </c>
      <c r="AJ1205" s="1185">
        <f t="shared" si="450"/>
        <v>0</v>
      </c>
      <c r="AK1205" s="1185">
        <f t="shared" si="450"/>
        <v>0</v>
      </c>
      <c r="AL1205" s="1186">
        <f t="shared" si="450"/>
        <v>0</v>
      </c>
      <c r="AM1205" s="1186">
        <f t="shared" si="450"/>
        <v>0</v>
      </c>
      <c r="AN1205" s="1186">
        <f t="shared" si="450"/>
        <v>0</v>
      </c>
      <c r="AO1205" s="1186">
        <f t="shared" si="450"/>
        <v>0</v>
      </c>
      <c r="AP1205" s="1186">
        <f t="shared" si="450"/>
        <v>0</v>
      </c>
      <c r="AQ1205" s="1617">
        <f t="shared" si="450"/>
        <v>0</v>
      </c>
    </row>
    <row r="1206" spans="1:47" ht="13.75" hidden="1" customHeight="1" x14ac:dyDescent="0.2">
      <c r="B1206" s="1586" t="str">
        <f t="shared" si="446"/>
        <v>Siembra Directa  - Contratada</v>
      </c>
      <c r="C1206" s="1187">
        <f t="shared" si="447"/>
        <v>5</v>
      </c>
      <c r="D1206" s="1183"/>
      <c r="E1206" s="372"/>
      <c r="F1206" s="193"/>
      <c r="G1206" s="193"/>
      <c r="H1206" s="193"/>
      <c r="I1206" s="1172">
        <f t="shared" ref="I1206:I1232" si="451">SUMIF($V$44:$V$1152,$B1206&amp;"contratada",I$44:I$1152)</f>
        <v>0</v>
      </c>
      <c r="J1206" s="1172">
        <f t="shared" si="448"/>
        <v>0</v>
      </c>
      <c r="K1206" s="1172">
        <f t="shared" si="448"/>
        <v>0</v>
      </c>
      <c r="L1206" s="1172">
        <f t="shared" si="448"/>
        <v>0</v>
      </c>
      <c r="M1206" s="1172">
        <f t="shared" si="448"/>
        <v>0</v>
      </c>
      <c r="N1206" s="1172">
        <f t="shared" si="448"/>
        <v>0</v>
      </c>
      <c r="O1206" s="1172">
        <f t="shared" si="448"/>
        <v>0</v>
      </c>
      <c r="P1206" s="1172">
        <f t="shared" si="448"/>
        <v>0</v>
      </c>
      <c r="Q1206" s="1172">
        <f t="shared" si="448"/>
        <v>0</v>
      </c>
      <c r="R1206" s="1172">
        <f t="shared" si="448"/>
        <v>0</v>
      </c>
      <c r="S1206" s="1172">
        <f t="shared" si="448"/>
        <v>0</v>
      </c>
      <c r="T1206" s="1618">
        <f t="shared" si="448"/>
        <v>0</v>
      </c>
      <c r="V1206" s="254"/>
      <c r="W1206" s="254"/>
      <c r="Y1206" s="1586" t="str">
        <f t="shared" si="449"/>
        <v>Siembra Directa  - Contratada</v>
      </c>
      <c r="Z1206" s="1187">
        <f t="shared" si="449"/>
        <v>5</v>
      </c>
      <c r="AA1206" s="1183"/>
      <c r="AB1206" s="372"/>
      <c r="AC1206" s="193"/>
      <c r="AD1206" s="193"/>
      <c r="AE1206" s="193"/>
      <c r="AF1206" s="1172">
        <f t="shared" ref="AF1206:AF1232" si="452">SUMIF($AS$45:$AS$1152,$B1206&amp;"contratada",AF$45:AF$1152)</f>
        <v>0</v>
      </c>
      <c r="AG1206" s="1172">
        <f t="shared" si="450"/>
        <v>0</v>
      </c>
      <c r="AH1206" s="1172">
        <f t="shared" si="450"/>
        <v>0</v>
      </c>
      <c r="AI1206" s="1172">
        <f t="shared" si="450"/>
        <v>0</v>
      </c>
      <c r="AJ1206" s="1172">
        <f t="shared" si="450"/>
        <v>0</v>
      </c>
      <c r="AK1206" s="1172">
        <f t="shared" si="450"/>
        <v>0</v>
      </c>
      <c r="AL1206" s="1172">
        <f t="shared" si="450"/>
        <v>0</v>
      </c>
      <c r="AM1206" s="1172">
        <f t="shared" si="450"/>
        <v>0</v>
      </c>
      <c r="AN1206" s="1172">
        <f t="shared" si="450"/>
        <v>0</v>
      </c>
      <c r="AO1206" s="1172">
        <f t="shared" si="450"/>
        <v>0</v>
      </c>
      <c r="AP1206" s="1172">
        <f t="shared" si="450"/>
        <v>0</v>
      </c>
      <c r="AQ1206" s="1618">
        <f t="shared" si="450"/>
        <v>0</v>
      </c>
    </row>
    <row r="1207" spans="1:47" ht="13.75" hidden="1" customHeight="1" x14ac:dyDescent="0.2">
      <c r="B1207" s="1586" t="str">
        <f t="shared" si="446"/>
        <v>Aplicar herbicida - Propia</v>
      </c>
      <c r="C1207" s="1187">
        <f t="shared" si="447"/>
        <v>1.5</v>
      </c>
      <c r="D1207" s="1183"/>
      <c r="E1207" s="372"/>
      <c r="F1207" s="193"/>
      <c r="G1207" s="193"/>
      <c r="H1207" s="193"/>
      <c r="I1207" s="1172">
        <f t="shared" si="451"/>
        <v>0</v>
      </c>
      <c r="J1207" s="1172">
        <f t="shared" si="448"/>
        <v>0</v>
      </c>
      <c r="K1207" s="1172">
        <f t="shared" si="448"/>
        <v>0</v>
      </c>
      <c r="L1207" s="1172">
        <f t="shared" si="448"/>
        <v>0</v>
      </c>
      <c r="M1207" s="1172">
        <f t="shared" si="448"/>
        <v>0</v>
      </c>
      <c r="N1207" s="1172">
        <f t="shared" si="448"/>
        <v>0</v>
      </c>
      <c r="O1207" s="1172">
        <f t="shared" si="448"/>
        <v>0</v>
      </c>
      <c r="P1207" s="1172">
        <f t="shared" si="448"/>
        <v>0</v>
      </c>
      <c r="Q1207" s="1172">
        <f t="shared" si="448"/>
        <v>0</v>
      </c>
      <c r="R1207" s="1172">
        <f t="shared" si="448"/>
        <v>0</v>
      </c>
      <c r="S1207" s="1172">
        <f t="shared" si="448"/>
        <v>0</v>
      </c>
      <c r="T1207" s="1618">
        <f t="shared" si="448"/>
        <v>0</v>
      </c>
      <c r="V1207" s="254"/>
      <c r="W1207" s="254"/>
      <c r="Y1207" s="1586" t="str">
        <f t="shared" si="449"/>
        <v>Aplicar herbicida - Propia</v>
      </c>
      <c r="Z1207" s="1187">
        <f t="shared" si="449"/>
        <v>1.5</v>
      </c>
      <c r="AA1207" s="1183"/>
      <c r="AB1207" s="372"/>
      <c r="AC1207" s="193"/>
      <c r="AD1207" s="193"/>
      <c r="AE1207" s="193"/>
      <c r="AF1207" s="1172">
        <f t="shared" si="452"/>
        <v>0</v>
      </c>
      <c r="AG1207" s="1172">
        <f t="shared" si="450"/>
        <v>0</v>
      </c>
      <c r="AH1207" s="1172">
        <f t="shared" si="450"/>
        <v>0</v>
      </c>
      <c r="AI1207" s="1172">
        <f t="shared" si="450"/>
        <v>0</v>
      </c>
      <c r="AJ1207" s="1172">
        <f t="shared" si="450"/>
        <v>0</v>
      </c>
      <c r="AK1207" s="1172">
        <f t="shared" si="450"/>
        <v>0</v>
      </c>
      <c r="AL1207" s="1172">
        <f t="shared" si="450"/>
        <v>0</v>
      </c>
      <c r="AM1207" s="1172">
        <f t="shared" si="450"/>
        <v>0</v>
      </c>
      <c r="AN1207" s="1172">
        <f t="shared" si="450"/>
        <v>0</v>
      </c>
      <c r="AO1207" s="1172">
        <f t="shared" si="450"/>
        <v>0</v>
      </c>
      <c r="AP1207" s="1172">
        <f t="shared" si="450"/>
        <v>0</v>
      </c>
      <c r="AQ1207" s="1618">
        <f t="shared" si="450"/>
        <v>0</v>
      </c>
    </row>
    <row r="1208" spans="1:47" ht="13.75" hidden="1" customHeight="1" x14ac:dyDescent="0.2">
      <c r="B1208" s="1586" t="str">
        <f t="shared" si="446"/>
        <v>Aplicar herbicida - Contratada</v>
      </c>
      <c r="C1208" s="1187">
        <f t="shared" si="447"/>
        <v>1.5</v>
      </c>
      <c r="D1208" s="1183"/>
      <c r="E1208" s="372"/>
      <c r="F1208" s="193"/>
      <c r="G1208" s="193"/>
      <c r="H1208" s="193"/>
      <c r="I1208" s="1172">
        <f t="shared" si="451"/>
        <v>0</v>
      </c>
      <c r="J1208" s="1172">
        <f t="shared" si="448"/>
        <v>0</v>
      </c>
      <c r="K1208" s="1172">
        <f t="shared" si="448"/>
        <v>0</v>
      </c>
      <c r="L1208" s="1172">
        <f t="shared" si="448"/>
        <v>0</v>
      </c>
      <c r="M1208" s="1172">
        <f t="shared" si="448"/>
        <v>0</v>
      </c>
      <c r="N1208" s="1172">
        <f t="shared" si="448"/>
        <v>0</v>
      </c>
      <c r="O1208" s="1172">
        <f t="shared" si="448"/>
        <v>0</v>
      </c>
      <c r="P1208" s="1172">
        <f t="shared" si="448"/>
        <v>0</v>
      </c>
      <c r="Q1208" s="1172">
        <f t="shared" si="448"/>
        <v>0</v>
      </c>
      <c r="R1208" s="1172">
        <f t="shared" si="448"/>
        <v>0</v>
      </c>
      <c r="S1208" s="1172">
        <f t="shared" si="448"/>
        <v>0</v>
      </c>
      <c r="T1208" s="1618">
        <f t="shared" si="448"/>
        <v>0</v>
      </c>
      <c r="V1208" s="254"/>
      <c r="W1208" s="254"/>
      <c r="Y1208" s="1586" t="str">
        <f t="shared" si="449"/>
        <v>Aplicar herbicida - Contratada</v>
      </c>
      <c r="Z1208" s="1187">
        <f t="shared" si="449"/>
        <v>1.5</v>
      </c>
      <c r="AA1208" s="1183"/>
      <c r="AB1208" s="372"/>
      <c r="AC1208" s="193"/>
      <c r="AD1208" s="193"/>
      <c r="AE1208" s="193"/>
      <c r="AF1208" s="1172">
        <f t="shared" si="452"/>
        <v>0</v>
      </c>
      <c r="AG1208" s="1172">
        <f t="shared" si="450"/>
        <v>0</v>
      </c>
      <c r="AH1208" s="1172">
        <f t="shared" si="450"/>
        <v>0</v>
      </c>
      <c r="AI1208" s="1172">
        <f t="shared" si="450"/>
        <v>0</v>
      </c>
      <c r="AJ1208" s="1172">
        <f t="shared" si="450"/>
        <v>0</v>
      </c>
      <c r="AK1208" s="1172">
        <f t="shared" si="450"/>
        <v>0</v>
      </c>
      <c r="AL1208" s="1172">
        <f t="shared" si="450"/>
        <v>0</v>
      </c>
      <c r="AM1208" s="1172">
        <f t="shared" si="450"/>
        <v>0</v>
      </c>
      <c r="AN1208" s="1172">
        <f t="shared" si="450"/>
        <v>0</v>
      </c>
      <c r="AO1208" s="1172">
        <f t="shared" si="450"/>
        <v>0</v>
      </c>
      <c r="AP1208" s="1172">
        <f t="shared" si="450"/>
        <v>0</v>
      </c>
      <c r="AQ1208" s="1618">
        <f t="shared" si="450"/>
        <v>0</v>
      </c>
    </row>
    <row r="1209" spans="1:47" ht="13.75" hidden="1" customHeight="1" x14ac:dyDescent="0.2">
      <c r="B1209" s="1586" t="str">
        <f t="shared" si="446"/>
        <v>Fertilizar - Propia</v>
      </c>
      <c r="C1209" s="1187">
        <f t="shared" si="447"/>
        <v>3</v>
      </c>
      <c r="D1209" s="1183"/>
      <c r="E1209" s="372"/>
      <c r="F1209" s="193"/>
      <c r="G1209" s="193"/>
      <c r="H1209" s="193"/>
      <c r="I1209" s="1172">
        <f t="shared" si="451"/>
        <v>0</v>
      </c>
      <c r="J1209" s="1172">
        <f t="shared" si="448"/>
        <v>0</v>
      </c>
      <c r="K1209" s="1172">
        <f t="shared" si="448"/>
        <v>0</v>
      </c>
      <c r="L1209" s="1172">
        <f t="shared" si="448"/>
        <v>0</v>
      </c>
      <c r="M1209" s="1172">
        <f t="shared" si="448"/>
        <v>0</v>
      </c>
      <c r="N1209" s="1172">
        <f t="shared" si="448"/>
        <v>0</v>
      </c>
      <c r="O1209" s="1172">
        <f t="shared" si="448"/>
        <v>0</v>
      </c>
      <c r="P1209" s="1172">
        <f t="shared" si="448"/>
        <v>0</v>
      </c>
      <c r="Q1209" s="1172">
        <f t="shared" si="448"/>
        <v>0</v>
      </c>
      <c r="R1209" s="1172">
        <f t="shared" si="448"/>
        <v>0</v>
      </c>
      <c r="S1209" s="1172">
        <f t="shared" si="448"/>
        <v>0</v>
      </c>
      <c r="T1209" s="1618">
        <f t="shared" si="448"/>
        <v>0</v>
      </c>
      <c r="V1209" s="254"/>
      <c r="W1209" s="254"/>
      <c r="Y1209" s="1586" t="str">
        <f t="shared" si="449"/>
        <v>Fertilizar - Propia</v>
      </c>
      <c r="Z1209" s="1187">
        <f t="shared" si="449"/>
        <v>3</v>
      </c>
      <c r="AA1209" s="1183"/>
      <c r="AB1209" s="372"/>
      <c r="AC1209" s="193"/>
      <c r="AD1209" s="193"/>
      <c r="AE1209" s="193"/>
      <c r="AF1209" s="1172">
        <f t="shared" si="452"/>
        <v>0</v>
      </c>
      <c r="AG1209" s="1172">
        <f t="shared" si="450"/>
        <v>0</v>
      </c>
      <c r="AH1209" s="1172">
        <f t="shared" si="450"/>
        <v>0</v>
      </c>
      <c r="AI1209" s="1172">
        <f t="shared" si="450"/>
        <v>0</v>
      </c>
      <c r="AJ1209" s="1172">
        <f t="shared" si="450"/>
        <v>0</v>
      </c>
      <c r="AK1209" s="1172">
        <f t="shared" si="450"/>
        <v>0</v>
      </c>
      <c r="AL1209" s="1172">
        <f t="shared" si="450"/>
        <v>0</v>
      </c>
      <c r="AM1209" s="1172">
        <f t="shared" si="450"/>
        <v>0</v>
      </c>
      <c r="AN1209" s="1172">
        <f t="shared" si="450"/>
        <v>0</v>
      </c>
      <c r="AO1209" s="1172">
        <f t="shared" si="450"/>
        <v>0</v>
      </c>
      <c r="AP1209" s="1172">
        <f t="shared" si="450"/>
        <v>0</v>
      </c>
      <c r="AQ1209" s="1618">
        <f t="shared" si="450"/>
        <v>0</v>
      </c>
    </row>
    <row r="1210" spans="1:47" ht="13.75" hidden="1" customHeight="1" x14ac:dyDescent="0.2">
      <c r="B1210" s="1586" t="str">
        <f t="shared" si="446"/>
        <v>Fertilizar - Contratada</v>
      </c>
      <c r="C1210" s="1187">
        <f t="shared" si="447"/>
        <v>3</v>
      </c>
      <c r="D1210" s="1183"/>
      <c r="E1210" s="372"/>
      <c r="F1210" s="193"/>
      <c r="G1210" s="193"/>
      <c r="H1210" s="193"/>
      <c r="I1210" s="1172">
        <f t="shared" si="451"/>
        <v>0</v>
      </c>
      <c r="J1210" s="1172">
        <f t="shared" si="448"/>
        <v>0</v>
      </c>
      <c r="K1210" s="1172">
        <f t="shared" si="448"/>
        <v>0</v>
      </c>
      <c r="L1210" s="1172">
        <f t="shared" si="448"/>
        <v>0</v>
      </c>
      <c r="M1210" s="1172">
        <f t="shared" si="448"/>
        <v>0</v>
      </c>
      <c r="N1210" s="1172">
        <f t="shared" si="448"/>
        <v>0</v>
      </c>
      <c r="O1210" s="1172">
        <f t="shared" si="448"/>
        <v>0</v>
      </c>
      <c r="P1210" s="1172">
        <f t="shared" si="448"/>
        <v>0</v>
      </c>
      <c r="Q1210" s="1172">
        <f t="shared" si="448"/>
        <v>0</v>
      </c>
      <c r="R1210" s="1172">
        <f t="shared" si="448"/>
        <v>0</v>
      </c>
      <c r="S1210" s="1172">
        <f t="shared" si="448"/>
        <v>0</v>
      </c>
      <c r="T1210" s="1618">
        <f t="shared" si="448"/>
        <v>0</v>
      </c>
      <c r="V1210" s="254"/>
      <c r="W1210" s="254"/>
      <c r="Y1210" s="1586" t="str">
        <f t="shared" si="449"/>
        <v>Fertilizar - Contratada</v>
      </c>
      <c r="Z1210" s="1187">
        <f t="shared" si="449"/>
        <v>3</v>
      </c>
      <c r="AA1210" s="1183"/>
      <c r="AB1210" s="372"/>
      <c r="AC1210" s="193"/>
      <c r="AD1210" s="193"/>
      <c r="AE1210" s="193"/>
      <c r="AF1210" s="1172">
        <f t="shared" si="452"/>
        <v>0</v>
      </c>
      <c r="AG1210" s="1172">
        <f t="shared" si="450"/>
        <v>0</v>
      </c>
      <c r="AH1210" s="1172">
        <f t="shared" si="450"/>
        <v>0</v>
      </c>
      <c r="AI1210" s="1172">
        <f t="shared" si="450"/>
        <v>0</v>
      </c>
      <c r="AJ1210" s="1172">
        <f t="shared" si="450"/>
        <v>0</v>
      </c>
      <c r="AK1210" s="1172">
        <f t="shared" si="450"/>
        <v>0</v>
      </c>
      <c r="AL1210" s="1172">
        <f t="shared" si="450"/>
        <v>0</v>
      </c>
      <c r="AM1210" s="1172">
        <f t="shared" si="450"/>
        <v>0</v>
      </c>
      <c r="AN1210" s="1172">
        <f t="shared" si="450"/>
        <v>0</v>
      </c>
      <c r="AO1210" s="1172">
        <f t="shared" si="450"/>
        <v>0</v>
      </c>
      <c r="AP1210" s="1172">
        <f t="shared" si="450"/>
        <v>0</v>
      </c>
      <c r="AQ1210" s="1618">
        <f t="shared" si="450"/>
        <v>0</v>
      </c>
    </row>
    <row r="1211" spans="1:47" ht="13.75" hidden="1" customHeight="1" x14ac:dyDescent="0.2">
      <c r="B1211" s="1586" t="str">
        <f t="shared" si="446"/>
        <v>Siembra Maíz - Contratada</v>
      </c>
      <c r="C1211" s="1187">
        <f t="shared" si="447"/>
        <v>9</v>
      </c>
      <c r="D1211" s="1183"/>
      <c r="E1211" s="372"/>
      <c r="F1211" s="193"/>
      <c r="G1211" s="193"/>
      <c r="H1211" s="193"/>
      <c r="I1211" s="1172">
        <f t="shared" si="451"/>
        <v>0</v>
      </c>
      <c r="J1211" s="1172">
        <f t="shared" si="448"/>
        <v>0</v>
      </c>
      <c r="K1211" s="1172">
        <f t="shared" si="448"/>
        <v>0</v>
      </c>
      <c r="L1211" s="1172">
        <f t="shared" si="448"/>
        <v>0</v>
      </c>
      <c r="M1211" s="1172">
        <f t="shared" si="448"/>
        <v>0</v>
      </c>
      <c r="N1211" s="1172">
        <f t="shared" si="448"/>
        <v>0</v>
      </c>
      <c r="O1211" s="1172">
        <f t="shared" si="448"/>
        <v>0</v>
      </c>
      <c r="P1211" s="1172">
        <f t="shared" si="448"/>
        <v>0</v>
      </c>
      <c r="Q1211" s="1172">
        <f t="shared" si="448"/>
        <v>0</v>
      </c>
      <c r="R1211" s="1172">
        <f t="shared" si="448"/>
        <v>0</v>
      </c>
      <c r="S1211" s="1172">
        <f t="shared" si="448"/>
        <v>0</v>
      </c>
      <c r="T1211" s="1618">
        <f t="shared" si="448"/>
        <v>0</v>
      </c>
      <c r="V1211" s="254"/>
      <c r="W1211" s="254"/>
      <c r="Y1211" s="1586" t="str">
        <f t="shared" si="449"/>
        <v>Siembra Maíz - Contratada</v>
      </c>
      <c r="Z1211" s="1187">
        <f t="shared" si="449"/>
        <v>9</v>
      </c>
      <c r="AA1211" s="1183"/>
      <c r="AB1211" s="372"/>
      <c r="AC1211" s="193"/>
      <c r="AD1211" s="193"/>
      <c r="AE1211" s="193"/>
      <c r="AF1211" s="1172">
        <f t="shared" si="452"/>
        <v>0</v>
      </c>
      <c r="AG1211" s="1172">
        <f t="shared" si="450"/>
        <v>0</v>
      </c>
      <c r="AH1211" s="1172">
        <f t="shared" si="450"/>
        <v>0</v>
      </c>
      <c r="AI1211" s="1172">
        <f t="shared" si="450"/>
        <v>0</v>
      </c>
      <c r="AJ1211" s="1172">
        <f t="shared" si="450"/>
        <v>0</v>
      </c>
      <c r="AK1211" s="1172">
        <f t="shared" si="450"/>
        <v>0</v>
      </c>
      <c r="AL1211" s="1172">
        <f t="shared" si="450"/>
        <v>0</v>
      </c>
      <c r="AM1211" s="1172">
        <f t="shared" si="450"/>
        <v>0</v>
      </c>
      <c r="AN1211" s="1172">
        <f t="shared" si="450"/>
        <v>0</v>
      </c>
      <c r="AO1211" s="1172">
        <f t="shared" si="450"/>
        <v>0</v>
      </c>
      <c r="AP1211" s="1172">
        <f t="shared" si="450"/>
        <v>0</v>
      </c>
      <c r="AQ1211" s="1618">
        <f t="shared" si="450"/>
        <v>0</v>
      </c>
    </row>
    <row r="1212" spans="1:47" ht="13.75" hidden="1" customHeight="1" x14ac:dyDescent="0.2">
      <c r="B1212" s="1586">
        <f t="shared" si="446"/>
        <v>0</v>
      </c>
      <c r="C1212" s="1187">
        <f t="shared" si="447"/>
        <v>0</v>
      </c>
      <c r="D1212" s="1183"/>
      <c r="E1212" s="372"/>
      <c r="F1212" s="193"/>
      <c r="G1212" s="193"/>
      <c r="H1212" s="193"/>
      <c r="I1212" s="1172">
        <f t="shared" si="451"/>
        <v>0</v>
      </c>
      <c r="J1212" s="1172">
        <f t="shared" si="448"/>
        <v>0</v>
      </c>
      <c r="K1212" s="1172">
        <f t="shared" si="448"/>
        <v>0</v>
      </c>
      <c r="L1212" s="1172">
        <f t="shared" si="448"/>
        <v>0</v>
      </c>
      <c r="M1212" s="1172">
        <f t="shared" si="448"/>
        <v>0</v>
      </c>
      <c r="N1212" s="1172">
        <f t="shared" si="448"/>
        <v>0</v>
      </c>
      <c r="O1212" s="1172">
        <f t="shared" si="448"/>
        <v>0</v>
      </c>
      <c r="P1212" s="1172">
        <f t="shared" si="448"/>
        <v>0</v>
      </c>
      <c r="Q1212" s="1172">
        <f t="shared" si="448"/>
        <v>0</v>
      </c>
      <c r="R1212" s="1172">
        <f t="shared" si="448"/>
        <v>0</v>
      </c>
      <c r="S1212" s="1172">
        <f t="shared" si="448"/>
        <v>0</v>
      </c>
      <c r="T1212" s="1618">
        <f t="shared" si="448"/>
        <v>0</v>
      </c>
      <c r="V1212" s="254"/>
      <c r="W1212" s="254"/>
      <c r="Y1212" s="1586">
        <f t="shared" si="449"/>
        <v>0</v>
      </c>
      <c r="Z1212" s="1187">
        <f t="shared" si="449"/>
        <v>0</v>
      </c>
      <c r="AA1212" s="1183"/>
      <c r="AB1212" s="372"/>
      <c r="AC1212" s="193"/>
      <c r="AD1212" s="193"/>
      <c r="AE1212" s="193"/>
      <c r="AF1212" s="1172">
        <f t="shared" si="452"/>
        <v>0</v>
      </c>
      <c r="AG1212" s="1172">
        <f t="shared" si="450"/>
        <v>0</v>
      </c>
      <c r="AH1212" s="1172">
        <f t="shared" si="450"/>
        <v>0</v>
      </c>
      <c r="AI1212" s="1172">
        <f t="shared" si="450"/>
        <v>0</v>
      </c>
      <c r="AJ1212" s="1172">
        <f t="shared" si="450"/>
        <v>0</v>
      </c>
      <c r="AK1212" s="1172">
        <f t="shared" si="450"/>
        <v>0</v>
      </c>
      <c r="AL1212" s="1172">
        <f t="shared" si="450"/>
        <v>0</v>
      </c>
      <c r="AM1212" s="1172">
        <f t="shared" si="450"/>
        <v>0</v>
      </c>
      <c r="AN1212" s="1172">
        <f t="shared" si="450"/>
        <v>0</v>
      </c>
      <c r="AO1212" s="1172">
        <f t="shared" si="450"/>
        <v>0</v>
      </c>
      <c r="AP1212" s="1172">
        <f t="shared" si="450"/>
        <v>0</v>
      </c>
      <c r="AQ1212" s="1618">
        <f t="shared" si="450"/>
        <v>0</v>
      </c>
    </row>
    <row r="1213" spans="1:47" ht="13.75" hidden="1" customHeight="1" x14ac:dyDescent="0.2">
      <c r="B1213" s="1586">
        <f t="shared" si="446"/>
        <v>0</v>
      </c>
      <c r="C1213" s="1187">
        <f t="shared" si="447"/>
        <v>0</v>
      </c>
      <c r="D1213" s="1183"/>
      <c r="E1213" s="372"/>
      <c r="F1213" s="193"/>
      <c r="G1213" s="193"/>
      <c r="H1213" s="193"/>
      <c r="I1213" s="1172">
        <f t="shared" si="451"/>
        <v>0</v>
      </c>
      <c r="J1213" s="1172">
        <f t="shared" si="448"/>
        <v>0</v>
      </c>
      <c r="K1213" s="1172">
        <f t="shared" si="448"/>
        <v>0</v>
      </c>
      <c r="L1213" s="1172">
        <f t="shared" ref="J1213:T1232" si="453">SUMIF($V$44:$V$1152,$B1213&amp;"contratada",L$44:L$1152)</f>
        <v>0</v>
      </c>
      <c r="M1213" s="1172">
        <f t="shared" si="453"/>
        <v>0</v>
      </c>
      <c r="N1213" s="1172">
        <f t="shared" si="453"/>
        <v>0</v>
      </c>
      <c r="O1213" s="1172">
        <f t="shared" si="453"/>
        <v>0</v>
      </c>
      <c r="P1213" s="1172">
        <f t="shared" si="453"/>
        <v>0</v>
      </c>
      <c r="Q1213" s="1172">
        <f t="shared" si="453"/>
        <v>0</v>
      </c>
      <c r="R1213" s="1172">
        <f t="shared" si="453"/>
        <v>0</v>
      </c>
      <c r="S1213" s="1172">
        <f t="shared" si="453"/>
        <v>0</v>
      </c>
      <c r="T1213" s="1618">
        <f t="shared" si="453"/>
        <v>0</v>
      </c>
      <c r="V1213" s="254"/>
      <c r="W1213" s="254"/>
      <c r="Y1213" s="1586">
        <f t="shared" si="449"/>
        <v>0</v>
      </c>
      <c r="Z1213" s="1187">
        <f t="shared" si="449"/>
        <v>0</v>
      </c>
      <c r="AA1213" s="1183"/>
      <c r="AB1213" s="372"/>
      <c r="AC1213" s="193"/>
      <c r="AD1213" s="193"/>
      <c r="AE1213" s="193"/>
      <c r="AF1213" s="1172">
        <f t="shared" si="452"/>
        <v>0</v>
      </c>
      <c r="AG1213" s="1172">
        <f t="shared" si="450"/>
        <v>0</v>
      </c>
      <c r="AH1213" s="1172">
        <f t="shared" si="450"/>
        <v>0</v>
      </c>
      <c r="AI1213" s="1172">
        <f t="shared" ref="AG1213:AQ1232" si="454">SUMIF($AS$45:$AS$1152,$B1213&amp;"contratada",AI$45:AI$1152)</f>
        <v>0</v>
      </c>
      <c r="AJ1213" s="1172">
        <f t="shared" si="454"/>
        <v>0</v>
      </c>
      <c r="AK1213" s="1172">
        <f t="shared" si="454"/>
        <v>0</v>
      </c>
      <c r="AL1213" s="1172">
        <f t="shared" si="454"/>
        <v>0</v>
      </c>
      <c r="AM1213" s="1172">
        <f t="shared" si="454"/>
        <v>0</v>
      </c>
      <c r="AN1213" s="1172">
        <f t="shared" si="454"/>
        <v>0</v>
      </c>
      <c r="AO1213" s="1172">
        <f t="shared" si="454"/>
        <v>0</v>
      </c>
      <c r="AP1213" s="1172">
        <f t="shared" si="454"/>
        <v>0</v>
      </c>
      <c r="AQ1213" s="1618">
        <f t="shared" si="454"/>
        <v>0</v>
      </c>
    </row>
    <row r="1214" spans="1:47" ht="13.75" hidden="1" customHeight="1" x14ac:dyDescent="0.2">
      <c r="B1214" s="1586">
        <f t="shared" si="446"/>
        <v>0</v>
      </c>
      <c r="C1214" s="1187">
        <f t="shared" si="447"/>
        <v>0</v>
      </c>
      <c r="D1214" s="1183"/>
      <c r="E1214" s="372"/>
      <c r="F1214" s="193"/>
      <c r="G1214" s="193"/>
      <c r="H1214" s="193"/>
      <c r="I1214" s="1172">
        <f t="shared" si="451"/>
        <v>0</v>
      </c>
      <c r="J1214" s="1172">
        <f t="shared" si="453"/>
        <v>0</v>
      </c>
      <c r="K1214" s="1172">
        <f t="shared" si="453"/>
        <v>0</v>
      </c>
      <c r="L1214" s="1172">
        <f t="shared" si="453"/>
        <v>0</v>
      </c>
      <c r="M1214" s="1172">
        <f t="shared" si="453"/>
        <v>0</v>
      </c>
      <c r="N1214" s="1172">
        <f t="shared" si="453"/>
        <v>0</v>
      </c>
      <c r="O1214" s="1172">
        <f t="shared" si="453"/>
        <v>0</v>
      </c>
      <c r="P1214" s="1172">
        <f t="shared" si="453"/>
        <v>0</v>
      </c>
      <c r="Q1214" s="1172">
        <f t="shared" si="453"/>
        <v>0</v>
      </c>
      <c r="R1214" s="1172">
        <f t="shared" si="453"/>
        <v>0</v>
      </c>
      <c r="S1214" s="1172">
        <f t="shared" si="453"/>
        <v>0</v>
      </c>
      <c r="T1214" s="1618">
        <f t="shared" si="453"/>
        <v>0</v>
      </c>
      <c r="V1214" s="254"/>
      <c r="W1214" s="254"/>
      <c r="Y1214" s="1586">
        <f t="shared" si="449"/>
        <v>0</v>
      </c>
      <c r="Z1214" s="1187">
        <f t="shared" si="449"/>
        <v>0</v>
      </c>
      <c r="AA1214" s="1183"/>
      <c r="AB1214" s="372"/>
      <c r="AC1214" s="193"/>
      <c r="AD1214" s="193"/>
      <c r="AE1214" s="193"/>
      <c r="AF1214" s="1172">
        <f t="shared" si="452"/>
        <v>0</v>
      </c>
      <c r="AG1214" s="1172">
        <f t="shared" si="454"/>
        <v>0</v>
      </c>
      <c r="AH1214" s="1172">
        <f t="shared" si="454"/>
        <v>0</v>
      </c>
      <c r="AI1214" s="1172">
        <f t="shared" si="454"/>
        <v>0</v>
      </c>
      <c r="AJ1214" s="1172">
        <f t="shared" si="454"/>
        <v>0</v>
      </c>
      <c r="AK1214" s="1172">
        <f t="shared" si="454"/>
        <v>0</v>
      </c>
      <c r="AL1214" s="1172">
        <f t="shared" si="454"/>
        <v>0</v>
      </c>
      <c r="AM1214" s="1172">
        <f t="shared" si="454"/>
        <v>0</v>
      </c>
      <c r="AN1214" s="1172">
        <f t="shared" si="454"/>
        <v>0</v>
      </c>
      <c r="AO1214" s="1172">
        <f t="shared" si="454"/>
        <v>0</v>
      </c>
      <c r="AP1214" s="1172">
        <f t="shared" si="454"/>
        <v>0</v>
      </c>
      <c r="AQ1214" s="1618">
        <f t="shared" si="454"/>
        <v>0</v>
      </c>
    </row>
    <row r="1215" spans="1:47" ht="13.75" hidden="1" customHeight="1" x14ac:dyDescent="0.2">
      <c r="B1215" s="1586">
        <f t="shared" si="446"/>
        <v>0</v>
      </c>
      <c r="C1215" s="1187">
        <f t="shared" si="447"/>
        <v>0</v>
      </c>
      <c r="D1215" s="1183"/>
      <c r="E1215" s="372"/>
      <c r="F1215" s="193"/>
      <c r="G1215" s="193"/>
      <c r="H1215" s="193"/>
      <c r="I1215" s="1172">
        <f t="shared" si="451"/>
        <v>0</v>
      </c>
      <c r="J1215" s="1172">
        <f t="shared" si="453"/>
        <v>0</v>
      </c>
      <c r="K1215" s="1172">
        <f t="shared" si="453"/>
        <v>0</v>
      </c>
      <c r="L1215" s="1172">
        <f t="shared" si="453"/>
        <v>0</v>
      </c>
      <c r="M1215" s="1172">
        <f t="shared" si="453"/>
        <v>0</v>
      </c>
      <c r="N1215" s="1172">
        <f t="shared" si="453"/>
        <v>0</v>
      </c>
      <c r="O1215" s="1172">
        <f t="shared" si="453"/>
        <v>0</v>
      </c>
      <c r="P1215" s="1172">
        <f t="shared" si="453"/>
        <v>0</v>
      </c>
      <c r="Q1215" s="1172">
        <f t="shared" si="453"/>
        <v>0</v>
      </c>
      <c r="R1215" s="1172">
        <f t="shared" si="453"/>
        <v>0</v>
      </c>
      <c r="S1215" s="1172">
        <f t="shared" si="453"/>
        <v>0</v>
      </c>
      <c r="T1215" s="1618">
        <f t="shared" si="453"/>
        <v>0</v>
      </c>
      <c r="V1215" s="254"/>
      <c r="W1215" s="254"/>
      <c r="Y1215" s="1586">
        <f t="shared" si="449"/>
        <v>0</v>
      </c>
      <c r="Z1215" s="1187">
        <f t="shared" si="449"/>
        <v>0</v>
      </c>
      <c r="AA1215" s="1183"/>
      <c r="AB1215" s="372"/>
      <c r="AC1215" s="193"/>
      <c r="AD1215" s="193"/>
      <c r="AE1215" s="193"/>
      <c r="AF1215" s="1172">
        <f t="shared" si="452"/>
        <v>0</v>
      </c>
      <c r="AG1215" s="1172">
        <f t="shared" si="454"/>
        <v>0</v>
      </c>
      <c r="AH1215" s="1172">
        <f t="shared" si="454"/>
        <v>0</v>
      </c>
      <c r="AI1215" s="1172">
        <f t="shared" si="454"/>
        <v>0</v>
      </c>
      <c r="AJ1215" s="1172">
        <f t="shared" si="454"/>
        <v>0</v>
      </c>
      <c r="AK1215" s="1172">
        <f t="shared" si="454"/>
        <v>0</v>
      </c>
      <c r="AL1215" s="1172">
        <f t="shared" si="454"/>
        <v>0</v>
      </c>
      <c r="AM1215" s="1172">
        <f t="shared" si="454"/>
        <v>0</v>
      </c>
      <c r="AN1215" s="1172">
        <f t="shared" si="454"/>
        <v>0</v>
      </c>
      <c r="AO1215" s="1172">
        <f t="shared" si="454"/>
        <v>0</v>
      </c>
      <c r="AP1215" s="1172">
        <f t="shared" si="454"/>
        <v>0</v>
      </c>
      <c r="AQ1215" s="1618">
        <f t="shared" si="454"/>
        <v>0</v>
      </c>
    </row>
    <row r="1216" spans="1:47" ht="13.75" hidden="1" customHeight="1" x14ac:dyDescent="0.2">
      <c r="B1216" s="1586">
        <f t="shared" si="446"/>
        <v>0</v>
      </c>
      <c r="C1216" s="1187">
        <f t="shared" si="447"/>
        <v>0</v>
      </c>
      <c r="D1216" s="1183"/>
      <c r="E1216" s="372"/>
      <c r="F1216" s="193"/>
      <c r="G1216" s="193"/>
      <c r="H1216" s="193"/>
      <c r="I1216" s="1172">
        <f t="shared" si="451"/>
        <v>0</v>
      </c>
      <c r="J1216" s="1172">
        <f t="shared" si="453"/>
        <v>0</v>
      </c>
      <c r="K1216" s="1172">
        <f t="shared" si="453"/>
        <v>0</v>
      </c>
      <c r="L1216" s="1172">
        <f t="shared" si="453"/>
        <v>0</v>
      </c>
      <c r="M1216" s="1172">
        <f t="shared" si="453"/>
        <v>0</v>
      </c>
      <c r="N1216" s="1172">
        <f t="shared" si="453"/>
        <v>0</v>
      </c>
      <c r="O1216" s="1172">
        <f t="shared" si="453"/>
        <v>0</v>
      </c>
      <c r="P1216" s="1172">
        <f t="shared" si="453"/>
        <v>0</v>
      </c>
      <c r="Q1216" s="1172">
        <f t="shared" si="453"/>
        <v>0</v>
      </c>
      <c r="R1216" s="1172">
        <f t="shared" si="453"/>
        <v>0</v>
      </c>
      <c r="S1216" s="1172">
        <f t="shared" si="453"/>
        <v>0</v>
      </c>
      <c r="T1216" s="1618">
        <f t="shared" si="453"/>
        <v>0</v>
      </c>
      <c r="V1216" s="254"/>
      <c r="W1216" s="254"/>
      <c r="Y1216" s="1586">
        <f t="shared" si="449"/>
        <v>0</v>
      </c>
      <c r="Z1216" s="1187">
        <f t="shared" si="449"/>
        <v>0</v>
      </c>
      <c r="AA1216" s="1183"/>
      <c r="AB1216" s="372"/>
      <c r="AC1216" s="193"/>
      <c r="AD1216" s="193"/>
      <c r="AE1216" s="193"/>
      <c r="AF1216" s="1172">
        <f t="shared" si="452"/>
        <v>0</v>
      </c>
      <c r="AG1216" s="1172">
        <f t="shared" si="454"/>
        <v>0</v>
      </c>
      <c r="AH1216" s="1172">
        <f t="shared" si="454"/>
        <v>0</v>
      </c>
      <c r="AI1216" s="1172">
        <f t="shared" si="454"/>
        <v>0</v>
      </c>
      <c r="AJ1216" s="1172">
        <f t="shared" si="454"/>
        <v>0</v>
      </c>
      <c r="AK1216" s="1172">
        <f t="shared" si="454"/>
        <v>0</v>
      </c>
      <c r="AL1216" s="1172">
        <f t="shared" si="454"/>
        <v>0</v>
      </c>
      <c r="AM1216" s="1172">
        <f t="shared" si="454"/>
        <v>0</v>
      </c>
      <c r="AN1216" s="1172">
        <f t="shared" si="454"/>
        <v>0</v>
      </c>
      <c r="AO1216" s="1172">
        <f t="shared" si="454"/>
        <v>0</v>
      </c>
      <c r="AP1216" s="1172">
        <f t="shared" si="454"/>
        <v>0</v>
      </c>
      <c r="AQ1216" s="1618">
        <f t="shared" si="454"/>
        <v>0</v>
      </c>
    </row>
    <row r="1217" spans="2:43" ht="13.75" hidden="1" customHeight="1" x14ac:dyDescent="0.2">
      <c r="B1217" s="1586">
        <f t="shared" si="446"/>
        <v>0</v>
      </c>
      <c r="C1217" s="1187">
        <f t="shared" si="447"/>
        <v>0</v>
      </c>
      <c r="D1217" s="1183"/>
      <c r="E1217" s="372"/>
      <c r="F1217" s="193"/>
      <c r="G1217" s="193"/>
      <c r="H1217" s="193"/>
      <c r="I1217" s="1172">
        <f t="shared" si="451"/>
        <v>0</v>
      </c>
      <c r="J1217" s="1172">
        <f t="shared" si="453"/>
        <v>0</v>
      </c>
      <c r="K1217" s="1172">
        <f t="shared" si="453"/>
        <v>0</v>
      </c>
      <c r="L1217" s="1172">
        <f t="shared" si="453"/>
        <v>0</v>
      </c>
      <c r="M1217" s="1172">
        <f t="shared" si="453"/>
        <v>0</v>
      </c>
      <c r="N1217" s="1172">
        <f t="shared" si="453"/>
        <v>0</v>
      </c>
      <c r="O1217" s="1172">
        <f t="shared" si="453"/>
        <v>0</v>
      </c>
      <c r="P1217" s="1172">
        <f t="shared" si="453"/>
        <v>0</v>
      </c>
      <c r="Q1217" s="1172">
        <f t="shared" si="453"/>
        <v>0</v>
      </c>
      <c r="R1217" s="1172">
        <f t="shared" si="453"/>
        <v>0</v>
      </c>
      <c r="S1217" s="1172">
        <f t="shared" si="453"/>
        <v>0</v>
      </c>
      <c r="T1217" s="1618">
        <f t="shared" si="453"/>
        <v>0</v>
      </c>
      <c r="V1217" s="254"/>
      <c r="W1217" s="254"/>
      <c r="Y1217" s="1586">
        <f t="shared" si="449"/>
        <v>0</v>
      </c>
      <c r="Z1217" s="1187">
        <f t="shared" si="449"/>
        <v>0</v>
      </c>
      <c r="AA1217" s="1183"/>
      <c r="AB1217" s="372"/>
      <c r="AC1217" s="193"/>
      <c r="AD1217" s="193"/>
      <c r="AE1217" s="193"/>
      <c r="AF1217" s="1172">
        <f t="shared" si="452"/>
        <v>0</v>
      </c>
      <c r="AG1217" s="1172">
        <f t="shared" si="454"/>
        <v>0</v>
      </c>
      <c r="AH1217" s="1172">
        <f t="shared" si="454"/>
        <v>0</v>
      </c>
      <c r="AI1217" s="1172">
        <f t="shared" si="454"/>
        <v>0</v>
      </c>
      <c r="AJ1217" s="1172">
        <f t="shared" si="454"/>
        <v>0</v>
      </c>
      <c r="AK1217" s="1172">
        <f t="shared" si="454"/>
        <v>0</v>
      </c>
      <c r="AL1217" s="1172">
        <f t="shared" si="454"/>
        <v>0</v>
      </c>
      <c r="AM1217" s="1172">
        <f t="shared" si="454"/>
        <v>0</v>
      </c>
      <c r="AN1217" s="1172">
        <f t="shared" si="454"/>
        <v>0</v>
      </c>
      <c r="AO1217" s="1172">
        <f t="shared" si="454"/>
        <v>0</v>
      </c>
      <c r="AP1217" s="1172">
        <f t="shared" si="454"/>
        <v>0</v>
      </c>
      <c r="AQ1217" s="1618">
        <f t="shared" si="454"/>
        <v>0</v>
      </c>
    </row>
    <row r="1218" spans="2:43" ht="13.75" hidden="1" customHeight="1" x14ac:dyDescent="0.2">
      <c r="B1218" s="1586">
        <f t="shared" si="446"/>
        <v>0</v>
      </c>
      <c r="C1218" s="1187">
        <f t="shared" si="447"/>
        <v>0</v>
      </c>
      <c r="D1218" s="1183"/>
      <c r="E1218" s="372"/>
      <c r="F1218" s="193"/>
      <c r="G1218" s="193"/>
      <c r="H1218" s="193"/>
      <c r="I1218" s="1172">
        <f t="shared" si="451"/>
        <v>0</v>
      </c>
      <c r="J1218" s="1172">
        <f t="shared" si="453"/>
        <v>0</v>
      </c>
      <c r="K1218" s="1172">
        <f t="shared" si="453"/>
        <v>0</v>
      </c>
      <c r="L1218" s="1172">
        <f t="shared" si="453"/>
        <v>0</v>
      </c>
      <c r="M1218" s="1172">
        <f t="shared" si="453"/>
        <v>0</v>
      </c>
      <c r="N1218" s="1172">
        <f t="shared" si="453"/>
        <v>0</v>
      </c>
      <c r="O1218" s="1172">
        <f t="shared" si="453"/>
        <v>0</v>
      </c>
      <c r="P1218" s="1172">
        <f t="shared" si="453"/>
        <v>0</v>
      </c>
      <c r="Q1218" s="1172">
        <f t="shared" si="453"/>
        <v>0</v>
      </c>
      <c r="R1218" s="1172">
        <f t="shared" si="453"/>
        <v>0</v>
      </c>
      <c r="S1218" s="1172">
        <f t="shared" si="453"/>
        <v>0</v>
      </c>
      <c r="T1218" s="1618">
        <f t="shared" si="453"/>
        <v>0</v>
      </c>
      <c r="V1218" s="254"/>
      <c r="W1218" s="254"/>
      <c r="Y1218" s="1586">
        <f t="shared" si="449"/>
        <v>0</v>
      </c>
      <c r="Z1218" s="1187">
        <f t="shared" si="449"/>
        <v>0</v>
      </c>
      <c r="AA1218" s="1183"/>
      <c r="AB1218" s="372"/>
      <c r="AC1218" s="193"/>
      <c r="AD1218" s="193"/>
      <c r="AE1218" s="193"/>
      <c r="AF1218" s="1172">
        <f t="shared" si="452"/>
        <v>0</v>
      </c>
      <c r="AG1218" s="1172">
        <f t="shared" si="454"/>
        <v>0</v>
      </c>
      <c r="AH1218" s="1172">
        <f t="shared" si="454"/>
        <v>0</v>
      </c>
      <c r="AI1218" s="1172">
        <f t="shared" si="454"/>
        <v>0</v>
      </c>
      <c r="AJ1218" s="1172">
        <f t="shared" si="454"/>
        <v>0</v>
      </c>
      <c r="AK1218" s="1172">
        <f t="shared" si="454"/>
        <v>0</v>
      </c>
      <c r="AL1218" s="1172">
        <f t="shared" si="454"/>
        <v>0</v>
      </c>
      <c r="AM1218" s="1172">
        <f t="shared" si="454"/>
        <v>0</v>
      </c>
      <c r="AN1218" s="1172">
        <f t="shared" si="454"/>
        <v>0</v>
      </c>
      <c r="AO1218" s="1172">
        <f t="shared" si="454"/>
        <v>0</v>
      </c>
      <c r="AP1218" s="1172">
        <f t="shared" si="454"/>
        <v>0</v>
      </c>
      <c r="AQ1218" s="1618">
        <f t="shared" si="454"/>
        <v>0</v>
      </c>
    </row>
    <row r="1219" spans="2:43" ht="13.75" hidden="1" customHeight="1" x14ac:dyDescent="0.2">
      <c r="B1219" s="1586" t="str">
        <f t="shared" si="446"/>
        <v>Cosechar cultivos de invierno contratada</v>
      </c>
      <c r="C1219" s="1187">
        <f t="shared" si="447"/>
        <v>12</v>
      </c>
      <c r="D1219" s="1183"/>
      <c r="E1219" s="372"/>
      <c r="F1219" s="193"/>
      <c r="G1219" s="193"/>
      <c r="H1219" s="193"/>
      <c r="I1219" s="1172">
        <f t="shared" si="451"/>
        <v>0</v>
      </c>
      <c r="J1219" s="1172">
        <f t="shared" si="453"/>
        <v>0</v>
      </c>
      <c r="K1219" s="1172">
        <f t="shared" si="453"/>
        <v>0</v>
      </c>
      <c r="L1219" s="1172">
        <f t="shared" si="453"/>
        <v>0</v>
      </c>
      <c r="M1219" s="1172">
        <f t="shared" si="453"/>
        <v>0</v>
      </c>
      <c r="N1219" s="1172">
        <f t="shared" si="453"/>
        <v>0</v>
      </c>
      <c r="O1219" s="1172">
        <f t="shared" si="453"/>
        <v>0</v>
      </c>
      <c r="P1219" s="1172">
        <f t="shared" si="453"/>
        <v>0</v>
      </c>
      <c r="Q1219" s="1172">
        <f t="shared" si="453"/>
        <v>0</v>
      </c>
      <c r="R1219" s="1172">
        <f t="shared" si="453"/>
        <v>0</v>
      </c>
      <c r="S1219" s="1172">
        <f t="shared" si="453"/>
        <v>0</v>
      </c>
      <c r="T1219" s="1618">
        <f t="shared" si="453"/>
        <v>0</v>
      </c>
      <c r="V1219" s="254"/>
      <c r="W1219" s="254"/>
      <c r="Y1219" s="1586" t="str">
        <f t="shared" si="449"/>
        <v>Cosechar cultivos de invierno contratada</v>
      </c>
      <c r="Z1219" s="1187">
        <f t="shared" si="449"/>
        <v>12</v>
      </c>
      <c r="AA1219" s="1183"/>
      <c r="AB1219" s="372"/>
      <c r="AC1219" s="193"/>
      <c r="AD1219" s="193"/>
      <c r="AE1219" s="193"/>
      <c r="AF1219" s="1172">
        <f t="shared" si="452"/>
        <v>0</v>
      </c>
      <c r="AG1219" s="1172">
        <f t="shared" si="454"/>
        <v>0</v>
      </c>
      <c r="AH1219" s="1172">
        <f t="shared" si="454"/>
        <v>0</v>
      </c>
      <c r="AI1219" s="1172">
        <f t="shared" si="454"/>
        <v>0</v>
      </c>
      <c r="AJ1219" s="1172">
        <f t="shared" si="454"/>
        <v>0</v>
      </c>
      <c r="AK1219" s="1172">
        <f t="shared" si="454"/>
        <v>0</v>
      </c>
      <c r="AL1219" s="1172">
        <f t="shared" si="454"/>
        <v>0</v>
      </c>
      <c r="AM1219" s="1172">
        <f t="shared" si="454"/>
        <v>0</v>
      </c>
      <c r="AN1219" s="1172">
        <f t="shared" si="454"/>
        <v>0</v>
      </c>
      <c r="AO1219" s="1172">
        <f t="shared" si="454"/>
        <v>0</v>
      </c>
      <c r="AP1219" s="1172">
        <f t="shared" si="454"/>
        <v>0</v>
      </c>
      <c r="AQ1219" s="1618">
        <f t="shared" si="454"/>
        <v>0</v>
      </c>
    </row>
    <row r="1220" spans="2:43" ht="13.75" hidden="1" customHeight="1" x14ac:dyDescent="0.2">
      <c r="B1220" s="1586" t="str">
        <f t="shared" si="446"/>
        <v>Cosechar cultivos de verano contratada</v>
      </c>
      <c r="C1220" s="1187">
        <f t="shared" si="447"/>
        <v>17</v>
      </c>
      <c r="D1220" s="1183"/>
      <c r="E1220" s="372"/>
      <c r="F1220" s="193"/>
      <c r="G1220" s="193"/>
      <c r="H1220" s="193"/>
      <c r="I1220" s="1172">
        <f t="shared" si="451"/>
        <v>0</v>
      </c>
      <c r="J1220" s="1172">
        <f t="shared" si="453"/>
        <v>0</v>
      </c>
      <c r="K1220" s="1172">
        <f t="shared" si="453"/>
        <v>0</v>
      </c>
      <c r="L1220" s="1172">
        <f t="shared" si="453"/>
        <v>0</v>
      </c>
      <c r="M1220" s="1172">
        <f t="shared" si="453"/>
        <v>0</v>
      </c>
      <c r="N1220" s="1172">
        <f t="shared" si="453"/>
        <v>0</v>
      </c>
      <c r="O1220" s="1172">
        <f t="shared" si="453"/>
        <v>0</v>
      </c>
      <c r="P1220" s="1172">
        <f t="shared" si="453"/>
        <v>0</v>
      </c>
      <c r="Q1220" s="1172">
        <f t="shared" si="453"/>
        <v>0</v>
      </c>
      <c r="R1220" s="1172">
        <f t="shared" si="453"/>
        <v>0</v>
      </c>
      <c r="S1220" s="1172">
        <f t="shared" si="453"/>
        <v>0</v>
      </c>
      <c r="T1220" s="1618">
        <f t="shared" si="453"/>
        <v>0</v>
      </c>
      <c r="V1220" s="254"/>
      <c r="W1220" s="254"/>
      <c r="Y1220" s="1586" t="str">
        <f t="shared" si="449"/>
        <v>Cosechar cultivos de verano contratada</v>
      </c>
      <c r="Z1220" s="1187">
        <f t="shared" si="449"/>
        <v>17</v>
      </c>
      <c r="AA1220" s="1183"/>
      <c r="AB1220" s="372"/>
      <c r="AC1220" s="193"/>
      <c r="AD1220" s="193"/>
      <c r="AE1220" s="193"/>
      <c r="AF1220" s="1172">
        <f t="shared" si="452"/>
        <v>0</v>
      </c>
      <c r="AG1220" s="1172">
        <f t="shared" si="454"/>
        <v>0</v>
      </c>
      <c r="AH1220" s="1172">
        <f t="shared" si="454"/>
        <v>0</v>
      </c>
      <c r="AI1220" s="1172">
        <f t="shared" si="454"/>
        <v>0</v>
      </c>
      <c r="AJ1220" s="1172">
        <f t="shared" si="454"/>
        <v>0</v>
      </c>
      <c r="AK1220" s="1172">
        <f t="shared" si="454"/>
        <v>0</v>
      </c>
      <c r="AL1220" s="1172">
        <f t="shared" si="454"/>
        <v>0</v>
      </c>
      <c r="AM1220" s="1172">
        <f t="shared" si="454"/>
        <v>0</v>
      </c>
      <c r="AN1220" s="1172">
        <f t="shared" si="454"/>
        <v>0</v>
      </c>
      <c r="AO1220" s="1172">
        <f t="shared" si="454"/>
        <v>0</v>
      </c>
      <c r="AP1220" s="1172">
        <f t="shared" si="454"/>
        <v>0</v>
      </c>
      <c r="AQ1220" s="1618">
        <f t="shared" si="454"/>
        <v>0</v>
      </c>
    </row>
    <row r="1221" spans="2:43" ht="13.75" hidden="1" customHeight="1" x14ac:dyDescent="0.2">
      <c r="B1221" s="1586" t="str">
        <f t="shared" si="446"/>
        <v>Cosechar cultivos de invierno propia</v>
      </c>
      <c r="C1221" s="1187">
        <f t="shared" si="447"/>
        <v>12</v>
      </c>
      <c r="D1221" s="1183"/>
      <c r="E1221" s="372"/>
      <c r="F1221" s="193"/>
      <c r="G1221" s="193"/>
      <c r="H1221" s="193"/>
      <c r="I1221" s="1172">
        <f t="shared" si="451"/>
        <v>0</v>
      </c>
      <c r="J1221" s="1172">
        <f t="shared" si="453"/>
        <v>0</v>
      </c>
      <c r="K1221" s="1172">
        <f t="shared" si="453"/>
        <v>0</v>
      </c>
      <c r="L1221" s="1172">
        <f t="shared" si="453"/>
        <v>0</v>
      </c>
      <c r="M1221" s="1172">
        <f t="shared" si="453"/>
        <v>0</v>
      </c>
      <c r="N1221" s="1172">
        <f t="shared" si="453"/>
        <v>0</v>
      </c>
      <c r="O1221" s="1172">
        <f t="shared" si="453"/>
        <v>0</v>
      </c>
      <c r="P1221" s="1172">
        <f t="shared" si="453"/>
        <v>0</v>
      </c>
      <c r="Q1221" s="1172">
        <f t="shared" si="453"/>
        <v>0</v>
      </c>
      <c r="R1221" s="1172">
        <f t="shared" si="453"/>
        <v>0</v>
      </c>
      <c r="S1221" s="1172">
        <f t="shared" si="453"/>
        <v>0</v>
      </c>
      <c r="T1221" s="1618">
        <f t="shared" si="453"/>
        <v>0</v>
      </c>
      <c r="V1221" s="254"/>
      <c r="W1221" s="254"/>
      <c r="Y1221" s="1586" t="str">
        <f t="shared" si="449"/>
        <v>Cosechar cultivos de invierno propia</v>
      </c>
      <c r="Z1221" s="1187">
        <f t="shared" si="449"/>
        <v>12</v>
      </c>
      <c r="AA1221" s="1183"/>
      <c r="AB1221" s="372"/>
      <c r="AC1221" s="193"/>
      <c r="AD1221" s="193"/>
      <c r="AE1221" s="193"/>
      <c r="AF1221" s="1172">
        <f t="shared" si="452"/>
        <v>0</v>
      </c>
      <c r="AG1221" s="1172">
        <f t="shared" si="454"/>
        <v>0</v>
      </c>
      <c r="AH1221" s="1172">
        <f t="shared" si="454"/>
        <v>0</v>
      </c>
      <c r="AI1221" s="1172">
        <f t="shared" si="454"/>
        <v>0</v>
      </c>
      <c r="AJ1221" s="1172">
        <f t="shared" si="454"/>
        <v>0</v>
      </c>
      <c r="AK1221" s="1172">
        <f t="shared" si="454"/>
        <v>0</v>
      </c>
      <c r="AL1221" s="1172">
        <f t="shared" si="454"/>
        <v>0</v>
      </c>
      <c r="AM1221" s="1172">
        <f t="shared" si="454"/>
        <v>0</v>
      </c>
      <c r="AN1221" s="1172">
        <f t="shared" si="454"/>
        <v>0</v>
      </c>
      <c r="AO1221" s="1172">
        <f t="shared" si="454"/>
        <v>0</v>
      </c>
      <c r="AP1221" s="1172">
        <f t="shared" si="454"/>
        <v>0</v>
      </c>
      <c r="AQ1221" s="1618">
        <f t="shared" si="454"/>
        <v>0</v>
      </c>
    </row>
    <row r="1222" spans="2:43" ht="13.75" hidden="1" customHeight="1" x14ac:dyDescent="0.2">
      <c r="B1222" s="1586" t="str">
        <f t="shared" si="446"/>
        <v>Cosechar cultivos de verano propia</v>
      </c>
      <c r="C1222" s="1187">
        <f t="shared" si="447"/>
        <v>15</v>
      </c>
      <c r="D1222" s="1183"/>
      <c r="E1222" s="372"/>
      <c r="F1222" s="193"/>
      <c r="G1222" s="193"/>
      <c r="H1222" s="193"/>
      <c r="I1222" s="1172">
        <f t="shared" si="451"/>
        <v>0</v>
      </c>
      <c r="J1222" s="1172">
        <f t="shared" si="453"/>
        <v>0</v>
      </c>
      <c r="K1222" s="1172">
        <f t="shared" si="453"/>
        <v>0</v>
      </c>
      <c r="L1222" s="1172">
        <f t="shared" si="453"/>
        <v>0</v>
      </c>
      <c r="M1222" s="1172">
        <f t="shared" si="453"/>
        <v>0</v>
      </c>
      <c r="N1222" s="1172">
        <f t="shared" si="453"/>
        <v>0</v>
      </c>
      <c r="O1222" s="1172">
        <f t="shared" si="453"/>
        <v>0</v>
      </c>
      <c r="P1222" s="1172">
        <f t="shared" si="453"/>
        <v>0</v>
      </c>
      <c r="Q1222" s="1172">
        <f t="shared" si="453"/>
        <v>0</v>
      </c>
      <c r="R1222" s="1172">
        <f t="shared" si="453"/>
        <v>0</v>
      </c>
      <c r="S1222" s="1172">
        <f t="shared" si="453"/>
        <v>0</v>
      </c>
      <c r="T1222" s="1618">
        <f t="shared" si="453"/>
        <v>0</v>
      </c>
      <c r="V1222" s="254"/>
      <c r="W1222" s="254"/>
      <c r="Y1222" s="1586" t="str">
        <f t="shared" si="449"/>
        <v>Cosechar cultivos de verano propia</v>
      </c>
      <c r="Z1222" s="1187">
        <f t="shared" si="449"/>
        <v>15</v>
      </c>
      <c r="AA1222" s="1183"/>
      <c r="AB1222" s="372"/>
      <c r="AC1222" s="193"/>
      <c r="AD1222" s="193"/>
      <c r="AE1222" s="193"/>
      <c r="AF1222" s="1172">
        <f t="shared" si="452"/>
        <v>0</v>
      </c>
      <c r="AG1222" s="1172">
        <f t="shared" si="454"/>
        <v>0</v>
      </c>
      <c r="AH1222" s="1172">
        <f t="shared" si="454"/>
        <v>0</v>
      </c>
      <c r="AI1222" s="1172">
        <f t="shared" si="454"/>
        <v>0</v>
      </c>
      <c r="AJ1222" s="1172">
        <f t="shared" si="454"/>
        <v>0</v>
      </c>
      <c r="AK1222" s="1172">
        <f t="shared" si="454"/>
        <v>0</v>
      </c>
      <c r="AL1222" s="1172">
        <f t="shared" si="454"/>
        <v>0</v>
      </c>
      <c r="AM1222" s="1172">
        <f t="shared" si="454"/>
        <v>0</v>
      </c>
      <c r="AN1222" s="1172">
        <f t="shared" si="454"/>
        <v>0</v>
      </c>
      <c r="AO1222" s="1172">
        <f t="shared" si="454"/>
        <v>0</v>
      </c>
      <c r="AP1222" s="1172">
        <f t="shared" si="454"/>
        <v>0</v>
      </c>
      <c r="AQ1222" s="1618">
        <f t="shared" si="454"/>
        <v>0</v>
      </c>
    </row>
    <row r="1223" spans="2:43" ht="13.75" hidden="1" customHeight="1" x14ac:dyDescent="0.2">
      <c r="B1223" s="1586" t="str">
        <f t="shared" si="446"/>
        <v>Cosechar maíz</v>
      </c>
      <c r="C1223" s="1187">
        <f t="shared" si="447"/>
        <v>15</v>
      </c>
      <c r="D1223" s="1183"/>
      <c r="E1223" s="372"/>
      <c r="F1223" s="193"/>
      <c r="G1223" s="193"/>
      <c r="H1223" s="193"/>
      <c r="I1223" s="1172">
        <f t="shared" si="451"/>
        <v>0</v>
      </c>
      <c r="J1223" s="1172">
        <f t="shared" si="453"/>
        <v>0</v>
      </c>
      <c r="K1223" s="1172">
        <f t="shared" si="453"/>
        <v>0</v>
      </c>
      <c r="L1223" s="1172">
        <f t="shared" si="453"/>
        <v>0</v>
      </c>
      <c r="M1223" s="1172">
        <f t="shared" si="453"/>
        <v>0</v>
      </c>
      <c r="N1223" s="1172">
        <f t="shared" si="453"/>
        <v>0</v>
      </c>
      <c r="O1223" s="1172">
        <f t="shared" si="453"/>
        <v>0</v>
      </c>
      <c r="P1223" s="1172">
        <f t="shared" si="453"/>
        <v>0</v>
      </c>
      <c r="Q1223" s="1172">
        <f t="shared" si="453"/>
        <v>0</v>
      </c>
      <c r="R1223" s="1172">
        <f t="shared" si="453"/>
        <v>0</v>
      </c>
      <c r="S1223" s="1172">
        <f t="shared" si="453"/>
        <v>0</v>
      </c>
      <c r="T1223" s="1618">
        <f t="shared" si="453"/>
        <v>0</v>
      </c>
      <c r="V1223" s="254"/>
      <c r="W1223" s="254"/>
      <c r="Y1223" s="1586" t="str">
        <f t="shared" si="449"/>
        <v>Cosechar maíz</v>
      </c>
      <c r="Z1223" s="1187">
        <f t="shared" si="449"/>
        <v>15</v>
      </c>
      <c r="AA1223" s="1183"/>
      <c r="AB1223" s="372"/>
      <c r="AC1223" s="193"/>
      <c r="AD1223" s="193"/>
      <c r="AE1223" s="193"/>
      <c r="AF1223" s="1172">
        <f t="shared" si="452"/>
        <v>0</v>
      </c>
      <c r="AG1223" s="1172">
        <f t="shared" si="454"/>
        <v>0</v>
      </c>
      <c r="AH1223" s="1172">
        <f t="shared" si="454"/>
        <v>0</v>
      </c>
      <c r="AI1223" s="1172">
        <f t="shared" si="454"/>
        <v>0</v>
      </c>
      <c r="AJ1223" s="1172">
        <f t="shared" si="454"/>
        <v>0</v>
      </c>
      <c r="AK1223" s="1172">
        <f t="shared" si="454"/>
        <v>0</v>
      </c>
      <c r="AL1223" s="1172">
        <f t="shared" si="454"/>
        <v>0</v>
      </c>
      <c r="AM1223" s="1172">
        <f t="shared" si="454"/>
        <v>0</v>
      </c>
      <c r="AN1223" s="1172">
        <f t="shared" si="454"/>
        <v>0</v>
      </c>
      <c r="AO1223" s="1172">
        <f t="shared" si="454"/>
        <v>0</v>
      </c>
      <c r="AP1223" s="1172">
        <f t="shared" si="454"/>
        <v>0</v>
      </c>
      <c r="AQ1223" s="1618">
        <f t="shared" si="454"/>
        <v>0</v>
      </c>
    </row>
    <row r="1224" spans="2:43" ht="13.75" hidden="1" customHeight="1" x14ac:dyDescent="0.2">
      <c r="B1224" s="1586" t="str">
        <f t="shared" si="446"/>
        <v xml:space="preserve">Cosecha + hilerado </v>
      </c>
      <c r="C1224" s="1187">
        <f t="shared" si="447"/>
        <v>15</v>
      </c>
      <c r="D1224" s="1183"/>
      <c r="E1224" s="372"/>
      <c r="F1224" s="193"/>
      <c r="G1224" s="193"/>
      <c r="H1224" s="193"/>
      <c r="I1224" s="1172">
        <f t="shared" si="451"/>
        <v>0</v>
      </c>
      <c r="J1224" s="1172">
        <f t="shared" si="453"/>
        <v>0</v>
      </c>
      <c r="K1224" s="1172">
        <f t="shared" si="453"/>
        <v>0</v>
      </c>
      <c r="L1224" s="1172">
        <f t="shared" si="453"/>
        <v>0</v>
      </c>
      <c r="M1224" s="1172">
        <f t="shared" si="453"/>
        <v>0</v>
      </c>
      <c r="N1224" s="1172">
        <f t="shared" si="453"/>
        <v>0</v>
      </c>
      <c r="O1224" s="1172">
        <f t="shared" si="453"/>
        <v>0</v>
      </c>
      <c r="P1224" s="1172">
        <f t="shared" si="453"/>
        <v>0</v>
      </c>
      <c r="Q1224" s="1172">
        <f t="shared" si="453"/>
        <v>0</v>
      </c>
      <c r="R1224" s="1172">
        <f t="shared" si="453"/>
        <v>0</v>
      </c>
      <c r="S1224" s="1172">
        <f t="shared" si="453"/>
        <v>0</v>
      </c>
      <c r="T1224" s="1618">
        <f t="shared" si="453"/>
        <v>0</v>
      </c>
      <c r="V1224" s="254"/>
      <c r="W1224" s="254"/>
      <c r="Y1224" s="1586" t="str">
        <f t="shared" si="449"/>
        <v xml:space="preserve">Cosecha + hilerado </v>
      </c>
      <c r="Z1224" s="1187">
        <f t="shared" si="449"/>
        <v>15</v>
      </c>
      <c r="AA1224" s="1183"/>
      <c r="AB1224" s="372"/>
      <c r="AC1224" s="193"/>
      <c r="AD1224" s="193"/>
      <c r="AE1224" s="193"/>
      <c r="AF1224" s="1172">
        <f t="shared" si="452"/>
        <v>0</v>
      </c>
      <c r="AG1224" s="1172">
        <f t="shared" si="454"/>
        <v>0</v>
      </c>
      <c r="AH1224" s="1172">
        <f t="shared" si="454"/>
        <v>0</v>
      </c>
      <c r="AI1224" s="1172">
        <f t="shared" si="454"/>
        <v>0</v>
      </c>
      <c r="AJ1224" s="1172">
        <f t="shared" si="454"/>
        <v>0</v>
      </c>
      <c r="AK1224" s="1172">
        <f t="shared" si="454"/>
        <v>0</v>
      </c>
      <c r="AL1224" s="1172">
        <f t="shared" si="454"/>
        <v>0</v>
      </c>
      <c r="AM1224" s="1172">
        <f t="shared" si="454"/>
        <v>0</v>
      </c>
      <c r="AN1224" s="1172">
        <f t="shared" si="454"/>
        <v>0</v>
      </c>
      <c r="AO1224" s="1172">
        <f t="shared" si="454"/>
        <v>0</v>
      </c>
      <c r="AP1224" s="1172">
        <f t="shared" si="454"/>
        <v>0</v>
      </c>
      <c r="AQ1224" s="1618">
        <f t="shared" si="454"/>
        <v>0</v>
      </c>
    </row>
    <row r="1225" spans="2:43" ht="13.75" hidden="1" customHeight="1" x14ac:dyDescent="0.2">
      <c r="B1225" s="1586" t="str">
        <f t="shared" si="446"/>
        <v>Embolsar grano U$D/t (incluye materiales)</v>
      </c>
      <c r="C1225" s="1187">
        <f t="shared" si="447"/>
        <v>0</v>
      </c>
      <c r="D1225" s="1183"/>
      <c r="E1225" s="372"/>
      <c r="F1225" s="193"/>
      <c r="G1225" s="193"/>
      <c r="H1225" s="193"/>
      <c r="I1225" s="1172">
        <f t="shared" si="451"/>
        <v>0</v>
      </c>
      <c r="J1225" s="1172">
        <f t="shared" si="453"/>
        <v>0</v>
      </c>
      <c r="K1225" s="1172">
        <f t="shared" si="453"/>
        <v>0</v>
      </c>
      <c r="L1225" s="1172">
        <f t="shared" si="453"/>
        <v>0</v>
      </c>
      <c r="M1225" s="1172">
        <f t="shared" si="453"/>
        <v>0</v>
      </c>
      <c r="N1225" s="1172">
        <f t="shared" si="453"/>
        <v>0</v>
      </c>
      <c r="O1225" s="1172">
        <f t="shared" si="453"/>
        <v>0</v>
      </c>
      <c r="P1225" s="1172">
        <f t="shared" si="453"/>
        <v>0</v>
      </c>
      <c r="Q1225" s="1172">
        <f t="shared" si="453"/>
        <v>0</v>
      </c>
      <c r="R1225" s="1172">
        <f t="shared" si="453"/>
        <v>0</v>
      </c>
      <c r="S1225" s="1172">
        <f t="shared" si="453"/>
        <v>0</v>
      </c>
      <c r="T1225" s="1618">
        <f t="shared" si="453"/>
        <v>0</v>
      </c>
      <c r="V1225" s="254"/>
      <c r="W1225" s="254"/>
      <c r="Y1225" s="1586" t="str">
        <f t="shared" si="449"/>
        <v>Embolsar grano U$D/t (incluye materiales)</v>
      </c>
      <c r="Z1225" s="1187">
        <f t="shared" si="449"/>
        <v>0</v>
      </c>
      <c r="AA1225" s="1183"/>
      <c r="AB1225" s="372"/>
      <c r="AC1225" s="193"/>
      <c r="AD1225" s="193"/>
      <c r="AE1225" s="193"/>
      <c r="AF1225" s="1172">
        <f t="shared" si="452"/>
        <v>0</v>
      </c>
      <c r="AG1225" s="1172">
        <f t="shared" si="454"/>
        <v>0</v>
      </c>
      <c r="AH1225" s="1172">
        <f t="shared" si="454"/>
        <v>0</v>
      </c>
      <c r="AI1225" s="1172">
        <f t="shared" si="454"/>
        <v>0</v>
      </c>
      <c r="AJ1225" s="1172">
        <f t="shared" si="454"/>
        <v>0</v>
      </c>
      <c r="AK1225" s="1172">
        <f t="shared" si="454"/>
        <v>0</v>
      </c>
      <c r="AL1225" s="1172">
        <f t="shared" si="454"/>
        <v>0</v>
      </c>
      <c r="AM1225" s="1172">
        <f t="shared" si="454"/>
        <v>0</v>
      </c>
      <c r="AN1225" s="1172">
        <f t="shared" si="454"/>
        <v>0</v>
      </c>
      <c r="AO1225" s="1172">
        <f t="shared" si="454"/>
        <v>0</v>
      </c>
      <c r="AP1225" s="1172">
        <f t="shared" si="454"/>
        <v>0</v>
      </c>
      <c r="AQ1225" s="1618">
        <f t="shared" si="454"/>
        <v>0</v>
      </c>
    </row>
    <row r="1226" spans="2:43" ht="13.75" hidden="1" customHeight="1" x14ac:dyDescent="0.2">
      <c r="B1226" s="1586" t="str">
        <f t="shared" si="446"/>
        <v>Cosechar semillero de leguminosa</v>
      </c>
      <c r="C1226" s="1187">
        <f t="shared" si="447"/>
        <v>15</v>
      </c>
      <c r="D1226" s="1183"/>
      <c r="E1226" s="372"/>
      <c r="F1226" s="193"/>
      <c r="G1226" s="193"/>
      <c r="H1226" s="193"/>
      <c r="I1226" s="1172">
        <f t="shared" si="451"/>
        <v>0</v>
      </c>
      <c r="J1226" s="1172">
        <f t="shared" si="453"/>
        <v>0</v>
      </c>
      <c r="K1226" s="1172">
        <f t="shared" si="453"/>
        <v>0</v>
      </c>
      <c r="L1226" s="1172">
        <f t="shared" si="453"/>
        <v>0</v>
      </c>
      <c r="M1226" s="1172">
        <f t="shared" si="453"/>
        <v>0</v>
      </c>
      <c r="N1226" s="1172">
        <f t="shared" si="453"/>
        <v>0</v>
      </c>
      <c r="O1226" s="1172">
        <f t="shared" si="453"/>
        <v>0</v>
      </c>
      <c r="P1226" s="1172">
        <f t="shared" si="453"/>
        <v>0</v>
      </c>
      <c r="Q1226" s="1172">
        <f t="shared" si="453"/>
        <v>0</v>
      </c>
      <c r="R1226" s="1172">
        <f t="shared" si="453"/>
        <v>0</v>
      </c>
      <c r="S1226" s="1172">
        <f t="shared" si="453"/>
        <v>0</v>
      </c>
      <c r="T1226" s="1618">
        <f t="shared" si="453"/>
        <v>0</v>
      </c>
      <c r="V1226" s="254"/>
      <c r="W1226" s="254"/>
      <c r="Y1226" s="1586" t="str">
        <f t="shared" si="449"/>
        <v>Cosechar semillero de leguminosa</v>
      </c>
      <c r="Z1226" s="1187">
        <f t="shared" si="449"/>
        <v>15</v>
      </c>
      <c r="AA1226" s="1183"/>
      <c r="AB1226" s="372"/>
      <c r="AC1226" s="193"/>
      <c r="AD1226" s="193"/>
      <c r="AE1226" s="193"/>
      <c r="AF1226" s="1172">
        <f t="shared" si="452"/>
        <v>0</v>
      </c>
      <c r="AG1226" s="1172">
        <f t="shared" si="454"/>
        <v>0</v>
      </c>
      <c r="AH1226" s="1172">
        <f t="shared" si="454"/>
        <v>0</v>
      </c>
      <c r="AI1226" s="1172">
        <f t="shared" si="454"/>
        <v>0</v>
      </c>
      <c r="AJ1226" s="1172">
        <f t="shared" si="454"/>
        <v>0</v>
      </c>
      <c r="AK1226" s="1172">
        <f t="shared" si="454"/>
        <v>0</v>
      </c>
      <c r="AL1226" s="1172">
        <f t="shared" si="454"/>
        <v>0</v>
      </c>
      <c r="AM1226" s="1172">
        <f t="shared" si="454"/>
        <v>0</v>
      </c>
      <c r="AN1226" s="1172">
        <f t="shared" si="454"/>
        <v>0</v>
      </c>
      <c r="AO1226" s="1172">
        <f t="shared" si="454"/>
        <v>0</v>
      </c>
      <c r="AP1226" s="1172">
        <f t="shared" si="454"/>
        <v>0</v>
      </c>
      <c r="AQ1226" s="1618">
        <f t="shared" si="454"/>
        <v>0</v>
      </c>
    </row>
    <row r="1227" spans="2:43" ht="13.75" hidden="1" customHeight="1" x14ac:dyDescent="0.2">
      <c r="B1227" s="1586" t="str">
        <f t="shared" si="446"/>
        <v>Cosechar semillero de gramínea</v>
      </c>
      <c r="C1227" s="1187">
        <f t="shared" si="447"/>
        <v>15</v>
      </c>
      <c r="D1227" s="1183"/>
      <c r="E1227" s="372"/>
      <c r="F1227" s="193"/>
      <c r="G1227" s="193"/>
      <c r="H1227" s="193"/>
      <c r="I1227" s="1172">
        <f t="shared" si="451"/>
        <v>0</v>
      </c>
      <c r="J1227" s="1172">
        <f t="shared" si="453"/>
        <v>0</v>
      </c>
      <c r="K1227" s="1172">
        <f t="shared" si="453"/>
        <v>0</v>
      </c>
      <c r="L1227" s="1172">
        <f t="shared" si="453"/>
        <v>0</v>
      </c>
      <c r="M1227" s="1172">
        <f t="shared" si="453"/>
        <v>0</v>
      </c>
      <c r="N1227" s="1172">
        <f t="shared" si="453"/>
        <v>0</v>
      </c>
      <c r="O1227" s="1172">
        <f t="shared" si="453"/>
        <v>0</v>
      </c>
      <c r="P1227" s="1172">
        <f t="shared" si="453"/>
        <v>0</v>
      </c>
      <c r="Q1227" s="1172">
        <f t="shared" si="453"/>
        <v>0</v>
      </c>
      <c r="R1227" s="1172">
        <f t="shared" si="453"/>
        <v>0</v>
      </c>
      <c r="S1227" s="1172">
        <f t="shared" si="453"/>
        <v>0</v>
      </c>
      <c r="T1227" s="1618">
        <f t="shared" si="453"/>
        <v>0</v>
      </c>
      <c r="V1227" s="254"/>
      <c r="W1227" s="254"/>
      <c r="Y1227" s="1586" t="str">
        <f t="shared" si="449"/>
        <v>Cosechar semillero de gramínea</v>
      </c>
      <c r="Z1227" s="1187">
        <f t="shared" si="449"/>
        <v>15</v>
      </c>
      <c r="AA1227" s="1183"/>
      <c r="AB1227" s="372"/>
      <c r="AC1227" s="193"/>
      <c r="AD1227" s="193"/>
      <c r="AE1227" s="193"/>
      <c r="AF1227" s="1172">
        <f t="shared" si="452"/>
        <v>0</v>
      </c>
      <c r="AG1227" s="1172">
        <f t="shared" si="454"/>
        <v>0</v>
      </c>
      <c r="AH1227" s="1172">
        <f t="shared" si="454"/>
        <v>0</v>
      </c>
      <c r="AI1227" s="1172">
        <f t="shared" si="454"/>
        <v>0</v>
      </c>
      <c r="AJ1227" s="1172">
        <f t="shared" si="454"/>
        <v>0</v>
      </c>
      <c r="AK1227" s="1172">
        <f t="shared" si="454"/>
        <v>0</v>
      </c>
      <c r="AL1227" s="1172">
        <f t="shared" si="454"/>
        <v>0</v>
      </c>
      <c r="AM1227" s="1172">
        <f t="shared" si="454"/>
        <v>0</v>
      </c>
      <c r="AN1227" s="1172">
        <f t="shared" si="454"/>
        <v>0</v>
      </c>
      <c r="AO1227" s="1172">
        <f t="shared" si="454"/>
        <v>0</v>
      </c>
      <c r="AP1227" s="1172">
        <f t="shared" si="454"/>
        <v>0</v>
      </c>
      <c r="AQ1227" s="1618">
        <f t="shared" si="454"/>
        <v>0</v>
      </c>
    </row>
    <row r="1228" spans="2:43" ht="13.75" hidden="1" customHeight="1" x14ac:dyDescent="0.2">
      <c r="B1228" s="1586" t="str">
        <f t="shared" si="446"/>
        <v>Ensilar Silo de Maíz</v>
      </c>
      <c r="C1228" s="1187">
        <f t="shared" si="447"/>
        <v>38</v>
      </c>
      <c r="D1228" s="1183"/>
      <c r="E1228" s="372"/>
      <c r="F1228" s="193"/>
      <c r="G1228" s="193"/>
      <c r="H1228" s="193"/>
      <c r="I1228" s="1172">
        <f t="shared" si="451"/>
        <v>0</v>
      </c>
      <c r="J1228" s="1172">
        <f t="shared" si="453"/>
        <v>0</v>
      </c>
      <c r="K1228" s="1172">
        <f t="shared" si="453"/>
        <v>0</v>
      </c>
      <c r="L1228" s="1172">
        <f t="shared" si="453"/>
        <v>0</v>
      </c>
      <c r="M1228" s="1172">
        <f t="shared" si="453"/>
        <v>0</v>
      </c>
      <c r="N1228" s="1172">
        <f t="shared" si="453"/>
        <v>0</v>
      </c>
      <c r="O1228" s="1172">
        <f t="shared" si="453"/>
        <v>0</v>
      </c>
      <c r="P1228" s="1172">
        <f t="shared" si="453"/>
        <v>0</v>
      </c>
      <c r="Q1228" s="1172">
        <f t="shared" si="453"/>
        <v>0</v>
      </c>
      <c r="R1228" s="1172">
        <f t="shared" si="453"/>
        <v>0</v>
      </c>
      <c r="S1228" s="1172">
        <f t="shared" si="453"/>
        <v>0</v>
      </c>
      <c r="T1228" s="1618">
        <f t="shared" si="453"/>
        <v>0</v>
      </c>
      <c r="V1228" s="254"/>
      <c r="W1228" s="254"/>
      <c r="Y1228" s="1586" t="str">
        <f t="shared" si="449"/>
        <v>Ensilar Silo de Maíz</v>
      </c>
      <c r="Z1228" s="1187">
        <f t="shared" si="449"/>
        <v>38</v>
      </c>
      <c r="AA1228" s="1183"/>
      <c r="AB1228" s="372"/>
      <c r="AC1228" s="193"/>
      <c r="AD1228" s="193"/>
      <c r="AE1228" s="193"/>
      <c r="AF1228" s="1172">
        <f t="shared" si="452"/>
        <v>0</v>
      </c>
      <c r="AG1228" s="1172">
        <f t="shared" si="454"/>
        <v>0</v>
      </c>
      <c r="AH1228" s="1172">
        <f t="shared" si="454"/>
        <v>0</v>
      </c>
      <c r="AI1228" s="1172">
        <f t="shared" si="454"/>
        <v>0</v>
      </c>
      <c r="AJ1228" s="1172">
        <f t="shared" si="454"/>
        <v>0</v>
      </c>
      <c r="AK1228" s="1172">
        <f t="shared" si="454"/>
        <v>0</v>
      </c>
      <c r="AL1228" s="1172">
        <f t="shared" si="454"/>
        <v>0</v>
      </c>
      <c r="AM1228" s="1172">
        <f t="shared" si="454"/>
        <v>0</v>
      </c>
      <c r="AN1228" s="1172">
        <f t="shared" si="454"/>
        <v>0</v>
      </c>
      <c r="AO1228" s="1172">
        <f t="shared" si="454"/>
        <v>0</v>
      </c>
      <c r="AP1228" s="1172">
        <f t="shared" si="454"/>
        <v>0</v>
      </c>
      <c r="AQ1228" s="1618">
        <f t="shared" si="454"/>
        <v>0</v>
      </c>
    </row>
    <row r="1229" spans="2:43" ht="13.75" hidden="1" customHeight="1" x14ac:dyDescent="0.2">
      <c r="B1229" s="1586" t="str">
        <f t="shared" si="446"/>
        <v>Enfardar</v>
      </c>
      <c r="C1229" s="1187">
        <f t="shared" si="447"/>
        <v>1.8</v>
      </c>
      <c r="D1229" s="1183"/>
      <c r="E1229" s="372"/>
      <c r="F1229" s="193"/>
      <c r="G1229" s="193"/>
      <c r="H1229" s="193"/>
      <c r="I1229" s="1172">
        <f t="shared" si="451"/>
        <v>0</v>
      </c>
      <c r="J1229" s="1172">
        <f t="shared" si="453"/>
        <v>0</v>
      </c>
      <c r="K1229" s="1172">
        <f t="shared" si="453"/>
        <v>0</v>
      </c>
      <c r="L1229" s="1172">
        <f t="shared" si="453"/>
        <v>0</v>
      </c>
      <c r="M1229" s="1172">
        <f t="shared" si="453"/>
        <v>0</v>
      </c>
      <c r="N1229" s="1172">
        <f t="shared" si="453"/>
        <v>0</v>
      </c>
      <c r="O1229" s="1172">
        <f t="shared" si="453"/>
        <v>0</v>
      </c>
      <c r="P1229" s="1172">
        <f t="shared" si="453"/>
        <v>0</v>
      </c>
      <c r="Q1229" s="1172">
        <f t="shared" si="453"/>
        <v>0</v>
      </c>
      <c r="R1229" s="1172">
        <f t="shared" si="453"/>
        <v>0</v>
      </c>
      <c r="S1229" s="1172">
        <f t="shared" si="453"/>
        <v>0</v>
      </c>
      <c r="T1229" s="1618">
        <f t="shared" si="453"/>
        <v>0</v>
      </c>
      <c r="V1229" s="254"/>
      <c r="W1229" s="254"/>
      <c r="Y1229" s="1586" t="str">
        <f t="shared" si="449"/>
        <v>Enfardar</v>
      </c>
      <c r="Z1229" s="1187">
        <f t="shared" si="449"/>
        <v>1.8</v>
      </c>
      <c r="AA1229" s="1183"/>
      <c r="AB1229" s="372"/>
      <c r="AC1229" s="193"/>
      <c r="AD1229" s="193"/>
      <c r="AE1229" s="193"/>
      <c r="AF1229" s="1172">
        <f t="shared" si="452"/>
        <v>0</v>
      </c>
      <c r="AG1229" s="1172">
        <f t="shared" si="454"/>
        <v>0</v>
      </c>
      <c r="AH1229" s="1172">
        <f t="shared" si="454"/>
        <v>0</v>
      </c>
      <c r="AI1229" s="1172">
        <f t="shared" si="454"/>
        <v>0</v>
      </c>
      <c r="AJ1229" s="1172">
        <f t="shared" si="454"/>
        <v>0</v>
      </c>
      <c r="AK1229" s="1172">
        <f t="shared" si="454"/>
        <v>0</v>
      </c>
      <c r="AL1229" s="1172">
        <f t="shared" si="454"/>
        <v>0</v>
      </c>
      <c r="AM1229" s="1172">
        <f t="shared" si="454"/>
        <v>0</v>
      </c>
      <c r="AN1229" s="1172">
        <f t="shared" si="454"/>
        <v>0</v>
      </c>
      <c r="AO1229" s="1172">
        <f t="shared" si="454"/>
        <v>0</v>
      </c>
      <c r="AP1229" s="1172">
        <f t="shared" si="454"/>
        <v>0</v>
      </c>
      <c r="AQ1229" s="1618">
        <f t="shared" si="454"/>
        <v>0</v>
      </c>
    </row>
    <row r="1230" spans="2:43" ht="13.75" hidden="1" customHeight="1" x14ac:dyDescent="0.2">
      <c r="B1230" s="1586" t="str">
        <f t="shared" si="446"/>
        <v>Ensilar Verdeos de Invierno / Praderas</v>
      </c>
      <c r="C1230" s="1187">
        <f t="shared" si="447"/>
        <v>38</v>
      </c>
      <c r="D1230" s="1183"/>
      <c r="E1230" s="372"/>
      <c r="F1230" s="193"/>
      <c r="G1230" s="193"/>
      <c r="H1230" s="193"/>
      <c r="I1230" s="1172">
        <f t="shared" si="451"/>
        <v>0</v>
      </c>
      <c r="J1230" s="1172">
        <f t="shared" si="453"/>
        <v>0</v>
      </c>
      <c r="K1230" s="1172">
        <f t="shared" si="453"/>
        <v>0</v>
      </c>
      <c r="L1230" s="1172">
        <f t="shared" si="453"/>
        <v>0</v>
      </c>
      <c r="M1230" s="1172">
        <f t="shared" si="453"/>
        <v>0</v>
      </c>
      <c r="N1230" s="1172">
        <f t="shared" si="453"/>
        <v>0</v>
      </c>
      <c r="O1230" s="1172">
        <f t="shared" si="453"/>
        <v>0</v>
      </c>
      <c r="P1230" s="1172">
        <f t="shared" si="453"/>
        <v>0</v>
      </c>
      <c r="Q1230" s="1172">
        <f t="shared" si="453"/>
        <v>0</v>
      </c>
      <c r="R1230" s="1172">
        <f t="shared" si="453"/>
        <v>0</v>
      </c>
      <c r="S1230" s="1172">
        <f t="shared" si="453"/>
        <v>0</v>
      </c>
      <c r="T1230" s="1618">
        <f t="shared" si="453"/>
        <v>0</v>
      </c>
      <c r="V1230" s="254"/>
      <c r="W1230" s="254"/>
      <c r="Y1230" s="1586" t="str">
        <f t="shared" si="449"/>
        <v>Ensilar Verdeos de Invierno / Praderas</v>
      </c>
      <c r="Z1230" s="1187">
        <f t="shared" si="449"/>
        <v>38</v>
      </c>
      <c r="AA1230" s="1183"/>
      <c r="AB1230" s="372"/>
      <c r="AC1230" s="193"/>
      <c r="AD1230" s="193"/>
      <c r="AE1230" s="193"/>
      <c r="AF1230" s="1172">
        <f t="shared" si="452"/>
        <v>0</v>
      </c>
      <c r="AG1230" s="1172">
        <f t="shared" si="454"/>
        <v>0</v>
      </c>
      <c r="AH1230" s="1172">
        <f t="shared" si="454"/>
        <v>0</v>
      </c>
      <c r="AI1230" s="1172">
        <f t="shared" si="454"/>
        <v>0</v>
      </c>
      <c r="AJ1230" s="1172">
        <f t="shared" si="454"/>
        <v>0</v>
      </c>
      <c r="AK1230" s="1172">
        <f t="shared" si="454"/>
        <v>0</v>
      </c>
      <c r="AL1230" s="1172">
        <f t="shared" si="454"/>
        <v>0</v>
      </c>
      <c r="AM1230" s="1172">
        <f t="shared" si="454"/>
        <v>0</v>
      </c>
      <c r="AN1230" s="1172">
        <f t="shared" si="454"/>
        <v>0</v>
      </c>
      <c r="AO1230" s="1172">
        <f t="shared" si="454"/>
        <v>0</v>
      </c>
      <c r="AP1230" s="1172">
        <f t="shared" si="454"/>
        <v>0</v>
      </c>
      <c r="AQ1230" s="1618">
        <f t="shared" si="454"/>
        <v>0</v>
      </c>
    </row>
    <row r="1231" spans="2:43" ht="13.75" hidden="1" customHeight="1" x14ac:dyDescent="0.2">
      <c r="B1231" s="1586">
        <f t="shared" si="446"/>
        <v>0</v>
      </c>
      <c r="C1231" s="1187">
        <f t="shared" si="447"/>
        <v>0</v>
      </c>
      <c r="D1231" s="1183"/>
      <c r="E1231" s="372"/>
      <c r="F1231" s="193"/>
      <c r="G1231" s="193"/>
      <c r="H1231" s="193"/>
      <c r="I1231" s="1172">
        <f t="shared" si="451"/>
        <v>0</v>
      </c>
      <c r="J1231" s="1172">
        <f t="shared" si="453"/>
        <v>0</v>
      </c>
      <c r="K1231" s="1172">
        <f t="shared" si="453"/>
        <v>0</v>
      </c>
      <c r="L1231" s="1172">
        <f t="shared" si="453"/>
        <v>0</v>
      </c>
      <c r="M1231" s="1172">
        <f t="shared" si="453"/>
        <v>0</v>
      </c>
      <c r="N1231" s="1172">
        <f t="shared" si="453"/>
        <v>0</v>
      </c>
      <c r="O1231" s="1172">
        <f t="shared" si="453"/>
        <v>0</v>
      </c>
      <c r="P1231" s="1172">
        <f t="shared" si="453"/>
        <v>0</v>
      </c>
      <c r="Q1231" s="1172">
        <f t="shared" si="453"/>
        <v>0</v>
      </c>
      <c r="R1231" s="1172">
        <f t="shared" si="453"/>
        <v>0</v>
      </c>
      <c r="S1231" s="1172">
        <f t="shared" si="453"/>
        <v>0</v>
      </c>
      <c r="T1231" s="1618">
        <f t="shared" si="453"/>
        <v>0</v>
      </c>
      <c r="V1231" s="254"/>
      <c r="W1231" s="254"/>
      <c r="Y1231" s="1586">
        <f t="shared" si="449"/>
        <v>0</v>
      </c>
      <c r="Z1231" s="1187">
        <f t="shared" si="449"/>
        <v>0</v>
      </c>
      <c r="AA1231" s="1183"/>
      <c r="AB1231" s="372"/>
      <c r="AC1231" s="193"/>
      <c r="AD1231" s="193"/>
      <c r="AE1231" s="193"/>
      <c r="AF1231" s="1172">
        <f t="shared" si="452"/>
        <v>0</v>
      </c>
      <c r="AG1231" s="1172">
        <f t="shared" si="454"/>
        <v>0</v>
      </c>
      <c r="AH1231" s="1172">
        <f t="shared" si="454"/>
        <v>0</v>
      </c>
      <c r="AI1231" s="1172">
        <f t="shared" si="454"/>
        <v>0</v>
      </c>
      <c r="AJ1231" s="1172">
        <f t="shared" si="454"/>
        <v>0</v>
      </c>
      <c r="AK1231" s="1172">
        <f t="shared" si="454"/>
        <v>0</v>
      </c>
      <c r="AL1231" s="1172">
        <f t="shared" si="454"/>
        <v>0</v>
      </c>
      <c r="AM1231" s="1172">
        <f t="shared" si="454"/>
        <v>0</v>
      </c>
      <c r="AN1231" s="1172">
        <f t="shared" si="454"/>
        <v>0</v>
      </c>
      <c r="AO1231" s="1172">
        <f t="shared" si="454"/>
        <v>0</v>
      </c>
      <c r="AP1231" s="1172">
        <f t="shared" si="454"/>
        <v>0</v>
      </c>
      <c r="AQ1231" s="1618">
        <f t="shared" si="454"/>
        <v>0</v>
      </c>
    </row>
    <row r="1232" spans="2:43" ht="13.75" hidden="1" customHeight="1" x14ac:dyDescent="0.2">
      <c r="B1232" s="1619">
        <f t="shared" si="446"/>
        <v>0</v>
      </c>
      <c r="C1232" s="1188">
        <f t="shared" si="447"/>
        <v>0</v>
      </c>
      <c r="D1232" s="1183"/>
      <c r="E1232" s="372"/>
      <c r="F1232" s="193"/>
      <c r="G1232" s="193"/>
      <c r="H1232" s="193"/>
      <c r="I1232" s="1189">
        <f t="shared" si="451"/>
        <v>0</v>
      </c>
      <c r="J1232" s="1189">
        <f t="shared" si="453"/>
        <v>0</v>
      </c>
      <c r="K1232" s="1189">
        <f t="shared" si="453"/>
        <v>0</v>
      </c>
      <c r="L1232" s="1189">
        <f t="shared" si="453"/>
        <v>0</v>
      </c>
      <c r="M1232" s="1189">
        <f t="shared" si="453"/>
        <v>0</v>
      </c>
      <c r="N1232" s="1189">
        <f t="shared" si="453"/>
        <v>0</v>
      </c>
      <c r="O1232" s="1189">
        <f t="shared" si="453"/>
        <v>0</v>
      </c>
      <c r="P1232" s="1189">
        <f t="shared" si="453"/>
        <v>0</v>
      </c>
      <c r="Q1232" s="1189">
        <f t="shared" si="453"/>
        <v>0</v>
      </c>
      <c r="R1232" s="1189">
        <f t="shared" si="453"/>
        <v>0</v>
      </c>
      <c r="S1232" s="1189">
        <f t="shared" si="453"/>
        <v>0</v>
      </c>
      <c r="T1232" s="1620">
        <f t="shared" si="453"/>
        <v>0</v>
      </c>
      <c r="V1232" s="254"/>
      <c r="W1232" s="254"/>
      <c r="Y1232" s="1619">
        <f t="shared" si="449"/>
        <v>0</v>
      </c>
      <c r="Z1232" s="1188">
        <f t="shared" si="449"/>
        <v>0</v>
      </c>
      <c r="AA1232" s="1183"/>
      <c r="AB1232" s="372"/>
      <c r="AC1232" s="193"/>
      <c r="AD1232" s="193"/>
      <c r="AE1232" s="193"/>
      <c r="AF1232" s="1189">
        <f t="shared" si="452"/>
        <v>0</v>
      </c>
      <c r="AG1232" s="1189">
        <f t="shared" si="454"/>
        <v>0</v>
      </c>
      <c r="AH1232" s="1189">
        <f t="shared" si="454"/>
        <v>0</v>
      </c>
      <c r="AI1232" s="1189">
        <f t="shared" si="454"/>
        <v>0</v>
      </c>
      <c r="AJ1232" s="1189">
        <f t="shared" si="454"/>
        <v>0</v>
      </c>
      <c r="AK1232" s="1189">
        <f t="shared" si="454"/>
        <v>0</v>
      </c>
      <c r="AL1232" s="1189">
        <f t="shared" si="454"/>
        <v>0</v>
      </c>
      <c r="AM1232" s="1189">
        <f t="shared" si="454"/>
        <v>0</v>
      </c>
      <c r="AN1232" s="1189">
        <f t="shared" si="454"/>
        <v>0</v>
      </c>
      <c r="AO1232" s="1189">
        <f t="shared" si="454"/>
        <v>0</v>
      </c>
      <c r="AP1232" s="1189">
        <f t="shared" si="454"/>
        <v>0</v>
      </c>
      <c r="AQ1232" s="1620">
        <f t="shared" si="454"/>
        <v>0</v>
      </c>
    </row>
    <row r="1233" spans="1:43" ht="13.75" hidden="1" customHeight="1" x14ac:dyDescent="0.2">
      <c r="B1233" s="1586" t="str">
        <f t="shared" si="446"/>
        <v>Maquinaria</v>
      </c>
      <c r="C1233" s="1187">
        <f t="shared" si="447"/>
        <v>0</v>
      </c>
      <c r="D1233" s="1201"/>
      <c r="E1233" s="1633"/>
      <c r="F1233" s="374"/>
      <c r="G1233" s="374"/>
      <c r="H1233" s="374"/>
      <c r="I1233" s="1172">
        <f>SUMIF($V$837:$V$839,$B1233&amp;"contratada",I$837:I$839)</f>
        <v>0</v>
      </c>
      <c r="J1233" s="1172">
        <f t="shared" ref="J1233:T1233" si="455">SUMIF($V$837:$V$839,$B1233&amp;"contratada",J$837:J$839)</f>
        <v>0</v>
      </c>
      <c r="K1233" s="1172">
        <f t="shared" si="455"/>
        <v>0</v>
      </c>
      <c r="L1233" s="1172">
        <f>SUMIF($V$837:$V$839,$B1233&amp;"contratada",L$837:L$839)</f>
        <v>0</v>
      </c>
      <c r="M1233" s="1172">
        <f t="shared" si="455"/>
        <v>0</v>
      </c>
      <c r="N1233" s="1172">
        <f t="shared" si="455"/>
        <v>0</v>
      </c>
      <c r="O1233" s="1172">
        <f t="shared" si="455"/>
        <v>0</v>
      </c>
      <c r="P1233" s="1172">
        <f t="shared" si="455"/>
        <v>0</v>
      </c>
      <c r="Q1233" s="1172">
        <f t="shared" si="455"/>
        <v>0</v>
      </c>
      <c r="R1233" s="1172">
        <f t="shared" si="455"/>
        <v>0</v>
      </c>
      <c r="S1233" s="1172">
        <f t="shared" si="455"/>
        <v>0</v>
      </c>
      <c r="T1233" s="1618">
        <f t="shared" si="455"/>
        <v>0</v>
      </c>
      <c r="V1233" s="254"/>
      <c r="W1233" s="254"/>
      <c r="Y1233" s="1637"/>
      <c r="Z1233" s="1638"/>
      <c r="AA1233" s="374"/>
      <c r="AB1233" s="1633"/>
      <c r="AC1233" s="374"/>
      <c r="AD1233" s="374"/>
      <c r="AE1233" s="374"/>
      <c r="AF1233" s="1633"/>
      <c r="AG1233" s="1633"/>
      <c r="AH1233" s="1633"/>
      <c r="AI1233" s="1633"/>
      <c r="AJ1233" s="1633"/>
      <c r="AK1233" s="1633"/>
      <c r="AL1233" s="1633"/>
      <c r="AM1233" s="1633"/>
      <c r="AN1233" s="1633"/>
      <c r="AO1233" s="1633"/>
      <c r="AP1233" s="1633"/>
      <c r="AQ1233" s="1633"/>
    </row>
    <row r="1234" spans="1:43" ht="13.75" hidden="1" customHeight="1" x14ac:dyDescent="0.2">
      <c r="B1234" s="1586" t="str">
        <f t="shared" si="446"/>
        <v>Maquinaria</v>
      </c>
      <c r="C1234" s="1187">
        <f t="shared" si="447"/>
        <v>1.7542857142857142</v>
      </c>
      <c r="D1234" s="1183"/>
      <c r="E1234" s="372"/>
      <c r="F1234" s="193"/>
      <c r="G1234" s="193"/>
      <c r="H1234" s="193"/>
      <c r="I1234" s="1172">
        <f>SUMIF($V$841:$V$843,$B1234&amp;"contratada",I$841:I$843)</f>
        <v>0</v>
      </c>
      <c r="J1234" s="1172">
        <f t="shared" ref="J1234:T1234" si="456">SUMIF($V$841:$V$843,$B1234&amp;"contratada",J$841:J$843)</f>
        <v>0</v>
      </c>
      <c r="K1234" s="1172">
        <f t="shared" si="456"/>
        <v>0</v>
      </c>
      <c r="L1234" s="1172">
        <f t="shared" si="456"/>
        <v>0</v>
      </c>
      <c r="M1234" s="1172">
        <f t="shared" si="456"/>
        <v>0</v>
      </c>
      <c r="N1234" s="1172">
        <f t="shared" si="456"/>
        <v>0</v>
      </c>
      <c r="O1234" s="1172">
        <f t="shared" si="456"/>
        <v>0</v>
      </c>
      <c r="P1234" s="1172">
        <f t="shared" si="456"/>
        <v>0</v>
      </c>
      <c r="Q1234" s="1172">
        <f t="shared" si="456"/>
        <v>0</v>
      </c>
      <c r="R1234" s="1172">
        <f t="shared" si="456"/>
        <v>0</v>
      </c>
      <c r="S1234" s="1172">
        <f t="shared" si="456"/>
        <v>0</v>
      </c>
      <c r="T1234" s="1618">
        <f t="shared" si="456"/>
        <v>0</v>
      </c>
      <c r="V1234" s="254"/>
      <c r="W1234" s="254"/>
      <c r="Y1234" s="1639"/>
      <c r="Z1234" s="877"/>
      <c r="AA1234" s="193"/>
      <c r="AB1234" s="372"/>
      <c r="AC1234" s="193"/>
      <c r="AD1234" s="193"/>
      <c r="AE1234" s="193"/>
      <c r="AF1234" s="372"/>
      <c r="AG1234" s="372"/>
      <c r="AH1234" s="372"/>
      <c r="AI1234" s="372"/>
      <c r="AJ1234" s="372"/>
      <c r="AK1234" s="372"/>
      <c r="AL1234" s="372"/>
      <c r="AM1234" s="372"/>
      <c r="AN1234" s="372"/>
      <c r="AO1234" s="372"/>
      <c r="AP1234" s="372"/>
      <c r="AQ1234" s="372"/>
    </row>
    <row r="1235" spans="1:43" ht="14.4" hidden="1" customHeight="1" thickBot="1" x14ac:dyDescent="0.25">
      <c r="B1235" s="1588" t="str">
        <f t="shared" si="446"/>
        <v>Maquinaria</v>
      </c>
      <c r="C1235" s="1621">
        <f>+C1200</f>
        <v>63</v>
      </c>
      <c r="D1235" s="1208"/>
      <c r="E1235" s="1634"/>
      <c r="F1235" s="1199"/>
      <c r="G1235" s="1199"/>
      <c r="H1235" s="1199"/>
      <c r="I1235" s="1622">
        <f>SUMIF($V$845:$V$847,$B1235&amp;"contratada",I$845:I$847)</f>
        <v>0</v>
      </c>
      <c r="J1235" s="1622">
        <f t="shared" ref="J1235:T1235" si="457">SUMIF($V$845:$V$847,$B1235&amp;"contratada",J$845:J$847)</f>
        <v>0</v>
      </c>
      <c r="K1235" s="1622">
        <f t="shared" si="457"/>
        <v>0</v>
      </c>
      <c r="L1235" s="1622">
        <f t="shared" si="457"/>
        <v>0</v>
      </c>
      <c r="M1235" s="1622">
        <f t="shared" si="457"/>
        <v>0</v>
      </c>
      <c r="N1235" s="1622">
        <f t="shared" si="457"/>
        <v>0</v>
      </c>
      <c r="O1235" s="1622">
        <f t="shared" si="457"/>
        <v>0</v>
      </c>
      <c r="P1235" s="1622">
        <f t="shared" si="457"/>
        <v>0</v>
      </c>
      <c r="Q1235" s="1622">
        <f t="shared" si="457"/>
        <v>0</v>
      </c>
      <c r="R1235" s="1622">
        <f t="shared" si="457"/>
        <v>0</v>
      </c>
      <c r="S1235" s="1622">
        <f t="shared" si="457"/>
        <v>0</v>
      </c>
      <c r="T1235" s="1623">
        <f t="shared" si="457"/>
        <v>0</v>
      </c>
      <c r="V1235" s="254"/>
      <c r="W1235" s="254"/>
      <c r="Y1235" s="1639"/>
      <c r="Z1235" s="877"/>
      <c r="AA1235" s="193"/>
      <c r="AB1235" s="372"/>
      <c r="AC1235" s="193"/>
      <c r="AD1235" s="193"/>
      <c r="AE1235" s="193"/>
      <c r="AF1235" s="372"/>
      <c r="AG1235" s="372"/>
      <c r="AH1235" s="372"/>
      <c r="AI1235" s="372"/>
      <c r="AJ1235" s="372"/>
      <c r="AK1235" s="372"/>
      <c r="AL1235" s="372"/>
      <c r="AM1235" s="372"/>
      <c r="AN1235" s="372"/>
      <c r="AO1235" s="372"/>
      <c r="AP1235" s="372"/>
      <c r="AQ1235" s="372"/>
    </row>
    <row r="1236" spans="1:43" ht="14.4" hidden="1" customHeight="1" thickTop="1" x14ac:dyDescent="0.2">
      <c r="B1236" s="381"/>
      <c r="C1236" s="877"/>
      <c r="D1236" s="193"/>
      <c r="E1236" s="193"/>
      <c r="I1236" s="372"/>
      <c r="J1236" s="372"/>
      <c r="K1236" s="372"/>
      <c r="L1236" s="372"/>
      <c r="M1236" s="372"/>
      <c r="N1236" s="372"/>
      <c r="O1236" s="372"/>
      <c r="P1236" s="372"/>
      <c r="Q1236" s="372"/>
      <c r="R1236" s="372"/>
      <c r="S1236" s="372"/>
      <c r="T1236" s="372"/>
      <c r="U1236" s="193"/>
      <c r="V1236" s="254"/>
      <c r="W1236" s="254"/>
      <c r="Y1236" s="381"/>
      <c r="Z1236" s="877"/>
      <c r="AA1236" s="193"/>
      <c r="AB1236" s="193"/>
      <c r="AF1236" s="372"/>
      <c r="AG1236" s="372"/>
      <c r="AH1236" s="372"/>
      <c r="AI1236" s="372"/>
      <c r="AJ1236" s="372"/>
      <c r="AK1236" s="372"/>
      <c r="AL1236" s="372"/>
      <c r="AM1236" s="372"/>
      <c r="AN1236" s="372"/>
      <c r="AO1236" s="372"/>
      <c r="AP1236" s="372"/>
      <c r="AQ1236" s="372"/>
    </row>
    <row r="1237" spans="1:43" ht="13.75" hidden="1" customHeight="1" x14ac:dyDescent="0.2">
      <c r="B1237" s="381"/>
      <c r="C1237" s="372"/>
      <c r="D1237" s="193"/>
      <c r="E1237" s="193"/>
      <c r="I1237" s="193"/>
      <c r="J1237" s="193"/>
      <c r="K1237" s="193"/>
      <c r="L1237" s="193"/>
      <c r="M1237" s="193"/>
      <c r="N1237" s="193"/>
      <c r="O1237" s="193"/>
      <c r="P1237" s="193"/>
      <c r="Q1237" s="193"/>
      <c r="R1237" s="193"/>
      <c r="S1237" s="193"/>
      <c r="T1237" s="193"/>
      <c r="V1237" s="254"/>
      <c r="W1237" s="254"/>
      <c r="Y1237" s="381"/>
      <c r="Z1237" s="372"/>
      <c r="AA1237" s="193"/>
      <c r="AB1237" s="193"/>
      <c r="AF1237" s="193"/>
      <c r="AG1237" s="193"/>
      <c r="AH1237" s="193"/>
      <c r="AI1237" s="193"/>
      <c r="AJ1237" s="193"/>
      <c r="AK1237" s="193"/>
      <c r="AL1237" s="193"/>
      <c r="AM1237" s="193"/>
      <c r="AN1237" s="193"/>
      <c r="AO1237" s="193"/>
      <c r="AP1237" s="193"/>
      <c r="AQ1237" s="193"/>
    </row>
    <row r="1238" spans="1:43" ht="14.4" hidden="1" customHeight="1" thickBot="1" x14ac:dyDescent="0.25">
      <c r="B1238" s="1191"/>
      <c r="C1238" s="1530"/>
      <c r="D1238" s="1171"/>
      <c r="E1238" s="1171"/>
      <c r="I1238" s="1171"/>
      <c r="J1238" s="1171"/>
      <c r="K1238" s="1171"/>
      <c r="L1238" s="1171"/>
      <c r="M1238" s="1171"/>
      <c r="N1238" s="1171"/>
      <c r="O1238" s="1171"/>
      <c r="P1238" s="1171"/>
      <c r="Q1238" s="1171"/>
      <c r="R1238" s="1171"/>
      <c r="S1238" s="1171"/>
      <c r="T1238" s="1171"/>
      <c r="V1238" s="254"/>
      <c r="W1238" s="254"/>
      <c r="Y1238" s="1191"/>
      <c r="Z1238" s="1530"/>
      <c r="AA1238" s="1171"/>
      <c r="AB1238" s="1171"/>
      <c r="AF1238" s="1171"/>
      <c r="AG1238" s="1171"/>
      <c r="AH1238" s="1171"/>
      <c r="AI1238" s="1171"/>
      <c r="AJ1238" s="1171"/>
      <c r="AK1238" s="1171"/>
      <c r="AL1238" s="1171"/>
      <c r="AM1238" s="1171"/>
      <c r="AN1238" s="1171"/>
      <c r="AO1238" s="1171"/>
      <c r="AP1238" s="1171"/>
      <c r="AQ1238" s="1171"/>
    </row>
    <row r="1239" spans="1:43" ht="14.4" hidden="1" customHeight="1" thickTop="1" x14ac:dyDescent="0.2">
      <c r="A1239" s="2188">
        <v>1084</v>
      </c>
      <c r="B1239" s="1625" t="s">
        <v>1831</v>
      </c>
      <c r="C1239" s="1624"/>
      <c r="D1239" s="1624"/>
      <c r="E1239" s="1624"/>
      <c r="F1239" s="1581"/>
      <c r="G1239" s="1581"/>
      <c r="H1239" s="1581"/>
      <c r="I1239" s="1624"/>
      <c r="J1239" s="1624"/>
      <c r="K1239" s="1624"/>
      <c r="L1239" s="1624"/>
      <c r="M1239" s="1624"/>
      <c r="N1239" s="1624" t="s">
        <v>875</v>
      </c>
      <c r="O1239" s="1624"/>
      <c r="P1239" s="1624"/>
      <c r="Q1239" s="1624"/>
      <c r="R1239" s="1624"/>
      <c r="S1239" s="1624"/>
      <c r="T1239" s="1626"/>
      <c r="V1239" s="254"/>
      <c r="W1239" s="254"/>
      <c r="X1239" s="2188">
        <v>1085</v>
      </c>
      <c r="Y1239" s="1625" t="str">
        <f>+B1239</f>
        <v xml:space="preserve">Consumo de gasoil  - maquinaria propia </v>
      </c>
      <c r="Z1239" s="1624"/>
      <c r="AA1239" s="1624"/>
      <c r="AB1239" s="1624"/>
      <c r="AC1239" s="1581"/>
      <c r="AD1239" s="1581"/>
      <c r="AE1239" s="1581"/>
      <c r="AF1239" s="1640"/>
      <c r="AG1239" s="1624"/>
      <c r="AH1239" s="1624"/>
      <c r="AI1239" s="1624"/>
      <c r="AJ1239" s="1624"/>
      <c r="AK1239" s="1624" t="s">
        <v>875</v>
      </c>
      <c r="AL1239" s="1624"/>
      <c r="AM1239" s="1624"/>
      <c r="AN1239" s="1624"/>
      <c r="AO1239" s="1624"/>
      <c r="AP1239" s="1624"/>
      <c r="AQ1239" s="1626"/>
    </row>
    <row r="1240" spans="1:43" ht="13.75" hidden="1" customHeight="1" x14ac:dyDescent="0.2">
      <c r="B1240" s="1616" t="str">
        <f t="shared" ref="B1240:B1270" si="458">B1170</f>
        <v>Siembra Directa  - Propia</v>
      </c>
      <c r="C1240" s="1184"/>
      <c r="D1240" s="1183"/>
      <c r="E1240" s="372"/>
      <c r="F1240" s="193"/>
      <c r="G1240" s="193"/>
      <c r="H1240" s="193"/>
      <c r="I1240" s="1185">
        <f t="shared" ref="I1240:T1240" si="459">I1170*$C1170</f>
        <v>0</v>
      </c>
      <c r="J1240" s="1185">
        <f t="shared" si="459"/>
        <v>0</v>
      </c>
      <c r="K1240" s="1185">
        <f t="shared" si="459"/>
        <v>0</v>
      </c>
      <c r="L1240" s="1185">
        <f t="shared" si="459"/>
        <v>0</v>
      </c>
      <c r="M1240" s="1185">
        <f t="shared" si="459"/>
        <v>0</v>
      </c>
      <c r="N1240" s="1185">
        <f t="shared" si="459"/>
        <v>0</v>
      </c>
      <c r="O1240" s="1186">
        <f t="shared" si="459"/>
        <v>0</v>
      </c>
      <c r="P1240" s="1186">
        <f t="shared" si="459"/>
        <v>0</v>
      </c>
      <c r="Q1240" s="1186">
        <f t="shared" si="459"/>
        <v>0</v>
      </c>
      <c r="R1240" s="1186">
        <f t="shared" si="459"/>
        <v>0</v>
      </c>
      <c r="S1240" s="1186">
        <f t="shared" si="459"/>
        <v>0</v>
      </c>
      <c r="T1240" s="1617">
        <f t="shared" si="459"/>
        <v>0</v>
      </c>
      <c r="V1240" s="254"/>
      <c r="W1240" s="254"/>
      <c r="Y1240" s="1616" t="str">
        <f t="shared" ref="Y1240:Y1267" si="460">Y1170</f>
        <v>Siembra Directa  - Propia</v>
      </c>
      <c r="Z1240" s="1184"/>
      <c r="AA1240" s="1183"/>
      <c r="AB1240" s="372"/>
      <c r="AC1240" s="193"/>
      <c r="AD1240" s="193"/>
      <c r="AE1240" s="193"/>
      <c r="AF1240" s="1185">
        <f t="shared" ref="AF1240:AQ1240" si="461">AF1170*$C1170</f>
        <v>0</v>
      </c>
      <c r="AG1240" s="1185">
        <f t="shared" si="461"/>
        <v>0</v>
      </c>
      <c r="AH1240" s="1185">
        <f t="shared" si="461"/>
        <v>0</v>
      </c>
      <c r="AI1240" s="1185">
        <f t="shared" si="461"/>
        <v>0</v>
      </c>
      <c r="AJ1240" s="1185">
        <f t="shared" si="461"/>
        <v>0</v>
      </c>
      <c r="AK1240" s="1185">
        <f t="shared" si="461"/>
        <v>0</v>
      </c>
      <c r="AL1240" s="1186">
        <f t="shared" si="461"/>
        <v>0</v>
      </c>
      <c r="AM1240" s="1186">
        <f t="shared" si="461"/>
        <v>0</v>
      </c>
      <c r="AN1240" s="1186">
        <f t="shared" si="461"/>
        <v>0</v>
      </c>
      <c r="AO1240" s="1186">
        <f t="shared" si="461"/>
        <v>0</v>
      </c>
      <c r="AP1240" s="1186">
        <f t="shared" si="461"/>
        <v>0</v>
      </c>
      <c r="AQ1240" s="1617">
        <f t="shared" si="461"/>
        <v>0</v>
      </c>
    </row>
    <row r="1241" spans="1:43" ht="13.75" hidden="1" customHeight="1" x14ac:dyDescent="0.2">
      <c r="B1241" s="1586" t="str">
        <f t="shared" si="458"/>
        <v>Siembra Directa  - Contratada</v>
      </c>
      <c r="C1241" s="1187"/>
      <c r="D1241" s="1183"/>
      <c r="E1241" s="372"/>
      <c r="F1241" s="193"/>
      <c r="G1241" s="193"/>
      <c r="H1241" s="193"/>
      <c r="I1241" s="1172">
        <f t="shared" ref="I1241:T1241" si="462">I1171*$C1171</f>
        <v>0</v>
      </c>
      <c r="J1241" s="1172">
        <f t="shared" si="462"/>
        <v>0</v>
      </c>
      <c r="K1241" s="1172">
        <f t="shared" si="462"/>
        <v>0</v>
      </c>
      <c r="L1241" s="1172">
        <f t="shared" si="462"/>
        <v>0</v>
      </c>
      <c r="M1241" s="1172">
        <f t="shared" si="462"/>
        <v>0</v>
      </c>
      <c r="N1241" s="1172">
        <f t="shared" si="462"/>
        <v>0</v>
      </c>
      <c r="O1241" s="1172">
        <f t="shared" si="462"/>
        <v>0</v>
      </c>
      <c r="P1241" s="1172">
        <f t="shared" si="462"/>
        <v>0</v>
      </c>
      <c r="Q1241" s="1172">
        <f t="shared" si="462"/>
        <v>0</v>
      </c>
      <c r="R1241" s="1172">
        <f t="shared" si="462"/>
        <v>0</v>
      </c>
      <c r="S1241" s="1172">
        <f t="shared" si="462"/>
        <v>0</v>
      </c>
      <c r="T1241" s="1618">
        <f t="shared" si="462"/>
        <v>0</v>
      </c>
      <c r="Y1241" s="1586" t="str">
        <f t="shared" si="460"/>
        <v>Siembra Directa  - Contratada</v>
      </c>
      <c r="Z1241" s="1187"/>
      <c r="AA1241" s="1183"/>
      <c r="AB1241" s="372"/>
      <c r="AC1241" s="193"/>
      <c r="AD1241" s="193"/>
      <c r="AE1241" s="193"/>
      <c r="AF1241" s="1172">
        <f t="shared" ref="AF1241:AQ1241" si="463">AF1171*$C1171</f>
        <v>0</v>
      </c>
      <c r="AG1241" s="1172">
        <f t="shared" si="463"/>
        <v>0</v>
      </c>
      <c r="AH1241" s="1172">
        <f t="shared" si="463"/>
        <v>0</v>
      </c>
      <c r="AI1241" s="1172">
        <f t="shared" si="463"/>
        <v>0</v>
      </c>
      <c r="AJ1241" s="1172">
        <f t="shared" si="463"/>
        <v>0</v>
      </c>
      <c r="AK1241" s="1172">
        <f t="shared" si="463"/>
        <v>0</v>
      </c>
      <c r="AL1241" s="1172">
        <f t="shared" si="463"/>
        <v>0</v>
      </c>
      <c r="AM1241" s="1172">
        <f t="shared" si="463"/>
        <v>0</v>
      </c>
      <c r="AN1241" s="1172">
        <f t="shared" si="463"/>
        <v>0</v>
      </c>
      <c r="AO1241" s="1172">
        <f t="shared" si="463"/>
        <v>0</v>
      </c>
      <c r="AP1241" s="1172">
        <f t="shared" si="463"/>
        <v>0</v>
      </c>
      <c r="AQ1241" s="1618">
        <f t="shared" si="463"/>
        <v>0</v>
      </c>
    </row>
    <row r="1242" spans="1:43" ht="13.75" hidden="1" customHeight="1" x14ac:dyDescent="0.2">
      <c r="B1242" s="1586" t="str">
        <f t="shared" si="458"/>
        <v>Aplicar herbicida - Propia</v>
      </c>
      <c r="C1242" s="1187"/>
      <c r="D1242" s="1183"/>
      <c r="E1242" s="372"/>
      <c r="F1242" s="193"/>
      <c r="G1242" s="193"/>
      <c r="H1242" s="193"/>
      <c r="I1242" s="1172">
        <f t="shared" ref="I1242:T1242" si="464">I1172*$C1172</f>
        <v>0</v>
      </c>
      <c r="J1242" s="1172">
        <f t="shared" si="464"/>
        <v>0</v>
      </c>
      <c r="K1242" s="1172">
        <f t="shared" si="464"/>
        <v>0</v>
      </c>
      <c r="L1242" s="1172">
        <f t="shared" si="464"/>
        <v>0</v>
      </c>
      <c r="M1242" s="1172">
        <f t="shared" si="464"/>
        <v>0</v>
      </c>
      <c r="N1242" s="1172">
        <f t="shared" si="464"/>
        <v>0</v>
      </c>
      <c r="O1242" s="1172">
        <f t="shared" si="464"/>
        <v>0</v>
      </c>
      <c r="P1242" s="1172">
        <f t="shared" si="464"/>
        <v>0</v>
      </c>
      <c r="Q1242" s="1172">
        <f t="shared" si="464"/>
        <v>0</v>
      </c>
      <c r="R1242" s="1172">
        <f t="shared" si="464"/>
        <v>0</v>
      </c>
      <c r="S1242" s="1172">
        <f t="shared" si="464"/>
        <v>0</v>
      </c>
      <c r="T1242" s="1618">
        <f t="shared" si="464"/>
        <v>0</v>
      </c>
      <c r="Y1242" s="1586" t="str">
        <f t="shared" si="460"/>
        <v>Aplicar herbicida - Propia</v>
      </c>
      <c r="Z1242" s="1187"/>
      <c r="AA1242" s="1183"/>
      <c r="AB1242" s="372"/>
      <c r="AC1242" s="193"/>
      <c r="AD1242" s="193"/>
      <c r="AE1242" s="193"/>
      <c r="AF1242" s="1172">
        <f t="shared" ref="AF1242:AQ1242" si="465">AF1172*$C1172</f>
        <v>0</v>
      </c>
      <c r="AG1242" s="1172">
        <f t="shared" si="465"/>
        <v>0</v>
      </c>
      <c r="AH1242" s="1172">
        <f t="shared" si="465"/>
        <v>0</v>
      </c>
      <c r="AI1242" s="1172">
        <f t="shared" si="465"/>
        <v>0</v>
      </c>
      <c r="AJ1242" s="1172">
        <f t="shared" si="465"/>
        <v>0</v>
      </c>
      <c r="AK1242" s="1172">
        <f t="shared" si="465"/>
        <v>0</v>
      </c>
      <c r="AL1242" s="1172">
        <f t="shared" si="465"/>
        <v>0</v>
      </c>
      <c r="AM1242" s="1172">
        <f t="shared" si="465"/>
        <v>0</v>
      </c>
      <c r="AN1242" s="1172">
        <f t="shared" si="465"/>
        <v>0</v>
      </c>
      <c r="AO1242" s="1172">
        <f t="shared" si="465"/>
        <v>0</v>
      </c>
      <c r="AP1242" s="1172">
        <f t="shared" si="465"/>
        <v>0</v>
      </c>
      <c r="AQ1242" s="1618">
        <f t="shared" si="465"/>
        <v>0</v>
      </c>
    </row>
    <row r="1243" spans="1:43" ht="13.75" hidden="1" customHeight="1" x14ac:dyDescent="0.2">
      <c r="B1243" s="1586" t="str">
        <f t="shared" si="458"/>
        <v>Aplicar herbicida - Contratada</v>
      </c>
      <c r="C1243" s="1187"/>
      <c r="D1243" s="1183"/>
      <c r="E1243" s="372"/>
      <c r="F1243" s="193"/>
      <c r="G1243" s="193"/>
      <c r="H1243" s="193"/>
      <c r="I1243" s="1172">
        <f t="shared" ref="I1243:T1243" si="466">I1173*$C1173</f>
        <v>0</v>
      </c>
      <c r="J1243" s="1172">
        <f t="shared" si="466"/>
        <v>0</v>
      </c>
      <c r="K1243" s="1172">
        <f t="shared" si="466"/>
        <v>0</v>
      </c>
      <c r="L1243" s="1172">
        <f t="shared" si="466"/>
        <v>0</v>
      </c>
      <c r="M1243" s="1172">
        <f t="shared" si="466"/>
        <v>0</v>
      </c>
      <c r="N1243" s="1172">
        <f t="shared" si="466"/>
        <v>0</v>
      </c>
      <c r="O1243" s="1172">
        <f t="shared" si="466"/>
        <v>0</v>
      </c>
      <c r="P1243" s="1172">
        <f t="shared" si="466"/>
        <v>0</v>
      </c>
      <c r="Q1243" s="1172">
        <f t="shared" si="466"/>
        <v>0</v>
      </c>
      <c r="R1243" s="1172">
        <f t="shared" si="466"/>
        <v>0</v>
      </c>
      <c r="S1243" s="1172">
        <f t="shared" si="466"/>
        <v>0</v>
      </c>
      <c r="T1243" s="1618">
        <f t="shared" si="466"/>
        <v>0</v>
      </c>
      <c r="Y1243" s="1586" t="str">
        <f t="shared" si="460"/>
        <v>Aplicar herbicida - Contratada</v>
      </c>
      <c r="Z1243" s="1187"/>
      <c r="AA1243" s="1183"/>
      <c r="AB1243" s="372"/>
      <c r="AC1243" s="193"/>
      <c r="AD1243" s="193"/>
      <c r="AE1243" s="193"/>
      <c r="AF1243" s="1172">
        <f t="shared" ref="AF1243:AQ1243" si="467">AF1173*$C1173</f>
        <v>0</v>
      </c>
      <c r="AG1243" s="1172">
        <f t="shared" si="467"/>
        <v>0</v>
      </c>
      <c r="AH1243" s="1172">
        <f t="shared" si="467"/>
        <v>0</v>
      </c>
      <c r="AI1243" s="1172">
        <f t="shared" si="467"/>
        <v>0</v>
      </c>
      <c r="AJ1243" s="1172">
        <f t="shared" si="467"/>
        <v>0</v>
      </c>
      <c r="AK1243" s="1172">
        <f t="shared" si="467"/>
        <v>0</v>
      </c>
      <c r="AL1243" s="1172">
        <f t="shared" si="467"/>
        <v>0</v>
      </c>
      <c r="AM1243" s="1172">
        <f t="shared" si="467"/>
        <v>0</v>
      </c>
      <c r="AN1243" s="1172">
        <f t="shared" si="467"/>
        <v>0</v>
      </c>
      <c r="AO1243" s="1172">
        <f t="shared" si="467"/>
        <v>0</v>
      </c>
      <c r="AP1243" s="1172">
        <f t="shared" si="467"/>
        <v>0</v>
      </c>
      <c r="AQ1243" s="1618">
        <f t="shared" si="467"/>
        <v>0</v>
      </c>
    </row>
    <row r="1244" spans="1:43" ht="13.75" hidden="1" customHeight="1" x14ac:dyDescent="0.2">
      <c r="B1244" s="1586" t="str">
        <f t="shared" si="458"/>
        <v>Fertilizar - Propia</v>
      </c>
      <c r="C1244" s="1187"/>
      <c r="D1244" s="1183"/>
      <c r="E1244" s="372"/>
      <c r="F1244" s="193"/>
      <c r="G1244" s="193"/>
      <c r="H1244" s="193"/>
      <c r="I1244" s="1172">
        <f t="shared" ref="I1244:T1244" si="468">I1174*$C1174</f>
        <v>0</v>
      </c>
      <c r="J1244" s="1172">
        <f t="shared" si="468"/>
        <v>0</v>
      </c>
      <c r="K1244" s="1172">
        <f t="shared" si="468"/>
        <v>0</v>
      </c>
      <c r="L1244" s="1172">
        <f t="shared" si="468"/>
        <v>0</v>
      </c>
      <c r="M1244" s="1172">
        <f t="shared" si="468"/>
        <v>0</v>
      </c>
      <c r="N1244" s="1172">
        <f t="shared" si="468"/>
        <v>0</v>
      </c>
      <c r="O1244" s="1172">
        <f t="shared" si="468"/>
        <v>0</v>
      </c>
      <c r="P1244" s="1172">
        <f t="shared" si="468"/>
        <v>0</v>
      </c>
      <c r="Q1244" s="1172">
        <f t="shared" si="468"/>
        <v>0</v>
      </c>
      <c r="R1244" s="1172">
        <f t="shared" si="468"/>
        <v>0</v>
      </c>
      <c r="S1244" s="1172">
        <f t="shared" si="468"/>
        <v>0</v>
      </c>
      <c r="T1244" s="1618">
        <f t="shared" si="468"/>
        <v>0</v>
      </c>
      <c r="Y1244" s="1586" t="str">
        <f t="shared" si="460"/>
        <v>Fertilizar - Propia</v>
      </c>
      <c r="Z1244" s="1187"/>
      <c r="AA1244" s="1183"/>
      <c r="AB1244" s="372"/>
      <c r="AC1244" s="193"/>
      <c r="AD1244" s="193"/>
      <c r="AE1244" s="193"/>
      <c r="AF1244" s="1172">
        <f t="shared" ref="AF1244:AQ1244" si="469">AF1174*$C1174</f>
        <v>0</v>
      </c>
      <c r="AG1244" s="1172">
        <f t="shared" si="469"/>
        <v>0</v>
      </c>
      <c r="AH1244" s="1172">
        <f t="shared" si="469"/>
        <v>0</v>
      </c>
      <c r="AI1244" s="1172">
        <f t="shared" si="469"/>
        <v>0</v>
      </c>
      <c r="AJ1244" s="1172">
        <f t="shared" si="469"/>
        <v>0</v>
      </c>
      <c r="AK1244" s="1172">
        <f t="shared" si="469"/>
        <v>0</v>
      </c>
      <c r="AL1244" s="1172">
        <f t="shared" si="469"/>
        <v>0</v>
      </c>
      <c r="AM1244" s="1172">
        <f t="shared" si="469"/>
        <v>0</v>
      </c>
      <c r="AN1244" s="1172">
        <f t="shared" si="469"/>
        <v>0</v>
      </c>
      <c r="AO1244" s="1172">
        <f t="shared" si="469"/>
        <v>0</v>
      </c>
      <c r="AP1244" s="1172">
        <f t="shared" si="469"/>
        <v>0</v>
      </c>
      <c r="AQ1244" s="1618">
        <f t="shared" si="469"/>
        <v>0</v>
      </c>
    </row>
    <row r="1245" spans="1:43" ht="13.75" hidden="1" customHeight="1" x14ac:dyDescent="0.2">
      <c r="B1245" s="1586" t="str">
        <f t="shared" si="458"/>
        <v>Fertilizar - Contratada</v>
      </c>
      <c r="C1245" s="1187"/>
      <c r="D1245" s="1183"/>
      <c r="E1245" s="372"/>
      <c r="F1245" s="193"/>
      <c r="G1245" s="193"/>
      <c r="H1245" s="193"/>
      <c r="I1245" s="1172">
        <f t="shared" ref="I1245:T1245" si="470">I1175*$C1175</f>
        <v>0</v>
      </c>
      <c r="J1245" s="1172">
        <f t="shared" si="470"/>
        <v>0</v>
      </c>
      <c r="K1245" s="1172">
        <f t="shared" si="470"/>
        <v>0</v>
      </c>
      <c r="L1245" s="1172">
        <f t="shared" si="470"/>
        <v>0</v>
      </c>
      <c r="M1245" s="1172">
        <f t="shared" si="470"/>
        <v>0</v>
      </c>
      <c r="N1245" s="1172">
        <f t="shared" si="470"/>
        <v>0</v>
      </c>
      <c r="O1245" s="1172">
        <f t="shared" si="470"/>
        <v>0</v>
      </c>
      <c r="P1245" s="1172">
        <f t="shared" si="470"/>
        <v>0</v>
      </c>
      <c r="Q1245" s="1172">
        <f t="shared" si="470"/>
        <v>0</v>
      </c>
      <c r="R1245" s="1172">
        <f t="shared" si="470"/>
        <v>0</v>
      </c>
      <c r="S1245" s="1172">
        <f t="shared" si="470"/>
        <v>0</v>
      </c>
      <c r="T1245" s="1618">
        <f t="shared" si="470"/>
        <v>0</v>
      </c>
      <c r="Y1245" s="1586" t="str">
        <f t="shared" si="460"/>
        <v>Fertilizar - Contratada</v>
      </c>
      <c r="Z1245" s="1187"/>
      <c r="AA1245" s="1183"/>
      <c r="AB1245" s="372"/>
      <c r="AC1245" s="193"/>
      <c r="AD1245" s="193"/>
      <c r="AE1245" s="193"/>
      <c r="AF1245" s="1172">
        <f t="shared" ref="AF1245:AQ1245" si="471">AF1175*$C1175</f>
        <v>0</v>
      </c>
      <c r="AG1245" s="1172">
        <f t="shared" si="471"/>
        <v>0</v>
      </c>
      <c r="AH1245" s="1172">
        <f t="shared" si="471"/>
        <v>0</v>
      </c>
      <c r="AI1245" s="1172">
        <f t="shared" si="471"/>
        <v>0</v>
      </c>
      <c r="AJ1245" s="1172">
        <f t="shared" si="471"/>
        <v>0</v>
      </c>
      <c r="AK1245" s="1172">
        <f t="shared" si="471"/>
        <v>0</v>
      </c>
      <c r="AL1245" s="1172">
        <f t="shared" si="471"/>
        <v>0</v>
      </c>
      <c r="AM1245" s="1172">
        <f t="shared" si="471"/>
        <v>0</v>
      </c>
      <c r="AN1245" s="1172">
        <f t="shared" si="471"/>
        <v>0</v>
      </c>
      <c r="AO1245" s="1172">
        <f t="shared" si="471"/>
        <v>0</v>
      </c>
      <c r="AP1245" s="1172">
        <f t="shared" si="471"/>
        <v>0</v>
      </c>
      <c r="AQ1245" s="1618">
        <f t="shared" si="471"/>
        <v>0</v>
      </c>
    </row>
    <row r="1246" spans="1:43" ht="13.75" hidden="1" customHeight="1" x14ac:dyDescent="0.2">
      <c r="B1246" s="1586" t="str">
        <f t="shared" si="458"/>
        <v>Siembra Maíz - Contratada</v>
      </c>
      <c r="C1246" s="1187"/>
      <c r="D1246" s="1183"/>
      <c r="E1246" s="372"/>
      <c r="F1246" s="193"/>
      <c r="G1246" s="193"/>
      <c r="H1246" s="193"/>
      <c r="I1246" s="1172">
        <f t="shared" ref="I1246:T1246" si="472">I1176*$C1176</f>
        <v>0</v>
      </c>
      <c r="J1246" s="1172">
        <f t="shared" si="472"/>
        <v>0</v>
      </c>
      <c r="K1246" s="1172">
        <f t="shared" si="472"/>
        <v>0</v>
      </c>
      <c r="L1246" s="1172">
        <f t="shared" si="472"/>
        <v>0</v>
      </c>
      <c r="M1246" s="1172">
        <f t="shared" si="472"/>
        <v>0</v>
      </c>
      <c r="N1246" s="1172">
        <f t="shared" si="472"/>
        <v>0</v>
      </c>
      <c r="O1246" s="1172">
        <f t="shared" si="472"/>
        <v>0</v>
      </c>
      <c r="P1246" s="1172">
        <f t="shared" si="472"/>
        <v>0</v>
      </c>
      <c r="Q1246" s="1172">
        <f t="shared" si="472"/>
        <v>0</v>
      </c>
      <c r="R1246" s="1172">
        <f t="shared" si="472"/>
        <v>0</v>
      </c>
      <c r="S1246" s="1172">
        <f t="shared" si="472"/>
        <v>0</v>
      </c>
      <c r="T1246" s="1618">
        <f t="shared" si="472"/>
        <v>0</v>
      </c>
      <c r="Y1246" s="1586" t="str">
        <f t="shared" si="460"/>
        <v>Siembra Maíz - Contratada</v>
      </c>
      <c r="Z1246" s="1187"/>
      <c r="AA1246" s="1183"/>
      <c r="AB1246" s="372"/>
      <c r="AC1246" s="193"/>
      <c r="AD1246" s="193"/>
      <c r="AE1246" s="193"/>
      <c r="AF1246" s="1172">
        <f t="shared" ref="AF1246:AQ1246" si="473">AF1176*$C1176</f>
        <v>0</v>
      </c>
      <c r="AG1246" s="1172">
        <f t="shared" si="473"/>
        <v>0</v>
      </c>
      <c r="AH1246" s="1172">
        <f t="shared" si="473"/>
        <v>0</v>
      </c>
      <c r="AI1246" s="1172">
        <f t="shared" si="473"/>
        <v>0</v>
      </c>
      <c r="AJ1246" s="1172">
        <f t="shared" si="473"/>
        <v>0</v>
      </c>
      <c r="AK1246" s="1172">
        <f t="shared" si="473"/>
        <v>0</v>
      </c>
      <c r="AL1246" s="1172">
        <f t="shared" si="473"/>
        <v>0</v>
      </c>
      <c r="AM1246" s="1172">
        <f t="shared" si="473"/>
        <v>0</v>
      </c>
      <c r="AN1246" s="1172">
        <f t="shared" si="473"/>
        <v>0</v>
      </c>
      <c r="AO1246" s="1172">
        <f t="shared" si="473"/>
        <v>0</v>
      </c>
      <c r="AP1246" s="1172">
        <f t="shared" si="473"/>
        <v>0</v>
      </c>
      <c r="AQ1246" s="1618">
        <f t="shared" si="473"/>
        <v>0</v>
      </c>
    </row>
    <row r="1247" spans="1:43" ht="13.75" hidden="1" customHeight="1" x14ac:dyDescent="0.2">
      <c r="B1247" s="1586">
        <f t="shared" si="458"/>
        <v>0</v>
      </c>
      <c r="C1247" s="1187"/>
      <c r="D1247" s="1183"/>
      <c r="E1247" s="372"/>
      <c r="F1247" s="193"/>
      <c r="G1247" s="193"/>
      <c r="H1247" s="193"/>
      <c r="I1247" s="1172">
        <f t="shared" ref="I1247:T1247" si="474">I1177*$C1177</f>
        <v>0</v>
      </c>
      <c r="J1247" s="1172">
        <f t="shared" si="474"/>
        <v>0</v>
      </c>
      <c r="K1247" s="1172">
        <f t="shared" si="474"/>
        <v>0</v>
      </c>
      <c r="L1247" s="1172">
        <f t="shared" si="474"/>
        <v>0</v>
      </c>
      <c r="M1247" s="1172">
        <f t="shared" si="474"/>
        <v>0</v>
      </c>
      <c r="N1247" s="1172">
        <f t="shared" si="474"/>
        <v>0</v>
      </c>
      <c r="O1247" s="1172">
        <f t="shared" si="474"/>
        <v>0</v>
      </c>
      <c r="P1247" s="1172">
        <f t="shared" si="474"/>
        <v>0</v>
      </c>
      <c r="Q1247" s="1172">
        <f t="shared" si="474"/>
        <v>0</v>
      </c>
      <c r="R1247" s="1172">
        <f t="shared" si="474"/>
        <v>0</v>
      </c>
      <c r="S1247" s="1172">
        <f t="shared" si="474"/>
        <v>0</v>
      </c>
      <c r="T1247" s="1618">
        <f t="shared" si="474"/>
        <v>0</v>
      </c>
      <c r="Y1247" s="1586">
        <f t="shared" si="460"/>
        <v>0</v>
      </c>
      <c r="Z1247" s="1187"/>
      <c r="AA1247" s="1183"/>
      <c r="AB1247" s="372"/>
      <c r="AC1247" s="193"/>
      <c r="AD1247" s="193"/>
      <c r="AE1247" s="193"/>
      <c r="AF1247" s="1172">
        <f t="shared" ref="AF1247:AQ1247" si="475">AF1177*$C1177</f>
        <v>0</v>
      </c>
      <c r="AG1247" s="1172">
        <f t="shared" si="475"/>
        <v>0</v>
      </c>
      <c r="AH1247" s="1172">
        <f t="shared" si="475"/>
        <v>0</v>
      </c>
      <c r="AI1247" s="1172">
        <f t="shared" si="475"/>
        <v>0</v>
      </c>
      <c r="AJ1247" s="1172">
        <f t="shared" si="475"/>
        <v>0</v>
      </c>
      <c r="AK1247" s="1172">
        <f t="shared" si="475"/>
        <v>0</v>
      </c>
      <c r="AL1247" s="1172">
        <f t="shared" si="475"/>
        <v>0</v>
      </c>
      <c r="AM1247" s="1172">
        <f t="shared" si="475"/>
        <v>0</v>
      </c>
      <c r="AN1247" s="1172">
        <f t="shared" si="475"/>
        <v>0</v>
      </c>
      <c r="AO1247" s="1172">
        <f t="shared" si="475"/>
        <v>0</v>
      </c>
      <c r="AP1247" s="1172">
        <f t="shared" si="475"/>
        <v>0</v>
      </c>
      <c r="AQ1247" s="1618">
        <f t="shared" si="475"/>
        <v>0</v>
      </c>
    </row>
    <row r="1248" spans="1:43" ht="13.75" hidden="1" customHeight="1" x14ac:dyDescent="0.2">
      <c r="B1248" s="1586">
        <f t="shared" si="458"/>
        <v>0</v>
      </c>
      <c r="C1248" s="1187"/>
      <c r="D1248" s="1183"/>
      <c r="E1248" s="372"/>
      <c r="F1248" s="193"/>
      <c r="G1248" s="193"/>
      <c r="H1248" s="193"/>
      <c r="I1248" s="1172">
        <f t="shared" ref="I1248:T1248" si="476">I1178*$C1178</f>
        <v>0</v>
      </c>
      <c r="J1248" s="1172">
        <f t="shared" si="476"/>
        <v>0</v>
      </c>
      <c r="K1248" s="1172">
        <f t="shared" si="476"/>
        <v>0</v>
      </c>
      <c r="L1248" s="1172">
        <f t="shared" si="476"/>
        <v>0</v>
      </c>
      <c r="M1248" s="1172">
        <f t="shared" si="476"/>
        <v>0</v>
      </c>
      <c r="N1248" s="1172">
        <f t="shared" si="476"/>
        <v>0</v>
      </c>
      <c r="O1248" s="1172">
        <f t="shared" si="476"/>
        <v>0</v>
      </c>
      <c r="P1248" s="1172">
        <f t="shared" si="476"/>
        <v>0</v>
      </c>
      <c r="Q1248" s="1172">
        <f t="shared" si="476"/>
        <v>0</v>
      </c>
      <c r="R1248" s="1172">
        <f t="shared" si="476"/>
        <v>0</v>
      </c>
      <c r="S1248" s="1172">
        <f t="shared" si="476"/>
        <v>0</v>
      </c>
      <c r="T1248" s="1618">
        <f t="shared" si="476"/>
        <v>0</v>
      </c>
      <c r="Y1248" s="1586">
        <f t="shared" si="460"/>
        <v>0</v>
      </c>
      <c r="Z1248" s="1187"/>
      <c r="AA1248" s="1183"/>
      <c r="AB1248" s="372"/>
      <c r="AC1248" s="193"/>
      <c r="AD1248" s="193"/>
      <c r="AE1248" s="193"/>
      <c r="AF1248" s="1172">
        <f t="shared" ref="AF1248:AQ1248" si="477">AF1178*$C1178</f>
        <v>0</v>
      </c>
      <c r="AG1248" s="1172">
        <f t="shared" si="477"/>
        <v>0</v>
      </c>
      <c r="AH1248" s="1172">
        <f t="shared" si="477"/>
        <v>0</v>
      </c>
      <c r="AI1248" s="1172">
        <f t="shared" si="477"/>
        <v>0</v>
      </c>
      <c r="AJ1248" s="1172">
        <f t="shared" si="477"/>
        <v>0</v>
      </c>
      <c r="AK1248" s="1172">
        <f t="shared" si="477"/>
        <v>0</v>
      </c>
      <c r="AL1248" s="1172">
        <f t="shared" si="477"/>
        <v>0</v>
      </c>
      <c r="AM1248" s="1172">
        <f t="shared" si="477"/>
        <v>0</v>
      </c>
      <c r="AN1248" s="1172">
        <f t="shared" si="477"/>
        <v>0</v>
      </c>
      <c r="AO1248" s="1172">
        <f t="shared" si="477"/>
        <v>0</v>
      </c>
      <c r="AP1248" s="1172">
        <f t="shared" si="477"/>
        <v>0</v>
      </c>
      <c r="AQ1248" s="1618">
        <f t="shared" si="477"/>
        <v>0</v>
      </c>
    </row>
    <row r="1249" spans="2:43" ht="13.75" hidden="1" customHeight="1" x14ac:dyDescent="0.2">
      <c r="B1249" s="1586">
        <f t="shared" si="458"/>
        <v>0</v>
      </c>
      <c r="C1249" s="1187"/>
      <c r="D1249" s="1183"/>
      <c r="E1249" s="372"/>
      <c r="F1249" s="193"/>
      <c r="G1249" s="193"/>
      <c r="H1249" s="193"/>
      <c r="I1249" s="1172">
        <f t="shared" ref="I1249:T1249" si="478">I1179*$C1179</f>
        <v>0</v>
      </c>
      <c r="J1249" s="1172">
        <f t="shared" si="478"/>
        <v>0</v>
      </c>
      <c r="K1249" s="1172">
        <f t="shared" si="478"/>
        <v>0</v>
      </c>
      <c r="L1249" s="1172">
        <f t="shared" si="478"/>
        <v>0</v>
      </c>
      <c r="M1249" s="1172">
        <f t="shared" si="478"/>
        <v>0</v>
      </c>
      <c r="N1249" s="1172">
        <f t="shared" si="478"/>
        <v>0</v>
      </c>
      <c r="O1249" s="1172">
        <f t="shared" si="478"/>
        <v>0</v>
      </c>
      <c r="P1249" s="1172">
        <f t="shared" si="478"/>
        <v>0</v>
      </c>
      <c r="Q1249" s="1172">
        <f t="shared" si="478"/>
        <v>0</v>
      </c>
      <c r="R1249" s="1172">
        <f t="shared" si="478"/>
        <v>0</v>
      </c>
      <c r="S1249" s="1172">
        <f t="shared" si="478"/>
        <v>0</v>
      </c>
      <c r="T1249" s="1618">
        <f t="shared" si="478"/>
        <v>0</v>
      </c>
      <c r="Y1249" s="1586">
        <f t="shared" si="460"/>
        <v>0</v>
      </c>
      <c r="Z1249" s="1187"/>
      <c r="AA1249" s="1183"/>
      <c r="AB1249" s="372"/>
      <c r="AC1249" s="193"/>
      <c r="AD1249" s="193"/>
      <c r="AE1249" s="193"/>
      <c r="AF1249" s="1172">
        <f t="shared" ref="AF1249:AQ1249" si="479">AF1179*$C1179</f>
        <v>0</v>
      </c>
      <c r="AG1249" s="1172">
        <f t="shared" si="479"/>
        <v>0</v>
      </c>
      <c r="AH1249" s="1172">
        <f t="shared" si="479"/>
        <v>0</v>
      </c>
      <c r="AI1249" s="1172">
        <f t="shared" si="479"/>
        <v>0</v>
      </c>
      <c r="AJ1249" s="1172">
        <f t="shared" si="479"/>
        <v>0</v>
      </c>
      <c r="AK1249" s="1172">
        <f t="shared" si="479"/>
        <v>0</v>
      </c>
      <c r="AL1249" s="1172">
        <f t="shared" si="479"/>
        <v>0</v>
      </c>
      <c r="AM1249" s="1172">
        <f t="shared" si="479"/>
        <v>0</v>
      </c>
      <c r="AN1249" s="1172">
        <f t="shared" si="479"/>
        <v>0</v>
      </c>
      <c r="AO1249" s="1172">
        <f t="shared" si="479"/>
        <v>0</v>
      </c>
      <c r="AP1249" s="1172">
        <f t="shared" si="479"/>
        <v>0</v>
      </c>
      <c r="AQ1249" s="1618">
        <f t="shared" si="479"/>
        <v>0</v>
      </c>
    </row>
    <row r="1250" spans="2:43" ht="13.75" hidden="1" customHeight="1" x14ac:dyDescent="0.2">
      <c r="B1250" s="1586">
        <f t="shared" si="458"/>
        <v>0</v>
      </c>
      <c r="C1250" s="1187"/>
      <c r="D1250" s="1183"/>
      <c r="E1250" s="372"/>
      <c r="F1250" s="193"/>
      <c r="G1250" s="193"/>
      <c r="H1250" s="193"/>
      <c r="I1250" s="1172">
        <f t="shared" ref="I1250:T1250" si="480">I1180*$C1180</f>
        <v>0</v>
      </c>
      <c r="J1250" s="1172">
        <f t="shared" si="480"/>
        <v>0</v>
      </c>
      <c r="K1250" s="1172">
        <f t="shared" si="480"/>
        <v>0</v>
      </c>
      <c r="L1250" s="1172">
        <f t="shared" si="480"/>
        <v>0</v>
      </c>
      <c r="M1250" s="1172">
        <f t="shared" si="480"/>
        <v>0</v>
      </c>
      <c r="N1250" s="1172">
        <f t="shared" si="480"/>
        <v>0</v>
      </c>
      <c r="O1250" s="1172">
        <f t="shared" si="480"/>
        <v>0</v>
      </c>
      <c r="P1250" s="1172">
        <f t="shared" si="480"/>
        <v>0</v>
      </c>
      <c r="Q1250" s="1172">
        <f t="shared" si="480"/>
        <v>0</v>
      </c>
      <c r="R1250" s="1172">
        <f t="shared" si="480"/>
        <v>0</v>
      </c>
      <c r="S1250" s="1172">
        <f t="shared" si="480"/>
        <v>0</v>
      </c>
      <c r="T1250" s="1618">
        <f t="shared" si="480"/>
        <v>0</v>
      </c>
      <c r="Y1250" s="1586">
        <f t="shared" si="460"/>
        <v>0</v>
      </c>
      <c r="Z1250" s="1187"/>
      <c r="AA1250" s="1183"/>
      <c r="AB1250" s="372"/>
      <c r="AC1250" s="193"/>
      <c r="AD1250" s="193"/>
      <c r="AE1250" s="193"/>
      <c r="AF1250" s="1172">
        <f t="shared" ref="AF1250:AQ1250" si="481">AF1180*$C1180</f>
        <v>0</v>
      </c>
      <c r="AG1250" s="1172">
        <f t="shared" si="481"/>
        <v>0</v>
      </c>
      <c r="AH1250" s="1172">
        <f t="shared" si="481"/>
        <v>0</v>
      </c>
      <c r="AI1250" s="1172">
        <f t="shared" si="481"/>
        <v>0</v>
      </c>
      <c r="AJ1250" s="1172">
        <f t="shared" si="481"/>
        <v>0</v>
      </c>
      <c r="AK1250" s="1172">
        <f t="shared" si="481"/>
        <v>0</v>
      </c>
      <c r="AL1250" s="1172">
        <f t="shared" si="481"/>
        <v>0</v>
      </c>
      <c r="AM1250" s="1172">
        <f t="shared" si="481"/>
        <v>0</v>
      </c>
      <c r="AN1250" s="1172">
        <f t="shared" si="481"/>
        <v>0</v>
      </c>
      <c r="AO1250" s="1172">
        <f t="shared" si="481"/>
        <v>0</v>
      </c>
      <c r="AP1250" s="1172">
        <f t="shared" si="481"/>
        <v>0</v>
      </c>
      <c r="AQ1250" s="1618">
        <f t="shared" si="481"/>
        <v>0</v>
      </c>
    </row>
    <row r="1251" spans="2:43" ht="13.75" hidden="1" customHeight="1" x14ac:dyDescent="0.2">
      <c r="B1251" s="1586">
        <f t="shared" si="458"/>
        <v>0</v>
      </c>
      <c r="C1251" s="1187"/>
      <c r="D1251" s="1183"/>
      <c r="E1251" s="372"/>
      <c r="F1251" s="193"/>
      <c r="G1251" s="193"/>
      <c r="H1251" s="193"/>
      <c r="I1251" s="1172">
        <f t="shared" ref="I1251:T1251" si="482">I1181*$C1181</f>
        <v>0</v>
      </c>
      <c r="J1251" s="1172">
        <f t="shared" si="482"/>
        <v>0</v>
      </c>
      <c r="K1251" s="1172">
        <f t="shared" si="482"/>
        <v>0</v>
      </c>
      <c r="L1251" s="1172">
        <f t="shared" si="482"/>
        <v>0</v>
      </c>
      <c r="M1251" s="1172">
        <f t="shared" si="482"/>
        <v>0</v>
      </c>
      <c r="N1251" s="1172">
        <f t="shared" si="482"/>
        <v>0</v>
      </c>
      <c r="O1251" s="1172">
        <f t="shared" si="482"/>
        <v>0</v>
      </c>
      <c r="P1251" s="1172">
        <f t="shared" si="482"/>
        <v>0</v>
      </c>
      <c r="Q1251" s="1172">
        <f t="shared" si="482"/>
        <v>0</v>
      </c>
      <c r="R1251" s="1172">
        <f t="shared" si="482"/>
        <v>0</v>
      </c>
      <c r="S1251" s="1172">
        <f t="shared" si="482"/>
        <v>0</v>
      </c>
      <c r="T1251" s="1618">
        <f t="shared" si="482"/>
        <v>0</v>
      </c>
      <c r="Y1251" s="1586">
        <f t="shared" si="460"/>
        <v>0</v>
      </c>
      <c r="Z1251" s="1187"/>
      <c r="AA1251" s="1183"/>
      <c r="AB1251" s="372"/>
      <c r="AC1251" s="193"/>
      <c r="AD1251" s="193"/>
      <c r="AE1251" s="193"/>
      <c r="AF1251" s="1172">
        <f t="shared" ref="AF1251:AQ1251" si="483">AF1181*$C1181</f>
        <v>0</v>
      </c>
      <c r="AG1251" s="1172">
        <f t="shared" si="483"/>
        <v>0</v>
      </c>
      <c r="AH1251" s="1172">
        <f t="shared" si="483"/>
        <v>0</v>
      </c>
      <c r="AI1251" s="1172">
        <f t="shared" si="483"/>
        <v>0</v>
      </c>
      <c r="AJ1251" s="1172">
        <f t="shared" si="483"/>
        <v>0</v>
      </c>
      <c r="AK1251" s="1172">
        <f t="shared" si="483"/>
        <v>0</v>
      </c>
      <c r="AL1251" s="1172">
        <f t="shared" si="483"/>
        <v>0</v>
      </c>
      <c r="AM1251" s="1172">
        <f t="shared" si="483"/>
        <v>0</v>
      </c>
      <c r="AN1251" s="1172">
        <f t="shared" si="483"/>
        <v>0</v>
      </c>
      <c r="AO1251" s="1172">
        <f t="shared" si="483"/>
        <v>0</v>
      </c>
      <c r="AP1251" s="1172">
        <f t="shared" si="483"/>
        <v>0</v>
      </c>
      <c r="AQ1251" s="1618">
        <f t="shared" si="483"/>
        <v>0</v>
      </c>
    </row>
    <row r="1252" spans="2:43" ht="13.75" hidden="1" customHeight="1" x14ac:dyDescent="0.2">
      <c r="B1252" s="1586">
        <f t="shared" si="458"/>
        <v>0</v>
      </c>
      <c r="C1252" s="1187"/>
      <c r="D1252" s="1183"/>
      <c r="E1252" s="372"/>
      <c r="F1252" s="193"/>
      <c r="G1252" s="193"/>
      <c r="H1252" s="193"/>
      <c r="I1252" s="1172">
        <f t="shared" ref="I1252:T1252" si="484">I1182*$C1182</f>
        <v>0</v>
      </c>
      <c r="J1252" s="1172">
        <f t="shared" si="484"/>
        <v>0</v>
      </c>
      <c r="K1252" s="1172">
        <f t="shared" si="484"/>
        <v>0</v>
      </c>
      <c r="L1252" s="1172">
        <f t="shared" si="484"/>
        <v>0</v>
      </c>
      <c r="M1252" s="1172">
        <f t="shared" si="484"/>
        <v>0</v>
      </c>
      <c r="N1252" s="1172">
        <f t="shared" si="484"/>
        <v>0</v>
      </c>
      <c r="O1252" s="1172">
        <f t="shared" si="484"/>
        <v>0</v>
      </c>
      <c r="P1252" s="1172">
        <f t="shared" si="484"/>
        <v>0</v>
      </c>
      <c r="Q1252" s="1172">
        <f t="shared" si="484"/>
        <v>0</v>
      </c>
      <c r="R1252" s="1172">
        <f t="shared" si="484"/>
        <v>0</v>
      </c>
      <c r="S1252" s="1172">
        <f t="shared" si="484"/>
        <v>0</v>
      </c>
      <c r="T1252" s="1618">
        <f t="shared" si="484"/>
        <v>0</v>
      </c>
      <c r="Y1252" s="1586">
        <f t="shared" si="460"/>
        <v>0</v>
      </c>
      <c r="Z1252" s="1187"/>
      <c r="AA1252" s="1183"/>
      <c r="AB1252" s="372"/>
      <c r="AC1252" s="193"/>
      <c r="AD1252" s="193"/>
      <c r="AE1252" s="193"/>
      <c r="AF1252" s="1172">
        <f t="shared" ref="AF1252:AQ1252" si="485">AF1182*$C1182</f>
        <v>0</v>
      </c>
      <c r="AG1252" s="1172">
        <f t="shared" si="485"/>
        <v>0</v>
      </c>
      <c r="AH1252" s="1172">
        <f t="shared" si="485"/>
        <v>0</v>
      </c>
      <c r="AI1252" s="1172">
        <f t="shared" si="485"/>
        <v>0</v>
      </c>
      <c r="AJ1252" s="1172">
        <f t="shared" si="485"/>
        <v>0</v>
      </c>
      <c r="AK1252" s="1172">
        <f t="shared" si="485"/>
        <v>0</v>
      </c>
      <c r="AL1252" s="1172">
        <f t="shared" si="485"/>
        <v>0</v>
      </c>
      <c r="AM1252" s="1172">
        <f t="shared" si="485"/>
        <v>0</v>
      </c>
      <c r="AN1252" s="1172">
        <f t="shared" si="485"/>
        <v>0</v>
      </c>
      <c r="AO1252" s="1172">
        <f t="shared" si="485"/>
        <v>0</v>
      </c>
      <c r="AP1252" s="1172">
        <f t="shared" si="485"/>
        <v>0</v>
      </c>
      <c r="AQ1252" s="1618">
        <f t="shared" si="485"/>
        <v>0</v>
      </c>
    </row>
    <row r="1253" spans="2:43" ht="13.75" hidden="1" customHeight="1" x14ac:dyDescent="0.2">
      <c r="B1253" s="1586">
        <f t="shared" si="458"/>
        <v>0</v>
      </c>
      <c r="C1253" s="1187"/>
      <c r="D1253" s="1183"/>
      <c r="E1253" s="372"/>
      <c r="F1253" s="193"/>
      <c r="G1253" s="193"/>
      <c r="H1253" s="193"/>
      <c r="I1253" s="1172">
        <f t="shared" ref="I1253:T1253" si="486">I1183*$C1183</f>
        <v>0</v>
      </c>
      <c r="J1253" s="1172">
        <f t="shared" si="486"/>
        <v>0</v>
      </c>
      <c r="K1253" s="1172">
        <f t="shared" si="486"/>
        <v>0</v>
      </c>
      <c r="L1253" s="1172">
        <f t="shared" si="486"/>
        <v>0</v>
      </c>
      <c r="M1253" s="1172">
        <f t="shared" si="486"/>
        <v>0</v>
      </c>
      <c r="N1253" s="1172">
        <f t="shared" si="486"/>
        <v>0</v>
      </c>
      <c r="O1253" s="1172">
        <f t="shared" si="486"/>
        <v>0</v>
      </c>
      <c r="P1253" s="1172">
        <f t="shared" si="486"/>
        <v>0</v>
      </c>
      <c r="Q1253" s="1172">
        <f t="shared" si="486"/>
        <v>0</v>
      </c>
      <c r="R1253" s="1172">
        <f t="shared" si="486"/>
        <v>0</v>
      </c>
      <c r="S1253" s="1172">
        <f t="shared" si="486"/>
        <v>0</v>
      </c>
      <c r="T1253" s="1618">
        <f t="shared" si="486"/>
        <v>0</v>
      </c>
      <c r="Y1253" s="1586">
        <f t="shared" si="460"/>
        <v>0</v>
      </c>
      <c r="Z1253" s="1187"/>
      <c r="AA1253" s="1183"/>
      <c r="AB1253" s="372"/>
      <c r="AC1253" s="193"/>
      <c r="AD1253" s="193"/>
      <c r="AE1253" s="193"/>
      <c r="AF1253" s="1172">
        <f t="shared" ref="AF1253:AQ1253" si="487">AF1183*$C1183</f>
        <v>0</v>
      </c>
      <c r="AG1253" s="1172">
        <f t="shared" si="487"/>
        <v>0</v>
      </c>
      <c r="AH1253" s="1172">
        <f t="shared" si="487"/>
        <v>0</v>
      </c>
      <c r="AI1253" s="1172">
        <f t="shared" si="487"/>
        <v>0</v>
      </c>
      <c r="AJ1253" s="1172">
        <f t="shared" si="487"/>
        <v>0</v>
      </c>
      <c r="AK1253" s="1172">
        <f t="shared" si="487"/>
        <v>0</v>
      </c>
      <c r="AL1253" s="1172">
        <f t="shared" si="487"/>
        <v>0</v>
      </c>
      <c r="AM1253" s="1172">
        <f t="shared" si="487"/>
        <v>0</v>
      </c>
      <c r="AN1253" s="1172">
        <f t="shared" si="487"/>
        <v>0</v>
      </c>
      <c r="AO1253" s="1172">
        <f t="shared" si="487"/>
        <v>0</v>
      </c>
      <c r="AP1253" s="1172">
        <f t="shared" si="487"/>
        <v>0</v>
      </c>
      <c r="AQ1253" s="1618">
        <f t="shared" si="487"/>
        <v>0</v>
      </c>
    </row>
    <row r="1254" spans="2:43" ht="13.75" hidden="1" customHeight="1" x14ac:dyDescent="0.2">
      <c r="B1254" s="1586" t="str">
        <f t="shared" si="458"/>
        <v>Cosechar cultivos de invierno contratada</v>
      </c>
      <c r="C1254" s="1187"/>
      <c r="D1254" s="1183"/>
      <c r="E1254" s="372"/>
      <c r="F1254" s="193"/>
      <c r="G1254" s="193"/>
      <c r="H1254" s="193"/>
      <c r="I1254" s="1172">
        <f t="shared" ref="I1254:T1254" si="488">I1184*$C1184</f>
        <v>0</v>
      </c>
      <c r="J1254" s="1172">
        <f t="shared" si="488"/>
        <v>0</v>
      </c>
      <c r="K1254" s="1172">
        <f t="shared" si="488"/>
        <v>0</v>
      </c>
      <c r="L1254" s="1172">
        <f t="shared" si="488"/>
        <v>0</v>
      </c>
      <c r="M1254" s="1172">
        <f t="shared" si="488"/>
        <v>0</v>
      </c>
      <c r="N1254" s="1172">
        <f t="shared" si="488"/>
        <v>0</v>
      </c>
      <c r="O1254" s="1172">
        <f t="shared" si="488"/>
        <v>0</v>
      </c>
      <c r="P1254" s="1172">
        <f t="shared" si="488"/>
        <v>0</v>
      </c>
      <c r="Q1254" s="1172">
        <f t="shared" si="488"/>
        <v>0</v>
      </c>
      <c r="R1254" s="1172">
        <f t="shared" si="488"/>
        <v>0</v>
      </c>
      <c r="S1254" s="1172">
        <f t="shared" si="488"/>
        <v>0</v>
      </c>
      <c r="T1254" s="1618">
        <f t="shared" si="488"/>
        <v>0</v>
      </c>
      <c r="Y1254" s="1586" t="str">
        <f t="shared" si="460"/>
        <v>Cosechar cultivos de invierno contratada</v>
      </c>
      <c r="Z1254" s="1187"/>
      <c r="AA1254" s="1183"/>
      <c r="AB1254" s="372"/>
      <c r="AC1254" s="193"/>
      <c r="AD1254" s="193"/>
      <c r="AE1254" s="193"/>
      <c r="AF1254" s="1172">
        <f t="shared" ref="AF1254:AQ1254" si="489">AF1184*$C1184</f>
        <v>0</v>
      </c>
      <c r="AG1254" s="1172">
        <f t="shared" si="489"/>
        <v>0</v>
      </c>
      <c r="AH1254" s="1172">
        <f t="shared" si="489"/>
        <v>0</v>
      </c>
      <c r="AI1254" s="1172">
        <f t="shared" si="489"/>
        <v>0</v>
      </c>
      <c r="AJ1254" s="1172">
        <f t="shared" si="489"/>
        <v>0</v>
      </c>
      <c r="AK1254" s="1172">
        <f t="shared" si="489"/>
        <v>0</v>
      </c>
      <c r="AL1254" s="1172">
        <f t="shared" si="489"/>
        <v>0</v>
      </c>
      <c r="AM1254" s="1172">
        <f t="shared" si="489"/>
        <v>0</v>
      </c>
      <c r="AN1254" s="1172">
        <f t="shared" si="489"/>
        <v>0</v>
      </c>
      <c r="AO1254" s="1172">
        <f t="shared" si="489"/>
        <v>0</v>
      </c>
      <c r="AP1254" s="1172">
        <f t="shared" si="489"/>
        <v>0</v>
      </c>
      <c r="AQ1254" s="1618">
        <f t="shared" si="489"/>
        <v>0</v>
      </c>
    </row>
    <row r="1255" spans="2:43" ht="13.75" hidden="1" customHeight="1" x14ac:dyDescent="0.2">
      <c r="B1255" s="1586" t="str">
        <f t="shared" si="458"/>
        <v>Cosechar cultivos de verano contratada</v>
      </c>
      <c r="C1255" s="1187"/>
      <c r="D1255" s="1183"/>
      <c r="E1255" s="372"/>
      <c r="F1255" s="193"/>
      <c r="G1255" s="193"/>
      <c r="H1255" s="193"/>
      <c r="I1255" s="1172">
        <f t="shared" ref="I1255:T1255" si="490">I1185*$C1185</f>
        <v>0</v>
      </c>
      <c r="J1255" s="1172">
        <f t="shared" si="490"/>
        <v>0</v>
      </c>
      <c r="K1255" s="1172">
        <f t="shared" si="490"/>
        <v>0</v>
      </c>
      <c r="L1255" s="1172">
        <f t="shared" si="490"/>
        <v>0</v>
      </c>
      <c r="M1255" s="1172">
        <f t="shared" si="490"/>
        <v>0</v>
      </c>
      <c r="N1255" s="1172">
        <f t="shared" si="490"/>
        <v>0</v>
      </c>
      <c r="O1255" s="1172">
        <f t="shared" si="490"/>
        <v>0</v>
      </c>
      <c r="P1255" s="1172">
        <f t="shared" si="490"/>
        <v>0</v>
      </c>
      <c r="Q1255" s="1172">
        <f t="shared" si="490"/>
        <v>0</v>
      </c>
      <c r="R1255" s="1172">
        <f t="shared" si="490"/>
        <v>0</v>
      </c>
      <c r="S1255" s="1172">
        <f t="shared" si="490"/>
        <v>0</v>
      </c>
      <c r="T1255" s="1618">
        <f t="shared" si="490"/>
        <v>0</v>
      </c>
      <c r="Y1255" s="1586" t="str">
        <f t="shared" si="460"/>
        <v>Cosechar cultivos de verano contratada</v>
      </c>
      <c r="Z1255" s="1187"/>
      <c r="AA1255" s="1183"/>
      <c r="AB1255" s="372"/>
      <c r="AC1255" s="193"/>
      <c r="AD1255" s="193"/>
      <c r="AE1255" s="193"/>
      <c r="AF1255" s="1172">
        <f t="shared" ref="AF1255:AQ1255" si="491">AF1185*$C1185</f>
        <v>0</v>
      </c>
      <c r="AG1255" s="1172">
        <f t="shared" si="491"/>
        <v>0</v>
      </c>
      <c r="AH1255" s="1172">
        <f t="shared" si="491"/>
        <v>0</v>
      </c>
      <c r="AI1255" s="1172">
        <f t="shared" si="491"/>
        <v>0</v>
      </c>
      <c r="AJ1255" s="1172">
        <f t="shared" si="491"/>
        <v>0</v>
      </c>
      <c r="AK1255" s="1172">
        <f t="shared" si="491"/>
        <v>0</v>
      </c>
      <c r="AL1255" s="1172">
        <f t="shared" si="491"/>
        <v>0</v>
      </c>
      <c r="AM1255" s="1172">
        <f t="shared" si="491"/>
        <v>0</v>
      </c>
      <c r="AN1255" s="1172">
        <f t="shared" si="491"/>
        <v>0</v>
      </c>
      <c r="AO1255" s="1172">
        <f t="shared" si="491"/>
        <v>0</v>
      </c>
      <c r="AP1255" s="1172">
        <f t="shared" si="491"/>
        <v>0</v>
      </c>
      <c r="AQ1255" s="1618">
        <f t="shared" si="491"/>
        <v>0</v>
      </c>
    </row>
    <row r="1256" spans="2:43" ht="13.75" hidden="1" customHeight="1" x14ac:dyDescent="0.2">
      <c r="B1256" s="1586" t="str">
        <f t="shared" si="458"/>
        <v>Cosechar cultivos de invierno propia</v>
      </c>
      <c r="C1256" s="1187"/>
      <c r="D1256" s="1183"/>
      <c r="E1256" s="372"/>
      <c r="F1256" s="193"/>
      <c r="G1256" s="193"/>
      <c r="H1256" s="193"/>
      <c r="I1256" s="1172">
        <f t="shared" ref="I1256:T1256" si="492">I1186*$C1186</f>
        <v>0</v>
      </c>
      <c r="J1256" s="1172">
        <f t="shared" si="492"/>
        <v>0</v>
      </c>
      <c r="K1256" s="1172">
        <f t="shared" si="492"/>
        <v>0</v>
      </c>
      <c r="L1256" s="1172">
        <f t="shared" si="492"/>
        <v>0</v>
      </c>
      <c r="M1256" s="1172">
        <f t="shared" si="492"/>
        <v>0</v>
      </c>
      <c r="N1256" s="1172">
        <f t="shared" si="492"/>
        <v>0</v>
      </c>
      <c r="O1256" s="1172">
        <f t="shared" si="492"/>
        <v>0</v>
      </c>
      <c r="P1256" s="1172">
        <f t="shared" si="492"/>
        <v>0</v>
      </c>
      <c r="Q1256" s="1172">
        <f t="shared" si="492"/>
        <v>0</v>
      </c>
      <c r="R1256" s="1172">
        <f t="shared" si="492"/>
        <v>0</v>
      </c>
      <c r="S1256" s="1172">
        <f t="shared" si="492"/>
        <v>0</v>
      </c>
      <c r="T1256" s="1618">
        <f t="shared" si="492"/>
        <v>0</v>
      </c>
      <c r="Y1256" s="1586" t="str">
        <f t="shared" si="460"/>
        <v>Cosechar cultivos de invierno propia</v>
      </c>
      <c r="Z1256" s="1187"/>
      <c r="AA1256" s="1183"/>
      <c r="AB1256" s="372"/>
      <c r="AC1256" s="193"/>
      <c r="AD1256" s="193"/>
      <c r="AE1256" s="193"/>
      <c r="AF1256" s="1172">
        <f t="shared" ref="AF1256:AQ1256" si="493">AF1186*$C1186</f>
        <v>0</v>
      </c>
      <c r="AG1256" s="1172">
        <f t="shared" si="493"/>
        <v>0</v>
      </c>
      <c r="AH1256" s="1172">
        <f t="shared" si="493"/>
        <v>0</v>
      </c>
      <c r="AI1256" s="1172">
        <f t="shared" si="493"/>
        <v>0</v>
      </c>
      <c r="AJ1256" s="1172">
        <f t="shared" si="493"/>
        <v>0</v>
      </c>
      <c r="AK1256" s="1172">
        <f t="shared" si="493"/>
        <v>0</v>
      </c>
      <c r="AL1256" s="1172">
        <f t="shared" si="493"/>
        <v>0</v>
      </c>
      <c r="AM1256" s="1172">
        <f t="shared" si="493"/>
        <v>0</v>
      </c>
      <c r="AN1256" s="1172">
        <f t="shared" si="493"/>
        <v>0</v>
      </c>
      <c r="AO1256" s="1172">
        <f t="shared" si="493"/>
        <v>0</v>
      </c>
      <c r="AP1256" s="1172">
        <f t="shared" si="493"/>
        <v>0</v>
      </c>
      <c r="AQ1256" s="1618">
        <f t="shared" si="493"/>
        <v>0</v>
      </c>
    </row>
    <row r="1257" spans="2:43" ht="13.75" hidden="1" customHeight="1" x14ac:dyDescent="0.2">
      <c r="B1257" s="1586" t="str">
        <f t="shared" si="458"/>
        <v>Cosechar cultivos de verano propia</v>
      </c>
      <c r="C1257" s="1187"/>
      <c r="D1257" s="1183"/>
      <c r="E1257" s="372"/>
      <c r="F1257" s="193"/>
      <c r="G1257" s="193"/>
      <c r="H1257" s="193"/>
      <c r="I1257" s="1172">
        <f t="shared" ref="I1257:T1257" si="494">I1187*$C1187</f>
        <v>0</v>
      </c>
      <c r="J1257" s="1172">
        <f t="shared" si="494"/>
        <v>0</v>
      </c>
      <c r="K1257" s="1172">
        <f t="shared" si="494"/>
        <v>0</v>
      </c>
      <c r="L1257" s="1172">
        <f t="shared" si="494"/>
        <v>0</v>
      </c>
      <c r="M1257" s="1172">
        <f t="shared" si="494"/>
        <v>0</v>
      </c>
      <c r="N1257" s="1172">
        <f t="shared" si="494"/>
        <v>0</v>
      </c>
      <c r="O1257" s="1172">
        <f t="shared" si="494"/>
        <v>0</v>
      </c>
      <c r="P1257" s="1172">
        <f t="shared" si="494"/>
        <v>0</v>
      </c>
      <c r="Q1257" s="1172">
        <f t="shared" si="494"/>
        <v>0</v>
      </c>
      <c r="R1257" s="1172">
        <f t="shared" si="494"/>
        <v>0</v>
      </c>
      <c r="S1257" s="1172">
        <f t="shared" si="494"/>
        <v>0</v>
      </c>
      <c r="T1257" s="1618">
        <f t="shared" si="494"/>
        <v>0</v>
      </c>
      <c r="Y1257" s="1586" t="str">
        <f t="shared" si="460"/>
        <v>Cosechar cultivos de verano propia</v>
      </c>
      <c r="Z1257" s="1187"/>
      <c r="AA1257" s="1183"/>
      <c r="AB1257" s="372"/>
      <c r="AC1257" s="193"/>
      <c r="AD1257" s="193"/>
      <c r="AE1257" s="193"/>
      <c r="AF1257" s="1172">
        <f t="shared" ref="AF1257:AQ1257" si="495">AF1187*$C1187</f>
        <v>0</v>
      </c>
      <c r="AG1257" s="1172">
        <f t="shared" si="495"/>
        <v>0</v>
      </c>
      <c r="AH1257" s="1172">
        <f t="shared" si="495"/>
        <v>0</v>
      </c>
      <c r="AI1257" s="1172">
        <f t="shared" si="495"/>
        <v>0</v>
      </c>
      <c r="AJ1257" s="1172">
        <f t="shared" si="495"/>
        <v>0</v>
      </c>
      <c r="AK1257" s="1172">
        <f t="shared" si="495"/>
        <v>0</v>
      </c>
      <c r="AL1257" s="1172">
        <f t="shared" si="495"/>
        <v>0</v>
      </c>
      <c r="AM1257" s="1172">
        <f t="shared" si="495"/>
        <v>0</v>
      </c>
      <c r="AN1257" s="1172">
        <f t="shared" si="495"/>
        <v>0</v>
      </c>
      <c r="AO1257" s="1172">
        <f t="shared" si="495"/>
        <v>0</v>
      </c>
      <c r="AP1257" s="1172">
        <f t="shared" si="495"/>
        <v>0</v>
      </c>
      <c r="AQ1257" s="1618">
        <f t="shared" si="495"/>
        <v>0</v>
      </c>
    </row>
    <row r="1258" spans="2:43" ht="13.75" hidden="1" customHeight="1" x14ac:dyDescent="0.2">
      <c r="B1258" s="1586" t="str">
        <f t="shared" si="458"/>
        <v>Cosechar maíz</v>
      </c>
      <c r="C1258" s="1187"/>
      <c r="D1258" s="1183"/>
      <c r="E1258" s="372"/>
      <c r="F1258" s="193"/>
      <c r="G1258" s="193"/>
      <c r="H1258" s="193"/>
      <c r="I1258" s="1172">
        <f t="shared" ref="I1258:T1258" si="496">I1188*$C1188</f>
        <v>0</v>
      </c>
      <c r="J1258" s="1172">
        <f t="shared" si="496"/>
        <v>0</v>
      </c>
      <c r="K1258" s="1172">
        <f t="shared" si="496"/>
        <v>0</v>
      </c>
      <c r="L1258" s="1172">
        <f t="shared" si="496"/>
        <v>0</v>
      </c>
      <c r="M1258" s="1172">
        <f t="shared" si="496"/>
        <v>0</v>
      </c>
      <c r="N1258" s="1172">
        <f t="shared" si="496"/>
        <v>0</v>
      </c>
      <c r="O1258" s="1172">
        <f t="shared" si="496"/>
        <v>0</v>
      </c>
      <c r="P1258" s="1172">
        <f t="shared" si="496"/>
        <v>0</v>
      </c>
      <c r="Q1258" s="1172">
        <f t="shared" si="496"/>
        <v>0</v>
      </c>
      <c r="R1258" s="1172">
        <f t="shared" si="496"/>
        <v>0</v>
      </c>
      <c r="S1258" s="1172">
        <f t="shared" si="496"/>
        <v>0</v>
      </c>
      <c r="T1258" s="1618">
        <f t="shared" si="496"/>
        <v>0</v>
      </c>
      <c r="Y1258" s="1586" t="str">
        <f t="shared" si="460"/>
        <v>Cosechar maíz</v>
      </c>
      <c r="Z1258" s="1187"/>
      <c r="AA1258" s="1183"/>
      <c r="AB1258" s="372"/>
      <c r="AC1258" s="193"/>
      <c r="AD1258" s="193"/>
      <c r="AE1258" s="193"/>
      <c r="AF1258" s="1172">
        <f t="shared" ref="AF1258:AQ1258" si="497">AF1188*$C1188</f>
        <v>0</v>
      </c>
      <c r="AG1258" s="1172">
        <f t="shared" si="497"/>
        <v>0</v>
      </c>
      <c r="AH1258" s="1172">
        <f t="shared" si="497"/>
        <v>0</v>
      </c>
      <c r="AI1258" s="1172">
        <f t="shared" si="497"/>
        <v>0</v>
      </c>
      <c r="AJ1258" s="1172">
        <f t="shared" si="497"/>
        <v>0</v>
      </c>
      <c r="AK1258" s="1172">
        <f t="shared" si="497"/>
        <v>0</v>
      </c>
      <c r="AL1258" s="1172">
        <f t="shared" si="497"/>
        <v>0</v>
      </c>
      <c r="AM1258" s="1172">
        <f t="shared" si="497"/>
        <v>0</v>
      </c>
      <c r="AN1258" s="1172">
        <f t="shared" si="497"/>
        <v>0</v>
      </c>
      <c r="AO1258" s="1172">
        <f t="shared" si="497"/>
        <v>0</v>
      </c>
      <c r="AP1258" s="1172">
        <f t="shared" si="497"/>
        <v>0</v>
      </c>
      <c r="AQ1258" s="1618">
        <f t="shared" si="497"/>
        <v>0</v>
      </c>
    </row>
    <row r="1259" spans="2:43" ht="13.75" hidden="1" customHeight="1" x14ac:dyDescent="0.2">
      <c r="B1259" s="1586" t="str">
        <f t="shared" si="458"/>
        <v xml:space="preserve">Cosecha + hilerado </v>
      </c>
      <c r="C1259" s="1187"/>
      <c r="D1259" s="1183"/>
      <c r="E1259" s="372"/>
      <c r="F1259" s="193"/>
      <c r="G1259" s="193"/>
      <c r="H1259" s="193"/>
      <c r="I1259" s="1172">
        <f t="shared" ref="I1259:T1259" si="498">I1189*$C1189</f>
        <v>0</v>
      </c>
      <c r="J1259" s="1172">
        <f t="shared" si="498"/>
        <v>0</v>
      </c>
      <c r="K1259" s="1172">
        <f t="shared" si="498"/>
        <v>0</v>
      </c>
      <c r="L1259" s="1172">
        <f t="shared" si="498"/>
        <v>0</v>
      </c>
      <c r="M1259" s="1172">
        <f t="shared" si="498"/>
        <v>0</v>
      </c>
      <c r="N1259" s="1172">
        <f t="shared" si="498"/>
        <v>0</v>
      </c>
      <c r="O1259" s="1172">
        <f t="shared" si="498"/>
        <v>0</v>
      </c>
      <c r="P1259" s="1172">
        <f t="shared" si="498"/>
        <v>0</v>
      </c>
      <c r="Q1259" s="1172">
        <f t="shared" si="498"/>
        <v>0</v>
      </c>
      <c r="R1259" s="1172">
        <f t="shared" si="498"/>
        <v>0</v>
      </c>
      <c r="S1259" s="1172">
        <f t="shared" si="498"/>
        <v>0</v>
      </c>
      <c r="T1259" s="1618">
        <f t="shared" si="498"/>
        <v>0</v>
      </c>
      <c r="Y1259" s="1586" t="str">
        <f t="shared" si="460"/>
        <v xml:space="preserve">Cosecha + hilerado </v>
      </c>
      <c r="Z1259" s="1187"/>
      <c r="AA1259" s="1183"/>
      <c r="AB1259" s="372"/>
      <c r="AC1259" s="193"/>
      <c r="AD1259" s="193"/>
      <c r="AE1259" s="193"/>
      <c r="AF1259" s="1172">
        <f t="shared" ref="AF1259:AQ1259" si="499">AF1189*$C1189</f>
        <v>0</v>
      </c>
      <c r="AG1259" s="1172">
        <f t="shared" si="499"/>
        <v>0</v>
      </c>
      <c r="AH1259" s="1172">
        <f t="shared" si="499"/>
        <v>0</v>
      </c>
      <c r="AI1259" s="1172">
        <f t="shared" si="499"/>
        <v>0</v>
      </c>
      <c r="AJ1259" s="1172">
        <f t="shared" si="499"/>
        <v>0</v>
      </c>
      <c r="AK1259" s="1172">
        <f t="shared" si="499"/>
        <v>0</v>
      </c>
      <c r="AL1259" s="1172">
        <f t="shared" si="499"/>
        <v>0</v>
      </c>
      <c r="AM1259" s="1172">
        <f t="shared" si="499"/>
        <v>0</v>
      </c>
      <c r="AN1259" s="1172">
        <f t="shared" si="499"/>
        <v>0</v>
      </c>
      <c r="AO1259" s="1172">
        <f t="shared" si="499"/>
        <v>0</v>
      </c>
      <c r="AP1259" s="1172">
        <f t="shared" si="499"/>
        <v>0</v>
      </c>
      <c r="AQ1259" s="1618">
        <f t="shared" si="499"/>
        <v>0</v>
      </c>
    </row>
    <row r="1260" spans="2:43" ht="13.75" hidden="1" customHeight="1" x14ac:dyDescent="0.2">
      <c r="B1260" s="1586" t="str">
        <f t="shared" si="458"/>
        <v>Embolsar grano U$D/t (incluye materiales)</v>
      </c>
      <c r="C1260" s="1187"/>
      <c r="D1260" s="1183"/>
      <c r="E1260" s="372"/>
      <c r="F1260" s="193"/>
      <c r="G1260" s="193"/>
      <c r="H1260" s="193"/>
      <c r="I1260" s="1172">
        <f t="shared" ref="I1260:T1260" si="500">I1190*$C1190</f>
        <v>0</v>
      </c>
      <c r="J1260" s="1172">
        <f t="shared" si="500"/>
        <v>0</v>
      </c>
      <c r="K1260" s="1172">
        <f t="shared" si="500"/>
        <v>0</v>
      </c>
      <c r="L1260" s="1172">
        <f t="shared" si="500"/>
        <v>0</v>
      </c>
      <c r="M1260" s="1172">
        <f t="shared" si="500"/>
        <v>0</v>
      </c>
      <c r="N1260" s="1172">
        <f t="shared" si="500"/>
        <v>0</v>
      </c>
      <c r="O1260" s="1172">
        <f t="shared" si="500"/>
        <v>0</v>
      </c>
      <c r="P1260" s="1172">
        <f t="shared" si="500"/>
        <v>0</v>
      </c>
      <c r="Q1260" s="1172">
        <f t="shared" si="500"/>
        <v>0</v>
      </c>
      <c r="R1260" s="1172">
        <f t="shared" si="500"/>
        <v>0</v>
      </c>
      <c r="S1260" s="1172">
        <f t="shared" si="500"/>
        <v>0</v>
      </c>
      <c r="T1260" s="1618">
        <f t="shared" si="500"/>
        <v>0</v>
      </c>
      <c r="Y1260" s="1586" t="str">
        <f t="shared" si="460"/>
        <v>Embolsar grano U$D/t (incluye materiales)</v>
      </c>
      <c r="Z1260" s="1187"/>
      <c r="AA1260" s="1183"/>
      <c r="AB1260" s="372"/>
      <c r="AC1260" s="193"/>
      <c r="AD1260" s="193"/>
      <c r="AE1260" s="193"/>
      <c r="AF1260" s="1172">
        <f t="shared" ref="AF1260:AQ1260" si="501">AF1190*$C1190</f>
        <v>0</v>
      </c>
      <c r="AG1260" s="1172">
        <f t="shared" si="501"/>
        <v>0</v>
      </c>
      <c r="AH1260" s="1172">
        <f t="shared" si="501"/>
        <v>0</v>
      </c>
      <c r="AI1260" s="1172">
        <f t="shared" si="501"/>
        <v>0</v>
      </c>
      <c r="AJ1260" s="1172">
        <f t="shared" si="501"/>
        <v>0</v>
      </c>
      <c r="AK1260" s="1172">
        <f t="shared" si="501"/>
        <v>0</v>
      </c>
      <c r="AL1260" s="1172">
        <f t="shared" si="501"/>
        <v>0</v>
      </c>
      <c r="AM1260" s="1172">
        <f t="shared" si="501"/>
        <v>0</v>
      </c>
      <c r="AN1260" s="1172">
        <f t="shared" si="501"/>
        <v>0</v>
      </c>
      <c r="AO1260" s="1172">
        <f t="shared" si="501"/>
        <v>0</v>
      </c>
      <c r="AP1260" s="1172">
        <f t="shared" si="501"/>
        <v>0</v>
      </c>
      <c r="AQ1260" s="1618">
        <f t="shared" si="501"/>
        <v>0</v>
      </c>
    </row>
    <row r="1261" spans="2:43" ht="13.75" hidden="1" customHeight="1" x14ac:dyDescent="0.2">
      <c r="B1261" s="1586" t="str">
        <f t="shared" si="458"/>
        <v>Cosechar semillero de leguminosa</v>
      </c>
      <c r="C1261" s="1187"/>
      <c r="D1261" s="1183"/>
      <c r="E1261" s="372"/>
      <c r="F1261" s="193"/>
      <c r="G1261" s="193"/>
      <c r="H1261" s="193"/>
      <c r="I1261" s="1172">
        <f t="shared" ref="I1261:T1261" si="502">I1191*$C1191</f>
        <v>0</v>
      </c>
      <c r="J1261" s="1172">
        <f t="shared" si="502"/>
        <v>0</v>
      </c>
      <c r="K1261" s="1172">
        <f t="shared" si="502"/>
        <v>0</v>
      </c>
      <c r="L1261" s="1172">
        <f t="shared" si="502"/>
        <v>0</v>
      </c>
      <c r="M1261" s="1172">
        <f t="shared" si="502"/>
        <v>0</v>
      </c>
      <c r="N1261" s="1172">
        <f t="shared" si="502"/>
        <v>0</v>
      </c>
      <c r="O1261" s="1172">
        <f t="shared" si="502"/>
        <v>0</v>
      </c>
      <c r="P1261" s="1172">
        <f t="shared" si="502"/>
        <v>0</v>
      </c>
      <c r="Q1261" s="1172">
        <f t="shared" si="502"/>
        <v>0</v>
      </c>
      <c r="R1261" s="1172">
        <f t="shared" si="502"/>
        <v>0</v>
      </c>
      <c r="S1261" s="1172">
        <f t="shared" si="502"/>
        <v>0</v>
      </c>
      <c r="T1261" s="1618">
        <f t="shared" si="502"/>
        <v>0</v>
      </c>
      <c r="Y1261" s="1586" t="str">
        <f t="shared" si="460"/>
        <v>Cosechar semillero de leguminosa</v>
      </c>
      <c r="Z1261" s="1187"/>
      <c r="AA1261" s="1183"/>
      <c r="AB1261" s="372"/>
      <c r="AC1261" s="193"/>
      <c r="AD1261" s="193"/>
      <c r="AE1261" s="193"/>
      <c r="AF1261" s="1172">
        <f t="shared" ref="AF1261:AQ1261" si="503">AF1191*$C1191</f>
        <v>0</v>
      </c>
      <c r="AG1261" s="1172">
        <f t="shared" si="503"/>
        <v>0</v>
      </c>
      <c r="AH1261" s="1172">
        <f t="shared" si="503"/>
        <v>0</v>
      </c>
      <c r="AI1261" s="1172">
        <f t="shared" si="503"/>
        <v>0</v>
      </c>
      <c r="AJ1261" s="1172">
        <f t="shared" si="503"/>
        <v>0</v>
      </c>
      <c r="AK1261" s="1172">
        <f t="shared" si="503"/>
        <v>0</v>
      </c>
      <c r="AL1261" s="1172">
        <f t="shared" si="503"/>
        <v>0</v>
      </c>
      <c r="AM1261" s="1172">
        <f t="shared" si="503"/>
        <v>0</v>
      </c>
      <c r="AN1261" s="1172">
        <f t="shared" si="503"/>
        <v>0</v>
      </c>
      <c r="AO1261" s="1172">
        <f t="shared" si="503"/>
        <v>0</v>
      </c>
      <c r="AP1261" s="1172">
        <f t="shared" si="503"/>
        <v>0</v>
      </c>
      <c r="AQ1261" s="1618">
        <f t="shared" si="503"/>
        <v>0</v>
      </c>
    </row>
    <row r="1262" spans="2:43" ht="13.75" hidden="1" customHeight="1" x14ac:dyDescent="0.2">
      <c r="B1262" s="1586" t="str">
        <f t="shared" si="458"/>
        <v>Cosechar semillero de gramínea</v>
      </c>
      <c r="C1262" s="1187"/>
      <c r="D1262" s="1183"/>
      <c r="E1262" s="372"/>
      <c r="F1262" s="193"/>
      <c r="G1262" s="193"/>
      <c r="H1262" s="193"/>
      <c r="I1262" s="1172">
        <f t="shared" ref="I1262:T1262" si="504">I1192*$C1192</f>
        <v>0</v>
      </c>
      <c r="J1262" s="1172">
        <f t="shared" si="504"/>
        <v>0</v>
      </c>
      <c r="K1262" s="1172">
        <f t="shared" si="504"/>
        <v>0</v>
      </c>
      <c r="L1262" s="1172">
        <f t="shared" si="504"/>
        <v>0</v>
      </c>
      <c r="M1262" s="1172">
        <f t="shared" si="504"/>
        <v>0</v>
      </c>
      <c r="N1262" s="1172">
        <f t="shared" si="504"/>
        <v>0</v>
      </c>
      <c r="O1262" s="1172">
        <f t="shared" si="504"/>
        <v>0</v>
      </c>
      <c r="P1262" s="1172">
        <f t="shared" si="504"/>
        <v>0</v>
      </c>
      <c r="Q1262" s="1172">
        <f t="shared" si="504"/>
        <v>0</v>
      </c>
      <c r="R1262" s="1172">
        <f t="shared" si="504"/>
        <v>0</v>
      </c>
      <c r="S1262" s="1172">
        <f t="shared" si="504"/>
        <v>0</v>
      </c>
      <c r="T1262" s="1618">
        <f t="shared" si="504"/>
        <v>0</v>
      </c>
      <c r="Y1262" s="1586" t="str">
        <f t="shared" si="460"/>
        <v>Cosechar semillero de gramínea</v>
      </c>
      <c r="Z1262" s="1187"/>
      <c r="AA1262" s="1183"/>
      <c r="AB1262" s="372"/>
      <c r="AC1262" s="193"/>
      <c r="AD1262" s="193"/>
      <c r="AE1262" s="193"/>
      <c r="AF1262" s="1172">
        <f t="shared" ref="AF1262:AQ1262" si="505">AF1192*$C1192</f>
        <v>0</v>
      </c>
      <c r="AG1262" s="1172">
        <f t="shared" si="505"/>
        <v>0</v>
      </c>
      <c r="AH1262" s="1172">
        <f t="shared" si="505"/>
        <v>0</v>
      </c>
      <c r="AI1262" s="1172">
        <f t="shared" si="505"/>
        <v>0</v>
      </c>
      <c r="AJ1262" s="1172">
        <f t="shared" si="505"/>
        <v>0</v>
      </c>
      <c r="AK1262" s="1172">
        <f t="shared" si="505"/>
        <v>0</v>
      </c>
      <c r="AL1262" s="1172">
        <f t="shared" si="505"/>
        <v>0</v>
      </c>
      <c r="AM1262" s="1172">
        <f t="shared" si="505"/>
        <v>0</v>
      </c>
      <c r="AN1262" s="1172">
        <f t="shared" si="505"/>
        <v>0</v>
      </c>
      <c r="AO1262" s="1172">
        <f t="shared" si="505"/>
        <v>0</v>
      </c>
      <c r="AP1262" s="1172">
        <f t="shared" si="505"/>
        <v>0</v>
      </c>
      <c r="AQ1262" s="1618">
        <f t="shared" si="505"/>
        <v>0</v>
      </c>
    </row>
    <row r="1263" spans="2:43" ht="13.75" hidden="1" customHeight="1" x14ac:dyDescent="0.2">
      <c r="B1263" s="1586" t="str">
        <f t="shared" si="458"/>
        <v>Ensilar Silo de Maíz</v>
      </c>
      <c r="C1263" s="1187"/>
      <c r="D1263" s="1183"/>
      <c r="E1263" s="372"/>
      <c r="F1263" s="193"/>
      <c r="G1263" s="193"/>
      <c r="H1263" s="193"/>
      <c r="I1263" s="1172">
        <f t="shared" ref="I1263:T1263" si="506">I1193*$C1193</f>
        <v>0</v>
      </c>
      <c r="J1263" s="1172">
        <f t="shared" si="506"/>
        <v>0</v>
      </c>
      <c r="K1263" s="1172">
        <f t="shared" si="506"/>
        <v>0</v>
      </c>
      <c r="L1263" s="1172">
        <f t="shared" si="506"/>
        <v>0</v>
      </c>
      <c r="M1263" s="1172">
        <f t="shared" si="506"/>
        <v>0</v>
      </c>
      <c r="N1263" s="1172">
        <f t="shared" si="506"/>
        <v>0</v>
      </c>
      <c r="O1263" s="1172">
        <f t="shared" si="506"/>
        <v>0</v>
      </c>
      <c r="P1263" s="1172">
        <f t="shared" si="506"/>
        <v>0</v>
      </c>
      <c r="Q1263" s="1172">
        <f t="shared" si="506"/>
        <v>0</v>
      </c>
      <c r="R1263" s="1172">
        <f t="shared" si="506"/>
        <v>0</v>
      </c>
      <c r="S1263" s="1172">
        <f t="shared" si="506"/>
        <v>0</v>
      </c>
      <c r="T1263" s="1618">
        <f t="shared" si="506"/>
        <v>0</v>
      </c>
      <c r="Y1263" s="1586" t="str">
        <f t="shared" si="460"/>
        <v>Ensilar Silo de Maíz</v>
      </c>
      <c r="Z1263" s="1187"/>
      <c r="AA1263" s="1183"/>
      <c r="AB1263" s="372"/>
      <c r="AC1263" s="193"/>
      <c r="AD1263" s="193"/>
      <c r="AE1263" s="193"/>
      <c r="AF1263" s="1172">
        <f t="shared" ref="AF1263:AQ1263" si="507">AF1193*$C1193</f>
        <v>0</v>
      </c>
      <c r="AG1263" s="1172">
        <f t="shared" si="507"/>
        <v>0</v>
      </c>
      <c r="AH1263" s="1172">
        <f t="shared" si="507"/>
        <v>0</v>
      </c>
      <c r="AI1263" s="1172">
        <f t="shared" si="507"/>
        <v>0</v>
      </c>
      <c r="AJ1263" s="1172">
        <f t="shared" si="507"/>
        <v>0</v>
      </c>
      <c r="AK1263" s="1172">
        <f t="shared" si="507"/>
        <v>0</v>
      </c>
      <c r="AL1263" s="1172">
        <f t="shared" si="507"/>
        <v>0</v>
      </c>
      <c r="AM1263" s="1172">
        <f t="shared" si="507"/>
        <v>0</v>
      </c>
      <c r="AN1263" s="1172">
        <f t="shared" si="507"/>
        <v>0</v>
      </c>
      <c r="AO1263" s="1172">
        <f t="shared" si="507"/>
        <v>0</v>
      </c>
      <c r="AP1263" s="1172">
        <f t="shared" si="507"/>
        <v>0</v>
      </c>
      <c r="AQ1263" s="1618">
        <f t="shared" si="507"/>
        <v>0</v>
      </c>
    </row>
    <row r="1264" spans="2:43" ht="13.75" hidden="1" customHeight="1" x14ac:dyDescent="0.2">
      <c r="B1264" s="1586" t="str">
        <f t="shared" si="458"/>
        <v>Enfardar</v>
      </c>
      <c r="C1264" s="1187"/>
      <c r="D1264" s="1183"/>
      <c r="E1264" s="372"/>
      <c r="F1264" s="193"/>
      <c r="G1264" s="193"/>
      <c r="H1264" s="193"/>
      <c r="I1264" s="1172">
        <f t="shared" ref="I1264:T1264" si="508">I1194*$C1194</f>
        <v>0</v>
      </c>
      <c r="J1264" s="1172">
        <f t="shared" si="508"/>
        <v>0</v>
      </c>
      <c r="K1264" s="1172">
        <f t="shared" si="508"/>
        <v>0</v>
      </c>
      <c r="L1264" s="1172">
        <f t="shared" si="508"/>
        <v>0</v>
      </c>
      <c r="M1264" s="1172">
        <f t="shared" si="508"/>
        <v>0</v>
      </c>
      <c r="N1264" s="1172">
        <f t="shared" si="508"/>
        <v>0</v>
      </c>
      <c r="O1264" s="1172">
        <f t="shared" si="508"/>
        <v>0</v>
      </c>
      <c r="P1264" s="1172">
        <f t="shared" si="508"/>
        <v>0</v>
      </c>
      <c r="Q1264" s="1172">
        <f t="shared" si="508"/>
        <v>0</v>
      </c>
      <c r="R1264" s="1172">
        <f t="shared" si="508"/>
        <v>0</v>
      </c>
      <c r="S1264" s="1172">
        <f t="shared" si="508"/>
        <v>0</v>
      </c>
      <c r="T1264" s="1618">
        <f t="shared" si="508"/>
        <v>0</v>
      </c>
      <c r="Y1264" s="1586" t="str">
        <f t="shared" si="460"/>
        <v>Enfardar</v>
      </c>
      <c r="Z1264" s="1187"/>
      <c r="AA1264" s="1183"/>
      <c r="AB1264" s="372"/>
      <c r="AC1264" s="193"/>
      <c r="AD1264" s="193"/>
      <c r="AE1264" s="193"/>
      <c r="AF1264" s="1172">
        <f t="shared" ref="AF1264:AQ1264" si="509">AF1194*$C1194</f>
        <v>0</v>
      </c>
      <c r="AG1264" s="1172">
        <f t="shared" si="509"/>
        <v>0</v>
      </c>
      <c r="AH1264" s="1172">
        <f t="shared" si="509"/>
        <v>0</v>
      </c>
      <c r="AI1264" s="1172">
        <f t="shared" si="509"/>
        <v>0</v>
      </c>
      <c r="AJ1264" s="1172">
        <f t="shared" si="509"/>
        <v>0</v>
      </c>
      <c r="AK1264" s="1172">
        <f t="shared" si="509"/>
        <v>0</v>
      </c>
      <c r="AL1264" s="1172">
        <f t="shared" si="509"/>
        <v>0</v>
      </c>
      <c r="AM1264" s="1172">
        <f t="shared" si="509"/>
        <v>0</v>
      </c>
      <c r="AN1264" s="1172">
        <f t="shared" si="509"/>
        <v>0</v>
      </c>
      <c r="AO1264" s="1172">
        <f t="shared" si="509"/>
        <v>0</v>
      </c>
      <c r="AP1264" s="1172">
        <f t="shared" si="509"/>
        <v>0</v>
      </c>
      <c r="AQ1264" s="1618">
        <f t="shared" si="509"/>
        <v>0</v>
      </c>
    </row>
    <row r="1265" spans="1:43" ht="13.75" hidden="1" customHeight="1" x14ac:dyDescent="0.2">
      <c r="B1265" s="1586" t="str">
        <f t="shared" si="458"/>
        <v>Ensilar Verdeos de Invierno / Praderas</v>
      </c>
      <c r="C1265" s="1187"/>
      <c r="D1265" s="1183"/>
      <c r="E1265" s="372"/>
      <c r="F1265" s="193"/>
      <c r="G1265" s="193"/>
      <c r="H1265" s="193"/>
      <c r="I1265" s="1172">
        <f t="shared" ref="I1265:T1265" si="510">I1195*$C1195</f>
        <v>0</v>
      </c>
      <c r="J1265" s="1172">
        <f t="shared" si="510"/>
        <v>0</v>
      </c>
      <c r="K1265" s="1172">
        <f t="shared" si="510"/>
        <v>0</v>
      </c>
      <c r="L1265" s="1172">
        <f t="shared" si="510"/>
        <v>0</v>
      </c>
      <c r="M1265" s="1172">
        <f t="shared" si="510"/>
        <v>0</v>
      </c>
      <c r="N1265" s="1172">
        <f t="shared" si="510"/>
        <v>0</v>
      </c>
      <c r="O1265" s="1172">
        <f t="shared" si="510"/>
        <v>0</v>
      </c>
      <c r="P1265" s="1172">
        <f t="shared" si="510"/>
        <v>0</v>
      </c>
      <c r="Q1265" s="1172">
        <f t="shared" si="510"/>
        <v>0</v>
      </c>
      <c r="R1265" s="1172">
        <f t="shared" si="510"/>
        <v>0</v>
      </c>
      <c r="S1265" s="1172">
        <f t="shared" si="510"/>
        <v>0</v>
      </c>
      <c r="T1265" s="1618">
        <f t="shared" si="510"/>
        <v>0</v>
      </c>
      <c r="Y1265" s="1586" t="str">
        <f t="shared" si="460"/>
        <v>Ensilar Verdeos de Invierno / Praderas</v>
      </c>
      <c r="Z1265" s="1187"/>
      <c r="AA1265" s="1183"/>
      <c r="AB1265" s="372"/>
      <c r="AC1265" s="193"/>
      <c r="AD1265" s="193"/>
      <c r="AE1265" s="193"/>
      <c r="AF1265" s="1172">
        <f t="shared" ref="AF1265:AQ1265" si="511">AF1195*$C1195</f>
        <v>0</v>
      </c>
      <c r="AG1265" s="1172">
        <f t="shared" si="511"/>
        <v>0</v>
      </c>
      <c r="AH1265" s="1172">
        <f t="shared" si="511"/>
        <v>0</v>
      </c>
      <c r="AI1265" s="1172">
        <f t="shared" si="511"/>
        <v>0</v>
      </c>
      <c r="AJ1265" s="1172">
        <f t="shared" si="511"/>
        <v>0</v>
      </c>
      <c r="AK1265" s="1172">
        <f t="shared" si="511"/>
        <v>0</v>
      </c>
      <c r="AL1265" s="1172">
        <f t="shared" si="511"/>
        <v>0</v>
      </c>
      <c r="AM1265" s="1172">
        <f t="shared" si="511"/>
        <v>0</v>
      </c>
      <c r="AN1265" s="1172">
        <f t="shared" si="511"/>
        <v>0</v>
      </c>
      <c r="AO1265" s="1172">
        <f t="shared" si="511"/>
        <v>0</v>
      </c>
      <c r="AP1265" s="1172">
        <f t="shared" si="511"/>
        <v>0</v>
      </c>
      <c r="AQ1265" s="1618">
        <f t="shared" si="511"/>
        <v>0</v>
      </c>
    </row>
    <row r="1266" spans="1:43" ht="13.75" hidden="1" customHeight="1" x14ac:dyDescent="0.2">
      <c r="B1266" s="1586">
        <f t="shared" si="458"/>
        <v>0</v>
      </c>
      <c r="C1266" s="1187"/>
      <c r="D1266" s="1183"/>
      <c r="E1266" s="372"/>
      <c r="F1266" s="193"/>
      <c r="G1266" s="193"/>
      <c r="H1266" s="193"/>
      <c r="I1266" s="1172">
        <f t="shared" ref="I1266:T1266" si="512">I1196*$C1196</f>
        <v>0</v>
      </c>
      <c r="J1266" s="1172">
        <f t="shared" si="512"/>
        <v>0</v>
      </c>
      <c r="K1266" s="1172">
        <f t="shared" si="512"/>
        <v>0</v>
      </c>
      <c r="L1266" s="1172">
        <f t="shared" si="512"/>
        <v>0</v>
      </c>
      <c r="M1266" s="1172">
        <f t="shared" si="512"/>
        <v>0</v>
      </c>
      <c r="N1266" s="1172">
        <f t="shared" si="512"/>
        <v>0</v>
      </c>
      <c r="O1266" s="1172">
        <f t="shared" si="512"/>
        <v>0</v>
      </c>
      <c r="P1266" s="1172">
        <f t="shared" si="512"/>
        <v>0</v>
      </c>
      <c r="Q1266" s="1172">
        <f t="shared" si="512"/>
        <v>0</v>
      </c>
      <c r="R1266" s="1172">
        <f t="shared" si="512"/>
        <v>0</v>
      </c>
      <c r="S1266" s="1172">
        <f t="shared" si="512"/>
        <v>0</v>
      </c>
      <c r="T1266" s="1618">
        <f t="shared" si="512"/>
        <v>0</v>
      </c>
      <c r="Y1266" s="1586">
        <f t="shared" si="460"/>
        <v>0</v>
      </c>
      <c r="Z1266" s="1187"/>
      <c r="AA1266" s="1183"/>
      <c r="AB1266" s="372"/>
      <c r="AC1266" s="193"/>
      <c r="AD1266" s="193"/>
      <c r="AE1266" s="193"/>
      <c r="AF1266" s="1172">
        <f t="shared" ref="AF1266:AQ1266" si="513">AF1196*$C1196</f>
        <v>0</v>
      </c>
      <c r="AG1266" s="1172">
        <f t="shared" si="513"/>
        <v>0</v>
      </c>
      <c r="AH1266" s="1172">
        <f t="shared" si="513"/>
        <v>0</v>
      </c>
      <c r="AI1266" s="1172">
        <f t="shared" si="513"/>
        <v>0</v>
      </c>
      <c r="AJ1266" s="1172">
        <f t="shared" si="513"/>
        <v>0</v>
      </c>
      <c r="AK1266" s="1172">
        <f t="shared" si="513"/>
        <v>0</v>
      </c>
      <c r="AL1266" s="1172">
        <f t="shared" si="513"/>
        <v>0</v>
      </c>
      <c r="AM1266" s="1172">
        <f t="shared" si="513"/>
        <v>0</v>
      </c>
      <c r="AN1266" s="1172">
        <f t="shared" si="513"/>
        <v>0</v>
      </c>
      <c r="AO1266" s="1172">
        <f t="shared" si="513"/>
        <v>0</v>
      </c>
      <c r="AP1266" s="1172">
        <f t="shared" si="513"/>
        <v>0</v>
      </c>
      <c r="AQ1266" s="1618">
        <f t="shared" si="513"/>
        <v>0</v>
      </c>
    </row>
    <row r="1267" spans="1:43" ht="13.75" hidden="1" customHeight="1" x14ac:dyDescent="0.2">
      <c r="B1267" s="1619">
        <f t="shared" si="458"/>
        <v>0</v>
      </c>
      <c r="C1267" s="1188"/>
      <c r="D1267" s="1183"/>
      <c r="E1267" s="372"/>
      <c r="F1267" s="193"/>
      <c r="G1267" s="193"/>
      <c r="H1267" s="193"/>
      <c r="I1267" s="1189">
        <f t="shared" ref="I1267:T1267" si="514">I1197*$C1197</f>
        <v>0</v>
      </c>
      <c r="J1267" s="1189">
        <f t="shared" si="514"/>
        <v>0</v>
      </c>
      <c r="K1267" s="1189">
        <f t="shared" si="514"/>
        <v>0</v>
      </c>
      <c r="L1267" s="1189">
        <f t="shared" si="514"/>
        <v>0</v>
      </c>
      <c r="M1267" s="1189">
        <f t="shared" si="514"/>
        <v>0</v>
      </c>
      <c r="N1267" s="1189">
        <f t="shared" si="514"/>
        <v>0</v>
      </c>
      <c r="O1267" s="1189">
        <f t="shared" si="514"/>
        <v>0</v>
      </c>
      <c r="P1267" s="1189">
        <f t="shared" si="514"/>
        <v>0</v>
      </c>
      <c r="Q1267" s="1189">
        <f t="shared" si="514"/>
        <v>0</v>
      </c>
      <c r="R1267" s="1189">
        <f t="shared" si="514"/>
        <v>0</v>
      </c>
      <c r="S1267" s="1189">
        <f t="shared" si="514"/>
        <v>0</v>
      </c>
      <c r="T1267" s="1620">
        <f t="shared" si="514"/>
        <v>0</v>
      </c>
      <c r="Y1267" s="1619">
        <f t="shared" si="460"/>
        <v>0</v>
      </c>
      <c r="Z1267" s="1188"/>
      <c r="AA1267" s="1183"/>
      <c r="AB1267" s="372"/>
      <c r="AC1267" s="193"/>
      <c r="AD1267" s="193"/>
      <c r="AE1267" s="193"/>
      <c r="AF1267" s="1189">
        <f t="shared" ref="AF1267:AQ1267" si="515">AF1197*$C1197</f>
        <v>0</v>
      </c>
      <c r="AG1267" s="1189">
        <f t="shared" si="515"/>
        <v>0</v>
      </c>
      <c r="AH1267" s="1189">
        <f t="shared" si="515"/>
        <v>0</v>
      </c>
      <c r="AI1267" s="1189">
        <f t="shared" si="515"/>
        <v>0</v>
      </c>
      <c r="AJ1267" s="1189">
        <f t="shared" si="515"/>
        <v>0</v>
      </c>
      <c r="AK1267" s="1189">
        <f t="shared" si="515"/>
        <v>0</v>
      </c>
      <c r="AL1267" s="1189">
        <f t="shared" si="515"/>
        <v>0</v>
      </c>
      <c r="AM1267" s="1189">
        <f t="shared" si="515"/>
        <v>0</v>
      </c>
      <c r="AN1267" s="1189">
        <f t="shared" si="515"/>
        <v>0</v>
      </c>
      <c r="AO1267" s="1189">
        <f t="shared" si="515"/>
        <v>0</v>
      </c>
      <c r="AP1267" s="1189">
        <f t="shared" si="515"/>
        <v>0</v>
      </c>
      <c r="AQ1267" s="1620">
        <f t="shared" si="515"/>
        <v>0</v>
      </c>
    </row>
    <row r="1268" spans="1:43" ht="13.75" hidden="1" customHeight="1" x14ac:dyDescent="0.2">
      <c r="B1268" s="1586" t="str">
        <f t="shared" si="458"/>
        <v>Maquinaria</v>
      </c>
      <c r="C1268" s="1187"/>
      <c r="D1268" s="1201"/>
      <c r="E1268" s="1633"/>
      <c r="F1268" s="374"/>
      <c r="G1268" s="374"/>
      <c r="H1268" s="374"/>
      <c r="I1268" s="1172">
        <f ca="1">I1198*$C1198</f>
        <v>0</v>
      </c>
      <c r="J1268" s="1172">
        <f t="shared" ref="J1268:T1268" ca="1" si="516">J1198*$C1198</f>
        <v>0</v>
      </c>
      <c r="K1268" s="1172">
        <f t="shared" ca="1" si="516"/>
        <v>0</v>
      </c>
      <c r="L1268" s="1172">
        <f t="shared" ca="1" si="516"/>
        <v>0</v>
      </c>
      <c r="M1268" s="1172">
        <f t="shared" ca="1" si="516"/>
        <v>0</v>
      </c>
      <c r="N1268" s="1172">
        <f t="shared" ca="1" si="516"/>
        <v>0</v>
      </c>
      <c r="O1268" s="1172">
        <f t="shared" ca="1" si="516"/>
        <v>0</v>
      </c>
      <c r="P1268" s="1172">
        <f t="shared" ca="1" si="516"/>
        <v>0</v>
      </c>
      <c r="Q1268" s="1172">
        <f t="shared" ca="1" si="516"/>
        <v>0</v>
      </c>
      <c r="R1268" s="1172">
        <f t="shared" ca="1" si="516"/>
        <v>0</v>
      </c>
      <c r="S1268" s="1172">
        <f t="shared" ca="1" si="516"/>
        <v>0</v>
      </c>
      <c r="T1268" s="1618">
        <f t="shared" ca="1" si="516"/>
        <v>0</v>
      </c>
      <c r="Y1268" s="1637"/>
      <c r="Z1268" s="1638"/>
      <c r="AA1268" s="374"/>
      <c r="AB1268" s="1633"/>
      <c r="AC1268" s="374"/>
      <c r="AD1268" s="374"/>
      <c r="AE1268" s="374"/>
      <c r="AF1268" s="1633"/>
      <c r="AG1268" s="1633"/>
      <c r="AH1268" s="1633"/>
      <c r="AI1268" s="1633"/>
      <c r="AJ1268" s="1633"/>
      <c r="AK1268" s="1633"/>
      <c r="AL1268" s="1633"/>
      <c r="AM1268" s="1633"/>
      <c r="AN1268" s="1633"/>
      <c r="AO1268" s="1633"/>
      <c r="AP1268" s="1633"/>
      <c r="AQ1268" s="1633"/>
    </row>
    <row r="1269" spans="1:43" ht="13.75" hidden="1" customHeight="1" x14ac:dyDescent="0.2">
      <c r="B1269" s="1586" t="str">
        <f t="shared" si="458"/>
        <v>Maquinaria</v>
      </c>
      <c r="C1269" s="1187"/>
      <c r="D1269" s="1183"/>
      <c r="E1269" s="372"/>
      <c r="F1269" s="193"/>
      <c r="G1269" s="193"/>
      <c r="H1269" s="193"/>
      <c r="I1269" s="1172">
        <f t="shared" ref="I1269:T1269" si="517">I1199*$C1199</f>
        <v>0</v>
      </c>
      <c r="J1269" s="1172">
        <f t="shared" si="517"/>
        <v>0</v>
      </c>
      <c r="K1269" s="1172">
        <f t="shared" si="517"/>
        <v>0</v>
      </c>
      <c r="L1269" s="1172">
        <f t="shared" si="517"/>
        <v>0</v>
      </c>
      <c r="M1269" s="1172">
        <f t="shared" si="517"/>
        <v>0</v>
      </c>
      <c r="N1269" s="1172">
        <f t="shared" si="517"/>
        <v>0</v>
      </c>
      <c r="O1269" s="1172">
        <f t="shared" si="517"/>
        <v>0</v>
      </c>
      <c r="P1269" s="1172">
        <f t="shared" si="517"/>
        <v>0</v>
      </c>
      <c r="Q1269" s="1172">
        <f t="shared" si="517"/>
        <v>0</v>
      </c>
      <c r="R1269" s="1172">
        <f t="shared" si="517"/>
        <v>0</v>
      </c>
      <c r="S1269" s="1172">
        <f t="shared" si="517"/>
        <v>0</v>
      </c>
      <c r="T1269" s="1618">
        <f t="shared" si="517"/>
        <v>0</v>
      </c>
      <c r="Y1269" s="1637"/>
      <c r="Z1269" s="1638"/>
      <c r="AA1269" s="374"/>
      <c r="AB1269" s="1633"/>
      <c r="AC1269" s="374"/>
      <c r="AD1269" s="374"/>
      <c r="AE1269" s="374"/>
      <c r="AF1269" s="1633"/>
      <c r="AG1269" s="1633"/>
      <c r="AH1269" s="1633"/>
      <c r="AI1269" s="1633"/>
      <c r="AJ1269" s="1633"/>
      <c r="AK1269" s="1633"/>
      <c r="AL1269" s="1633"/>
      <c r="AM1269" s="1633"/>
      <c r="AN1269" s="1633"/>
      <c r="AO1269" s="1633"/>
      <c r="AP1269" s="1633"/>
      <c r="AQ1269" s="1633"/>
    </row>
    <row r="1270" spans="1:43" ht="14.4" hidden="1" customHeight="1" thickBot="1" x14ac:dyDescent="0.25">
      <c r="B1270" s="1588" t="str">
        <f t="shared" si="458"/>
        <v>Maquinaria</v>
      </c>
      <c r="C1270" s="1621"/>
      <c r="D1270" s="1208"/>
      <c r="E1270" s="1634"/>
      <c r="F1270" s="1199"/>
      <c r="G1270" s="1199"/>
      <c r="H1270" s="1199"/>
      <c r="I1270" s="1622">
        <f t="shared" ref="I1270:T1270" si="518">I1200*$C1200</f>
        <v>0</v>
      </c>
      <c r="J1270" s="1622">
        <f t="shared" si="518"/>
        <v>0</v>
      </c>
      <c r="K1270" s="1622">
        <f t="shared" si="518"/>
        <v>0</v>
      </c>
      <c r="L1270" s="1622">
        <f t="shared" si="518"/>
        <v>0</v>
      </c>
      <c r="M1270" s="1622">
        <f t="shared" si="518"/>
        <v>0</v>
      </c>
      <c r="N1270" s="1622">
        <f t="shared" si="518"/>
        <v>0</v>
      </c>
      <c r="O1270" s="1622">
        <f t="shared" si="518"/>
        <v>0</v>
      </c>
      <c r="P1270" s="1622">
        <f t="shared" si="518"/>
        <v>0</v>
      </c>
      <c r="Q1270" s="1622">
        <f t="shared" si="518"/>
        <v>0</v>
      </c>
      <c r="R1270" s="1622">
        <f t="shared" si="518"/>
        <v>0</v>
      </c>
      <c r="S1270" s="1622">
        <f t="shared" si="518"/>
        <v>0</v>
      </c>
      <c r="T1270" s="1623">
        <f t="shared" si="518"/>
        <v>0</v>
      </c>
      <c r="Y1270" s="1639"/>
      <c r="Z1270" s="877"/>
      <c r="AA1270" s="193"/>
      <c r="AB1270" s="372"/>
      <c r="AC1270" s="193"/>
      <c r="AD1270" s="193"/>
      <c r="AE1270" s="193"/>
      <c r="AF1270" s="372"/>
      <c r="AG1270" s="372"/>
      <c r="AH1270" s="372"/>
      <c r="AI1270" s="372"/>
      <c r="AJ1270" s="372"/>
      <c r="AK1270" s="372"/>
      <c r="AL1270" s="372"/>
      <c r="AM1270" s="372"/>
      <c r="AN1270" s="372"/>
      <c r="AO1270" s="372"/>
      <c r="AP1270" s="372"/>
      <c r="AQ1270" s="372"/>
    </row>
    <row r="1271" spans="1:43" ht="29" hidden="1" customHeight="1" thickTop="1" thickBot="1" x14ac:dyDescent="0.25">
      <c r="B1271" s="1191"/>
      <c r="C1271" s="1192"/>
      <c r="D1271" s="1168"/>
      <c r="E1271" s="1168"/>
      <c r="I1271" s="1192"/>
      <c r="J1271" s="1192"/>
      <c r="K1271" s="1192"/>
      <c r="L1271" s="1192"/>
      <c r="M1271" s="1192"/>
      <c r="N1271" s="1192"/>
      <c r="O1271" s="1192"/>
      <c r="P1271" s="1192"/>
      <c r="Q1271" s="1192"/>
      <c r="R1271" s="1192"/>
      <c r="S1271" s="1192"/>
      <c r="T1271" s="1192"/>
      <c r="Y1271" s="1639"/>
      <c r="Z1271" s="877"/>
      <c r="AA1271" s="193"/>
      <c r="AB1271" s="372"/>
      <c r="AC1271" s="193"/>
      <c r="AD1271" s="193"/>
      <c r="AE1271" s="193"/>
      <c r="AF1271" s="372"/>
      <c r="AG1271" s="372"/>
      <c r="AH1271" s="372"/>
      <c r="AI1271" s="372"/>
      <c r="AJ1271" s="372"/>
      <c r="AK1271" s="372"/>
      <c r="AL1271" s="372"/>
      <c r="AM1271" s="372"/>
      <c r="AN1271" s="372"/>
      <c r="AO1271" s="372"/>
      <c r="AP1271" s="372"/>
      <c r="AQ1271" s="372"/>
    </row>
    <row r="1272" spans="1:43" ht="14.4" hidden="1" customHeight="1" thickTop="1" x14ac:dyDescent="0.2">
      <c r="A1272" s="2188">
        <v>1087</v>
      </c>
      <c r="B1272" s="1625" t="s">
        <v>1832</v>
      </c>
      <c r="C1272" s="1624"/>
      <c r="D1272" s="1624"/>
      <c r="E1272" s="1624"/>
      <c r="F1272" s="1581"/>
      <c r="G1272" s="1581"/>
      <c r="H1272" s="1581"/>
      <c r="I1272" s="1624"/>
      <c r="J1272" s="1624"/>
      <c r="K1272" s="1624"/>
      <c r="L1272" s="1624"/>
      <c r="M1272" s="1624"/>
      <c r="N1272" s="1624" t="s">
        <v>875</v>
      </c>
      <c r="O1272" s="1624"/>
      <c r="P1272" s="1624"/>
      <c r="Q1272" s="1624"/>
      <c r="R1272" s="1624"/>
      <c r="S1272" s="1624"/>
      <c r="T1272" s="1626"/>
      <c r="X1272" s="2188">
        <v>1088</v>
      </c>
      <c r="Y1272" s="1625" t="str">
        <f>+B1272</f>
        <v>Consumo de gasoil  - maquinaria contratada</v>
      </c>
      <c r="Z1272" s="1624"/>
      <c r="AA1272" s="1624"/>
      <c r="AB1272" s="1624"/>
      <c r="AC1272" s="1581"/>
      <c r="AD1272" s="1581"/>
      <c r="AE1272" s="1581"/>
      <c r="AF1272" s="1624">
        <f>AF1204</f>
        <v>0</v>
      </c>
      <c r="AG1272" s="1624"/>
      <c r="AH1272" s="1624"/>
      <c r="AI1272" s="1624"/>
      <c r="AJ1272" s="1624"/>
      <c r="AK1272" s="1624" t="s">
        <v>875</v>
      </c>
      <c r="AL1272" s="1624"/>
      <c r="AM1272" s="1624"/>
      <c r="AN1272" s="1624"/>
      <c r="AO1272" s="1624"/>
      <c r="AP1272" s="1624"/>
      <c r="AQ1272" s="1626"/>
    </row>
    <row r="1273" spans="1:43" ht="13.75" hidden="1" customHeight="1" x14ac:dyDescent="0.2">
      <c r="B1273" s="1616" t="str">
        <f t="shared" ref="B1273:B1303" si="519">B1205</f>
        <v>Siembra Directa  - Propia</v>
      </c>
      <c r="C1273" s="1184"/>
      <c r="D1273" s="1183"/>
      <c r="E1273" s="372"/>
      <c r="F1273" s="193"/>
      <c r="G1273" s="193"/>
      <c r="H1273" s="193"/>
      <c r="I1273" s="1185">
        <f>I1205*$C1205</f>
        <v>0</v>
      </c>
      <c r="J1273" s="1185">
        <f t="shared" ref="J1273:T1273" si="520">J1205*$C1205</f>
        <v>0</v>
      </c>
      <c r="K1273" s="1185">
        <f t="shared" si="520"/>
        <v>0</v>
      </c>
      <c r="L1273" s="1185">
        <f t="shared" si="520"/>
        <v>0</v>
      </c>
      <c r="M1273" s="1185">
        <f t="shared" si="520"/>
        <v>0</v>
      </c>
      <c r="N1273" s="1185">
        <f t="shared" si="520"/>
        <v>0</v>
      </c>
      <c r="O1273" s="1186">
        <f t="shared" si="520"/>
        <v>0</v>
      </c>
      <c r="P1273" s="1186">
        <f t="shared" si="520"/>
        <v>0</v>
      </c>
      <c r="Q1273" s="1186">
        <f t="shared" si="520"/>
        <v>0</v>
      </c>
      <c r="R1273" s="1186">
        <f t="shared" si="520"/>
        <v>0</v>
      </c>
      <c r="S1273" s="1186">
        <f t="shared" si="520"/>
        <v>0</v>
      </c>
      <c r="T1273" s="1617">
        <f t="shared" si="520"/>
        <v>0</v>
      </c>
      <c r="Y1273" s="1616" t="str">
        <f t="shared" ref="Y1273:Y1300" si="521">Y1205</f>
        <v>Siembra Directa  - Propia</v>
      </c>
      <c r="Z1273" s="1184"/>
      <c r="AA1273" s="1183"/>
      <c r="AB1273" s="372"/>
      <c r="AC1273" s="193"/>
      <c r="AD1273" s="193"/>
      <c r="AE1273" s="193"/>
      <c r="AF1273" s="1185">
        <f t="shared" ref="AF1273:AQ1273" si="522">AF1205*$C1205</f>
        <v>0</v>
      </c>
      <c r="AG1273" s="1185">
        <f t="shared" si="522"/>
        <v>0</v>
      </c>
      <c r="AH1273" s="1185">
        <f t="shared" si="522"/>
        <v>0</v>
      </c>
      <c r="AI1273" s="1185">
        <f t="shared" si="522"/>
        <v>0</v>
      </c>
      <c r="AJ1273" s="1185">
        <f t="shared" si="522"/>
        <v>0</v>
      </c>
      <c r="AK1273" s="1185">
        <f t="shared" si="522"/>
        <v>0</v>
      </c>
      <c r="AL1273" s="1186">
        <f t="shared" si="522"/>
        <v>0</v>
      </c>
      <c r="AM1273" s="1186">
        <f t="shared" si="522"/>
        <v>0</v>
      </c>
      <c r="AN1273" s="1186">
        <f t="shared" si="522"/>
        <v>0</v>
      </c>
      <c r="AO1273" s="1186">
        <f t="shared" si="522"/>
        <v>0</v>
      </c>
      <c r="AP1273" s="1186">
        <f t="shared" si="522"/>
        <v>0</v>
      </c>
      <c r="AQ1273" s="1617">
        <f t="shared" si="522"/>
        <v>0</v>
      </c>
    </row>
    <row r="1274" spans="1:43" ht="13.75" hidden="1" customHeight="1" x14ac:dyDescent="0.2">
      <c r="B1274" s="1586" t="str">
        <f t="shared" si="519"/>
        <v>Siembra Directa  - Contratada</v>
      </c>
      <c r="C1274" s="1187"/>
      <c r="D1274" s="1183"/>
      <c r="E1274" s="372"/>
      <c r="F1274" s="193"/>
      <c r="G1274" s="193"/>
      <c r="H1274" s="193"/>
      <c r="I1274" s="1172">
        <f t="shared" ref="I1274:T1274" si="523">I1206*$C1206</f>
        <v>0</v>
      </c>
      <c r="J1274" s="1172">
        <f t="shared" si="523"/>
        <v>0</v>
      </c>
      <c r="K1274" s="1172">
        <f t="shared" si="523"/>
        <v>0</v>
      </c>
      <c r="L1274" s="1172">
        <f t="shared" si="523"/>
        <v>0</v>
      </c>
      <c r="M1274" s="1172">
        <f t="shared" si="523"/>
        <v>0</v>
      </c>
      <c r="N1274" s="1172">
        <f t="shared" si="523"/>
        <v>0</v>
      </c>
      <c r="O1274" s="1172">
        <f t="shared" si="523"/>
        <v>0</v>
      </c>
      <c r="P1274" s="1172">
        <f t="shared" si="523"/>
        <v>0</v>
      </c>
      <c r="Q1274" s="1172">
        <f t="shared" si="523"/>
        <v>0</v>
      </c>
      <c r="R1274" s="1172">
        <f t="shared" si="523"/>
        <v>0</v>
      </c>
      <c r="S1274" s="1172">
        <f t="shared" si="523"/>
        <v>0</v>
      </c>
      <c r="T1274" s="1618">
        <f t="shared" si="523"/>
        <v>0</v>
      </c>
      <c r="Y1274" s="1586" t="str">
        <f t="shared" si="521"/>
        <v>Siembra Directa  - Contratada</v>
      </c>
      <c r="Z1274" s="1187"/>
      <c r="AA1274" s="1183"/>
      <c r="AB1274" s="372"/>
      <c r="AC1274" s="193"/>
      <c r="AD1274" s="193"/>
      <c r="AE1274" s="193"/>
      <c r="AF1274" s="1172">
        <f t="shared" ref="AF1274:AQ1274" si="524">AF1206*$C1206</f>
        <v>0</v>
      </c>
      <c r="AG1274" s="1172">
        <f t="shared" si="524"/>
        <v>0</v>
      </c>
      <c r="AH1274" s="1172">
        <f t="shared" si="524"/>
        <v>0</v>
      </c>
      <c r="AI1274" s="1172">
        <f t="shared" si="524"/>
        <v>0</v>
      </c>
      <c r="AJ1274" s="1172">
        <f t="shared" si="524"/>
        <v>0</v>
      </c>
      <c r="AK1274" s="1172">
        <f t="shared" si="524"/>
        <v>0</v>
      </c>
      <c r="AL1274" s="1172">
        <f t="shared" si="524"/>
        <v>0</v>
      </c>
      <c r="AM1274" s="1172">
        <f t="shared" si="524"/>
        <v>0</v>
      </c>
      <c r="AN1274" s="1172">
        <f t="shared" si="524"/>
        <v>0</v>
      </c>
      <c r="AO1274" s="1172">
        <f t="shared" si="524"/>
        <v>0</v>
      </c>
      <c r="AP1274" s="1172">
        <f t="shared" si="524"/>
        <v>0</v>
      </c>
      <c r="AQ1274" s="1618">
        <f t="shared" si="524"/>
        <v>0</v>
      </c>
    </row>
    <row r="1275" spans="1:43" ht="13.75" hidden="1" customHeight="1" x14ac:dyDescent="0.2">
      <c r="B1275" s="1586" t="str">
        <f t="shared" si="519"/>
        <v>Aplicar herbicida - Propia</v>
      </c>
      <c r="C1275" s="1187"/>
      <c r="D1275" s="1183"/>
      <c r="E1275" s="372"/>
      <c r="F1275" s="193"/>
      <c r="G1275" s="193"/>
      <c r="H1275" s="193"/>
      <c r="I1275" s="1172">
        <f t="shared" ref="I1275:T1275" si="525">I1207*$C1207</f>
        <v>0</v>
      </c>
      <c r="J1275" s="1172">
        <f t="shared" si="525"/>
        <v>0</v>
      </c>
      <c r="K1275" s="1172">
        <f t="shared" si="525"/>
        <v>0</v>
      </c>
      <c r="L1275" s="1172">
        <f t="shared" si="525"/>
        <v>0</v>
      </c>
      <c r="M1275" s="1172">
        <f t="shared" si="525"/>
        <v>0</v>
      </c>
      <c r="N1275" s="1172">
        <f t="shared" si="525"/>
        <v>0</v>
      </c>
      <c r="O1275" s="1172">
        <f t="shared" si="525"/>
        <v>0</v>
      </c>
      <c r="P1275" s="1172">
        <f t="shared" si="525"/>
        <v>0</v>
      </c>
      <c r="Q1275" s="1172">
        <f t="shared" si="525"/>
        <v>0</v>
      </c>
      <c r="R1275" s="1172">
        <f t="shared" si="525"/>
        <v>0</v>
      </c>
      <c r="S1275" s="1172">
        <f t="shared" si="525"/>
        <v>0</v>
      </c>
      <c r="T1275" s="1618">
        <f t="shared" si="525"/>
        <v>0</v>
      </c>
      <c r="Y1275" s="1586" t="str">
        <f t="shared" si="521"/>
        <v>Aplicar herbicida - Propia</v>
      </c>
      <c r="Z1275" s="1187"/>
      <c r="AA1275" s="1183"/>
      <c r="AB1275" s="372"/>
      <c r="AC1275" s="193"/>
      <c r="AD1275" s="193"/>
      <c r="AE1275" s="193"/>
      <c r="AF1275" s="1172">
        <f t="shared" ref="AF1275:AQ1275" si="526">AF1207*$C1207</f>
        <v>0</v>
      </c>
      <c r="AG1275" s="1172">
        <f t="shared" si="526"/>
        <v>0</v>
      </c>
      <c r="AH1275" s="1172">
        <f t="shared" si="526"/>
        <v>0</v>
      </c>
      <c r="AI1275" s="1172">
        <f t="shared" si="526"/>
        <v>0</v>
      </c>
      <c r="AJ1275" s="1172">
        <f t="shared" si="526"/>
        <v>0</v>
      </c>
      <c r="AK1275" s="1172">
        <f t="shared" si="526"/>
        <v>0</v>
      </c>
      <c r="AL1275" s="1172">
        <f t="shared" si="526"/>
        <v>0</v>
      </c>
      <c r="AM1275" s="1172">
        <f t="shared" si="526"/>
        <v>0</v>
      </c>
      <c r="AN1275" s="1172">
        <f t="shared" si="526"/>
        <v>0</v>
      </c>
      <c r="AO1275" s="1172">
        <f t="shared" si="526"/>
        <v>0</v>
      </c>
      <c r="AP1275" s="1172">
        <f t="shared" si="526"/>
        <v>0</v>
      </c>
      <c r="AQ1275" s="1618">
        <f t="shared" si="526"/>
        <v>0</v>
      </c>
    </row>
    <row r="1276" spans="1:43" ht="13.75" hidden="1" customHeight="1" x14ac:dyDescent="0.2">
      <c r="B1276" s="1586" t="str">
        <f t="shared" si="519"/>
        <v>Aplicar herbicida - Contratada</v>
      </c>
      <c r="C1276" s="1187"/>
      <c r="D1276" s="1183"/>
      <c r="E1276" s="372"/>
      <c r="F1276" s="193"/>
      <c r="G1276" s="193"/>
      <c r="H1276" s="193"/>
      <c r="I1276" s="1172">
        <f t="shared" ref="I1276:T1276" si="527">I1208*$C1208</f>
        <v>0</v>
      </c>
      <c r="J1276" s="1172">
        <f t="shared" si="527"/>
        <v>0</v>
      </c>
      <c r="K1276" s="1172">
        <f t="shared" si="527"/>
        <v>0</v>
      </c>
      <c r="L1276" s="1172">
        <f t="shared" si="527"/>
        <v>0</v>
      </c>
      <c r="M1276" s="1172">
        <f t="shared" si="527"/>
        <v>0</v>
      </c>
      <c r="N1276" s="1172">
        <f t="shared" si="527"/>
        <v>0</v>
      </c>
      <c r="O1276" s="1172">
        <f t="shared" si="527"/>
        <v>0</v>
      </c>
      <c r="P1276" s="1172">
        <f t="shared" si="527"/>
        <v>0</v>
      </c>
      <c r="Q1276" s="1172">
        <f t="shared" si="527"/>
        <v>0</v>
      </c>
      <c r="R1276" s="1172">
        <f t="shared" si="527"/>
        <v>0</v>
      </c>
      <c r="S1276" s="1172">
        <f t="shared" si="527"/>
        <v>0</v>
      </c>
      <c r="T1276" s="1618">
        <f t="shared" si="527"/>
        <v>0</v>
      </c>
      <c r="Y1276" s="1586" t="str">
        <f t="shared" si="521"/>
        <v>Aplicar herbicida - Contratada</v>
      </c>
      <c r="Z1276" s="1187"/>
      <c r="AA1276" s="1183"/>
      <c r="AB1276" s="372"/>
      <c r="AC1276" s="193"/>
      <c r="AD1276" s="193"/>
      <c r="AE1276" s="193"/>
      <c r="AF1276" s="1172">
        <f t="shared" ref="AF1276:AQ1276" si="528">AF1208*$C1208</f>
        <v>0</v>
      </c>
      <c r="AG1276" s="1172">
        <f t="shared" si="528"/>
        <v>0</v>
      </c>
      <c r="AH1276" s="1172">
        <f t="shared" si="528"/>
        <v>0</v>
      </c>
      <c r="AI1276" s="1172">
        <f t="shared" si="528"/>
        <v>0</v>
      </c>
      <c r="AJ1276" s="1172">
        <f t="shared" si="528"/>
        <v>0</v>
      </c>
      <c r="AK1276" s="1172">
        <f t="shared" si="528"/>
        <v>0</v>
      </c>
      <c r="AL1276" s="1172">
        <f t="shared" si="528"/>
        <v>0</v>
      </c>
      <c r="AM1276" s="1172">
        <f t="shared" si="528"/>
        <v>0</v>
      </c>
      <c r="AN1276" s="1172">
        <f t="shared" si="528"/>
        <v>0</v>
      </c>
      <c r="AO1276" s="1172">
        <f t="shared" si="528"/>
        <v>0</v>
      </c>
      <c r="AP1276" s="1172">
        <f t="shared" si="528"/>
        <v>0</v>
      </c>
      <c r="AQ1276" s="1618">
        <f t="shared" si="528"/>
        <v>0</v>
      </c>
    </row>
    <row r="1277" spans="1:43" ht="13.75" hidden="1" customHeight="1" x14ac:dyDescent="0.2">
      <c r="B1277" s="1586" t="str">
        <f t="shared" si="519"/>
        <v>Fertilizar - Propia</v>
      </c>
      <c r="C1277" s="1187"/>
      <c r="D1277" s="1183"/>
      <c r="E1277" s="372"/>
      <c r="F1277" s="193"/>
      <c r="G1277" s="193"/>
      <c r="H1277" s="193"/>
      <c r="I1277" s="1172">
        <f t="shared" ref="I1277:T1277" si="529">I1209*$C1209</f>
        <v>0</v>
      </c>
      <c r="J1277" s="1172">
        <f t="shared" si="529"/>
        <v>0</v>
      </c>
      <c r="K1277" s="1172">
        <f t="shared" si="529"/>
        <v>0</v>
      </c>
      <c r="L1277" s="1172">
        <f t="shared" si="529"/>
        <v>0</v>
      </c>
      <c r="M1277" s="1172">
        <f t="shared" si="529"/>
        <v>0</v>
      </c>
      <c r="N1277" s="1172">
        <f t="shared" si="529"/>
        <v>0</v>
      </c>
      <c r="O1277" s="1172">
        <f t="shared" si="529"/>
        <v>0</v>
      </c>
      <c r="P1277" s="1172">
        <f t="shared" si="529"/>
        <v>0</v>
      </c>
      <c r="Q1277" s="1172">
        <f t="shared" si="529"/>
        <v>0</v>
      </c>
      <c r="R1277" s="1172">
        <f t="shared" si="529"/>
        <v>0</v>
      </c>
      <c r="S1277" s="1172">
        <f t="shared" si="529"/>
        <v>0</v>
      </c>
      <c r="T1277" s="1618">
        <f t="shared" si="529"/>
        <v>0</v>
      </c>
      <c r="Y1277" s="1586" t="str">
        <f t="shared" si="521"/>
        <v>Fertilizar - Propia</v>
      </c>
      <c r="Z1277" s="1187"/>
      <c r="AA1277" s="1183"/>
      <c r="AB1277" s="372"/>
      <c r="AC1277" s="193"/>
      <c r="AD1277" s="193"/>
      <c r="AE1277" s="193"/>
      <c r="AF1277" s="1172">
        <f t="shared" ref="AF1277:AQ1277" si="530">AF1209*$C1209</f>
        <v>0</v>
      </c>
      <c r="AG1277" s="1172">
        <f t="shared" si="530"/>
        <v>0</v>
      </c>
      <c r="AH1277" s="1172">
        <f t="shared" si="530"/>
        <v>0</v>
      </c>
      <c r="AI1277" s="1172">
        <f t="shared" si="530"/>
        <v>0</v>
      </c>
      <c r="AJ1277" s="1172">
        <f t="shared" si="530"/>
        <v>0</v>
      </c>
      <c r="AK1277" s="1172">
        <f t="shared" si="530"/>
        <v>0</v>
      </c>
      <c r="AL1277" s="1172">
        <f t="shared" si="530"/>
        <v>0</v>
      </c>
      <c r="AM1277" s="1172">
        <f t="shared" si="530"/>
        <v>0</v>
      </c>
      <c r="AN1277" s="1172">
        <f t="shared" si="530"/>
        <v>0</v>
      </c>
      <c r="AO1277" s="1172">
        <f t="shared" si="530"/>
        <v>0</v>
      </c>
      <c r="AP1277" s="1172">
        <f t="shared" si="530"/>
        <v>0</v>
      </c>
      <c r="AQ1277" s="1618">
        <f t="shared" si="530"/>
        <v>0</v>
      </c>
    </row>
    <row r="1278" spans="1:43" ht="13.75" hidden="1" customHeight="1" x14ac:dyDescent="0.2">
      <c r="B1278" s="1586" t="str">
        <f t="shared" si="519"/>
        <v>Fertilizar - Contratada</v>
      </c>
      <c r="C1278" s="1187"/>
      <c r="D1278" s="1183"/>
      <c r="E1278" s="372"/>
      <c r="F1278" s="193"/>
      <c r="G1278" s="193"/>
      <c r="H1278" s="193"/>
      <c r="I1278" s="1172">
        <f t="shared" ref="I1278:T1278" si="531">I1210*$C1210</f>
        <v>0</v>
      </c>
      <c r="J1278" s="1172">
        <f t="shared" si="531"/>
        <v>0</v>
      </c>
      <c r="K1278" s="1172">
        <f t="shared" si="531"/>
        <v>0</v>
      </c>
      <c r="L1278" s="1172">
        <f t="shared" si="531"/>
        <v>0</v>
      </c>
      <c r="M1278" s="1172">
        <f t="shared" si="531"/>
        <v>0</v>
      </c>
      <c r="N1278" s="1172">
        <f t="shared" si="531"/>
        <v>0</v>
      </c>
      <c r="O1278" s="1172">
        <f t="shared" si="531"/>
        <v>0</v>
      </c>
      <c r="P1278" s="1172">
        <f t="shared" si="531"/>
        <v>0</v>
      </c>
      <c r="Q1278" s="1172">
        <f t="shared" si="531"/>
        <v>0</v>
      </c>
      <c r="R1278" s="1172">
        <f t="shared" si="531"/>
        <v>0</v>
      </c>
      <c r="S1278" s="1172">
        <f t="shared" si="531"/>
        <v>0</v>
      </c>
      <c r="T1278" s="1618">
        <f t="shared" si="531"/>
        <v>0</v>
      </c>
      <c r="Y1278" s="1586" t="str">
        <f t="shared" si="521"/>
        <v>Fertilizar - Contratada</v>
      </c>
      <c r="Z1278" s="1187"/>
      <c r="AA1278" s="1183"/>
      <c r="AB1278" s="372"/>
      <c r="AC1278" s="193"/>
      <c r="AD1278" s="193"/>
      <c r="AE1278" s="193"/>
      <c r="AF1278" s="1172">
        <f t="shared" ref="AF1278:AQ1278" si="532">AF1210*$C1210</f>
        <v>0</v>
      </c>
      <c r="AG1278" s="1172">
        <f t="shared" si="532"/>
        <v>0</v>
      </c>
      <c r="AH1278" s="1172">
        <f t="shared" si="532"/>
        <v>0</v>
      </c>
      <c r="AI1278" s="1172">
        <f t="shared" si="532"/>
        <v>0</v>
      </c>
      <c r="AJ1278" s="1172">
        <f t="shared" si="532"/>
        <v>0</v>
      </c>
      <c r="AK1278" s="1172">
        <f t="shared" si="532"/>
        <v>0</v>
      </c>
      <c r="AL1278" s="1172">
        <f t="shared" si="532"/>
        <v>0</v>
      </c>
      <c r="AM1278" s="1172">
        <f t="shared" si="532"/>
        <v>0</v>
      </c>
      <c r="AN1278" s="1172">
        <f t="shared" si="532"/>
        <v>0</v>
      </c>
      <c r="AO1278" s="1172">
        <f t="shared" si="532"/>
        <v>0</v>
      </c>
      <c r="AP1278" s="1172">
        <f t="shared" si="532"/>
        <v>0</v>
      </c>
      <c r="AQ1278" s="1618">
        <f t="shared" si="532"/>
        <v>0</v>
      </c>
    </row>
    <row r="1279" spans="1:43" ht="13.75" hidden="1" customHeight="1" x14ac:dyDescent="0.2">
      <c r="B1279" s="1586" t="str">
        <f t="shared" si="519"/>
        <v>Siembra Maíz - Contratada</v>
      </c>
      <c r="C1279" s="1187"/>
      <c r="D1279" s="1183"/>
      <c r="E1279" s="372"/>
      <c r="F1279" s="193"/>
      <c r="G1279" s="193"/>
      <c r="H1279" s="193"/>
      <c r="I1279" s="1172">
        <f t="shared" ref="I1279:T1279" si="533">I1211*$C1211</f>
        <v>0</v>
      </c>
      <c r="J1279" s="1172">
        <f t="shared" si="533"/>
        <v>0</v>
      </c>
      <c r="K1279" s="1172">
        <f t="shared" si="533"/>
        <v>0</v>
      </c>
      <c r="L1279" s="1172">
        <f t="shared" si="533"/>
        <v>0</v>
      </c>
      <c r="M1279" s="1172">
        <f t="shared" si="533"/>
        <v>0</v>
      </c>
      <c r="N1279" s="1172">
        <f t="shared" si="533"/>
        <v>0</v>
      </c>
      <c r="O1279" s="1172">
        <f t="shared" si="533"/>
        <v>0</v>
      </c>
      <c r="P1279" s="1172">
        <f t="shared" si="533"/>
        <v>0</v>
      </c>
      <c r="Q1279" s="1172">
        <f t="shared" si="533"/>
        <v>0</v>
      </c>
      <c r="R1279" s="1172">
        <f t="shared" si="533"/>
        <v>0</v>
      </c>
      <c r="S1279" s="1172">
        <f t="shared" si="533"/>
        <v>0</v>
      </c>
      <c r="T1279" s="1618">
        <f t="shared" si="533"/>
        <v>0</v>
      </c>
      <c r="Y1279" s="1586" t="str">
        <f t="shared" si="521"/>
        <v>Siembra Maíz - Contratada</v>
      </c>
      <c r="Z1279" s="1187"/>
      <c r="AA1279" s="1183"/>
      <c r="AB1279" s="372"/>
      <c r="AC1279" s="193"/>
      <c r="AD1279" s="193"/>
      <c r="AE1279" s="193"/>
      <c r="AF1279" s="1172">
        <f t="shared" ref="AF1279:AQ1279" si="534">AF1211*$C1211</f>
        <v>0</v>
      </c>
      <c r="AG1279" s="1172">
        <f t="shared" si="534"/>
        <v>0</v>
      </c>
      <c r="AH1279" s="1172">
        <f t="shared" si="534"/>
        <v>0</v>
      </c>
      <c r="AI1279" s="1172">
        <f t="shared" si="534"/>
        <v>0</v>
      </c>
      <c r="AJ1279" s="1172">
        <f t="shared" si="534"/>
        <v>0</v>
      </c>
      <c r="AK1279" s="1172">
        <f t="shared" si="534"/>
        <v>0</v>
      </c>
      <c r="AL1279" s="1172">
        <f t="shared" si="534"/>
        <v>0</v>
      </c>
      <c r="AM1279" s="1172">
        <f t="shared" si="534"/>
        <v>0</v>
      </c>
      <c r="AN1279" s="1172">
        <f t="shared" si="534"/>
        <v>0</v>
      </c>
      <c r="AO1279" s="1172">
        <f t="shared" si="534"/>
        <v>0</v>
      </c>
      <c r="AP1279" s="1172">
        <f t="shared" si="534"/>
        <v>0</v>
      </c>
      <c r="AQ1279" s="1618">
        <f t="shared" si="534"/>
        <v>0</v>
      </c>
    </row>
    <row r="1280" spans="1:43" ht="13.75" hidden="1" customHeight="1" x14ac:dyDescent="0.2">
      <c r="B1280" s="1586">
        <f t="shared" si="519"/>
        <v>0</v>
      </c>
      <c r="C1280" s="1187"/>
      <c r="D1280" s="1183"/>
      <c r="E1280" s="372"/>
      <c r="F1280" s="193"/>
      <c r="G1280" s="193"/>
      <c r="H1280" s="193"/>
      <c r="I1280" s="1172">
        <f t="shared" ref="I1280:T1280" si="535">I1212*$C1212</f>
        <v>0</v>
      </c>
      <c r="J1280" s="1172">
        <f t="shared" si="535"/>
        <v>0</v>
      </c>
      <c r="K1280" s="1172">
        <f t="shared" si="535"/>
        <v>0</v>
      </c>
      <c r="L1280" s="1172">
        <f t="shared" si="535"/>
        <v>0</v>
      </c>
      <c r="M1280" s="1172">
        <f t="shared" si="535"/>
        <v>0</v>
      </c>
      <c r="N1280" s="1172">
        <f t="shared" si="535"/>
        <v>0</v>
      </c>
      <c r="O1280" s="1172">
        <f t="shared" si="535"/>
        <v>0</v>
      </c>
      <c r="P1280" s="1172">
        <f t="shared" si="535"/>
        <v>0</v>
      </c>
      <c r="Q1280" s="1172">
        <f t="shared" si="535"/>
        <v>0</v>
      </c>
      <c r="R1280" s="1172">
        <f t="shared" si="535"/>
        <v>0</v>
      </c>
      <c r="S1280" s="1172">
        <f t="shared" si="535"/>
        <v>0</v>
      </c>
      <c r="T1280" s="1618">
        <f t="shared" si="535"/>
        <v>0</v>
      </c>
      <c r="Y1280" s="1586">
        <f t="shared" si="521"/>
        <v>0</v>
      </c>
      <c r="Z1280" s="1187"/>
      <c r="AA1280" s="1183"/>
      <c r="AB1280" s="372"/>
      <c r="AC1280" s="193"/>
      <c r="AD1280" s="193"/>
      <c r="AE1280" s="193"/>
      <c r="AF1280" s="1172">
        <f t="shared" ref="AF1280:AQ1280" si="536">AF1212*$C1212</f>
        <v>0</v>
      </c>
      <c r="AG1280" s="1172">
        <f t="shared" si="536"/>
        <v>0</v>
      </c>
      <c r="AH1280" s="1172">
        <f t="shared" si="536"/>
        <v>0</v>
      </c>
      <c r="AI1280" s="1172">
        <f t="shared" si="536"/>
        <v>0</v>
      </c>
      <c r="AJ1280" s="1172">
        <f t="shared" si="536"/>
        <v>0</v>
      </c>
      <c r="AK1280" s="1172">
        <f t="shared" si="536"/>
        <v>0</v>
      </c>
      <c r="AL1280" s="1172">
        <f t="shared" si="536"/>
        <v>0</v>
      </c>
      <c r="AM1280" s="1172">
        <f t="shared" si="536"/>
        <v>0</v>
      </c>
      <c r="AN1280" s="1172">
        <f t="shared" si="536"/>
        <v>0</v>
      </c>
      <c r="AO1280" s="1172">
        <f t="shared" si="536"/>
        <v>0</v>
      </c>
      <c r="AP1280" s="1172">
        <f t="shared" si="536"/>
        <v>0</v>
      </c>
      <c r="AQ1280" s="1618">
        <f t="shared" si="536"/>
        <v>0</v>
      </c>
    </row>
    <row r="1281" spans="2:43" ht="13.75" hidden="1" customHeight="1" x14ac:dyDescent="0.2">
      <c r="B1281" s="1586">
        <f t="shared" si="519"/>
        <v>0</v>
      </c>
      <c r="C1281" s="1187"/>
      <c r="D1281" s="1183"/>
      <c r="E1281" s="372"/>
      <c r="F1281" s="193"/>
      <c r="G1281" s="193"/>
      <c r="H1281" s="193"/>
      <c r="I1281" s="1172">
        <f t="shared" ref="I1281:T1281" si="537">I1213*$C1213</f>
        <v>0</v>
      </c>
      <c r="J1281" s="1172">
        <f t="shared" si="537"/>
        <v>0</v>
      </c>
      <c r="K1281" s="1172">
        <f t="shared" si="537"/>
        <v>0</v>
      </c>
      <c r="L1281" s="1172">
        <f t="shared" si="537"/>
        <v>0</v>
      </c>
      <c r="M1281" s="1172">
        <f t="shared" si="537"/>
        <v>0</v>
      </c>
      <c r="N1281" s="1172">
        <f t="shared" si="537"/>
        <v>0</v>
      </c>
      <c r="O1281" s="1172">
        <f t="shared" si="537"/>
        <v>0</v>
      </c>
      <c r="P1281" s="1172">
        <f t="shared" si="537"/>
        <v>0</v>
      </c>
      <c r="Q1281" s="1172">
        <f t="shared" si="537"/>
        <v>0</v>
      </c>
      <c r="R1281" s="1172">
        <f t="shared" si="537"/>
        <v>0</v>
      </c>
      <c r="S1281" s="1172">
        <f t="shared" si="537"/>
        <v>0</v>
      </c>
      <c r="T1281" s="1618">
        <f t="shared" si="537"/>
        <v>0</v>
      </c>
      <c r="Y1281" s="1586">
        <f t="shared" si="521"/>
        <v>0</v>
      </c>
      <c r="Z1281" s="1187"/>
      <c r="AA1281" s="1183"/>
      <c r="AB1281" s="372"/>
      <c r="AC1281" s="193"/>
      <c r="AD1281" s="193"/>
      <c r="AE1281" s="193"/>
      <c r="AF1281" s="1172">
        <f t="shared" ref="AF1281:AQ1281" si="538">AF1213*$C1213</f>
        <v>0</v>
      </c>
      <c r="AG1281" s="1172">
        <f t="shared" si="538"/>
        <v>0</v>
      </c>
      <c r="AH1281" s="1172">
        <f t="shared" si="538"/>
        <v>0</v>
      </c>
      <c r="AI1281" s="1172">
        <f t="shared" si="538"/>
        <v>0</v>
      </c>
      <c r="AJ1281" s="1172">
        <f t="shared" si="538"/>
        <v>0</v>
      </c>
      <c r="AK1281" s="1172">
        <f t="shared" si="538"/>
        <v>0</v>
      </c>
      <c r="AL1281" s="1172">
        <f t="shared" si="538"/>
        <v>0</v>
      </c>
      <c r="AM1281" s="1172">
        <f t="shared" si="538"/>
        <v>0</v>
      </c>
      <c r="AN1281" s="1172">
        <f t="shared" si="538"/>
        <v>0</v>
      </c>
      <c r="AO1281" s="1172">
        <f t="shared" si="538"/>
        <v>0</v>
      </c>
      <c r="AP1281" s="1172">
        <f t="shared" si="538"/>
        <v>0</v>
      </c>
      <c r="AQ1281" s="1618">
        <f t="shared" si="538"/>
        <v>0</v>
      </c>
    </row>
    <row r="1282" spans="2:43" ht="13.75" hidden="1" customHeight="1" x14ac:dyDescent="0.2">
      <c r="B1282" s="1586">
        <f t="shared" si="519"/>
        <v>0</v>
      </c>
      <c r="C1282" s="1187"/>
      <c r="D1282" s="1183"/>
      <c r="E1282" s="372"/>
      <c r="F1282" s="193"/>
      <c r="G1282" s="193"/>
      <c r="H1282" s="193"/>
      <c r="I1282" s="1172">
        <f t="shared" ref="I1282:T1282" si="539">I1214*$C1214</f>
        <v>0</v>
      </c>
      <c r="J1282" s="1172">
        <f t="shared" si="539"/>
        <v>0</v>
      </c>
      <c r="K1282" s="1172">
        <f t="shared" si="539"/>
        <v>0</v>
      </c>
      <c r="L1282" s="1172">
        <f t="shared" si="539"/>
        <v>0</v>
      </c>
      <c r="M1282" s="1172">
        <f t="shared" si="539"/>
        <v>0</v>
      </c>
      <c r="N1282" s="1172">
        <f t="shared" si="539"/>
        <v>0</v>
      </c>
      <c r="O1282" s="1172">
        <f t="shared" si="539"/>
        <v>0</v>
      </c>
      <c r="P1282" s="1172">
        <f t="shared" si="539"/>
        <v>0</v>
      </c>
      <c r="Q1282" s="1172">
        <f t="shared" si="539"/>
        <v>0</v>
      </c>
      <c r="R1282" s="1172">
        <f t="shared" si="539"/>
        <v>0</v>
      </c>
      <c r="S1282" s="1172">
        <f t="shared" si="539"/>
        <v>0</v>
      </c>
      <c r="T1282" s="1618">
        <f t="shared" si="539"/>
        <v>0</v>
      </c>
      <c r="Y1282" s="1586">
        <f t="shared" si="521"/>
        <v>0</v>
      </c>
      <c r="Z1282" s="1187"/>
      <c r="AA1282" s="1183"/>
      <c r="AB1282" s="372"/>
      <c r="AC1282" s="193"/>
      <c r="AD1282" s="193"/>
      <c r="AE1282" s="193"/>
      <c r="AF1282" s="1172">
        <f t="shared" ref="AF1282:AQ1282" si="540">AF1214*$C1214</f>
        <v>0</v>
      </c>
      <c r="AG1282" s="1172">
        <f t="shared" si="540"/>
        <v>0</v>
      </c>
      <c r="AH1282" s="1172">
        <f t="shared" si="540"/>
        <v>0</v>
      </c>
      <c r="AI1282" s="1172">
        <f t="shared" si="540"/>
        <v>0</v>
      </c>
      <c r="AJ1282" s="1172">
        <f t="shared" si="540"/>
        <v>0</v>
      </c>
      <c r="AK1282" s="1172">
        <f t="shared" si="540"/>
        <v>0</v>
      </c>
      <c r="AL1282" s="1172">
        <f t="shared" si="540"/>
        <v>0</v>
      </c>
      <c r="AM1282" s="1172">
        <f t="shared" si="540"/>
        <v>0</v>
      </c>
      <c r="AN1282" s="1172">
        <f t="shared" si="540"/>
        <v>0</v>
      </c>
      <c r="AO1282" s="1172">
        <f t="shared" si="540"/>
        <v>0</v>
      </c>
      <c r="AP1282" s="1172">
        <f t="shared" si="540"/>
        <v>0</v>
      </c>
      <c r="AQ1282" s="1618">
        <f t="shared" si="540"/>
        <v>0</v>
      </c>
    </row>
    <row r="1283" spans="2:43" ht="13.75" hidden="1" customHeight="1" x14ac:dyDescent="0.2">
      <c r="B1283" s="1586">
        <f t="shared" si="519"/>
        <v>0</v>
      </c>
      <c r="C1283" s="1187"/>
      <c r="D1283" s="1183"/>
      <c r="E1283" s="372"/>
      <c r="F1283" s="193"/>
      <c r="G1283" s="193"/>
      <c r="H1283" s="193"/>
      <c r="I1283" s="1172">
        <f t="shared" ref="I1283:T1283" si="541">I1215*$C1215</f>
        <v>0</v>
      </c>
      <c r="J1283" s="1172">
        <f t="shared" si="541"/>
        <v>0</v>
      </c>
      <c r="K1283" s="1172">
        <f t="shared" si="541"/>
        <v>0</v>
      </c>
      <c r="L1283" s="1172">
        <f t="shared" si="541"/>
        <v>0</v>
      </c>
      <c r="M1283" s="1172">
        <f t="shared" si="541"/>
        <v>0</v>
      </c>
      <c r="N1283" s="1172">
        <f t="shared" si="541"/>
        <v>0</v>
      </c>
      <c r="O1283" s="1172">
        <f t="shared" si="541"/>
        <v>0</v>
      </c>
      <c r="P1283" s="1172">
        <f t="shared" si="541"/>
        <v>0</v>
      </c>
      <c r="Q1283" s="1172">
        <f t="shared" si="541"/>
        <v>0</v>
      </c>
      <c r="R1283" s="1172">
        <f t="shared" si="541"/>
        <v>0</v>
      </c>
      <c r="S1283" s="1172">
        <f t="shared" si="541"/>
        <v>0</v>
      </c>
      <c r="T1283" s="1618">
        <f t="shared" si="541"/>
        <v>0</v>
      </c>
      <c r="Y1283" s="1586">
        <f t="shared" si="521"/>
        <v>0</v>
      </c>
      <c r="Z1283" s="1187"/>
      <c r="AA1283" s="1183"/>
      <c r="AB1283" s="372"/>
      <c r="AC1283" s="193"/>
      <c r="AD1283" s="193"/>
      <c r="AE1283" s="193"/>
      <c r="AF1283" s="1172">
        <f t="shared" ref="AF1283:AQ1283" si="542">AF1215*$C1215</f>
        <v>0</v>
      </c>
      <c r="AG1283" s="1172">
        <f t="shared" si="542"/>
        <v>0</v>
      </c>
      <c r="AH1283" s="1172">
        <f t="shared" si="542"/>
        <v>0</v>
      </c>
      <c r="AI1283" s="1172">
        <f t="shared" si="542"/>
        <v>0</v>
      </c>
      <c r="AJ1283" s="1172">
        <f t="shared" si="542"/>
        <v>0</v>
      </c>
      <c r="AK1283" s="1172">
        <f t="shared" si="542"/>
        <v>0</v>
      </c>
      <c r="AL1283" s="1172">
        <f t="shared" si="542"/>
        <v>0</v>
      </c>
      <c r="AM1283" s="1172">
        <f t="shared" si="542"/>
        <v>0</v>
      </c>
      <c r="AN1283" s="1172">
        <f t="shared" si="542"/>
        <v>0</v>
      </c>
      <c r="AO1283" s="1172">
        <f t="shared" si="542"/>
        <v>0</v>
      </c>
      <c r="AP1283" s="1172">
        <f t="shared" si="542"/>
        <v>0</v>
      </c>
      <c r="AQ1283" s="1618">
        <f t="shared" si="542"/>
        <v>0</v>
      </c>
    </row>
    <row r="1284" spans="2:43" ht="13.75" hidden="1" customHeight="1" x14ac:dyDescent="0.2">
      <c r="B1284" s="1586">
        <f t="shared" si="519"/>
        <v>0</v>
      </c>
      <c r="C1284" s="1187"/>
      <c r="D1284" s="1183"/>
      <c r="E1284" s="372"/>
      <c r="F1284" s="193"/>
      <c r="G1284" s="193"/>
      <c r="H1284" s="193"/>
      <c r="I1284" s="1172">
        <f t="shared" ref="I1284:T1284" si="543">I1216*$C1216</f>
        <v>0</v>
      </c>
      <c r="J1284" s="1172">
        <f t="shared" si="543"/>
        <v>0</v>
      </c>
      <c r="K1284" s="1172">
        <f t="shared" si="543"/>
        <v>0</v>
      </c>
      <c r="L1284" s="1172">
        <f t="shared" si="543"/>
        <v>0</v>
      </c>
      <c r="M1284" s="1172">
        <f t="shared" si="543"/>
        <v>0</v>
      </c>
      <c r="N1284" s="1172">
        <f t="shared" si="543"/>
        <v>0</v>
      </c>
      <c r="O1284" s="1172">
        <f t="shared" si="543"/>
        <v>0</v>
      </c>
      <c r="P1284" s="1172">
        <f t="shared" si="543"/>
        <v>0</v>
      </c>
      <c r="Q1284" s="1172">
        <f t="shared" si="543"/>
        <v>0</v>
      </c>
      <c r="R1284" s="1172">
        <f t="shared" si="543"/>
        <v>0</v>
      </c>
      <c r="S1284" s="1172">
        <f t="shared" si="543"/>
        <v>0</v>
      </c>
      <c r="T1284" s="1618">
        <f t="shared" si="543"/>
        <v>0</v>
      </c>
      <c r="Y1284" s="1586">
        <f t="shared" si="521"/>
        <v>0</v>
      </c>
      <c r="Z1284" s="1187"/>
      <c r="AA1284" s="1183"/>
      <c r="AB1284" s="372"/>
      <c r="AC1284" s="193"/>
      <c r="AD1284" s="193"/>
      <c r="AE1284" s="193"/>
      <c r="AF1284" s="1172">
        <f t="shared" ref="AF1284:AQ1284" si="544">AF1216*$C1216</f>
        <v>0</v>
      </c>
      <c r="AG1284" s="1172">
        <f t="shared" si="544"/>
        <v>0</v>
      </c>
      <c r="AH1284" s="1172">
        <f t="shared" si="544"/>
        <v>0</v>
      </c>
      <c r="AI1284" s="1172">
        <f t="shared" si="544"/>
        <v>0</v>
      </c>
      <c r="AJ1284" s="1172">
        <f t="shared" si="544"/>
        <v>0</v>
      </c>
      <c r="AK1284" s="1172">
        <f t="shared" si="544"/>
        <v>0</v>
      </c>
      <c r="AL1284" s="1172">
        <f t="shared" si="544"/>
        <v>0</v>
      </c>
      <c r="AM1284" s="1172">
        <f t="shared" si="544"/>
        <v>0</v>
      </c>
      <c r="AN1284" s="1172">
        <f t="shared" si="544"/>
        <v>0</v>
      </c>
      <c r="AO1284" s="1172">
        <f t="shared" si="544"/>
        <v>0</v>
      </c>
      <c r="AP1284" s="1172">
        <f t="shared" si="544"/>
        <v>0</v>
      </c>
      <c r="AQ1284" s="1618">
        <f t="shared" si="544"/>
        <v>0</v>
      </c>
    </row>
    <row r="1285" spans="2:43" ht="13.75" hidden="1" customHeight="1" x14ac:dyDescent="0.2">
      <c r="B1285" s="1586">
        <f t="shared" si="519"/>
        <v>0</v>
      </c>
      <c r="C1285" s="1187"/>
      <c r="D1285" s="1183"/>
      <c r="E1285" s="372"/>
      <c r="F1285" s="193"/>
      <c r="G1285" s="193"/>
      <c r="H1285" s="193"/>
      <c r="I1285" s="1172">
        <f t="shared" ref="I1285:T1285" si="545">I1217*$C1217</f>
        <v>0</v>
      </c>
      <c r="J1285" s="1172">
        <f t="shared" si="545"/>
        <v>0</v>
      </c>
      <c r="K1285" s="1172">
        <f t="shared" si="545"/>
        <v>0</v>
      </c>
      <c r="L1285" s="1172">
        <f t="shared" si="545"/>
        <v>0</v>
      </c>
      <c r="M1285" s="1172">
        <f t="shared" si="545"/>
        <v>0</v>
      </c>
      <c r="N1285" s="1172">
        <f t="shared" si="545"/>
        <v>0</v>
      </c>
      <c r="O1285" s="1172">
        <f t="shared" si="545"/>
        <v>0</v>
      </c>
      <c r="P1285" s="1172">
        <f t="shared" si="545"/>
        <v>0</v>
      </c>
      <c r="Q1285" s="1172">
        <f t="shared" si="545"/>
        <v>0</v>
      </c>
      <c r="R1285" s="1172">
        <f t="shared" si="545"/>
        <v>0</v>
      </c>
      <c r="S1285" s="1172">
        <f t="shared" si="545"/>
        <v>0</v>
      </c>
      <c r="T1285" s="1618">
        <f t="shared" si="545"/>
        <v>0</v>
      </c>
      <c r="Y1285" s="1586">
        <f t="shared" si="521"/>
        <v>0</v>
      </c>
      <c r="Z1285" s="1187"/>
      <c r="AA1285" s="1183"/>
      <c r="AB1285" s="372"/>
      <c r="AC1285" s="193"/>
      <c r="AD1285" s="193"/>
      <c r="AE1285" s="193"/>
      <c r="AF1285" s="1172">
        <f t="shared" ref="AF1285:AQ1285" si="546">AF1217*$C1217</f>
        <v>0</v>
      </c>
      <c r="AG1285" s="1172">
        <f t="shared" si="546"/>
        <v>0</v>
      </c>
      <c r="AH1285" s="1172">
        <f t="shared" si="546"/>
        <v>0</v>
      </c>
      <c r="AI1285" s="1172">
        <f t="shared" si="546"/>
        <v>0</v>
      </c>
      <c r="AJ1285" s="1172">
        <f t="shared" si="546"/>
        <v>0</v>
      </c>
      <c r="AK1285" s="1172">
        <f t="shared" si="546"/>
        <v>0</v>
      </c>
      <c r="AL1285" s="1172">
        <f t="shared" si="546"/>
        <v>0</v>
      </c>
      <c r="AM1285" s="1172">
        <f t="shared" si="546"/>
        <v>0</v>
      </c>
      <c r="AN1285" s="1172">
        <f t="shared" si="546"/>
        <v>0</v>
      </c>
      <c r="AO1285" s="1172">
        <f t="shared" si="546"/>
        <v>0</v>
      </c>
      <c r="AP1285" s="1172">
        <f t="shared" si="546"/>
        <v>0</v>
      </c>
      <c r="AQ1285" s="1618">
        <f t="shared" si="546"/>
        <v>0</v>
      </c>
    </row>
    <row r="1286" spans="2:43" ht="13.75" hidden="1" customHeight="1" x14ac:dyDescent="0.2">
      <c r="B1286" s="1586">
        <f t="shared" si="519"/>
        <v>0</v>
      </c>
      <c r="C1286" s="1187"/>
      <c r="D1286" s="1183"/>
      <c r="E1286" s="372"/>
      <c r="F1286" s="193"/>
      <c r="G1286" s="193"/>
      <c r="H1286" s="193"/>
      <c r="I1286" s="1172">
        <f t="shared" ref="I1286:T1286" si="547">I1218*$C1218</f>
        <v>0</v>
      </c>
      <c r="J1286" s="1172">
        <f t="shared" si="547"/>
        <v>0</v>
      </c>
      <c r="K1286" s="1172">
        <f t="shared" si="547"/>
        <v>0</v>
      </c>
      <c r="L1286" s="1172">
        <f t="shared" si="547"/>
        <v>0</v>
      </c>
      <c r="M1286" s="1172">
        <f t="shared" si="547"/>
        <v>0</v>
      </c>
      <c r="N1286" s="1172">
        <f t="shared" si="547"/>
        <v>0</v>
      </c>
      <c r="O1286" s="1172">
        <f t="shared" si="547"/>
        <v>0</v>
      </c>
      <c r="P1286" s="1172">
        <f t="shared" si="547"/>
        <v>0</v>
      </c>
      <c r="Q1286" s="1172">
        <f t="shared" si="547"/>
        <v>0</v>
      </c>
      <c r="R1286" s="1172">
        <f t="shared" si="547"/>
        <v>0</v>
      </c>
      <c r="S1286" s="1172">
        <f t="shared" si="547"/>
        <v>0</v>
      </c>
      <c r="T1286" s="1618">
        <f t="shared" si="547"/>
        <v>0</v>
      </c>
      <c r="Y1286" s="1586">
        <f t="shared" si="521"/>
        <v>0</v>
      </c>
      <c r="Z1286" s="1187"/>
      <c r="AA1286" s="1183"/>
      <c r="AB1286" s="372"/>
      <c r="AC1286" s="193"/>
      <c r="AD1286" s="193"/>
      <c r="AE1286" s="193"/>
      <c r="AF1286" s="1172">
        <f t="shared" ref="AF1286:AQ1286" si="548">AF1218*$C1218</f>
        <v>0</v>
      </c>
      <c r="AG1286" s="1172">
        <f t="shared" si="548"/>
        <v>0</v>
      </c>
      <c r="AH1286" s="1172">
        <f t="shared" si="548"/>
        <v>0</v>
      </c>
      <c r="AI1286" s="1172">
        <f t="shared" si="548"/>
        <v>0</v>
      </c>
      <c r="AJ1286" s="1172">
        <f t="shared" si="548"/>
        <v>0</v>
      </c>
      <c r="AK1286" s="1172">
        <f t="shared" si="548"/>
        <v>0</v>
      </c>
      <c r="AL1286" s="1172">
        <f t="shared" si="548"/>
        <v>0</v>
      </c>
      <c r="AM1286" s="1172">
        <f t="shared" si="548"/>
        <v>0</v>
      </c>
      <c r="AN1286" s="1172">
        <f t="shared" si="548"/>
        <v>0</v>
      </c>
      <c r="AO1286" s="1172">
        <f t="shared" si="548"/>
        <v>0</v>
      </c>
      <c r="AP1286" s="1172">
        <f t="shared" si="548"/>
        <v>0</v>
      </c>
      <c r="AQ1286" s="1618">
        <f t="shared" si="548"/>
        <v>0</v>
      </c>
    </row>
    <row r="1287" spans="2:43" ht="13.75" hidden="1" customHeight="1" x14ac:dyDescent="0.2">
      <c r="B1287" s="1586" t="str">
        <f t="shared" si="519"/>
        <v>Cosechar cultivos de invierno contratada</v>
      </c>
      <c r="C1287" s="1187"/>
      <c r="D1287" s="1183"/>
      <c r="E1287" s="372"/>
      <c r="F1287" s="193"/>
      <c r="G1287" s="193"/>
      <c r="H1287" s="193"/>
      <c r="I1287" s="1172">
        <f t="shared" ref="I1287:T1287" si="549">I1219*$C1219</f>
        <v>0</v>
      </c>
      <c r="J1287" s="1172">
        <f t="shared" si="549"/>
        <v>0</v>
      </c>
      <c r="K1287" s="1172">
        <f t="shared" si="549"/>
        <v>0</v>
      </c>
      <c r="L1287" s="1172">
        <f t="shared" si="549"/>
        <v>0</v>
      </c>
      <c r="M1287" s="1172">
        <f t="shared" si="549"/>
        <v>0</v>
      </c>
      <c r="N1287" s="1172">
        <f t="shared" si="549"/>
        <v>0</v>
      </c>
      <c r="O1287" s="1172">
        <f t="shared" si="549"/>
        <v>0</v>
      </c>
      <c r="P1287" s="1172">
        <f t="shared" si="549"/>
        <v>0</v>
      </c>
      <c r="Q1287" s="1172">
        <f t="shared" si="549"/>
        <v>0</v>
      </c>
      <c r="R1287" s="1172">
        <f t="shared" si="549"/>
        <v>0</v>
      </c>
      <c r="S1287" s="1172">
        <f t="shared" si="549"/>
        <v>0</v>
      </c>
      <c r="T1287" s="1618">
        <f t="shared" si="549"/>
        <v>0</v>
      </c>
      <c r="Y1287" s="1586" t="str">
        <f t="shared" si="521"/>
        <v>Cosechar cultivos de invierno contratada</v>
      </c>
      <c r="Z1287" s="1187"/>
      <c r="AA1287" s="1183"/>
      <c r="AB1287" s="372"/>
      <c r="AC1287" s="193"/>
      <c r="AD1287" s="193"/>
      <c r="AE1287" s="193"/>
      <c r="AF1287" s="1172">
        <f t="shared" ref="AF1287:AQ1287" si="550">AF1219*$C1219</f>
        <v>0</v>
      </c>
      <c r="AG1287" s="1172">
        <f t="shared" si="550"/>
        <v>0</v>
      </c>
      <c r="AH1287" s="1172">
        <f t="shared" si="550"/>
        <v>0</v>
      </c>
      <c r="AI1287" s="1172">
        <f t="shared" si="550"/>
        <v>0</v>
      </c>
      <c r="AJ1287" s="1172">
        <f t="shared" si="550"/>
        <v>0</v>
      </c>
      <c r="AK1287" s="1172">
        <f t="shared" si="550"/>
        <v>0</v>
      </c>
      <c r="AL1287" s="1172">
        <f t="shared" si="550"/>
        <v>0</v>
      </c>
      <c r="AM1287" s="1172">
        <f t="shared" si="550"/>
        <v>0</v>
      </c>
      <c r="AN1287" s="1172">
        <f t="shared" si="550"/>
        <v>0</v>
      </c>
      <c r="AO1287" s="1172">
        <f t="shared" si="550"/>
        <v>0</v>
      </c>
      <c r="AP1287" s="1172">
        <f t="shared" si="550"/>
        <v>0</v>
      </c>
      <c r="AQ1287" s="1618">
        <f t="shared" si="550"/>
        <v>0</v>
      </c>
    </row>
    <row r="1288" spans="2:43" ht="13.75" hidden="1" customHeight="1" x14ac:dyDescent="0.2">
      <c r="B1288" s="1586" t="str">
        <f t="shared" si="519"/>
        <v>Cosechar cultivos de verano contratada</v>
      </c>
      <c r="C1288" s="1187"/>
      <c r="D1288" s="1183"/>
      <c r="E1288" s="372"/>
      <c r="F1288" s="193"/>
      <c r="G1288" s="193"/>
      <c r="H1288" s="193"/>
      <c r="I1288" s="1172">
        <f t="shared" ref="I1288:T1288" si="551">I1220*$C1220</f>
        <v>0</v>
      </c>
      <c r="J1288" s="1172">
        <f t="shared" si="551"/>
        <v>0</v>
      </c>
      <c r="K1288" s="1172">
        <f t="shared" si="551"/>
        <v>0</v>
      </c>
      <c r="L1288" s="1172">
        <f t="shared" si="551"/>
        <v>0</v>
      </c>
      <c r="M1288" s="1172">
        <f t="shared" si="551"/>
        <v>0</v>
      </c>
      <c r="N1288" s="1172">
        <f t="shared" si="551"/>
        <v>0</v>
      </c>
      <c r="O1288" s="1172">
        <f t="shared" si="551"/>
        <v>0</v>
      </c>
      <c r="P1288" s="1172">
        <f t="shared" si="551"/>
        <v>0</v>
      </c>
      <c r="Q1288" s="1172">
        <f t="shared" si="551"/>
        <v>0</v>
      </c>
      <c r="R1288" s="1172">
        <f t="shared" si="551"/>
        <v>0</v>
      </c>
      <c r="S1288" s="1172">
        <f t="shared" si="551"/>
        <v>0</v>
      </c>
      <c r="T1288" s="1618">
        <f t="shared" si="551"/>
        <v>0</v>
      </c>
      <c r="Y1288" s="1586" t="str">
        <f t="shared" si="521"/>
        <v>Cosechar cultivos de verano contratada</v>
      </c>
      <c r="Z1288" s="1187"/>
      <c r="AA1288" s="1183"/>
      <c r="AB1288" s="372"/>
      <c r="AC1288" s="193"/>
      <c r="AD1288" s="193"/>
      <c r="AE1288" s="193"/>
      <c r="AF1288" s="1172">
        <f t="shared" ref="AF1288:AQ1288" si="552">AF1220*$C1220</f>
        <v>0</v>
      </c>
      <c r="AG1288" s="1172">
        <f t="shared" si="552"/>
        <v>0</v>
      </c>
      <c r="AH1288" s="1172">
        <f t="shared" si="552"/>
        <v>0</v>
      </c>
      <c r="AI1288" s="1172">
        <f t="shared" si="552"/>
        <v>0</v>
      </c>
      <c r="AJ1288" s="1172">
        <f t="shared" si="552"/>
        <v>0</v>
      </c>
      <c r="AK1288" s="1172">
        <f t="shared" si="552"/>
        <v>0</v>
      </c>
      <c r="AL1288" s="1172">
        <f t="shared" si="552"/>
        <v>0</v>
      </c>
      <c r="AM1288" s="1172">
        <f t="shared" si="552"/>
        <v>0</v>
      </c>
      <c r="AN1288" s="1172">
        <f t="shared" si="552"/>
        <v>0</v>
      </c>
      <c r="AO1288" s="1172">
        <f t="shared" si="552"/>
        <v>0</v>
      </c>
      <c r="AP1288" s="1172">
        <f t="shared" si="552"/>
        <v>0</v>
      </c>
      <c r="AQ1288" s="1618">
        <f t="shared" si="552"/>
        <v>0</v>
      </c>
    </row>
    <row r="1289" spans="2:43" ht="13.75" hidden="1" customHeight="1" x14ac:dyDescent="0.2">
      <c r="B1289" s="1586" t="str">
        <f t="shared" si="519"/>
        <v>Cosechar cultivos de invierno propia</v>
      </c>
      <c r="C1289" s="1187"/>
      <c r="D1289" s="1183"/>
      <c r="E1289" s="372"/>
      <c r="F1289" s="193"/>
      <c r="G1289" s="193"/>
      <c r="H1289" s="193"/>
      <c r="I1289" s="1172">
        <f t="shared" ref="I1289:T1289" si="553">I1221*$C1221</f>
        <v>0</v>
      </c>
      <c r="J1289" s="1172">
        <f t="shared" si="553"/>
        <v>0</v>
      </c>
      <c r="K1289" s="1172">
        <f t="shared" si="553"/>
        <v>0</v>
      </c>
      <c r="L1289" s="1172">
        <f t="shared" si="553"/>
        <v>0</v>
      </c>
      <c r="M1289" s="1172">
        <f t="shared" si="553"/>
        <v>0</v>
      </c>
      <c r="N1289" s="1172">
        <f t="shared" si="553"/>
        <v>0</v>
      </c>
      <c r="O1289" s="1172">
        <f t="shared" si="553"/>
        <v>0</v>
      </c>
      <c r="P1289" s="1172">
        <f t="shared" si="553"/>
        <v>0</v>
      </c>
      <c r="Q1289" s="1172">
        <f t="shared" si="553"/>
        <v>0</v>
      </c>
      <c r="R1289" s="1172">
        <f t="shared" si="553"/>
        <v>0</v>
      </c>
      <c r="S1289" s="1172">
        <f t="shared" si="553"/>
        <v>0</v>
      </c>
      <c r="T1289" s="1618">
        <f t="shared" si="553"/>
        <v>0</v>
      </c>
      <c r="Y1289" s="1586" t="str">
        <f t="shared" si="521"/>
        <v>Cosechar cultivos de invierno propia</v>
      </c>
      <c r="Z1289" s="1187"/>
      <c r="AA1289" s="1183"/>
      <c r="AB1289" s="372"/>
      <c r="AC1289" s="193"/>
      <c r="AD1289" s="193"/>
      <c r="AE1289" s="193"/>
      <c r="AF1289" s="1172">
        <f t="shared" ref="AF1289:AQ1289" si="554">AF1221*$C1221</f>
        <v>0</v>
      </c>
      <c r="AG1289" s="1172">
        <f t="shared" si="554"/>
        <v>0</v>
      </c>
      <c r="AH1289" s="1172">
        <f t="shared" si="554"/>
        <v>0</v>
      </c>
      <c r="AI1289" s="1172">
        <f t="shared" si="554"/>
        <v>0</v>
      </c>
      <c r="AJ1289" s="1172">
        <f t="shared" si="554"/>
        <v>0</v>
      </c>
      <c r="AK1289" s="1172">
        <f t="shared" si="554"/>
        <v>0</v>
      </c>
      <c r="AL1289" s="1172">
        <f t="shared" si="554"/>
        <v>0</v>
      </c>
      <c r="AM1289" s="1172">
        <f t="shared" si="554"/>
        <v>0</v>
      </c>
      <c r="AN1289" s="1172">
        <f t="shared" si="554"/>
        <v>0</v>
      </c>
      <c r="AO1289" s="1172">
        <f t="shared" si="554"/>
        <v>0</v>
      </c>
      <c r="AP1289" s="1172">
        <f t="shared" si="554"/>
        <v>0</v>
      </c>
      <c r="AQ1289" s="1618">
        <f t="shared" si="554"/>
        <v>0</v>
      </c>
    </row>
    <row r="1290" spans="2:43" ht="13.75" hidden="1" customHeight="1" x14ac:dyDescent="0.2">
      <c r="B1290" s="1586" t="str">
        <f t="shared" si="519"/>
        <v>Cosechar cultivos de verano propia</v>
      </c>
      <c r="C1290" s="1187"/>
      <c r="D1290" s="1183"/>
      <c r="E1290" s="372"/>
      <c r="F1290" s="193"/>
      <c r="G1290" s="193"/>
      <c r="H1290" s="193"/>
      <c r="I1290" s="1172">
        <f t="shared" ref="I1290:T1290" si="555">I1222*$C1222</f>
        <v>0</v>
      </c>
      <c r="J1290" s="1172">
        <f t="shared" si="555"/>
        <v>0</v>
      </c>
      <c r="K1290" s="1172">
        <f t="shared" si="555"/>
        <v>0</v>
      </c>
      <c r="L1290" s="1172">
        <f t="shared" si="555"/>
        <v>0</v>
      </c>
      <c r="M1290" s="1172">
        <f t="shared" si="555"/>
        <v>0</v>
      </c>
      <c r="N1290" s="1172">
        <f t="shared" si="555"/>
        <v>0</v>
      </c>
      <c r="O1290" s="1172">
        <f t="shared" si="555"/>
        <v>0</v>
      </c>
      <c r="P1290" s="1172">
        <f t="shared" si="555"/>
        <v>0</v>
      </c>
      <c r="Q1290" s="1172">
        <f t="shared" si="555"/>
        <v>0</v>
      </c>
      <c r="R1290" s="1172">
        <f t="shared" si="555"/>
        <v>0</v>
      </c>
      <c r="S1290" s="1172">
        <f t="shared" si="555"/>
        <v>0</v>
      </c>
      <c r="T1290" s="1618">
        <f t="shared" si="555"/>
        <v>0</v>
      </c>
      <c r="Y1290" s="1586" t="str">
        <f t="shared" si="521"/>
        <v>Cosechar cultivos de verano propia</v>
      </c>
      <c r="Z1290" s="1187"/>
      <c r="AA1290" s="1183"/>
      <c r="AB1290" s="372"/>
      <c r="AC1290" s="193"/>
      <c r="AD1290" s="193"/>
      <c r="AE1290" s="193"/>
      <c r="AF1290" s="1172">
        <f t="shared" ref="AF1290:AQ1290" si="556">AF1222*$C1222</f>
        <v>0</v>
      </c>
      <c r="AG1290" s="1172">
        <f t="shared" si="556"/>
        <v>0</v>
      </c>
      <c r="AH1290" s="1172">
        <f t="shared" si="556"/>
        <v>0</v>
      </c>
      <c r="AI1290" s="1172">
        <f t="shared" si="556"/>
        <v>0</v>
      </c>
      <c r="AJ1290" s="1172">
        <f t="shared" si="556"/>
        <v>0</v>
      </c>
      <c r="AK1290" s="1172">
        <f t="shared" si="556"/>
        <v>0</v>
      </c>
      <c r="AL1290" s="1172">
        <f t="shared" si="556"/>
        <v>0</v>
      </c>
      <c r="AM1290" s="1172">
        <f t="shared" si="556"/>
        <v>0</v>
      </c>
      <c r="AN1290" s="1172">
        <f t="shared" si="556"/>
        <v>0</v>
      </c>
      <c r="AO1290" s="1172">
        <f t="shared" si="556"/>
        <v>0</v>
      </c>
      <c r="AP1290" s="1172">
        <f t="shared" si="556"/>
        <v>0</v>
      </c>
      <c r="AQ1290" s="1618">
        <f t="shared" si="556"/>
        <v>0</v>
      </c>
    </row>
    <row r="1291" spans="2:43" ht="13.75" hidden="1" customHeight="1" x14ac:dyDescent="0.2">
      <c r="B1291" s="1586" t="str">
        <f t="shared" si="519"/>
        <v>Cosechar maíz</v>
      </c>
      <c r="C1291" s="1187"/>
      <c r="D1291" s="1183"/>
      <c r="E1291" s="372"/>
      <c r="F1291" s="193"/>
      <c r="G1291" s="193"/>
      <c r="H1291" s="193"/>
      <c r="I1291" s="1172">
        <f t="shared" ref="I1291:T1291" si="557">I1223*$C1223</f>
        <v>0</v>
      </c>
      <c r="J1291" s="1172">
        <f t="shared" si="557"/>
        <v>0</v>
      </c>
      <c r="K1291" s="1172">
        <f t="shared" si="557"/>
        <v>0</v>
      </c>
      <c r="L1291" s="1172">
        <f t="shared" si="557"/>
        <v>0</v>
      </c>
      <c r="M1291" s="1172">
        <f t="shared" si="557"/>
        <v>0</v>
      </c>
      <c r="N1291" s="1172">
        <f t="shared" si="557"/>
        <v>0</v>
      </c>
      <c r="O1291" s="1172">
        <f t="shared" si="557"/>
        <v>0</v>
      </c>
      <c r="P1291" s="1172">
        <f t="shared" si="557"/>
        <v>0</v>
      </c>
      <c r="Q1291" s="1172">
        <f t="shared" si="557"/>
        <v>0</v>
      </c>
      <c r="R1291" s="1172">
        <f t="shared" si="557"/>
        <v>0</v>
      </c>
      <c r="S1291" s="1172">
        <f t="shared" si="557"/>
        <v>0</v>
      </c>
      <c r="T1291" s="1618">
        <f t="shared" si="557"/>
        <v>0</v>
      </c>
      <c r="Y1291" s="1586" t="str">
        <f t="shared" si="521"/>
        <v>Cosechar maíz</v>
      </c>
      <c r="Z1291" s="1187"/>
      <c r="AA1291" s="1183"/>
      <c r="AB1291" s="372"/>
      <c r="AC1291" s="193"/>
      <c r="AD1291" s="193"/>
      <c r="AE1291" s="193"/>
      <c r="AF1291" s="1172">
        <f t="shared" ref="AF1291:AQ1291" si="558">AF1223*$C1223</f>
        <v>0</v>
      </c>
      <c r="AG1291" s="1172">
        <f t="shared" si="558"/>
        <v>0</v>
      </c>
      <c r="AH1291" s="1172">
        <f t="shared" si="558"/>
        <v>0</v>
      </c>
      <c r="AI1291" s="1172">
        <f t="shared" si="558"/>
        <v>0</v>
      </c>
      <c r="AJ1291" s="1172">
        <f t="shared" si="558"/>
        <v>0</v>
      </c>
      <c r="AK1291" s="1172">
        <f t="shared" si="558"/>
        <v>0</v>
      </c>
      <c r="AL1291" s="1172">
        <f t="shared" si="558"/>
        <v>0</v>
      </c>
      <c r="AM1291" s="1172">
        <f t="shared" si="558"/>
        <v>0</v>
      </c>
      <c r="AN1291" s="1172">
        <f t="shared" si="558"/>
        <v>0</v>
      </c>
      <c r="AO1291" s="1172">
        <f t="shared" si="558"/>
        <v>0</v>
      </c>
      <c r="AP1291" s="1172">
        <f t="shared" si="558"/>
        <v>0</v>
      </c>
      <c r="AQ1291" s="1618">
        <f t="shared" si="558"/>
        <v>0</v>
      </c>
    </row>
    <row r="1292" spans="2:43" ht="13.75" hidden="1" customHeight="1" x14ac:dyDescent="0.2">
      <c r="B1292" s="1586" t="str">
        <f t="shared" si="519"/>
        <v xml:space="preserve">Cosecha + hilerado </v>
      </c>
      <c r="C1292" s="1187"/>
      <c r="D1292" s="1183"/>
      <c r="E1292" s="372"/>
      <c r="F1292" s="193"/>
      <c r="G1292" s="193"/>
      <c r="H1292" s="193"/>
      <c r="I1292" s="1172">
        <f t="shared" ref="I1292:T1292" si="559">I1224*$C1224</f>
        <v>0</v>
      </c>
      <c r="J1292" s="1172">
        <f t="shared" si="559"/>
        <v>0</v>
      </c>
      <c r="K1292" s="1172">
        <f t="shared" si="559"/>
        <v>0</v>
      </c>
      <c r="L1292" s="1172">
        <f t="shared" si="559"/>
        <v>0</v>
      </c>
      <c r="M1292" s="1172">
        <f t="shared" si="559"/>
        <v>0</v>
      </c>
      <c r="N1292" s="1172">
        <f t="shared" si="559"/>
        <v>0</v>
      </c>
      <c r="O1292" s="1172">
        <f t="shared" si="559"/>
        <v>0</v>
      </c>
      <c r="P1292" s="1172">
        <f t="shared" si="559"/>
        <v>0</v>
      </c>
      <c r="Q1292" s="1172">
        <f t="shared" si="559"/>
        <v>0</v>
      </c>
      <c r="R1292" s="1172">
        <f t="shared" si="559"/>
        <v>0</v>
      </c>
      <c r="S1292" s="1172">
        <f t="shared" si="559"/>
        <v>0</v>
      </c>
      <c r="T1292" s="1618">
        <f t="shared" si="559"/>
        <v>0</v>
      </c>
      <c r="Y1292" s="1586" t="str">
        <f t="shared" si="521"/>
        <v xml:space="preserve">Cosecha + hilerado </v>
      </c>
      <c r="Z1292" s="1187"/>
      <c r="AA1292" s="1183"/>
      <c r="AB1292" s="372"/>
      <c r="AC1292" s="193"/>
      <c r="AD1292" s="193"/>
      <c r="AE1292" s="193"/>
      <c r="AF1292" s="1172">
        <f t="shared" ref="AF1292:AQ1292" si="560">AF1224*$C1224</f>
        <v>0</v>
      </c>
      <c r="AG1292" s="1172">
        <f t="shared" si="560"/>
        <v>0</v>
      </c>
      <c r="AH1292" s="1172">
        <f t="shared" si="560"/>
        <v>0</v>
      </c>
      <c r="AI1292" s="1172">
        <f t="shared" si="560"/>
        <v>0</v>
      </c>
      <c r="AJ1292" s="1172">
        <f t="shared" si="560"/>
        <v>0</v>
      </c>
      <c r="AK1292" s="1172">
        <f t="shared" si="560"/>
        <v>0</v>
      </c>
      <c r="AL1292" s="1172">
        <f t="shared" si="560"/>
        <v>0</v>
      </c>
      <c r="AM1292" s="1172">
        <f t="shared" si="560"/>
        <v>0</v>
      </c>
      <c r="AN1292" s="1172">
        <f t="shared" si="560"/>
        <v>0</v>
      </c>
      <c r="AO1292" s="1172">
        <f t="shared" si="560"/>
        <v>0</v>
      </c>
      <c r="AP1292" s="1172">
        <f t="shared" si="560"/>
        <v>0</v>
      </c>
      <c r="AQ1292" s="1618">
        <f t="shared" si="560"/>
        <v>0</v>
      </c>
    </row>
    <row r="1293" spans="2:43" ht="13.75" hidden="1" customHeight="1" x14ac:dyDescent="0.2">
      <c r="B1293" s="1586" t="str">
        <f t="shared" si="519"/>
        <v>Embolsar grano U$D/t (incluye materiales)</v>
      </c>
      <c r="C1293" s="1187"/>
      <c r="D1293" s="1183"/>
      <c r="E1293" s="372"/>
      <c r="F1293" s="193"/>
      <c r="G1293" s="193"/>
      <c r="H1293" s="193"/>
      <c r="I1293" s="1172">
        <f t="shared" ref="I1293:T1293" si="561">I1225*$C1225</f>
        <v>0</v>
      </c>
      <c r="J1293" s="1172">
        <f t="shared" si="561"/>
        <v>0</v>
      </c>
      <c r="K1293" s="1172">
        <f t="shared" si="561"/>
        <v>0</v>
      </c>
      <c r="L1293" s="1172">
        <f t="shared" si="561"/>
        <v>0</v>
      </c>
      <c r="M1293" s="1172">
        <f t="shared" si="561"/>
        <v>0</v>
      </c>
      <c r="N1293" s="1172">
        <f t="shared" si="561"/>
        <v>0</v>
      </c>
      <c r="O1293" s="1172">
        <f t="shared" si="561"/>
        <v>0</v>
      </c>
      <c r="P1293" s="1172">
        <f t="shared" si="561"/>
        <v>0</v>
      </c>
      <c r="Q1293" s="1172">
        <f t="shared" si="561"/>
        <v>0</v>
      </c>
      <c r="R1293" s="1172">
        <f t="shared" si="561"/>
        <v>0</v>
      </c>
      <c r="S1293" s="1172">
        <f t="shared" si="561"/>
        <v>0</v>
      </c>
      <c r="T1293" s="1618">
        <f t="shared" si="561"/>
        <v>0</v>
      </c>
      <c r="Y1293" s="1586" t="str">
        <f t="shared" si="521"/>
        <v>Embolsar grano U$D/t (incluye materiales)</v>
      </c>
      <c r="Z1293" s="1187"/>
      <c r="AA1293" s="1183"/>
      <c r="AB1293" s="372"/>
      <c r="AC1293" s="193"/>
      <c r="AD1293" s="193"/>
      <c r="AE1293" s="193"/>
      <c r="AF1293" s="1172">
        <f t="shared" ref="AF1293:AQ1293" si="562">AF1225*$C1225</f>
        <v>0</v>
      </c>
      <c r="AG1293" s="1172">
        <f t="shared" si="562"/>
        <v>0</v>
      </c>
      <c r="AH1293" s="1172">
        <f t="shared" si="562"/>
        <v>0</v>
      </c>
      <c r="AI1293" s="1172">
        <f t="shared" si="562"/>
        <v>0</v>
      </c>
      <c r="AJ1293" s="1172">
        <f t="shared" si="562"/>
        <v>0</v>
      </c>
      <c r="AK1293" s="1172">
        <f t="shared" si="562"/>
        <v>0</v>
      </c>
      <c r="AL1293" s="1172">
        <f t="shared" si="562"/>
        <v>0</v>
      </c>
      <c r="AM1293" s="1172">
        <f t="shared" si="562"/>
        <v>0</v>
      </c>
      <c r="AN1293" s="1172">
        <f t="shared" si="562"/>
        <v>0</v>
      </c>
      <c r="AO1293" s="1172">
        <f t="shared" si="562"/>
        <v>0</v>
      </c>
      <c r="AP1293" s="1172">
        <f t="shared" si="562"/>
        <v>0</v>
      </c>
      <c r="AQ1293" s="1618">
        <f t="shared" si="562"/>
        <v>0</v>
      </c>
    </row>
    <row r="1294" spans="2:43" ht="13.75" hidden="1" customHeight="1" x14ac:dyDescent="0.2">
      <c r="B1294" s="1586" t="str">
        <f t="shared" si="519"/>
        <v>Cosechar semillero de leguminosa</v>
      </c>
      <c r="C1294" s="1187"/>
      <c r="D1294" s="1183"/>
      <c r="E1294" s="372"/>
      <c r="F1294" s="193"/>
      <c r="G1294" s="193"/>
      <c r="H1294" s="193"/>
      <c r="I1294" s="1172">
        <f t="shared" ref="I1294:T1294" si="563">I1226*$C1226</f>
        <v>0</v>
      </c>
      <c r="J1294" s="1172">
        <f t="shared" si="563"/>
        <v>0</v>
      </c>
      <c r="K1294" s="1172">
        <f t="shared" si="563"/>
        <v>0</v>
      </c>
      <c r="L1294" s="1172">
        <f t="shared" si="563"/>
        <v>0</v>
      </c>
      <c r="M1294" s="1172">
        <f t="shared" si="563"/>
        <v>0</v>
      </c>
      <c r="N1294" s="1172">
        <f t="shared" si="563"/>
        <v>0</v>
      </c>
      <c r="O1294" s="1172">
        <f t="shared" si="563"/>
        <v>0</v>
      </c>
      <c r="P1294" s="1172">
        <f t="shared" si="563"/>
        <v>0</v>
      </c>
      <c r="Q1294" s="1172">
        <f t="shared" si="563"/>
        <v>0</v>
      </c>
      <c r="R1294" s="1172">
        <f t="shared" si="563"/>
        <v>0</v>
      </c>
      <c r="S1294" s="1172">
        <f t="shared" si="563"/>
        <v>0</v>
      </c>
      <c r="T1294" s="1618">
        <f t="shared" si="563"/>
        <v>0</v>
      </c>
      <c r="Y1294" s="1586" t="str">
        <f t="shared" si="521"/>
        <v>Cosechar semillero de leguminosa</v>
      </c>
      <c r="Z1294" s="1187"/>
      <c r="AA1294" s="1183"/>
      <c r="AB1294" s="372"/>
      <c r="AC1294" s="193"/>
      <c r="AD1294" s="193"/>
      <c r="AE1294" s="193"/>
      <c r="AF1294" s="1172">
        <f t="shared" ref="AF1294:AQ1294" si="564">AF1226*$C1226</f>
        <v>0</v>
      </c>
      <c r="AG1294" s="1172">
        <f t="shared" si="564"/>
        <v>0</v>
      </c>
      <c r="AH1294" s="1172">
        <f t="shared" si="564"/>
        <v>0</v>
      </c>
      <c r="AI1294" s="1172">
        <f t="shared" si="564"/>
        <v>0</v>
      </c>
      <c r="AJ1294" s="1172">
        <f t="shared" si="564"/>
        <v>0</v>
      </c>
      <c r="AK1294" s="1172">
        <f t="shared" si="564"/>
        <v>0</v>
      </c>
      <c r="AL1294" s="1172">
        <f t="shared" si="564"/>
        <v>0</v>
      </c>
      <c r="AM1294" s="1172">
        <f t="shared" si="564"/>
        <v>0</v>
      </c>
      <c r="AN1294" s="1172">
        <f t="shared" si="564"/>
        <v>0</v>
      </c>
      <c r="AO1294" s="1172">
        <f t="shared" si="564"/>
        <v>0</v>
      </c>
      <c r="AP1294" s="1172">
        <f t="shared" si="564"/>
        <v>0</v>
      </c>
      <c r="AQ1294" s="1618">
        <f t="shared" si="564"/>
        <v>0</v>
      </c>
    </row>
    <row r="1295" spans="2:43" ht="13.75" hidden="1" customHeight="1" x14ac:dyDescent="0.2">
      <c r="B1295" s="1586" t="str">
        <f t="shared" si="519"/>
        <v>Cosechar semillero de gramínea</v>
      </c>
      <c r="C1295" s="1187"/>
      <c r="D1295" s="1183"/>
      <c r="E1295" s="372"/>
      <c r="F1295" s="193"/>
      <c r="G1295" s="193"/>
      <c r="H1295" s="193"/>
      <c r="I1295" s="1172">
        <f t="shared" ref="I1295:T1295" si="565">I1227*$C1227</f>
        <v>0</v>
      </c>
      <c r="J1295" s="1172">
        <f t="shared" si="565"/>
        <v>0</v>
      </c>
      <c r="K1295" s="1172">
        <f t="shared" si="565"/>
        <v>0</v>
      </c>
      <c r="L1295" s="1172">
        <f t="shared" si="565"/>
        <v>0</v>
      </c>
      <c r="M1295" s="1172">
        <f t="shared" si="565"/>
        <v>0</v>
      </c>
      <c r="N1295" s="1172">
        <f t="shared" si="565"/>
        <v>0</v>
      </c>
      <c r="O1295" s="1172">
        <f t="shared" si="565"/>
        <v>0</v>
      </c>
      <c r="P1295" s="1172">
        <f t="shared" si="565"/>
        <v>0</v>
      </c>
      <c r="Q1295" s="1172">
        <f t="shared" si="565"/>
        <v>0</v>
      </c>
      <c r="R1295" s="1172">
        <f t="shared" si="565"/>
        <v>0</v>
      </c>
      <c r="S1295" s="1172">
        <f t="shared" si="565"/>
        <v>0</v>
      </c>
      <c r="T1295" s="1618">
        <f t="shared" si="565"/>
        <v>0</v>
      </c>
      <c r="Y1295" s="1586" t="str">
        <f t="shared" si="521"/>
        <v>Cosechar semillero de gramínea</v>
      </c>
      <c r="Z1295" s="1187"/>
      <c r="AA1295" s="1183"/>
      <c r="AB1295" s="372"/>
      <c r="AC1295" s="193"/>
      <c r="AD1295" s="193"/>
      <c r="AE1295" s="193"/>
      <c r="AF1295" s="1172">
        <f t="shared" ref="AF1295:AQ1295" si="566">AF1227*$C1227</f>
        <v>0</v>
      </c>
      <c r="AG1295" s="1172">
        <f t="shared" si="566"/>
        <v>0</v>
      </c>
      <c r="AH1295" s="1172">
        <f t="shared" si="566"/>
        <v>0</v>
      </c>
      <c r="AI1295" s="1172">
        <f t="shared" si="566"/>
        <v>0</v>
      </c>
      <c r="AJ1295" s="1172">
        <f t="shared" si="566"/>
        <v>0</v>
      </c>
      <c r="AK1295" s="1172">
        <f t="shared" si="566"/>
        <v>0</v>
      </c>
      <c r="AL1295" s="1172">
        <f t="shared" si="566"/>
        <v>0</v>
      </c>
      <c r="AM1295" s="1172">
        <f t="shared" si="566"/>
        <v>0</v>
      </c>
      <c r="AN1295" s="1172">
        <f t="shared" si="566"/>
        <v>0</v>
      </c>
      <c r="AO1295" s="1172">
        <f t="shared" si="566"/>
        <v>0</v>
      </c>
      <c r="AP1295" s="1172">
        <f t="shared" si="566"/>
        <v>0</v>
      </c>
      <c r="AQ1295" s="1618">
        <f t="shared" si="566"/>
        <v>0</v>
      </c>
    </row>
    <row r="1296" spans="2:43" ht="13.75" hidden="1" customHeight="1" x14ac:dyDescent="0.2">
      <c r="B1296" s="1586" t="str">
        <f t="shared" si="519"/>
        <v>Ensilar Silo de Maíz</v>
      </c>
      <c r="C1296" s="1187"/>
      <c r="D1296" s="1183"/>
      <c r="E1296" s="372"/>
      <c r="F1296" s="193"/>
      <c r="G1296" s="193"/>
      <c r="H1296" s="193"/>
      <c r="I1296" s="1172">
        <f t="shared" ref="I1296:T1296" si="567">I1228*$C1228</f>
        <v>0</v>
      </c>
      <c r="J1296" s="1172">
        <f t="shared" si="567"/>
        <v>0</v>
      </c>
      <c r="K1296" s="1172">
        <f t="shared" si="567"/>
        <v>0</v>
      </c>
      <c r="L1296" s="1172">
        <f t="shared" si="567"/>
        <v>0</v>
      </c>
      <c r="M1296" s="1172">
        <f t="shared" si="567"/>
        <v>0</v>
      </c>
      <c r="N1296" s="1172">
        <f t="shared" si="567"/>
        <v>0</v>
      </c>
      <c r="O1296" s="1172">
        <f t="shared" si="567"/>
        <v>0</v>
      </c>
      <c r="P1296" s="1172">
        <f t="shared" si="567"/>
        <v>0</v>
      </c>
      <c r="Q1296" s="1172">
        <f t="shared" si="567"/>
        <v>0</v>
      </c>
      <c r="R1296" s="1172">
        <f t="shared" si="567"/>
        <v>0</v>
      </c>
      <c r="S1296" s="1172">
        <f t="shared" si="567"/>
        <v>0</v>
      </c>
      <c r="T1296" s="1618">
        <f t="shared" si="567"/>
        <v>0</v>
      </c>
      <c r="Y1296" s="1586" t="str">
        <f t="shared" si="521"/>
        <v>Ensilar Silo de Maíz</v>
      </c>
      <c r="Z1296" s="1187"/>
      <c r="AA1296" s="1183"/>
      <c r="AB1296" s="372"/>
      <c r="AC1296" s="193"/>
      <c r="AD1296" s="193"/>
      <c r="AE1296" s="193"/>
      <c r="AF1296" s="1172">
        <f t="shared" ref="AF1296:AQ1296" si="568">AF1228*$C1228</f>
        <v>0</v>
      </c>
      <c r="AG1296" s="1172">
        <f t="shared" si="568"/>
        <v>0</v>
      </c>
      <c r="AH1296" s="1172">
        <f t="shared" si="568"/>
        <v>0</v>
      </c>
      <c r="AI1296" s="1172">
        <f t="shared" si="568"/>
        <v>0</v>
      </c>
      <c r="AJ1296" s="1172">
        <f t="shared" si="568"/>
        <v>0</v>
      </c>
      <c r="AK1296" s="1172">
        <f t="shared" si="568"/>
        <v>0</v>
      </c>
      <c r="AL1296" s="1172">
        <f t="shared" si="568"/>
        <v>0</v>
      </c>
      <c r="AM1296" s="1172">
        <f t="shared" si="568"/>
        <v>0</v>
      </c>
      <c r="AN1296" s="1172">
        <f t="shared" si="568"/>
        <v>0</v>
      </c>
      <c r="AO1296" s="1172">
        <f t="shared" si="568"/>
        <v>0</v>
      </c>
      <c r="AP1296" s="1172">
        <f t="shared" si="568"/>
        <v>0</v>
      </c>
      <c r="AQ1296" s="1618">
        <f t="shared" si="568"/>
        <v>0</v>
      </c>
    </row>
    <row r="1297" spans="1:46" ht="13.75" hidden="1" customHeight="1" x14ac:dyDescent="0.2">
      <c r="B1297" s="1586" t="str">
        <f t="shared" si="519"/>
        <v>Enfardar</v>
      </c>
      <c r="C1297" s="1187"/>
      <c r="D1297" s="1183"/>
      <c r="E1297" s="372"/>
      <c r="F1297" s="193"/>
      <c r="G1297" s="193"/>
      <c r="H1297" s="193"/>
      <c r="I1297" s="1172">
        <f t="shared" ref="I1297:T1297" si="569">I1229*$C1229</f>
        <v>0</v>
      </c>
      <c r="J1297" s="1172">
        <f t="shared" si="569"/>
        <v>0</v>
      </c>
      <c r="K1297" s="1172">
        <f t="shared" si="569"/>
        <v>0</v>
      </c>
      <c r="L1297" s="1172">
        <f t="shared" si="569"/>
        <v>0</v>
      </c>
      <c r="M1297" s="1172">
        <f t="shared" si="569"/>
        <v>0</v>
      </c>
      <c r="N1297" s="1172">
        <f t="shared" si="569"/>
        <v>0</v>
      </c>
      <c r="O1297" s="1172">
        <f t="shared" si="569"/>
        <v>0</v>
      </c>
      <c r="P1297" s="1172">
        <f t="shared" si="569"/>
        <v>0</v>
      </c>
      <c r="Q1297" s="1172">
        <f t="shared" si="569"/>
        <v>0</v>
      </c>
      <c r="R1297" s="1172">
        <f t="shared" si="569"/>
        <v>0</v>
      </c>
      <c r="S1297" s="1172">
        <f t="shared" si="569"/>
        <v>0</v>
      </c>
      <c r="T1297" s="1618">
        <f t="shared" si="569"/>
        <v>0</v>
      </c>
      <c r="Y1297" s="1586" t="str">
        <f t="shared" si="521"/>
        <v>Enfardar</v>
      </c>
      <c r="Z1297" s="1187"/>
      <c r="AA1297" s="1183"/>
      <c r="AB1297" s="372"/>
      <c r="AC1297" s="193"/>
      <c r="AD1297" s="193"/>
      <c r="AE1297" s="193"/>
      <c r="AF1297" s="1172">
        <f t="shared" ref="AF1297:AQ1297" si="570">AF1229*$C1229</f>
        <v>0</v>
      </c>
      <c r="AG1297" s="1172">
        <f t="shared" si="570"/>
        <v>0</v>
      </c>
      <c r="AH1297" s="1172">
        <f t="shared" si="570"/>
        <v>0</v>
      </c>
      <c r="AI1297" s="1172">
        <f t="shared" si="570"/>
        <v>0</v>
      </c>
      <c r="AJ1297" s="1172">
        <f t="shared" si="570"/>
        <v>0</v>
      </c>
      <c r="AK1297" s="1172">
        <f t="shared" si="570"/>
        <v>0</v>
      </c>
      <c r="AL1297" s="1172">
        <f t="shared" si="570"/>
        <v>0</v>
      </c>
      <c r="AM1297" s="1172">
        <f t="shared" si="570"/>
        <v>0</v>
      </c>
      <c r="AN1297" s="1172">
        <f t="shared" si="570"/>
        <v>0</v>
      </c>
      <c r="AO1297" s="1172">
        <f t="shared" si="570"/>
        <v>0</v>
      </c>
      <c r="AP1297" s="1172">
        <f t="shared" si="570"/>
        <v>0</v>
      </c>
      <c r="AQ1297" s="1618">
        <f t="shared" si="570"/>
        <v>0</v>
      </c>
    </row>
    <row r="1298" spans="1:46" ht="13.75" hidden="1" customHeight="1" x14ac:dyDescent="0.2">
      <c r="B1298" s="1586" t="str">
        <f t="shared" si="519"/>
        <v>Ensilar Verdeos de Invierno / Praderas</v>
      </c>
      <c r="C1298" s="1187"/>
      <c r="D1298" s="1183"/>
      <c r="E1298" s="372"/>
      <c r="F1298" s="193"/>
      <c r="G1298" s="193"/>
      <c r="H1298" s="193"/>
      <c r="I1298" s="1172">
        <f t="shared" ref="I1298:T1298" si="571">I1230*$C1230</f>
        <v>0</v>
      </c>
      <c r="J1298" s="1172">
        <f t="shared" si="571"/>
        <v>0</v>
      </c>
      <c r="K1298" s="1172">
        <f t="shared" si="571"/>
        <v>0</v>
      </c>
      <c r="L1298" s="1172">
        <f t="shared" si="571"/>
        <v>0</v>
      </c>
      <c r="M1298" s="1172">
        <f t="shared" si="571"/>
        <v>0</v>
      </c>
      <c r="N1298" s="1172">
        <f t="shared" si="571"/>
        <v>0</v>
      </c>
      <c r="O1298" s="1172">
        <f t="shared" si="571"/>
        <v>0</v>
      </c>
      <c r="P1298" s="1172">
        <f t="shared" si="571"/>
        <v>0</v>
      </c>
      <c r="Q1298" s="1172">
        <f t="shared" si="571"/>
        <v>0</v>
      </c>
      <c r="R1298" s="1172">
        <f t="shared" si="571"/>
        <v>0</v>
      </c>
      <c r="S1298" s="1172">
        <f t="shared" si="571"/>
        <v>0</v>
      </c>
      <c r="T1298" s="1618">
        <f t="shared" si="571"/>
        <v>0</v>
      </c>
      <c r="Y1298" s="1586" t="str">
        <f t="shared" si="521"/>
        <v>Ensilar Verdeos de Invierno / Praderas</v>
      </c>
      <c r="Z1298" s="1187"/>
      <c r="AA1298" s="1183"/>
      <c r="AB1298" s="372"/>
      <c r="AC1298" s="193"/>
      <c r="AD1298" s="193"/>
      <c r="AE1298" s="193"/>
      <c r="AF1298" s="1172">
        <f t="shared" ref="AF1298:AQ1298" si="572">AF1230*$C1230</f>
        <v>0</v>
      </c>
      <c r="AG1298" s="1172">
        <f t="shared" si="572"/>
        <v>0</v>
      </c>
      <c r="AH1298" s="1172">
        <f t="shared" si="572"/>
        <v>0</v>
      </c>
      <c r="AI1298" s="1172">
        <f t="shared" si="572"/>
        <v>0</v>
      </c>
      <c r="AJ1298" s="1172">
        <f t="shared" si="572"/>
        <v>0</v>
      </c>
      <c r="AK1298" s="1172">
        <f t="shared" si="572"/>
        <v>0</v>
      </c>
      <c r="AL1298" s="1172">
        <f t="shared" si="572"/>
        <v>0</v>
      </c>
      <c r="AM1298" s="1172">
        <f t="shared" si="572"/>
        <v>0</v>
      </c>
      <c r="AN1298" s="1172">
        <f t="shared" si="572"/>
        <v>0</v>
      </c>
      <c r="AO1298" s="1172">
        <f t="shared" si="572"/>
        <v>0</v>
      </c>
      <c r="AP1298" s="1172">
        <f t="shared" si="572"/>
        <v>0</v>
      </c>
      <c r="AQ1298" s="1618">
        <f t="shared" si="572"/>
        <v>0</v>
      </c>
    </row>
    <row r="1299" spans="1:46" ht="13.75" hidden="1" customHeight="1" x14ac:dyDescent="0.2">
      <c r="B1299" s="1586">
        <f t="shared" si="519"/>
        <v>0</v>
      </c>
      <c r="C1299" s="1187"/>
      <c r="D1299" s="1183"/>
      <c r="E1299" s="372"/>
      <c r="F1299" s="193"/>
      <c r="G1299" s="193"/>
      <c r="H1299" s="193"/>
      <c r="I1299" s="1172">
        <f t="shared" ref="I1299:T1299" si="573">I1231*$C1231</f>
        <v>0</v>
      </c>
      <c r="J1299" s="1172">
        <f t="shared" si="573"/>
        <v>0</v>
      </c>
      <c r="K1299" s="1172">
        <f t="shared" si="573"/>
        <v>0</v>
      </c>
      <c r="L1299" s="1172">
        <f t="shared" si="573"/>
        <v>0</v>
      </c>
      <c r="M1299" s="1172">
        <f t="shared" si="573"/>
        <v>0</v>
      </c>
      <c r="N1299" s="1172">
        <f t="shared" si="573"/>
        <v>0</v>
      </c>
      <c r="O1299" s="1172">
        <f t="shared" si="573"/>
        <v>0</v>
      </c>
      <c r="P1299" s="1172">
        <f t="shared" si="573"/>
        <v>0</v>
      </c>
      <c r="Q1299" s="1172">
        <f t="shared" si="573"/>
        <v>0</v>
      </c>
      <c r="R1299" s="1172">
        <f t="shared" si="573"/>
        <v>0</v>
      </c>
      <c r="S1299" s="1172">
        <f t="shared" si="573"/>
        <v>0</v>
      </c>
      <c r="T1299" s="1618">
        <f t="shared" si="573"/>
        <v>0</v>
      </c>
      <c r="Y1299" s="1586">
        <f t="shared" si="521"/>
        <v>0</v>
      </c>
      <c r="Z1299" s="1187"/>
      <c r="AA1299" s="1183"/>
      <c r="AB1299" s="372"/>
      <c r="AC1299" s="193"/>
      <c r="AD1299" s="193"/>
      <c r="AE1299" s="193"/>
      <c r="AF1299" s="1172">
        <f t="shared" ref="AF1299:AQ1299" si="574">AF1231*$C1231</f>
        <v>0</v>
      </c>
      <c r="AG1299" s="1172">
        <f t="shared" si="574"/>
        <v>0</v>
      </c>
      <c r="AH1299" s="1172">
        <f t="shared" si="574"/>
        <v>0</v>
      </c>
      <c r="AI1299" s="1172">
        <f t="shared" si="574"/>
        <v>0</v>
      </c>
      <c r="AJ1299" s="1172">
        <f t="shared" si="574"/>
        <v>0</v>
      </c>
      <c r="AK1299" s="1172">
        <f t="shared" si="574"/>
        <v>0</v>
      </c>
      <c r="AL1299" s="1172">
        <f t="shared" si="574"/>
        <v>0</v>
      </c>
      <c r="AM1299" s="1172">
        <f t="shared" si="574"/>
        <v>0</v>
      </c>
      <c r="AN1299" s="1172">
        <f t="shared" si="574"/>
        <v>0</v>
      </c>
      <c r="AO1299" s="1172">
        <f t="shared" si="574"/>
        <v>0</v>
      </c>
      <c r="AP1299" s="1172">
        <f t="shared" si="574"/>
        <v>0</v>
      </c>
      <c r="AQ1299" s="1618">
        <f t="shared" si="574"/>
        <v>0</v>
      </c>
    </row>
    <row r="1300" spans="1:46" ht="13.75" hidden="1" customHeight="1" x14ac:dyDescent="0.2">
      <c r="B1300" s="1619">
        <f t="shared" si="519"/>
        <v>0</v>
      </c>
      <c r="C1300" s="1188"/>
      <c r="D1300" s="1183"/>
      <c r="E1300" s="372"/>
      <c r="F1300" s="193"/>
      <c r="G1300" s="193"/>
      <c r="H1300" s="193"/>
      <c r="I1300" s="1189">
        <f t="shared" ref="I1300:T1300" si="575">I1232*$C1232</f>
        <v>0</v>
      </c>
      <c r="J1300" s="1189">
        <f t="shared" si="575"/>
        <v>0</v>
      </c>
      <c r="K1300" s="1189">
        <f t="shared" si="575"/>
        <v>0</v>
      </c>
      <c r="L1300" s="1189">
        <f t="shared" si="575"/>
        <v>0</v>
      </c>
      <c r="M1300" s="1189">
        <f t="shared" si="575"/>
        <v>0</v>
      </c>
      <c r="N1300" s="1189">
        <f t="shared" si="575"/>
        <v>0</v>
      </c>
      <c r="O1300" s="1189">
        <f t="shared" si="575"/>
        <v>0</v>
      </c>
      <c r="P1300" s="1189">
        <f t="shared" si="575"/>
        <v>0</v>
      </c>
      <c r="Q1300" s="1189">
        <f t="shared" si="575"/>
        <v>0</v>
      </c>
      <c r="R1300" s="1189">
        <f t="shared" si="575"/>
        <v>0</v>
      </c>
      <c r="S1300" s="1189">
        <f t="shared" si="575"/>
        <v>0</v>
      </c>
      <c r="T1300" s="1620">
        <f t="shared" si="575"/>
        <v>0</v>
      </c>
      <c r="Y1300" s="1619">
        <f t="shared" si="521"/>
        <v>0</v>
      </c>
      <c r="Z1300" s="1188"/>
      <c r="AA1300" s="1183"/>
      <c r="AB1300" s="372"/>
      <c r="AC1300" s="193"/>
      <c r="AD1300" s="193"/>
      <c r="AE1300" s="193"/>
      <c r="AF1300" s="1189">
        <f t="shared" ref="AF1300:AQ1300" si="576">AF1232*$C1232</f>
        <v>0</v>
      </c>
      <c r="AG1300" s="1189">
        <f t="shared" si="576"/>
        <v>0</v>
      </c>
      <c r="AH1300" s="1189">
        <f t="shared" si="576"/>
        <v>0</v>
      </c>
      <c r="AI1300" s="1189">
        <f t="shared" si="576"/>
        <v>0</v>
      </c>
      <c r="AJ1300" s="1189">
        <f t="shared" si="576"/>
        <v>0</v>
      </c>
      <c r="AK1300" s="1189">
        <f t="shared" si="576"/>
        <v>0</v>
      </c>
      <c r="AL1300" s="1189">
        <f t="shared" si="576"/>
        <v>0</v>
      </c>
      <c r="AM1300" s="1189">
        <f t="shared" si="576"/>
        <v>0</v>
      </c>
      <c r="AN1300" s="1189">
        <f t="shared" si="576"/>
        <v>0</v>
      </c>
      <c r="AO1300" s="1189">
        <f t="shared" si="576"/>
        <v>0</v>
      </c>
      <c r="AP1300" s="1189">
        <f t="shared" si="576"/>
        <v>0</v>
      </c>
      <c r="AQ1300" s="1620">
        <f t="shared" si="576"/>
        <v>0</v>
      </c>
    </row>
    <row r="1301" spans="1:46" ht="13.75" hidden="1" customHeight="1" x14ac:dyDescent="0.2">
      <c r="B1301" s="1586" t="str">
        <f t="shared" si="519"/>
        <v>Maquinaria</v>
      </c>
      <c r="C1301" s="1187"/>
      <c r="D1301" s="1201"/>
      <c r="E1301" s="1633"/>
      <c r="F1301" s="374"/>
      <c r="G1301" s="374"/>
      <c r="H1301" s="374"/>
      <c r="I1301" s="1172">
        <f>I1233*$C1233</f>
        <v>0</v>
      </c>
      <c r="J1301" s="1172">
        <f t="shared" ref="J1301:T1301" si="577">J1233*$C1233</f>
        <v>0</v>
      </c>
      <c r="K1301" s="1172">
        <f t="shared" si="577"/>
        <v>0</v>
      </c>
      <c r="L1301" s="1172">
        <f t="shared" si="577"/>
        <v>0</v>
      </c>
      <c r="M1301" s="1172">
        <f t="shared" si="577"/>
        <v>0</v>
      </c>
      <c r="N1301" s="1172">
        <f t="shared" si="577"/>
        <v>0</v>
      </c>
      <c r="O1301" s="1172">
        <f t="shared" si="577"/>
        <v>0</v>
      </c>
      <c r="P1301" s="1172">
        <f t="shared" si="577"/>
        <v>0</v>
      </c>
      <c r="Q1301" s="1172">
        <f t="shared" si="577"/>
        <v>0</v>
      </c>
      <c r="R1301" s="1172">
        <f t="shared" si="577"/>
        <v>0</v>
      </c>
      <c r="S1301" s="1172">
        <f t="shared" si="577"/>
        <v>0</v>
      </c>
      <c r="T1301" s="1618">
        <f t="shared" si="577"/>
        <v>0</v>
      </c>
      <c r="Y1301" s="1637"/>
      <c r="Z1301" s="1638"/>
      <c r="AA1301" s="374"/>
      <c r="AB1301" s="1633"/>
      <c r="AC1301" s="374"/>
      <c r="AD1301" s="374"/>
      <c r="AE1301" s="374"/>
      <c r="AF1301" s="1633"/>
      <c r="AG1301" s="1633"/>
      <c r="AH1301" s="1633"/>
      <c r="AI1301" s="1633"/>
      <c r="AJ1301" s="1633"/>
      <c r="AK1301" s="1633"/>
      <c r="AL1301" s="1633"/>
      <c r="AM1301" s="1633"/>
      <c r="AN1301" s="1633"/>
      <c r="AO1301" s="1633"/>
      <c r="AP1301" s="1633"/>
      <c r="AQ1301" s="1633"/>
    </row>
    <row r="1302" spans="1:46" ht="13.75" hidden="1" customHeight="1" x14ac:dyDescent="0.2">
      <c r="B1302" s="1586" t="str">
        <f t="shared" si="519"/>
        <v>Maquinaria</v>
      </c>
      <c r="C1302" s="1187"/>
      <c r="D1302" s="1183"/>
      <c r="E1302" s="372"/>
      <c r="F1302" s="193"/>
      <c r="G1302" s="193"/>
      <c r="H1302" s="193"/>
      <c r="I1302" s="1172">
        <f t="shared" ref="I1302:T1302" si="578">I1234*$C1234</f>
        <v>0</v>
      </c>
      <c r="J1302" s="1172">
        <f t="shared" si="578"/>
        <v>0</v>
      </c>
      <c r="K1302" s="1172">
        <f t="shared" si="578"/>
        <v>0</v>
      </c>
      <c r="L1302" s="1172">
        <f t="shared" si="578"/>
        <v>0</v>
      </c>
      <c r="M1302" s="1172">
        <f t="shared" si="578"/>
        <v>0</v>
      </c>
      <c r="N1302" s="1172">
        <f t="shared" si="578"/>
        <v>0</v>
      </c>
      <c r="O1302" s="1172">
        <f t="shared" si="578"/>
        <v>0</v>
      </c>
      <c r="P1302" s="1172">
        <f t="shared" si="578"/>
        <v>0</v>
      </c>
      <c r="Q1302" s="1172">
        <f t="shared" si="578"/>
        <v>0</v>
      </c>
      <c r="R1302" s="1172">
        <f t="shared" si="578"/>
        <v>0</v>
      </c>
      <c r="S1302" s="1172">
        <f t="shared" si="578"/>
        <v>0</v>
      </c>
      <c r="T1302" s="1618">
        <f t="shared" si="578"/>
        <v>0</v>
      </c>
      <c r="Y1302" s="1637"/>
      <c r="Z1302" s="1638"/>
      <c r="AA1302" s="374"/>
      <c r="AB1302" s="1633"/>
      <c r="AC1302" s="374"/>
      <c r="AD1302" s="374"/>
      <c r="AE1302" s="374"/>
      <c r="AF1302" s="1633"/>
      <c r="AG1302" s="1633"/>
      <c r="AH1302" s="1633"/>
      <c r="AI1302" s="1633"/>
      <c r="AJ1302" s="1633"/>
      <c r="AK1302" s="1633"/>
      <c r="AL1302" s="1633"/>
      <c r="AM1302" s="1633"/>
      <c r="AN1302" s="1633"/>
      <c r="AO1302" s="1633"/>
      <c r="AP1302" s="1633"/>
      <c r="AQ1302" s="1633"/>
    </row>
    <row r="1303" spans="1:46" ht="14.4" hidden="1" customHeight="1" thickBot="1" x14ac:dyDescent="0.25">
      <c r="B1303" s="1588" t="str">
        <f t="shared" si="519"/>
        <v>Maquinaria</v>
      </c>
      <c r="C1303" s="1621"/>
      <c r="D1303" s="1208"/>
      <c r="E1303" s="1634"/>
      <c r="F1303" s="1199"/>
      <c r="G1303" s="1199"/>
      <c r="H1303" s="1199"/>
      <c r="I1303" s="1622">
        <f>I1235*$C1235</f>
        <v>0</v>
      </c>
      <c r="J1303" s="1622">
        <f t="shared" ref="J1303:T1303" si="579">J1235*$C1235</f>
        <v>0</v>
      </c>
      <c r="K1303" s="1622">
        <f t="shared" si="579"/>
        <v>0</v>
      </c>
      <c r="L1303" s="1622">
        <f t="shared" si="579"/>
        <v>0</v>
      </c>
      <c r="M1303" s="1622">
        <f t="shared" si="579"/>
        <v>0</v>
      </c>
      <c r="N1303" s="1622">
        <f t="shared" si="579"/>
        <v>0</v>
      </c>
      <c r="O1303" s="1622">
        <f t="shared" si="579"/>
        <v>0</v>
      </c>
      <c r="P1303" s="1622">
        <f t="shared" si="579"/>
        <v>0</v>
      </c>
      <c r="Q1303" s="1622">
        <f t="shared" si="579"/>
        <v>0</v>
      </c>
      <c r="R1303" s="1622">
        <f t="shared" si="579"/>
        <v>0</v>
      </c>
      <c r="S1303" s="1622">
        <f t="shared" si="579"/>
        <v>0</v>
      </c>
      <c r="T1303" s="1623">
        <f t="shared" si="579"/>
        <v>0</v>
      </c>
      <c r="Y1303" s="1639"/>
      <c r="Z1303" s="877"/>
      <c r="AA1303" s="193"/>
      <c r="AB1303" s="372"/>
      <c r="AC1303" s="193"/>
      <c r="AD1303" s="193"/>
      <c r="AE1303" s="193"/>
      <c r="AF1303" s="372"/>
      <c r="AG1303" s="372"/>
      <c r="AH1303" s="372"/>
      <c r="AI1303" s="372"/>
      <c r="AJ1303" s="372"/>
      <c r="AK1303" s="372"/>
      <c r="AL1303" s="372"/>
      <c r="AM1303" s="372"/>
      <c r="AN1303" s="372"/>
      <c r="AO1303" s="372"/>
      <c r="AP1303" s="372"/>
      <c r="AQ1303" s="372"/>
    </row>
    <row r="1304" spans="1:46" ht="15.05" hidden="1" customHeight="1" thickTop="1" thickBot="1" x14ac:dyDescent="0.25">
      <c r="B1304" s="1641"/>
      <c r="C1304" s="1642"/>
      <c r="D1304" s="1642"/>
      <c r="E1304" s="1642"/>
      <c r="F1304" s="1194"/>
      <c r="G1304" s="1194"/>
      <c r="H1304" s="1194"/>
      <c r="I1304" s="1642"/>
      <c r="J1304" s="1642"/>
      <c r="K1304" s="1642"/>
      <c r="L1304" s="1642"/>
      <c r="M1304" s="1642"/>
      <c r="N1304" s="1642"/>
      <c r="O1304" s="1642"/>
      <c r="P1304" s="1642"/>
      <c r="Q1304" s="1642"/>
      <c r="R1304" s="1642"/>
      <c r="S1304" s="1642"/>
      <c r="T1304" s="1642"/>
      <c r="Y1304" s="1639"/>
      <c r="Z1304" s="877"/>
      <c r="AA1304" s="193"/>
      <c r="AB1304" s="372"/>
      <c r="AC1304" s="193"/>
      <c r="AD1304" s="193"/>
      <c r="AE1304" s="193"/>
      <c r="AF1304" s="372"/>
      <c r="AG1304" s="372"/>
      <c r="AH1304" s="372"/>
      <c r="AI1304" s="372"/>
      <c r="AJ1304" s="372"/>
      <c r="AK1304" s="372"/>
      <c r="AL1304" s="372"/>
      <c r="AM1304" s="372"/>
      <c r="AN1304" s="372"/>
      <c r="AO1304" s="372"/>
      <c r="AP1304" s="372"/>
      <c r="AQ1304" s="372"/>
    </row>
    <row r="1305" spans="1:46" ht="14.4" hidden="1" customHeight="1" thickTop="1" x14ac:dyDescent="0.2">
      <c r="A1305" s="2188">
        <v>1089</v>
      </c>
      <c r="B1305" s="1643" t="s">
        <v>1999</v>
      </c>
      <c r="C1305" s="1644"/>
      <c r="D1305" s="1645"/>
      <c r="E1305" s="1646"/>
      <c r="F1305" s="1194"/>
      <c r="G1305" s="1194"/>
      <c r="H1305" s="1194"/>
      <c r="I1305" s="1647"/>
      <c r="J1305" s="1647"/>
      <c r="K1305" s="1647"/>
      <c r="L1305" s="1647"/>
      <c r="M1305" s="1647"/>
      <c r="N1305" s="1647" t="s">
        <v>2000</v>
      </c>
      <c r="O1305" s="1647"/>
      <c r="P1305" s="1647"/>
      <c r="Q1305" s="1647"/>
      <c r="R1305" s="1647"/>
      <c r="S1305" s="1647"/>
      <c r="T1305" s="1648"/>
      <c r="X1305" s="2188">
        <v>1090</v>
      </c>
      <c r="Y1305" s="1643" t="s">
        <v>2001</v>
      </c>
      <c r="Z1305" s="1644"/>
      <c r="AA1305" s="1645"/>
      <c r="AB1305" s="1646"/>
      <c r="AC1305" s="1194"/>
      <c r="AD1305" s="1194"/>
      <c r="AE1305" s="1194"/>
      <c r="AF1305" s="1647"/>
      <c r="AG1305" s="1647"/>
      <c r="AH1305" s="1647"/>
      <c r="AI1305" s="1647"/>
      <c r="AJ1305" s="1647"/>
      <c r="AK1305" s="1647" t="s">
        <v>2000</v>
      </c>
      <c r="AL1305" s="1647"/>
      <c r="AM1305" s="1647"/>
      <c r="AN1305" s="1647"/>
      <c r="AO1305" s="1647"/>
      <c r="AP1305" s="1647"/>
      <c r="AQ1305" s="1648"/>
    </row>
    <row r="1306" spans="1:46" ht="13.75" hidden="1" customHeight="1" x14ac:dyDescent="0.2">
      <c r="B1306" s="1594"/>
      <c r="C1306" s="193"/>
      <c r="D1306" s="193"/>
      <c r="E1306" s="193"/>
      <c r="F1306" s="193"/>
      <c r="G1306" s="193"/>
      <c r="H1306" s="193"/>
      <c r="I1306" s="1651" t="str">
        <f>+I6</f>
        <v>Ene</v>
      </c>
      <c r="J1306" s="1631" t="str">
        <f t="shared" ref="J1306:T1306" si="580">+J6</f>
        <v>Feb</v>
      </c>
      <c r="K1306" s="1631" t="str">
        <f t="shared" si="580"/>
        <v>Mar</v>
      </c>
      <c r="L1306" s="1631" t="str">
        <f t="shared" si="580"/>
        <v>Abr</v>
      </c>
      <c r="M1306" s="1631" t="str">
        <f t="shared" si="580"/>
        <v>May</v>
      </c>
      <c r="N1306" s="1631" t="str">
        <f t="shared" si="580"/>
        <v>Jun</v>
      </c>
      <c r="O1306" s="1631" t="str">
        <f t="shared" si="580"/>
        <v>Jul</v>
      </c>
      <c r="P1306" s="1631" t="str">
        <f t="shared" si="580"/>
        <v>Ago</v>
      </c>
      <c r="Q1306" s="1631" t="str">
        <f t="shared" si="580"/>
        <v>Set</v>
      </c>
      <c r="R1306" s="1631" t="str">
        <f t="shared" si="580"/>
        <v>Oct</v>
      </c>
      <c r="S1306" s="1631" t="str">
        <f t="shared" si="580"/>
        <v>Nov</v>
      </c>
      <c r="T1306" s="1632" t="str">
        <f t="shared" si="580"/>
        <v>Dic</v>
      </c>
      <c r="Y1306" s="1594"/>
      <c r="Z1306" s="193"/>
      <c r="AA1306" s="193"/>
      <c r="AB1306" s="193"/>
      <c r="AC1306" s="193"/>
      <c r="AD1306" s="193"/>
      <c r="AE1306" s="193"/>
      <c r="AF1306" s="1651" t="str">
        <f t="shared" ref="AF1306:AQ1306" si="581">+I1306</f>
        <v>Ene</v>
      </c>
      <c r="AG1306" s="1631" t="str">
        <f t="shared" si="581"/>
        <v>Feb</v>
      </c>
      <c r="AH1306" s="1631" t="str">
        <f t="shared" si="581"/>
        <v>Mar</v>
      </c>
      <c r="AI1306" s="1631" t="str">
        <f t="shared" si="581"/>
        <v>Abr</v>
      </c>
      <c r="AJ1306" s="1631" t="str">
        <f t="shared" si="581"/>
        <v>May</v>
      </c>
      <c r="AK1306" s="1631" t="str">
        <f t="shared" si="581"/>
        <v>Jun</v>
      </c>
      <c r="AL1306" s="1631" t="str">
        <f t="shared" si="581"/>
        <v>Jul</v>
      </c>
      <c r="AM1306" s="1631" t="str">
        <f t="shared" si="581"/>
        <v>Ago</v>
      </c>
      <c r="AN1306" s="1631" t="str">
        <f t="shared" si="581"/>
        <v>Set</v>
      </c>
      <c r="AO1306" s="1631" t="str">
        <f t="shared" si="581"/>
        <v>Oct</v>
      </c>
      <c r="AP1306" s="1631" t="str">
        <f t="shared" si="581"/>
        <v>Nov</v>
      </c>
      <c r="AQ1306" s="1632" t="str">
        <f t="shared" si="581"/>
        <v>Dic</v>
      </c>
    </row>
    <row r="1307" spans="1:46" ht="13.75" hidden="1" customHeight="1" x14ac:dyDescent="0.2">
      <c r="B1307" s="1656" t="s">
        <v>872</v>
      </c>
      <c r="C1307" s="1531"/>
      <c r="D1307" s="1531"/>
      <c r="E1307" s="1531"/>
      <c r="F1307" s="1175"/>
      <c r="G1307" s="1175"/>
      <c r="H1307" s="1175"/>
      <c r="I1307" s="1652">
        <f ca="1">SUM(I1240:I1270)+SUM(I1273:I1303)</f>
        <v>0</v>
      </c>
      <c r="J1307" s="743">
        <f t="shared" ref="J1307:T1307" ca="1" si="582">SUM(J1240:J1270)+SUM(J1273:J1303)</f>
        <v>0</v>
      </c>
      <c r="K1307" s="743">
        <f t="shared" ca="1" si="582"/>
        <v>0</v>
      </c>
      <c r="L1307" s="743">
        <f t="shared" ca="1" si="582"/>
        <v>0</v>
      </c>
      <c r="M1307" s="743">
        <f t="shared" ca="1" si="582"/>
        <v>0</v>
      </c>
      <c r="N1307" s="743">
        <f t="shared" ca="1" si="582"/>
        <v>0</v>
      </c>
      <c r="O1307" s="743">
        <f t="shared" ca="1" si="582"/>
        <v>0</v>
      </c>
      <c r="P1307" s="743">
        <f t="shared" ca="1" si="582"/>
        <v>0</v>
      </c>
      <c r="Q1307" s="743">
        <f t="shared" ca="1" si="582"/>
        <v>0</v>
      </c>
      <c r="R1307" s="743">
        <f t="shared" ca="1" si="582"/>
        <v>0</v>
      </c>
      <c r="S1307" s="743">
        <f t="shared" ca="1" si="582"/>
        <v>0</v>
      </c>
      <c r="T1307" s="1653">
        <f t="shared" ca="1" si="582"/>
        <v>0</v>
      </c>
      <c r="Y1307" s="1656" t="s">
        <v>872</v>
      </c>
      <c r="Z1307" s="1531"/>
      <c r="AA1307" s="1531"/>
      <c r="AB1307" s="1531"/>
      <c r="AC1307" s="1175"/>
      <c r="AD1307" s="1175"/>
      <c r="AE1307" s="1175"/>
      <c r="AF1307" s="1652">
        <f t="shared" ref="AF1307:AQ1307" si="583">SUM(AF1240:AF1270)+SUM(AF1273:AF1303)</f>
        <v>0</v>
      </c>
      <c r="AG1307" s="743">
        <f t="shared" si="583"/>
        <v>0</v>
      </c>
      <c r="AH1307" s="743">
        <f t="shared" si="583"/>
        <v>0</v>
      </c>
      <c r="AI1307" s="743">
        <f t="shared" si="583"/>
        <v>0</v>
      </c>
      <c r="AJ1307" s="743">
        <f t="shared" si="583"/>
        <v>0</v>
      </c>
      <c r="AK1307" s="743">
        <f t="shared" si="583"/>
        <v>0</v>
      </c>
      <c r="AL1307" s="743">
        <f t="shared" si="583"/>
        <v>0</v>
      </c>
      <c r="AM1307" s="743">
        <f t="shared" si="583"/>
        <v>0</v>
      </c>
      <c r="AN1307" s="743">
        <f t="shared" si="583"/>
        <v>0</v>
      </c>
      <c r="AO1307" s="743">
        <f t="shared" si="583"/>
        <v>0</v>
      </c>
      <c r="AP1307" s="743">
        <f t="shared" si="583"/>
        <v>0</v>
      </c>
      <c r="AQ1307" s="1653">
        <f t="shared" si="583"/>
        <v>0</v>
      </c>
    </row>
    <row r="1308" spans="1:46" ht="13.75" hidden="1" customHeight="1" x14ac:dyDescent="0.2">
      <c r="B1308" s="1656" t="s">
        <v>873</v>
      </c>
      <c r="C1308" s="1531"/>
      <c r="D1308" s="1531"/>
      <c r="E1308" s="1531"/>
      <c r="F1308" s="1175"/>
      <c r="G1308" s="1175"/>
      <c r="H1308" s="1175"/>
      <c r="I1308" s="1652">
        <f ca="1">$C$1309*I1307</f>
        <v>0</v>
      </c>
      <c r="J1308" s="743">
        <f t="shared" ref="J1308:T1308" ca="1" si="584">$C$1309*J1307</f>
        <v>0</v>
      </c>
      <c r="K1308" s="743">
        <f t="shared" ca="1" si="584"/>
        <v>0</v>
      </c>
      <c r="L1308" s="743">
        <f t="shared" ca="1" si="584"/>
        <v>0</v>
      </c>
      <c r="M1308" s="743">
        <f t="shared" ca="1" si="584"/>
        <v>0</v>
      </c>
      <c r="N1308" s="743">
        <f t="shared" ca="1" si="584"/>
        <v>0</v>
      </c>
      <c r="O1308" s="743">
        <f t="shared" ca="1" si="584"/>
        <v>0</v>
      </c>
      <c r="P1308" s="743">
        <f t="shared" ca="1" si="584"/>
        <v>0</v>
      </c>
      <c r="Q1308" s="743">
        <f t="shared" ca="1" si="584"/>
        <v>0</v>
      </c>
      <c r="R1308" s="743">
        <f t="shared" ca="1" si="584"/>
        <v>0</v>
      </c>
      <c r="S1308" s="743">
        <f t="shared" ca="1" si="584"/>
        <v>0</v>
      </c>
      <c r="T1308" s="1653">
        <f t="shared" ca="1" si="584"/>
        <v>0</v>
      </c>
      <c r="Y1308" s="1656" t="s">
        <v>873</v>
      </c>
      <c r="Z1308" s="1531"/>
      <c r="AA1308" s="1531"/>
      <c r="AB1308" s="1531"/>
      <c r="AC1308" s="1175"/>
      <c r="AD1308" s="1175"/>
      <c r="AE1308" s="1175"/>
      <c r="AF1308" s="1652">
        <f t="shared" ref="AF1308:AQ1308" si="585">$C$1309*AF1307</f>
        <v>0</v>
      </c>
      <c r="AG1308" s="743">
        <f t="shared" si="585"/>
        <v>0</v>
      </c>
      <c r="AH1308" s="743">
        <f t="shared" si="585"/>
        <v>0</v>
      </c>
      <c r="AI1308" s="743">
        <f t="shared" si="585"/>
        <v>0</v>
      </c>
      <c r="AJ1308" s="743">
        <f t="shared" si="585"/>
        <v>0</v>
      </c>
      <c r="AK1308" s="743">
        <f t="shared" si="585"/>
        <v>0</v>
      </c>
      <c r="AL1308" s="743">
        <f t="shared" si="585"/>
        <v>0</v>
      </c>
      <c r="AM1308" s="743">
        <f t="shared" si="585"/>
        <v>0</v>
      </c>
      <c r="AN1308" s="743">
        <f t="shared" si="585"/>
        <v>0</v>
      </c>
      <c r="AO1308" s="743">
        <f t="shared" si="585"/>
        <v>0</v>
      </c>
      <c r="AP1308" s="743">
        <f t="shared" si="585"/>
        <v>0</v>
      </c>
      <c r="AQ1308" s="1653">
        <f t="shared" si="585"/>
        <v>0</v>
      </c>
    </row>
    <row r="1309" spans="1:46" ht="14.4" hidden="1" customHeight="1" thickBot="1" x14ac:dyDescent="0.25">
      <c r="B1309" s="1649" t="s">
        <v>874</v>
      </c>
      <c r="C1309" s="1650">
        <f>Precios!C102</f>
        <v>1.2</v>
      </c>
      <c r="D1309" s="1199"/>
      <c r="E1309" s="1199"/>
      <c r="F1309" s="1199"/>
      <c r="G1309" s="1199"/>
      <c r="H1309" s="1199"/>
      <c r="I1309" s="1654"/>
      <c r="J1309" s="1590"/>
      <c r="K1309" s="1590"/>
      <c r="L1309" s="1590"/>
      <c r="M1309" s="1590"/>
      <c r="N1309" s="1590"/>
      <c r="O1309" s="1590"/>
      <c r="P1309" s="1590"/>
      <c r="Q1309" s="1590"/>
      <c r="R1309" s="1590"/>
      <c r="S1309" s="1590"/>
      <c r="T1309" s="1655"/>
      <c r="Y1309" s="1649" t="s">
        <v>874</v>
      </c>
      <c r="Z1309" s="1650">
        <f>C1309</f>
        <v>1.2</v>
      </c>
      <c r="AA1309" s="1199"/>
      <c r="AB1309" s="1199"/>
      <c r="AC1309" s="1199"/>
      <c r="AD1309" s="1199"/>
      <c r="AE1309" s="1199"/>
      <c r="AF1309" s="1654"/>
      <c r="AG1309" s="1590"/>
      <c r="AH1309" s="1590"/>
      <c r="AI1309" s="1590"/>
      <c r="AJ1309" s="1590"/>
      <c r="AK1309" s="1590"/>
      <c r="AL1309" s="1590"/>
      <c r="AM1309" s="1590"/>
      <c r="AN1309" s="1590"/>
      <c r="AO1309" s="1590"/>
      <c r="AP1309" s="1590"/>
      <c r="AQ1309" s="1655"/>
    </row>
    <row r="1310" spans="1:46" ht="14.4" hidden="1" customHeight="1" thickTop="1" x14ac:dyDescent="0.2"/>
    <row r="1311" spans="1:46" ht="24.55" hidden="1" customHeight="1" thickBot="1" x14ac:dyDescent="0.25">
      <c r="B1311" s="1580" t="s">
        <v>1834</v>
      </c>
      <c r="C1311" s="1574"/>
      <c r="D1311" s="1574"/>
      <c r="E1311" s="1574"/>
      <c r="F1311" s="1574"/>
      <c r="G1311" s="1574"/>
      <c r="H1311" s="1574"/>
      <c r="I1311" s="1575"/>
      <c r="J1311" s="1575"/>
      <c r="K1311" s="1574"/>
      <c r="L1311" s="1574"/>
      <c r="M1311" s="1574"/>
      <c r="N1311" s="1574"/>
      <c r="O1311" s="1574"/>
      <c r="P1311" s="1574"/>
      <c r="Q1311" s="1574"/>
      <c r="R1311" s="1574"/>
      <c r="S1311" s="1574"/>
      <c r="T1311" s="1574"/>
      <c r="U1311" s="1574"/>
      <c r="V1311" s="1576"/>
      <c r="W1311" s="1576"/>
      <c r="X1311" s="1576"/>
      <c r="Y1311" s="1576"/>
      <c r="Z1311" s="1574"/>
      <c r="AA1311" s="1574"/>
      <c r="AB1311" s="1574"/>
      <c r="AC1311" s="1574"/>
      <c r="AD1311" s="1574"/>
      <c r="AE1311" s="1574"/>
      <c r="AF1311" s="1574"/>
      <c r="AG1311" s="1574"/>
      <c r="AH1311" s="1574"/>
      <c r="AI1311" s="1574"/>
      <c r="AJ1311" s="1574"/>
      <c r="AK1311" s="1574"/>
      <c r="AL1311" s="1574"/>
      <c r="AM1311" s="1574"/>
      <c r="AN1311" s="1574"/>
      <c r="AO1311" s="1574"/>
      <c r="AP1311" s="1574"/>
      <c r="AQ1311" s="1574"/>
      <c r="AR1311" s="1574"/>
      <c r="AS1311" s="1576"/>
      <c r="AT1311" s="1576"/>
    </row>
    <row r="1312" spans="1:46" ht="15.05" hidden="1" customHeight="1" thickTop="1" thickBot="1" x14ac:dyDescent="0.25">
      <c r="B1312" s="1684" t="str">
        <f>+B1456</f>
        <v>Siembras de Otoño e Invierno - Plan de Siembra y Uso de insumos</v>
      </c>
      <c r="C1312" s="1685"/>
      <c r="D1312" s="1685"/>
      <c r="E1312" s="1685"/>
      <c r="F1312" s="1685"/>
      <c r="G1312" s="1685"/>
      <c r="H1312" s="1685"/>
      <c r="I1312" s="1685"/>
      <c r="J1312" s="1685"/>
      <c r="K1312" s="1685"/>
      <c r="L1312" s="1685"/>
      <c r="M1312" s="1685"/>
      <c r="N1312" s="1685"/>
      <c r="O1312" s="1685"/>
      <c r="P1312" s="1685"/>
      <c r="Q1312" s="1685"/>
      <c r="R1312" s="1685"/>
      <c r="S1312" s="1685"/>
      <c r="T1312" s="1685"/>
      <c r="U1312" s="1685"/>
      <c r="V1312" s="1686"/>
      <c r="W1312" s="1687"/>
      <c r="Y1312" s="1684" t="str">
        <f>+Y1456</f>
        <v xml:space="preserve">Siembras de Primavera y Verano - Plan de Siembra y Uso de insumos </v>
      </c>
      <c r="Z1312" s="1685"/>
      <c r="AA1312" s="1685"/>
      <c r="AB1312" s="1685"/>
      <c r="AC1312" s="1685"/>
      <c r="AD1312" s="1685"/>
      <c r="AE1312" s="1685"/>
      <c r="AF1312" s="1685"/>
      <c r="AG1312" s="1685"/>
      <c r="AH1312" s="1685"/>
      <c r="AI1312" s="1685"/>
      <c r="AJ1312" s="1685"/>
      <c r="AK1312" s="1685"/>
      <c r="AL1312" s="1685"/>
      <c r="AM1312" s="1685"/>
      <c r="AN1312" s="1685"/>
      <c r="AO1312" s="1685"/>
      <c r="AP1312" s="1685"/>
      <c r="AQ1312" s="1685"/>
      <c r="AR1312" s="1685"/>
      <c r="AS1312" s="1686"/>
      <c r="AT1312" s="1687"/>
    </row>
    <row r="1313" spans="1:46" ht="14.4" hidden="1" customHeight="1" thickTop="1" x14ac:dyDescent="0.2">
      <c r="A1313" s="2188">
        <v>1091</v>
      </c>
      <c r="B1313" s="1681" t="s">
        <v>2005</v>
      </c>
      <c r="C1313" s="1662"/>
      <c r="D1313" s="732"/>
      <c r="E1313" s="732"/>
      <c r="F1313" s="732"/>
      <c r="G1313" s="732"/>
      <c r="H1313" s="732"/>
      <c r="I1313" s="732"/>
      <c r="J1313" s="732"/>
      <c r="K1313" s="732"/>
      <c r="L1313" s="732"/>
      <c r="M1313" s="732"/>
      <c r="N1313" s="732"/>
      <c r="O1313" s="732"/>
      <c r="P1313" s="732"/>
      <c r="Q1313" s="732"/>
      <c r="R1313" s="732"/>
      <c r="S1313" s="732"/>
      <c r="T1313" s="732"/>
      <c r="U1313" s="193"/>
      <c r="V1313" s="254"/>
      <c r="W1313" s="1587"/>
      <c r="X1313" s="2188">
        <v>1092</v>
      </c>
      <c r="Y1313" s="1681" t="s">
        <v>2005</v>
      </c>
      <c r="Z1313" s="1662"/>
      <c r="AA1313" s="732"/>
      <c r="AB1313" s="732"/>
      <c r="AC1313" s="732"/>
      <c r="AD1313" s="732"/>
      <c r="AE1313" s="732"/>
      <c r="AF1313" s="732"/>
      <c r="AG1313" s="732"/>
      <c r="AH1313" s="732"/>
      <c r="AI1313" s="732"/>
      <c r="AJ1313" s="732"/>
      <c r="AK1313" s="732"/>
      <c r="AL1313" s="732"/>
      <c r="AM1313" s="732"/>
      <c r="AN1313" s="732"/>
      <c r="AO1313" s="732"/>
      <c r="AP1313" s="732"/>
      <c r="AQ1313" s="732"/>
      <c r="AR1313" s="193"/>
      <c r="AS1313" s="254"/>
      <c r="AT1313" s="1587"/>
    </row>
    <row r="1314" spans="1:46" ht="14.4" hidden="1" customHeight="1" thickBot="1" x14ac:dyDescent="0.25">
      <c r="B1314" s="1649" t="s">
        <v>2004</v>
      </c>
      <c r="C1314" s="1682"/>
      <c r="D1314" s="1682"/>
      <c r="E1314" s="1682"/>
      <c r="F1314" s="1682"/>
      <c r="G1314" s="1682"/>
      <c r="H1314" s="1682"/>
      <c r="I1314" s="1676" t="s">
        <v>876</v>
      </c>
      <c r="J1314" s="1199"/>
      <c r="K1314" s="1683"/>
      <c r="L1314" s="1683"/>
      <c r="M1314" s="1683"/>
      <c r="N1314" s="1683"/>
      <c r="O1314" s="1683"/>
      <c r="P1314" s="1683"/>
      <c r="Q1314" s="1683"/>
      <c r="R1314" s="1683"/>
      <c r="S1314" s="1683"/>
      <c r="T1314" s="1683"/>
      <c r="U1314" s="1199"/>
      <c r="V1314" s="1682"/>
      <c r="W1314" s="1591"/>
      <c r="Y1314" s="1649" t="s">
        <v>2006</v>
      </c>
      <c r="Z1314" s="1682"/>
      <c r="AA1314" s="1682"/>
      <c r="AB1314" s="1682"/>
      <c r="AC1314" s="1682"/>
      <c r="AD1314" s="1682"/>
      <c r="AE1314" s="1682"/>
      <c r="AF1314" s="1676" t="s">
        <v>876</v>
      </c>
      <c r="AG1314" s="1199"/>
      <c r="AH1314" s="1683"/>
      <c r="AI1314" s="1683"/>
      <c r="AJ1314" s="1683"/>
      <c r="AK1314" s="1683"/>
      <c r="AL1314" s="1683"/>
      <c r="AM1314" s="1683"/>
      <c r="AN1314" s="1683"/>
      <c r="AO1314" s="1683"/>
      <c r="AP1314" s="1683"/>
      <c r="AQ1314" s="1683"/>
      <c r="AR1314" s="1199"/>
      <c r="AS1314" s="1682"/>
      <c r="AT1314" s="1591"/>
    </row>
    <row r="1315" spans="1:46" ht="14.4" hidden="1" customHeight="1" thickTop="1" x14ac:dyDescent="0.2">
      <c r="B1315" s="1675">
        <f>C40</f>
        <v>0</v>
      </c>
      <c r="C1315" s="1194"/>
      <c r="D1315" s="1194"/>
      <c r="E1315" s="1194"/>
      <c r="F1315" s="1194"/>
      <c r="G1315" s="1671" t="s">
        <v>321</v>
      </c>
      <c r="H1315" s="1671"/>
      <c r="I1315" s="1667">
        <f t="shared" ref="I1315:T1315" si="586">SUMPRODUCT(I52:I56,$F$52:$F$56)</f>
        <v>0</v>
      </c>
      <c r="J1315" s="1668">
        <f t="shared" si="586"/>
        <v>0</v>
      </c>
      <c r="K1315" s="1668">
        <f t="shared" si="586"/>
        <v>0</v>
      </c>
      <c r="L1315" s="1668">
        <f t="shared" si="586"/>
        <v>0</v>
      </c>
      <c r="M1315" s="1668">
        <f t="shared" si="586"/>
        <v>0</v>
      </c>
      <c r="N1315" s="1668">
        <f t="shared" si="586"/>
        <v>0</v>
      </c>
      <c r="O1315" s="1668">
        <f t="shared" si="586"/>
        <v>0</v>
      </c>
      <c r="P1315" s="1668">
        <f t="shared" si="586"/>
        <v>0</v>
      </c>
      <c r="Q1315" s="1668">
        <f t="shared" si="586"/>
        <v>0</v>
      </c>
      <c r="R1315" s="1668">
        <f t="shared" si="586"/>
        <v>0</v>
      </c>
      <c r="S1315" s="1668">
        <f t="shared" si="586"/>
        <v>0</v>
      </c>
      <c r="T1315" s="1669">
        <f t="shared" si="586"/>
        <v>0</v>
      </c>
      <c r="U1315" s="1194"/>
      <c r="V1315" s="1671" t="str">
        <f>W57</f>
        <v>Labores con maquinaria contratada0</v>
      </c>
      <c r="W1315" s="1593"/>
      <c r="Y1315" s="1675">
        <f>Z40</f>
        <v>0</v>
      </c>
      <c r="Z1315" s="1194"/>
      <c r="AA1315" s="1194"/>
      <c r="AB1315" s="1194"/>
      <c r="AC1315" s="1194"/>
      <c r="AD1315" s="1671" t="s">
        <v>321</v>
      </c>
      <c r="AE1315" s="1671"/>
      <c r="AF1315" s="1667">
        <f t="shared" ref="AF1315:AQ1315" si="587">SUMPRODUCT(AF52:AF56,$AC$52:$AC$56)</f>
        <v>0</v>
      </c>
      <c r="AG1315" s="1668">
        <f t="shared" si="587"/>
        <v>0</v>
      </c>
      <c r="AH1315" s="1668">
        <f t="shared" si="587"/>
        <v>0</v>
      </c>
      <c r="AI1315" s="1668">
        <f t="shared" si="587"/>
        <v>0</v>
      </c>
      <c r="AJ1315" s="1668">
        <f t="shared" si="587"/>
        <v>0</v>
      </c>
      <c r="AK1315" s="1668">
        <f t="shared" si="587"/>
        <v>0</v>
      </c>
      <c r="AL1315" s="1668">
        <f t="shared" si="587"/>
        <v>0</v>
      </c>
      <c r="AM1315" s="1668">
        <f t="shared" si="587"/>
        <v>0</v>
      </c>
      <c r="AN1315" s="1668">
        <f t="shared" si="587"/>
        <v>0</v>
      </c>
      <c r="AO1315" s="1668">
        <f t="shared" si="587"/>
        <v>0</v>
      </c>
      <c r="AP1315" s="1668">
        <f t="shared" si="587"/>
        <v>0</v>
      </c>
      <c r="AQ1315" s="1669">
        <f t="shared" si="587"/>
        <v>0</v>
      </c>
      <c r="AR1315" s="1194"/>
      <c r="AS1315" s="1671" t="str">
        <f>AT57</f>
        <v>Labores con maquinaria contratada0</v>
      </c>
      <c r="AT1315" s="1593"/>
    </row>
    <row r="1316" spans="1:46" ht="13.75" hidden="1" customHeight="1" x14ac:dyDescent="0.2">
      <c r="B1316" s="1665"/>
      <c r="C1316" s="193"/>
      <c r="D1316" s="193"/>
      <c r="E1316" s="193"/>
      <c r="F1316" s="193"/>
      <c r="G1316" s="1175" t="s">
        <v>687</v>
      </c>
      <c r="H1316" s="1175"/>
      <c r="I1316" s="1179">
        <f t="shared" ref="I1316:T1316" si="588">SUMPRODUCT(I59:I66,$F$59:$F$66)</f>
        <v>0</v>
      </c>
      <c r="J1316" s="1283">
        <f t="shared" si="588"/>
        <v>0</v>
      </c>
      <c r="K1316" s="1283">
        <f t="shared" si="588"/>
        <v>0</v>
      </c>
      <c r="L1316" s="1283">
        <f t="shared" si="588"/>
        <v>0</v>
      </c>
      <c r="M1316" s="1283">
        <f t="shared" si="588"/>
        <v>0</v>
      </c>
      <c r="N1316" s="1283">
        <f t="shared" si="588"/>
        <v>0</v>
      </c>
      <c r="O1316" s="1283">
        <f t="shared" si="588"/>
        <v>0</v>
      </c>
      <c r="P1316" s="1283">
        <f t="shared" si="588"/>
        <v>0</v>
      </c>
      <c r="Q1316" s="1283">
        <f t="shared" si="588"/>
        <v>0</v>
      </c>
      <c r="R1316" s="1283">
        <f t="shared" si="588"/>
        <v>0</v>
      </c>
      <c r="S1316" s="1283">
        <f t="shared" si="588"/>
        <v>0</v>
      </c>
      <c r="T1316" s="1178">
        <f t="shared" si="588"/>
        <v>0</v>
      </c>
      <c r="U1316" s="193"/>
      <c r="V1316" s="1175" t="str">
        <f>W68</f>
        <v>Semillas0</v>
      </c>
      <c r="W1316" s="1673"/>
      <c r="Y1316" s="1665"/>
      <c r="Z1316" s="193"/>
      <c r="AA1316" s="193"/>
      <c r="AB1316" s="193"/>
      <c r="AC1316" s="193"/>
      <c r="AD1316" s="1175" t="s">
        <v>687</v>
      </c>
      <c r="AE1316" s="1175"/>
      <c r="AF1316" s="1179">
        <f t="shared" ref="AF1316:AQ1316" si="589">SUMPRODUCT(AF59:AF66,$AC$59:$AC$66)</f>
        <v>0</v>
      </c>
      <c r="AG1316" s="1283">
        <f t="shared" si="589"/>
        <v>0</v>
      </c>
      <c r="AH1316" s="1283">
        <f t="shared" si="589"/>
        <v>0</v>
      </c>
      <c r="AI1316" s="1283">
        <f t="shared" si="589"/>
        <v>0</v>
      </c>
      <c r="AJ1316" s="1283">
        <f t="shared" si="589"/>
        <v>0</v>
      </c>
      <c r="AK1316" s="1283">
        <f t="shared" si="589"/>
        <v>0</v>
      </c>
      <c r="AL1316" s="1283">
        <f t="shared" si="589"/>
        <v>0</v>
      </c>
      <c r="AM1316" s="1283">
        <f t="shared" si="589"/>
        <v>0</v>
      </c>
      <c r="AN1316" s="1283">
        <f t="shared" si="589"/>
        <v>0</v>
      </c>
      <c r="AO1316" s="1283">
        <f t="shared" si="589"/>
        <v>0</v>
      </c>
      <c r="AP1316" s="1283">
        <f t="shared" si="589"/>
        <v>0</v>
      </c>
      <c r="AQ1316" s="1178">
        <f t="shared" si="589"/>
        <v>0</v>
      </c>
      <c r="AR1316" s="193"/>
      <c r="AS1316" s="1175" t="str">
        <f>AT68</f>
        <v>Semillas0</v>
      </c>
      <c r="AT1316" s="1673"/>
    </row>
    <row r="1317" spans="1:46" ht="13.75" hidden="1" customHeight="1" x14ac:dyDescent="0.2">
      <c r="B1317" s="1665"/>
      <c r="C1317" s="193"/>
      <c r="D1317" s="193"/>
      <c r="E1317" s="193"/>
      <c r="F1317" s="193"/>
      <c r="G1317" s="1175" t="s">
        <v>688</v>
      </c>
      <c r="H1317" s="1175"/>
      <c r="I1317" s="1179">
        <f t="shared" ref="I1317:T1317" si="590">SUMPRODUCT(I69:I71,$F$69:$F$71)</f>
        <v>0</v>
      </c>
      <c r="J1317" s="1283">
        <f t="shared" si="590"/>
        <v>0</v>
      </c>
      <c r="K1317" s="1283">
        <f t="shared" si="590"/>
        <v>0</v>
      </c>
      <c r="L1317" s="1283">
        <f t="shared" si="590"/>
        <v>0</v>
      </c>
      <c r="M1317" s="1283">
        <f t="shared" si="590"/>
        <v>0</v>
      </c>
      <c r="N1317" s="1283">
        <f t="shared" si="590"/>
        <v>0</v>
      </c>
      <c r="O1317" s="1283">
        <f t="shared" si="590"/>
        <v>0</v>
      </c>
      <c r="P1317" s="1283">
        <f t="shared" si="590"/>
        <v>0</v>
      </c>
      <c r="Q1317" s="1283">
        <f t="shared" si="590"/>
        <v>0</v>
      </c>
      <c r="R1317" s="1283">
        <f t="shared" si="590"/>
        <v>0</v>
      </c>
      <c r="S1317" s="1283">
        <f t="shared" si="590"/>
        <v>0</v>
      </c>
      <c r="T1317" s="1178">
        <f t="shared" si="590"/>
        <v>0</v>
      </c>
      <c r="U1317" s="193"/>
      <c r="V1317" s="1175" t="str">
        <f>W73</f>
        <v>Fertilizantes 0</v>
      </c>
      <c r="W1317" s="1673"/>
      <c r="Y1317" s="1665"/>
      <c r="Z1317" s="193"/>
      <c r="AA1317" s="193"/>
      <c r="AB1317" s="193"/>
      <c r="AC1317" s="193"/>
      <c r="AD1317" s="1175" t="s">
        <v>688</v>
      </c>
      <c r="AE1317" s="1175"/>
      <c r="AF1317" s="1179">
        <f t="shared" ref="AF1317:AQ1317" si="591">SUMPRODUCT(AF69:AF71,$AC$69:$AC$71)</f>
        <v>0</v>
      </c>
      <c r="AG1317" s="1283">
        <f t="shared" si="591"/>
        <v>0</v>
      </c>
      <c r="AH1317" s="1283">
        <f t="shared" si="591"/>
        <v>0</v>
      </c>
      <c r="AI1317" s="1283">
        <f t="shared" si="591"/>
        <v>0</v>
      </c>
      <c r="AJ1317" s="1283">
        <f t="shared" si="591"/>
        <v>0</v>
      </c>
      <c r="AK1317" s="1283">
        <f t="shared" si="591"/>
        <v>0</v>
      </c>
      <c r="AL1317" s="1283">
        <f t="shared" si="591"/>
        <v>0</v>
      </c>
      <c r="AM1317" s="1283">
        <f t="shared" si="591"/>
        <v>0</v>
      </c>
      <c r="AN1317" s="1283">
        <f t="shared" si="591"/>
        <v>0</v>
      </c>
      <c r="AO1317" s="1283">
        <f t="shared" si="591"/>
        <v>0</v>
      </c>
      <c r="AP1317" s="1283">
        <f t="shared" si="591"/>
        <v>0</v>
      </c>
      <c r="AQ1317" s="1178">
        <f t="shared" si="591"/>
        <v>0</v>
      </c>
      <c r="AR1317" s="193"/>
      <c r="AS1317" s="1175" t="str">
        <f>AT73</f>
        <v>Fertilizantes 0</v>
      </c>
      <c r="AT1317" s="1673"/>
    </row>
    <row r="1318" spans="1:46" ht="14.4" hidden="1" customHeight="1" thickBot="1" x14ac:dyDescent="0.25">
      <c r="B1318" s="1666"/>
      <c r="C1318" s="1199"/>
      <c r="D1318" s="1199"/>
      <c r="E1318" s="1199"/>
      <c r="F1318" s="1199"/>
      <c r="G1318" s="1672" t="s">
        <v>689</v>
      </c>
      <c r="H1318" s="1672"/>
      <c r="I1318" s="1654">
        <f t="shared" ref="I1318:T1318" si="592">SUMPRODUCT(I74:I76,$F$74:$F$76)</f>
        <v>0</v>
      </c>
      <c r="J1318" s="1590">
        <f t="shared" si="592"/>
        <v>0</v>
      </c>
      <c r="K1318" s="1590">
        <f t="shared" si="592"/>
        <v>0</v>
      </c>
      <c r="L1318" s="1590">
        <f t="shared" si="592"/>
        <v>0</v>
      </c>
      <c r="M1318" s="1590">
        <f t="shared" si="592"/>
        <v>0</v>
      </c>
      <c r="N1318" s="1590">
        <f t="shared" si="592"/>
        <v>0</v>
      </c>
      <c r="O1318" s="1590">
        <f t="shared" si="592"/>
        <v>0</v>
      </c>
      <c r="P1318" s="1590">
        <f t="shared" si="592"/>
        <v>0</v>
      </c>
      <c r="Q1318" s="1590">
        <f t="shared" si="592"/>
        <v>0</v>
      </c>
      <c r="R1318" s="1590">
        <f t="shared" si="592"/>
        <v>0</v>
      </c>
      <c r="S1318" s="1590">
        <f t="shared" si="592"/>
        <v>0</v>
      </c>
      <c r="T1318" s="1670">
        <f t="shared" si="592"/>
        <v>0</v>
      </c>
      <c r="U1318" s="1199"/>
      <c r="V1318" s="1672" t="str">
        <f>W77</f>
        <v>Agroquímicos 0</v>
      </c>
      <c r="W1318" s="1674"/>
      <c r="Y1318" s="1666"/>
      <c r="Z1318" s="1199"/>
      <c r="AA1318" s="1199"/>
      <c r="AB1318" s="1199"/>
      <c r="AC1318" s="1199"/>
      <c r="AD1318" s="1672" t="s">
        <v>689</v>
      </c>
      <c r="AE1318" s="1672"/>
      <c r="AF1318" s="1654">
        <f t="shared" ref="AF1318:AQ1318" si="593">SUMPRODUCT(AF74:AF76,$AC$74:$AC$76)</f>
        <v>0</v>
      </c>
      <c r="AG1318" s="1590">
        <f t="shared" si="593"/>
        <v>0</v>
      </c>
      <c r="AH1318" s="1590">
        <f t="shared" si="593"/>
        <v>0</v>
      </c>
      <c r="AI1318" s="1590">
        <f t="shared" si="593"/>
        <v>0</v>
      </c>
      <c r="AJ1318" s="1590">
        <f t="shared" si="593"/>
        <v>0</v>
      </c>
      <c r="AK1318" s="1590">
        <f t="shared" si="593"/>
        <v>0</v>
      </c>
      <c r="AL1318" s="1590">
        <f t="shared" si="593"/>
        <v>0</v>
      </c>
      <c r="AM1318" s="1590">
        <f t="shared" si="593"/>
        <v>0</v>
      </c>
      <c r="AN1318" s="1590">
        <f t="shared" si="593"/>
        <v>0</v>
      </c>
      <c r="AO1318" s="1590">
        <f t="shared" si="593"/>
        <v>0</v>
      </c>
      <c r="AP1318" s="1590">
        <f t="shared" si="593"/>
        <v>0</v>
      </c>
      <c r="AQ1318" s="1670">
        <f t="shared" si="593"/>
        <v>0</v>
      </c>
      <c r="AR1318" s="1199"/>
      <c r="AS1318" s="1672" t="str">
        <f>AT77</f>
        <v>Agroquímicos 0</v>
      </c>
      <c r="AT1318" s="1674"/>
    </row>
    <row r="1319" spans="1:46" ht="14.4" hidden="1" customHeight="1" thickTop="1" x14ac:dyDescent="0.2">
      <c r="B1319" s="1675">
        <f>C81</f>
        <v>0</v>
      </c>
      <c r="C1319" s="1194"/>
      <c r="D1319" s="1194"/>
      <c r="E1319" s="1194"/>
      <c r="F1319" s="1194"/>
      <c r="G1319" s="1671" t="s">
        <v>321</v>
      </c>
      <c r="H1319" s="1671"/>
      <c r="I1319" s="1667">
        <f>SUMPRODUCT(I93:I97,$F$93:$F$97)</f>
        <v>0</v>
      </c>
      <c r="J1319" s="1668">
        <f>SUMPRODUCT(J93:J97,$F$93:$F$97)</f>
        <v>0</v>
      </c>
      <c r="K1319" s="1668">
        <f t="shared" ref="K1319:T1319" si="594">SUMPRODUCT(K93:K97,$F$93:$F$97)</f>
        <v>0</v>
      </c>
      <c r="L1319" s="1668">
        <f t="shared" si="594"/>
        <v>0</v>
      </c>
      <c r="M1319" s="1668">
        <f t="shared" si="594"/>
        <v>0</v>
      </c>
      <c r="N1319" s="1668">
        <f t="shared" si="594"/>
        <v>0</v>
      </c>
      <c r="O1319" s="1668">
        <f t="shared" si="594"/>
        <v>0</v>
      </c>
      <c r="P1319" s="1668">
        <f t="shared" si="594"/>
        <v>0</v>
      </c>
      <c r="Q1319" s="1668">
        <f t="shared" si="594"/>
        <v>0</v>
      </c>
      <c r="R1319" s="1668">
        <f t="shared" si="594"/>
        <v>0</v>
      </c>
      <c r="S1319" s="1668">
        <f t="shared" si="594"/>
        <v>0</v>
      </c>
      <c r="T1319" s="1669">
        <f t="shared" si="594"/>
        <v>0</v>
      </c>
      <c r="U1319" s="1194"/>
      <c r="V1319" s="1671" t="str">
        <f>W98</f>
        <v>Labores con maquinaria contratada0</v>
      </c>
      <c r="W1319" s="1593"/>
      <c r="Y1319" s="1675">
        <f>Z81</f>
        <v>0</v>
      </c>
      <c r="Z1319" s="1194"/>
      <c r="AA1319" s="1194"/>
      <c r="AB1319" s="1194"/>
      <c r="AC1319" s="1194"/>
      <c r="AD1319" s="1671" t="s">
        <v>321</v>
      </c>
      <c r="AE1319" s="1671"/>
      <c r="AF1319" s="1667">
        <f t="shared" ref="AF1319:AQ1319" si="595">SUMPRODUCT(AF93:AF97,$AC$93:$AC$97)</f>
        <v>0</v>
      </c>
      <c r="AG1319" s="1668">
        <f t="shared" si="595"/>
        <v>0</v>
      </c>
      <c r="AH1319" s="1668">
        <f t="shared" si="595"/>
        <v>0</v>
      </c>
      <c r="AI1319" s="1668">
        <f t="shared" si="595"/>
        <v>0</v>
      </c>
      <c r="AJ1319" s="1668">
        <f t="shared" si="595"/>
        <v>0</v>
      </c>
      <c r="AK1319" s="1668">
        <f t="shared" si="595"/>
        <v>0</v>
      </c>
      <c r="AL1319" s="1668">
        <f t="shared" si="595"/>
        <v>0</v>
      </c>
      <c r="AM1319" s="1668">
        <f t="shared" si="595"/>
        <v>0</v>
      </c>
      <c r="AN1319" s="1668">
        <f t="shared" si="595"/>
        <v>0</v>
      </c>
      <c r="AO1319" s="1668">
        <f t="shared" si="595"/>
        <v>0</v>
      </c>
      <c r="AP1319" s="1668">
        <f t="shared" si="595"/>
        <v>0</v>
      </c>
      <c r="AQ1319" s="1669">
        <f t="shared" si="595"/>
        <v>0</v>
      </c>
      <c r="AR1319" s="1194"/>
      <c r="AS1319" s="1671" t="str">
        <f>AT98</f>
        <v>Labores con maquinaria contratada0</v>
      </c>
      <c r="AT1319" s="1593"/>
    </row>
    <row r="1320" spans="1:46" ht="13.75" hidden="1" customHeight="1" x14ac:dyDescent="0.2">
      <c r="B1320" s="1665"/>
      <c r="C1320" s="193"/>
      <c r="D1320" s="193"/>
      <c r="E1320" s="193"/>
      <c r="F1320" s="193"/>
      <c r="G1320" s="1175" t="s">
        <v>687</v>
      </c>
      <c r="H1320" s="1175"/>
      <c r="I1320" s="1179">
        <f t="shared" ref="I1320:T1320" si="596">SUMPRODUCT(I100:I107,$F$100:$F$107)</f>
        <v>0</v>
      </c>
      <c r="J1320" s="1283">
        <f t="shared" si="596"/>
        <v>0</v>
      </c>
      <c r="K1320" s="1283">
        <f t="shared" si="596"/>
        <v>0</v>
      </c>
      <c r="L1320" s="1283">
        <f t="shared" si="596"/>
        <v>0</v>
      </c>
      <c r="M1320" s="1283">
        <f t="shared" si="596"/>
        <v>0</v>
      </c>
      <c r="N1320" s="1283">
        <f t="shared" si="596"/>
        <v>0</v>
      </c>
      <c r="O1320" s="1283">
        <f t="shared" si="596"/>
        <v>0</v>
      </c>
      <c r="P1320" s="1283">
        <f t="shared" si="596"/>
        <v>0</v>
      </c>
      <c r="Q1320" s="1283">
        <f t="shared" si="596"/>
        <v>0</v>
      </c>
      <c r="R1320" s="1283">
        <f t="shared" si="596"/>
        <v>0</v>
      </c>
      <c r="S1320" s="1283">
        <f t="shared" si="596"/>
        <v>0</v>
      </c>
      <c r="T1320" s="1178">
        <f t="shared" si="596"/>
        <v>0</v>
      </c>
      <c r="U1320" s="193"/>
      <c r="V1320" s="1175" t="str">
        <f>W108</f>
        <v>Semillas0</v>
      </c>
      <c r="W1320" s="1673"/>
      <c r="Y1320" s="1665"/>
      <c r="Z1320" s="193"/>
      <c r="AA1320" s="193"/>
      <c r="AB1320" s="193"/>
      <c r="AC1320" s="193"/>
      <c r="AD1320" s="1175" t="s">
        <v>687</v>
      </c>
      <c r="AE1320" s="1175"/>
      <c r="AF1320" s="1179">
        <f t="shared" ref="AF1320:AQ1320" si="597">SUMPRODUCT(AF100:AF107,$AC$100:$AC$107)</f>
        <v>0</v>
      </c>
      <c r="AG1320" s="1283">
        <f t="shared" si="597"/>
        <v>0</v>
      </c>
      <c r="AH1320" s="1283">
        <f t="shared" si="597"/>
        <v>0</v>
      </c>
      <c r="AI1320" s="1283">
        <f t="shared" si="597"/>
        <v>0</v>
      </c>
      <c r="AJ1320" s="1283">
        <f t="shared" si="597"/>
        <v>0</v>
      </c>
      <c r="AK1320" s="1283">
        <f t="shared" si="597"/>
        <v>0</v>
      </c>
      <c r="AL1320" s="1283">
        <f t="shared" si="597"/>
        <v>0</v>
      </c>
      <c r="AM1320" s="1283">
        <f t="shared" si="597"/>
        <v>0</v>
      </c>
      <c r="AN1320" s="1283">
        <f t="shared" si="597"/>
        <v>0</v>
      </c>
      <c r="AO1320" s="1283">
        <f t="shared" si="597"/>
        <v>0</v>
      </c>
      <c r="AP1320" s="1283">
        <f t="shared" si="597"/>
        <v>0</v>
      </c>
      <c r="AQ1320" s="1178">
        <f t="shared" si="597"/>
        <v>0</v>
      </c>
      <c r="AR1320" s="193"/>
      <c r="AS1320" s="1175" t="str">
        <f>AT108</f>
        <v>Semillas0</v>
      </c>
      <c r="AT1320" s="1673"/>
    </row>
    <row r="1321" spans="1:46" ht="13.75" hidden="1" customHeight="1" x14ac:dyDescent="0.2">
      <c r="B1321" s="1665"/>
      <c r="C1321" s="193"/>
      <c r="D1321" s="193"/>
      <c r="E1321" s="193"/>
      <c r="F1321" s="193"/>
      <c r="G1321" s="1175" t="s">
        <v>688</v>
      </c>
      <c r="H1321" s="1175"/>
      <c r="I1321" s="1179">
        <f t="shared" ref="I1321:T1321" si="598">SUMPRODUCT(I110:I112,$F$110:$F$112)</f>
        <v>0</v>
      </c>
      <c r="J1321" s="1283">
        <f t="shared" si="598"/>
        <v>0</v>
      </c>
      <c r="K1321" s="1283">
        <f t="shared" si="598"/>
        <v>0</v>
      </c>
      <c r="L1321" s="1283">
        <f t="shared" si="598"/>
        <v>0</v>
      </c>
      <c r="M1321" s="1283">
        <f t="shared" si="598"/>
        <v>0</v>
      </c>
      <c r="N1321" s="1283">
        <f t="shared" si="598"/>
        <v>0</v>
      </c>
      <c r="O1321" s="1283">
        <f t="shared" si="598"/>
        <v>0</v>
      </c>
      <c r="P1321" s="1283">
        <f t="shared" si="598"/>
        <v>0</v>
      </c>
      <c r="Q1321" s="1283">
        <f t="shared" si="598"/>
        <v>0</v>
      </c>
      <c r="R1321" s="1283">
        <f t="shared" si="598"/>
        <v>0</v>
      </c>
      <c r="S1321" s="1283">
        <f t="shared" si="598"/>
        <v>0</v>
      </c>
      <c r="T1321" s="1178">
        <f t="shared" si="598"/>
        <v>0</v>
      </c>
      <c r="U1321" s="193"/>
      <c r="V1321" s="1175" t="str">
        <f>W113</f>
        <v>Fertilizantes 0</v>
      </c>
      <c r="W1321" s="1673"/>
      <c r="Y1321" s="1665"/>
      <c r="Z1321" s="193"/>
      <c r="AA1321" s="193"/>
      <c r="AB1321" s="193"/>
      <c r="AC1321" s="193"/>
      <c r="AD1321" s="1175" t="s">
        <v>688</v>
      </c>
      <c r="AE1321" s="1175"/>
      <c r="AF1321" s="1179">
        <f t="shared" ref="AF1321:AQ1321" si="599">SUMPRODUCT(AF110:AF112,$AC$110:$AC$112)</f>
        <v>0</v>
      </c>
      <c r="AG1321" s="1283">
        <f t="shared" si="599"/>
        <v>0</v>
      </c>
      <c r="AH1321" s="1283">
        <f t="shared" si="599"/>
        <v>0</v>
      </c>
      <c r="AI1321" s="1283">
        <f t="shared" si="599"/>
        <v>0</v>
      </c>
      <c r="AJ1321" s="1283">
        <f t="shared" si="599"/>
        <v>0</v>
      </c>
      <c r="AK1321" s="1283">
        <f t="shared" si="599"/>
        <v>0</v>
      </c>
      <c r="AL1321" s="1283">
        <f t="shared" si="599"/>
        <v>0</v>
      </c>
      <c r="AM1321" s="1283">
        <f t="shared" si="599"/>
        <v>0</v>
      </c>
      <c r="AN1321" s="1283">
        <f t="shared" si="599"/>
        <v>0</v>
      </c>
      <c r="AO1321" s="1283">
        <f t="shared" si="599"/>
        <v>0</v>
      </c>
      <c r="AP1321" s="1283">
        <f t="shared" si="599"/>
        <v>0</v>
      </c>
      <c r="AQ1321" s="1178">
        <f t="shared" si="599"/>
        <v>0</v>
      </c>
      <c r="AR1321" s="193"/>
      <c r="AS1321" s="1175" t="str">
        <f>AT113</f>
        <v>Fertilizantes 0</v>
      </c>
      <c r="AT1321" s="1673"/>
    </row>
    <row r="1322" spans="1:46" ht="14.4" hidden="1" customHeight="1" thickBot="1" x14ac:dyDescent="0.25">
      <c r="B1322" s="1666"/>
      <c r="C1322" s="1199"/>
      <c r="D1322" s="1199"/>
      <c r="E1322" s="1199"/>
      <c r="F1322" s="1199"/>
      <c r="G1322" s="1672" t="s">
        <v>689</v>
      </c>
      <c r="H1322" s="1672"/>
      <c r="I1322" s="1654">
        <f t="shared" ref="I1322:T1322" si="600">SUMPRODUCT(I115:I117,$F$115:$F$117)</f>
        <v>0</v>
      </c>
      <c r="J1322" s="1590">
        <f t="shared" si="600"/>
        <v>0</v>
      </c>
      <c r="K1322" s="1590">
        <f t="shared" si="600"/>
        <v>0</v>
      </c>
      <c r="L1322" s="1590">
        <f t="shared" si="600"/>
        <v>0</v>
      </c>
      <c r="M1322" s="1590">
        <f t="shared" si="600"/>
        <v>0</v>
      </c>
      <c r="N1322" s="1590">
        <f t="shared" si="600"/>
        <v>0</v>
      </c>
      <c r="O1322" s="1590">
        <f t="shared" si="600"/>
        <v>0</v>
      </c>
      <c r="P1322" s="1590">
        <f t="shared" si="600"/>
        <v>0</v>
      </c>
      <c r="Q1322" s="1590">
        <f t="shared" si="600"/>
        <v>0</v>
      </c>
      <c r="R1322" s="1590">
        <f t="shared" si="600"/>
        <v>0</v>
      </c>
      <c r="S1322" s="1590">
        <f t="shared" si="600"/>
        <v>0</v>
      </c>
      <c r="T1322" s="1670">
        <f t="shared" si="600"/>
        <v>0</v>
      </c>
      <c r="U1322" s="1199"/>
      <c r="V1322" s="1672" t="str">
        <f>W118</f>
        <v>Agroquímicos 0</v>
      </c>
      <c r="W1322" s="1674"/>
      <c r="Y1322" s="1666"/>
      <c r="Z1322" s="1199"/>
      <c r="AA1322" s="1199"/>
      <c r="AB1322" s="1199"/>
      <c r="AC1322" s="1199"/>
      <c r="AD1322" s="1672" t="s">
        <v>689</v>
      </c>
      <c r="AE1322" s="1672"/>
      <c r="AF1322" s="1654">
        <f t="shared" ref="AF1322:AQ1322" si="601">SUMPRODUCT(AF115:AF117,$AC$115:$AC$117)</f>
        <v>0</v>
      </c>
      <c r="AG1322" s="1590">
        <f t="shared" si="601"/>
        <v>0</v>
      </c>
      <c r="AH1322" s="1590">
        <f t="shared" si="601"/>
        <v>0</v>
      </c>
      <c r="AI1322" s="1590">
        <f t="shared" si="601"/>
        <v>0</v>
      </c>
      <c r="AJ1322" s="1590">
        <f t="shared" si="601"/>
        <v>0</v>
      </c>
      <c r="AK1322" s="1590">
        <f t="shared" si="601"/>
        <v>0</v>
      </c>
      <c r="AL1322" s="1590">
        <f t="shared" si="601"/>
        <v>0</v>
      </c>
      <c r="AM1322" s="1590">
        <f t="shared" si="601"/>
        <v>0</v>
      </c>
      <c r="AN1322" s="1590">
        <f t="shared" si="601"/>
        <v>0</v>
      </c>
      <c r="AO1322" s="1590">
        <f t="shared" si="601"/>
        <v>0</v>
      </c>
      <c r="AP1322" s="1590">
        <f t="shared" si="601"/>
        <v>0</v>
      </c>
      <c r="AQ1322" s="1670">
        <f t="shared" si="601"/>
        <v>0</v>
      </c>
      <c r="AR1322" s="1199"/>
      <c r="AS1322" s="1672" t="str">
        <f>AT118</f>
        <v>Agroquímicos 0</v>
      </c>
      <c r="AT1322" s="1674"/>
    </row>
    <row r="1323" spans="1:46" ht="14.4" hidden="1" customHeight="1" thickTop="1" x14ac:dyDescent="0.2">
      <c r="B1323" s="1675">
        <f>C122</f>
        <v>0</v>
      </c>
      <c r="C1323" s="1194"/>
      <c r="D1323" s="1194"/>
      <c r="E1323" s="1194"/>
      <c r="F1323" s="1194"/>
      <c r="G1323" s="1671" t="s">
        <v>321</v>
      </c>
      <c r="H1323" s="1671"/>
      <c r="I1323" s="1667">
        <f t="shared" ref="I1323:T1323" si="602">SUMPRODUCT(I134:I138,$F$134:$F$138)</f>
        <v>0</v>
      </c>
      <c r="J1323" s="1668">
        <f t="shared" si="602"/>
        <v>0</v>
      </c>
      <c r="K1323" s="1668">
        <f t="shared" si="602"/>
        <v>0</v>
      </c>
      <c r="L1323" s="1668">
        <f t="shared" si="602"/>
        <v>0</v>
      </c>
      <c r="M1323" s="1668">
        <f t="shared" si="602"/>
        <v>0</v>
      </c>
      <c r="N1323" s="1668">
        <f t="shared" si="602"/>
        <v>0</v>
      </c>
      <c r="O1323" s="1668">
        <f t="shared" si="602"/>
        <v>0</v>
      </c>
      <c r="P1323" s="1668">
        <f t="shared" si="602"/>
        <v>0</v>
      </c>
      <c r="Q1323" s="1668">
        <f t="shared" si="602"/>
        <v>0</v>
      </c>
      <c r="R1323" s="1668">
        <f t="shared" si="602"/>
        <v>0</v>
      </c>
      <c r="S1323" s="1668">
        <f t="shared" si="602"/>
        <v>0</v>
      </c>
      <c r="T1323" s="1669">
        <f t="shared" si="602"/>
        <v>0</v>
      </c>
      <c r="U1323" s="1194"/>
      <c r="V1323" s="1671" t="str">
        <f>W139</f>
        <v>Labores con maquinaria contratada0</v>
      </c>
      <c r="W1323" s="1593"/>
      <c r="Y1323" s="1675">
        <f>Z122</f>
        <v>0</v>
      </c>
      <c r="Z1323" s="1194"/>
      <c r="AA1323" s="1194"/>
      <c r="AB1323" s="1194"/>
      <c r="AC1323" s="1194"/>
      <c r="AD1323" s="1671" t="s">
        <v>321</v>
      </c>
      <c r="AE1323" s="1671"/>
      <c r="AF1323" s="1667">
        <f t="shared" ref="AF1323:AQ1323" si="603">SUMPRODUCT(AF134:AF138,$AC$134:$AC$138)</f>
        <v>0</v>
      </c>
      <c r="AG1323" s="1668">
        <f t="shared" si="603"/>
        <v>0</v>
      </c>
      <c r="AH1323" s="1668">
        <f t="shared" si="603"/>
        <v>0</v>
      </c>
      <c r="AI1323" s="1668">
        <f t="shared" si="603"/>
        <v>0</v>
      </c>
      <c r="AJ1323" s="1668">
        <f t="shared" si="603"/>
        <v>0</v>
      </c>
      <c r="AK1323" s="1668">
        <f t="shared" si="603"/>
        <v>0</v>
      </c>
      <c r="AL1323" s="1668">
        <f t="shared" si="603"/>
        <v>0</v>
      </c>
      <c r="AM1323" s="1668">
        <f t="shared" si="603"/>
        <v>0</v>
      </c>
      <c r="AN1323" s="1668">
        <f t="shared" si="603"/>
        <v>0</v>
      </c>
      <c r="AO1323" s="1668">
        <f t="shared" si="603"/>
        <v>0</v>
      </c>
      <c r="AP1323" s="1668">
        <f t="shared" si="603"/>
        <v>0</v>
      </c>
      <c r="AQ1323" s="1669">
        <f t="shared" si="603"/>
        <v>0</v>
      </c>
      <c r="AR1323" s="1194"/>
      <c r="AS1323" s="1671" t="str">
        <f>AT139</f>
        <v>Labores con maquinaria contratada0</v>
      </c>
      <c r="AT1323" s="1593"/>
    </row>
    <row r="1324" spans="1:46" ht="13.75" hidden="1" customHeight="1" x14ac:dyDescent="0.2">
      <c r="B1324" s="1665"/>
      <c r="C1324" s="193"/>
      <c r="D1324" s="193"/>
      <c r="E1324" s="193"/>
      <c r="F1324" s="193"/>
      <c r="G1324" s="1175" t="s">
        <v>687</v>
      </c>
      <c r="H1324" s="1175"/>
      <c r="I1324" s="1179">
        <f t="shared" ref="I1324:T1324" si="604">SUMPRODUCT(I141:I148,$F$141:$F$148)</f>
        <v>0</v>
      </c>
      <c r="J1324" s="1283">
        <f t="shared" si="604"/>
        <v>0</v>
      </c>
      <c r="K1324" s="1283">
        <f t="shared" si="604"/>
        <v>0</v>
      </c>
      <c r="L1324" s="1283">
        <f t="shared" si="604"/>
        <v>0</v>
      </c>
      <c r="M1324" s="1283">
        <f t="shared" si="604"/>
        <v>0</v>
      </c>
      <c r="N1324" s="1283">
        <f t="shared" si="604"/>
        <v>0</v>
      </c>
      <c r="O1324" s="1283">
        <f t="shared" si="604"/>
        <v>0</v>
      </c>
      <c r="P1324" s="1283">
        <f t="shared" si="604"/>
        <v>0</v>
      </c>
      <c r="Q1324" s="1283">
        <f t="shared" si="604"/>
        <v>0</v>
      </c>
      <c r="R1324" s="1283">
        <f t="shared" si="604"/>
        <v>0</v>
      </c>
      <c r="S1324" s="1283">
        <f t="shared" si="604"/>
        <v>0</v>
      </c>
      <c r="T1324" s="1178">
        <f t="shared" si="604"/>
        <v>0</v>
      </c>
      <c r="U1324" s="193"/>
      <c r="V1324" s="1175" t="str">
        <f>W149</f>
        <v>Semillas0</v>
      </c>
      <c r="W1324" s="1673"/>
      <c r="Y1324" s="1665"/>
      <c r="Z1324" s="193"/>
      <c r="AA1324" s="193"/>
      <c r="AB1324" s="193"/>
      <c r="AC1324" s="193"/>
      <c r="AD1324" s="1175" t="s">
        <v>687</v>
      </c>
      <c r="AE1324" s="1175"/>
      <c r="AF1324" s="1179">
        <f t="shared" ref="AF1324:AQ1324" si="605">SUMPRODUCT(AF141:AF148,$AC$141:$AC$148)</f>
        <v>0</v>
      </c>
      <c r="AG1324" s="1283">
        <f t="shared" si="605"/>
        <v>0</v>
      </c>
      <c r="AH1324" s="1283">
        <f t="shared" si="605"/>
        <v>0</v>
      </c>
      <c r="AI1324" s="1283">
        <f t="shared" si="605"/>
        <v>0</v>
      </c>
      <c r="AJ1324" s="1283">
        <f t="shared" si="605"/>
        <v>0</v>
      </c>
      <c r="AK1324" s="1283">
        <f t="shared" si="605"/>
        <v>0</v>
      </c>
      <c r="AL1324" s="1283">
        <f t="shared" si="605"/>
        <v>0</v>
      </c>
      <c r="AM1324" s="1283">
        <f t="shared" si="605"/>
        <v>0</v>
      </c>
      <c r="AN1324" s="1283">
        <f t="shared" si="605"/>
        <v>0</v>
      </c>
      <c r="AO1324" s="1283">
        <f t="shared" si="605"/>
        <v>0</v>
      </c>
      <c r="AP1324" s="1283">
        <f t="shared" si="605"/>
        <v>0</v>
      </c>
      <c r="AQ1324" s="1178">
        <f t="shared" si="605"/>
        <v>0</v>
      </c>
      <c r="AR1324" s="193"/>
      <c r="AS1324" s="1175" t="str">
        <f>AT149</f>
        <v>Semillas0</v>
      </c>
      <c r="AT1324" s="1673"/>
    </row>
    <row r="1325" spans="1:46" ht="13.75" hidden="1" customHeight="1" x14ac:dyDescent="0.2">
      <c r="B1325" s="1665"/>
      <c r="C1325" s="193"/>
      <c r="D1325" s="193"/>
      <c r="E1325" s="193"/>
      <c r="F1325" s="193"/>
      <c r="G1325" s="1175" t="s">
        <v>688</v>
      </c>
      <c r="H1325" s="1175"/>
      <c r="I1325" s="1179">
        <f t="shared" ref="I1325:T1325" si="606">SUMPRODUCT(I151:I153,$F$151:$F$153)</f>
        <v>0</v>
      </c>
      <c r="J1325" s="1283">
        <f t="shared" si="606"/>
        <v>0</v>
      </c>
      <c r="K1325" s="1283">
        <f t="shared" si="606"/>
        <v>0</v>
      </c>
      <c r="L1325" s="1283">
        <f t="shared" si="606"/>
        <v>0</v>
      </c>
      <c r="M1325" s="1283">
        <f t="shared" si="606"/>
        <v>0</v>
      </c>
      <c r="N1325" s="1283">
        <f t="shared" si="606"/>
        <v>0</v>
      </c>
      <c r="O1325" s="1283">
        <f t="shared" si="606"/>
        <v>0</v>
      </c>
      <c r="P1325" s="1283">
        <f t="shared" si="606"/>
        <v>0</v>
      </c>
      <c r="Q1325" s="1283">
        <f t="shared" si="606"/>
        <v>0</v>
      </c>
      <c r="R1325" s="1283">
        <f t="shared" si="606"/>
        <v>0</v>
      </c>
      <c r="S1325" s="1283">
        <f t="shared" si="606"/>
        <v>0</v>
      </c>
      <c r="T1325" s="1178">
        <f t="shared" si="606"/>
        <v>0</v>
      </c>
      <c r="U1325" s="193"/>
      <c r="V1325" s="1175" t="str">
        <f>W154</f>
        <v>Fertilizantes 0</v>
      </c>
      <c r="W1325" s="1673"/>
      <c r="Y1325" s="1665"/>
      <c r="Z1325" s="193"/>
      <c r="AA1325" s="193"/>
      <c r="AB1325" s="193"/>
      <c r="AC1325" s="193"/>
      <c r="AD1325" s="1175" t="s">
        <v>688</v>
      </c>
      <c r="AE1325" s="1175"/>
      <c r="AF1325" s="1179">
        <f t="shared" ref="AF1325:AQ1325" si="607">SUMPRODUCT(AF151:AF153,$AC$151:$AC$153)</f>
        <v>0</v>
      </c>
      <c r="AG1325" s="1283">
        <f t="shared" si="607"/>
        <v>0</v>
      </c>
      <c r="AH1325" s="1283">
        <f t="shared" si="607"/>
        <v>0</v>
      </c>
      <c r="AI1325" s="1283">
        <f t="shared" si="607"/>
        <v>0</v>
      </c>
      <c r="AJ1325" s="1283">
        <f t="shared" si="607"/>
        <v>0</v>
      </c>
      <c r="AK1325" s="1283">
        <f t="shared" si="607"/>
        <v>0</v>
      </c>
      <c r="AL1325" s="1283">
        <f t="shared" si="607"/>
        <v>0</v>
      </c>
      <c r="AM1325" s="1283">
        <f t="shared" si="607"/>
        <v>0</v>
      </c>
      <c r="AN1325" s="1283">
        <f t="shared" si="607"/>
        <v>0</v>
      </c>
      <c r="AO1325" s="1283">
        <f t="shared" si="607"/>
        <v>0</v>
      </c>
      <c r="AP1325" s="1283">
        <f t="shared" si="607"/>
        <v>0</v>
      </c>
      <c r="AQ1325" s="1178">
        <f t="shared" si="607"/>
        <v>0</v>
      </c>
      <c r="AR1325" s="193"/>
      <c r="AS1325" s="1175" t="str">
        <f>AT154</f>
        <v>Fertilizantes 0</v>
      </c>
      <c r="AT1325" s="1673"/>
    </row>
    <row r="1326" spans="1:46" ht="14.4" hidden="1" customHeight="1" thickBot="1" x14ac:dyDescent="0.25">
      <c r="B1326" s="1666"/>
      <c r="C1326" s="1199"/>
      <c r="D1326" s="1199"/>
      <c r="E1326" s="1199"/>
      <c r="F1326" s="1199"/>
      <c r="G1326" s="1672" t="s">
        <v>689</v>
      </c>
      <c r="H1326" s="1672"/>
      <c r="I1326" s="1654">
        <f t="shared" ref="I1326:T1326" si="608">SUMPRODUCT(I156:I158,$F$156:$F$158)</f>
        <v>0</v>
      </c>
      <c r="J1326" s="1590">
        <f t="shared" si="608"/>
        <v>0</v>
      </c>
      <c r="K1326" s="1590">
        <f t="shared" si="608"/>
        <v>0</v>
      </c>
      <c r="L1326" s="1590">
        <f t="shared" si="608"/>
        <v>0</v>
      </c>
      <c r="M1326" s="1590">
        <f t="shared" si="608"/>
        <v>0</v>
      </c>
      <c r="N1326" s="1590">
        <f t="shared" si="608"/>
        <v>0</v>
      </c>
      <c r="O1326" s="1590">
        <f t="shared" si="608"/>
        <v>0</v>
      </c>
      <c r="P1326" s="1590">
        <f t="shared" si="608"/>
        <v>0</v>
      </c>
      <c r="Q1326" s="1590">
        <f t="shared" si="608"/>
        <v>0</v>
      </c>
      <c r="R1326" s="1590">
        <f t="shared" si="608"/>
        <v>0</v>
      </c>
      <c r="S1326" s="1590">
        <f t="shared" si="608"/>
        <v>0</v>
      </c>
      <c r="T1326" s="1670">
        <f t="shared" si="608"/>
        <v>0</v>
      </c>
      <c r="U1326" s="1199"/>
      <c r="V1326" s="1672" t="str">
        <f>W159</f>
        <v>Agroquímicos 0</v>
      </c>
      <c r="W1326" s="1674"/>
      <c r="Y1326" s="1666"/>
      <c r="Z1326" s="1199"/>
      <c r="AA1326" s="1199"/>
      <c r="AB1326" s="1199"/>
      <c r="AC1326" s="1199"/>
      <c r="AD1326" s="1672" t="s">
        <v>689</v>
      </c>
      <c r="AE1326" s="1672"/>
      <c r="AF1326" s="1654">
        <f t="shared" ref="AF1326:AQ1326" si="609">SUMPRODUCT(AF156:AF158,$AC$156:$AC$158)</f>
        <v>0</v>
      </c>
      <c r="AG1326" s="1590">
        <f t="shared" si="609"/>
        <v>0</v>
      </c>
      <c r="AH1326" s="1590">
        <f t="shared" si="609"/>
        <v>0</v>
      </c>
      <c r="AI1326" s="1590">
        <f t="shared" si="609"/>
        <v>0</v>
      </c>
      <c r="AJ1326" s="1590">
        <f t="shared" si="609"/>
        <v>0</v>
      </c>
      <c r="AK1326" s="1590">
        <f t="shared" si="609"/>
        <v>0</v>
      </c>
      <c r="AL1326" s="1590">
        <f t="shared" si="609"/>
        <v>0</v>
      </c>
      <c r="AM1326" s="1590">
        <f t="shared" si="609"/>
        <v>0</v>
      </c>
      <c r="AN1326" s="1590">
        <f t="shared" si="609"/>
        <v>0</v>
      </c>
      <c r="AO1326" s="1590">
        <f t="shared" si="609"/>
        <v>0</v>
      </c>
      <c r="AP1326" s="1590">
        <f t="shared" si="609"/>
        <v>0</v>
      </c>
      <c r="AQ1326" s="1670">
        <f t="shared" si="609"/>
        <v>0</v>
      </c>
      <c r="AR1326" s="1199"/>
      <c r="AS1326" s="1672" t="str">
        <f>AT159</f>
        <v>Agroquímicos 0</v>
      </c>
      <c r="AT1326" s="1674"/>
    </row>
    <row r="1327" spans="1:46" ht="14.4" hidden="1" customHeight="1" thickTop="1" x14ac:dyDescent="0.2">
      <c r="B1327" s="1675">
        <f>C163</f>
        <v>0</v>
      </c>
      <c r="C1327" s="1194"/>
      <c r="D1327" s="1194"/>
      <c r="E1327" s="1194"/>
      <c r="F1327" s="1194"/>
      <c r="G1327" s="1671" t="s">
        <v>321</v>
      </c>
      <c r="H1327" s="1671"/>
      <c r="I1327" s="1667">
        <f t="shared" ref="I1327:T1327" si="610">SUMPRODUCT(I175:I179,$F$175:$F$179)</f>
        <v>0</v>
      </c>
      <c r="J1327" s="1668">
        <f t="shared" si="610"/>
        <v>0</v>
      </c>
      <c r="K1327" s="1668">
        <f t="shared" si="610"/>
        <v>0</v>
      </c>
      <c r="L1327" s="1668">
        <f t="shared" si="610"/>
        <v>0</v>
      </c>
      <c r="M1327" s="1668">
        <f t="shared" si="610"/>
        <v>0</v>
      </c>
      <c r="N1327" s="1668">
        <f t="shared" si="610"/>
        <v>0</v>
      </c>
      <c r="O1327" s="1668">
        <f t="shared" si="610"/>
        <v>0</v>
      </c>
      <c r="P1327" s="1668">
        <f t="shared" si="610"/>
        <v>0</v>
      </c>
      <c r="Q1327" s="1668">
        <f t="shared" si="610"/>
        <v>0</v>
      </c>
      <c r="R1327" s="1668">
        <f t="shared" si="610"/>
        <v>0</v>
      </c>
      <c r="S1327" s="1668">
        <f t="shared" si="610"/>
        <v>0</v>
      </c>
      <c r="T1327" s="1669">
        <f t="shared" si="610"/>
        <v>0</v>
      </c>
      <c r="U1327" s="1194"/>
      <c r="V1327" s="1671" t="str">
        <f>W180</f>
        <v>Labores con maquinaria contratada0</v>
      </c>
      <c r="W1327" s="1593"/>
      <c r="Y1327" s="1675">
        <f>Z163</f>
        <v>0</v>
      </c>
      <c r="Z1327" s="1194"/>
      <c r="AA1327" s="1194"/>
      <c r="AB1327" s="1194"/>
      <c r="AC1327" s="1194"/>
      <c r="AD1327" s="1671" t="s">
        <v>321</v>
      </c>
      <c r="AE1327" s="1671"/>
      <c r="AF1327" s="1667">
        <f t="shared" ref="AF1327:AQ1327" si="611">SUMPRODUCT(AF175:AF179,$AC$175:$AC$179)</f>
        <v>0</v>
      </c>
      <c r="AG1327" s="1668">
        <f t="shared" si="611"/>
        <v>0</v>
      </c>
      <c r="AH1327" s="1668">
        <f t="shared" si="611"/>
        <v>0</v>
      </c>
      <c r="AI1327" s="1668">
        <f t="shared" si="611"/>
        <v>0</v>
      </c>
      <c r="AJ1327" s="1668">
        <f t="shared" si="611"/>
        <v>0</v>
      </c>
      <c r="AK1327" s="1668">
        <f t="shared" si="611"/>
        <v>0</v>
      </c>
      <c r="AL1327" s="1668">
        <f t="shared" si="611"/>
        <v>0</v>
      </c>
      <c r="AM1327" s="1668">
        <f t="shared" si="611"/>
        <v>0</v>
      </c>
      <c r="AN1327" s="1668">
        <f t="shared" si="611"/>
        <v>0</v>
      </c>
      <c r="AO1327" s="1668">
        <f t="shared" si="611"/>
        <v>0</v>
      </c>
      <c r="AP1327" s="1668">
        <f t="shared" si="611"/>
        <v>0</v>
      </c>
      <c r="AQ1327" s="1669">
        <f t="shared" si="611"/>
        <v>0</v>
      </c>
      <c r="AR1327" s="1194"/>
      <c r="AS1327" s="1671" t="str">
        <f>AT180</f>
        <v>Labores con maquinaria contratada0</v>
      </c>
      <c r="AT1327" s="1593"/>
    </row>
    <row r="1328" spans="1:46" ht="13.75" hidden="1" customHeight="1" x14ac:dyDescent="0.2">
      <c r="B1328" s="1665"/>
      <c r="C1328" s="193"/>
      <c r="D1328" s="193"/>
      <c r="E1328" s="193"/>
      <c r="F1328" s="193"/>
      <c r="G1328" s="1175" t="s">
        <v>687</v>
      </c>
      <c r="H1328" s="1175"/>
      <c r="I1328" s="1179">
        <f t="shared" ref="I1328:T1328" si="612">SUMPRODUCT(I182:I189,$F$182:$F$189)</f>
        <v>0</v>
      </c>
      <c r="J1328" s="1283">
        <f t="shared" si="612"/>
        <v>0</v>
      </c>
      <c r="K1328" s="1283">
        <f t="shared" si="612"/>
        <v>0</v>
      </c>
      <c r="L1328" s="1283">
        <f t="shared" si="612"/>
        <v>0</v>
      </c>
      <c r="M1328" s="1283">
        <f t="shared" si="612"/>
        <v>0</v>
      </c>
      <c r="N1328" s="1283">
        <f t="shared" si="612"/>
        <v>0</v>
      </c>
      <c r="O1328" s="1283">
        <f t="shared" si="612"/>
        <v>0</v>
      </c>
      <c r="P1328" s="1283">
        <f t="shared" si="612"/>
        <v>0</v>
      </c>
      <c r="Q1328" s="1283">
        <f t="shared" si="612"/>
        <v>0</v>
      </c>
      <c r="R1328" s="1283">
        <f t="shared" si="612"/>
        <v>0</v>
      </c>
      <c r="S1328" s="1283">
        <f t="shared" si="612"/>
        <v>0</v>
      </c>
      <c r="T1328" s="1178">
        <f t="shared" si="612"/>
        <v>0</v>
      </c>
      <c r="U1328" s="193"/>
      <c r="V1328" s="1175" t="str">
        <f>W190</f>
        <v>Semillas0</v>
      </c>
      <c r="W1328" s="1673"/>
      <c r="Y1328" s="1665"/>
      <c r="Z1328" s="193"/>
      <c r="AA1328" s="193"/>
      <c r="AB1328" s="193"/>
      <c r="AC1328" s="193"/>
      <c r="AD1328" s="1175" t="s">
        <v>687</v>
      </c>
      <c r="AE1328" s="1175"/>
      <c r="AF1328" s="1179">
        <f t="shared" ref="AF1328:AQ1328" si="613">SUMPRODUCT(AF182:AF189,$AC$182:$AC$189)</f>
        <v>0</v>
      </c>
      <c r="AG1328" s="1283">
        <f t="shared" si="613"/>
        <v>0</v>
      </c>
      <c r="AH1328" s="1283">
        <f t="shared" si="613"/>
        <v>0</v>
      </c>
      <c r="AI1328" s="1283">
        <f t="shared" si="613"/>
        <v>0</v>
      </c>
      <c r="AJ1328" s="1283">
        <f t="shared" si="613"/>
        <v>0</v>
      </c>
      <c r="AK1328" s="1283">
        <f t="shared" si="613"/>
        <v>0</v>
      </c>
      <c r="AL1328" s="1283">
        <f t="shared" si="613"/>
        <v>0</v>
      </c>
      <c r="AM1328" s="1283">
        <f t="shared" si="613"/>
        <v>0</v>
      </c>
      <c r="AN1328" s="1283">
        <f t="shared" si="613"/>
        <v>0</v>
      </c>
      <c r="AO1328" s="1283">
        <f t="shared" si="613"/>
        <v>0</v>
      </c>
      <c r="AP1328" s="1283">
        <f t="shared" si="613"/>
        <v>0</v>
      </c>
      <c r="AQ1328" s="1178">
        <f t="shared" si="613"/>
        <v>0</v>
      </c>
      <c r="AR1328" s="193"/>
      <c r="AS1328" s="1175" t="str">
        <f>AT190</f>
        <v>Semillas0</v>
      </c>
      <c r="AT1328" s="1673"/>
    </row>
    <row r="1329" spans="2:46" ht="13.75" hidden="1" customHeight="1" x14ac:dyDescent="0.2">
      <c r="B1329" s="1665"/>
      <c r="C1329" s="193"/>
      <c r="D1329" s="193"/>
      <c r="E1329" s="193"/>
      <c r="F1329" s="193"/>
      <c r="G1329" s="1175" t="s">
        <v>688</v>
      </c>
      <c r="H1329" s="1175"/>
      <c r="I1329" s="1179">
        <f t="shared" ref="I1329:T1329" si="614">SUMPRODUCT(I192:I194,$F$192:$F$194)</f>
        <v>0</v>
      </c>
      <c r="J1329" s="1283">
        <f t="shared" si="614"/>
        <v>0</v>
      </c>
      <c r="K1329" s="1283">
        <f t="shared" si="614"/>
        <v>0</v>
      </c>
      <c r="L1329" s="1283">
        <f t="shared" si="614"/>
        <v>0</v>
      </c>
      <c r="M1329" s="1283">
        <f t="shared" si="614"/>
        <v>0</v>
      </c>
      <c r="N1329" s="1283">
        <f t="shared" si="614"/>
        <v>0</v>
      </c>
      <c r="O1329" s="1283">
        <f t="shared" si="614"/>
        <v>0</v>
      </c>
      <c r="P1329" s="1283">
        <f t="shared" si="614"/>
        <v>0</v>
      </c>
      <c r="Q1329" s="1283">
        <f t="shared" si="614"/>
        <v>0</v>
      </c>
      <c r="R1329" s="1283">
        <f t="shared" si="614"/>
        <v>0</v>
      </c>
      <c r="S1329" s="1283">
        <f t="shared" si="614"/>
        <v>0</v>
      </c>
      <c r="T1329" s="1178">
        <f t="shared" si="614"/>
        <v>0</v>
      </c>
      <c r="U1329" s="193"/>
      <c r="V1329" s="1175" t="str">
        <f>W195</f>
        <v>Fertilizantes 0</v>
      </c>
      <c r="W1329" s="1673"/>
      <c r="Y1329" s="1665"/>
      <c r="Z1329" s="193"/>
      <c r="AA1329" s="193"/>
      <c r="AB1329" s="193"/>
      <c r="AC1329" s="193"/>
      <c r="AD1329" s="1175" t="s">
        <v>688</v>
      </c>
      <c r="AE1329" s="1175"/>
      <c r="AF1329" s="1179">
        <f t="shared" ref="AF1329:AQ1329" si="615">SUMPRODUCT(AF192:AF194,$AC$192:$AC$194)</f>
        <v>0</v>
      </c>
      <c r="AG1329" s="1283">
        <f t="shared" si="615"/>
        <v>0</v>
      </c>
      <c r="AH1329" s="1283">
        <f t="shared" si="615"/>
        <v>0</v>
      </c>
      <c r="AI1329" s="1283">
        <f t="shared" si="615"/>
        <v>0</v>
      </c>
      <c r="AJ1329" s="1283">
        <f t="shared" si="615"/>
        <v>0</v>
      </c>
      <c r="AK1329" s="1283">
        <f t="shared" si="615"/>
        <v>0</v>
      </c>
      <c r="AL1329" s="1283">
        <f t="shared" si="615"/>
        <v>0</v>
      </c>
      <c r="AM1329" s="1283">
        <f t="shared" si="615"/>
        <v>0</v>
      </c>
      <c r="AN1329" s="1283">
        <f t="shared" si="615"/>
        <v>0</v>
      </c>
      <c r="AO1329" s="1283">
        <f t="shared" si="615"/>
        <v>0</v>
      </c>
      <c r="AP1329" s="1283">
        <f t="shared" si="615"/>
        <v>0</v>
      </c>
      <c r="AQ1329" s="1178">
        <f t="shared" si="615"/>
        <v>0</v>
      </c>
      <c r="AR1329" s="193"/>
      <c r="AS1329" s="1175" t="str">
        <f>AT195</f>
        <v>Fertilizantes 0</v>
      </c>
      <c r="AT1329" s="1673"/>
    </row>
    <row r="1330" spans="2:46" ht="14.4" hidden="1" customHeight="1" thickBot="1" x14ac:dyDescent="0.25">
      <c r="B1330" s="1666"/>
      <c r="C1330" s="1199"/>
      <c r="D1330" s="1199"/>
      <c r="E1330" s="1199"/>
      <c r="F1330" s="1199"/>
      <c r="G1330" s="1672" t="s">
        <v>689</v>
      </c>
      <c r="H1330" s="1672"/>
      <c r="I1330" s="1654">
        <f t="shared" ref="I1330:T1330" si="616">SUMPRODUCT(I197:I199,$F$197:$F$199)</f>
        <v>0</v>
      </c>
      <c r="J1330" s="1590">
        <f t="shared" si="616"/>
        <v>0</v>
      </c>
      <c r="K1330" s="1590">
        <f t="shared" si="616"/>
        <v>0</v>
      </c>
      <c r="L1330" s="1590">
        <f t="shared" si="616"/>
        <v>0</v>
      </c>
      <c r="M1330" s="1590">
        <f t="shared" si="616"/>
        <v>0</v>
      </c>
      <c r="N1330" s="1590">
        <f t="shared" si="616"/>
        <v>0</v>
      </c>
      <c r="O1330" s="1590">
        <f t="shared" si="616"/>
        <v>0</v>
      </c>
      <c r="P1330" s="1590">
        <f t="shared" si="616"/>
        <v>0</v>
      </c>
      <c r="Q1330" s="1590">
        <f t="shared" si="616"/>
        <v>0</v>
      </c>
      <c r="R1330" s="1590">
        <f t="shared" si="616"/>
        <v>0</v>
      </c>
      <c r="S1330" s="1590">
        <f t="shared" si="616"/>
        <v>0</v>
      </c>
      <c r="T1330" s="1670">
        <f t="shared" si="616"/>
        <v>0</v>
      </c>
      <c r="U1330" s="1199"/>
      <c r="V1330" s="1672" t="str">
        <f>W200</f>
        <v>Agroquímicos 0</v>
      </c>
      <c r="W1330" s="1674"/>
      <c r="Y1330" s="1666"/>
      <c r="Z1330" s="1199"/>
      <c r="AA1330" s="1199"/>
      <c r="AB1330" s="1199"/>
      <c r="AC1330" s="1199"/>
      <c r="AD1330" s="1672" t="s">
        <v>689</v>
      </c>
      <c r="AE1330" s="1672"/>
      <c r="AF1330" s="1654">
        <f t="shared" ref="AF1330:AQ1330" si="617">SUMPRODUCT(AF197:AF199,$AC$197:$AC$199)</f>
        <v>0</v>
      </c>
      <c r="AG1330" s="1590">
        <f t="shared" si="617"/>
        <v>0</v>
      </c>
      <c r="AH1330" s="1590">
        <f t="shared" si="617"/>
        <v>0</v>
      </c>
      <c r="AI1330" s="1590">
        <f t="shared" si="617"/>
        <v>0</v>
      </c>
      <c r="AJ1330" s="1590">
        <f t="shared" si="617"/>
        <v>0</v>
      </c>
      <c r="AK1330" s="1590">
        <f t="shared" si="617"/>
        <v>0</v>
      </c>
      <c r="AL1330" s="1590">
        <f t="shared" si="617"/>
        <v>0</v>
      </c>
      <c r="AM1330" s="1590">
        <f t="shared" si="617"/>
        <v>0</v>
      </c>
      <c r="AN1330" s="1590">
        <f t="shared" si="617"/>
        <v>0</v>
      </c>
      <c r="AO1330" s="1590">
        <f t="shared" si="617"/>
        <v>0</v>
      </c>
      <c r="AP1330" s="1590">
        <f t="shared" si="617"/>
        <v>0</v>
      </c>
      <c r="AQ1330" s="1670">
        <f t="shared" si="617"/>
        <v>0</v>
      </c>
      <c r="AR1330" s="1199"/>
      <c r="AS1330" s="1672" t="str">
        <f>AT200</f>
        <v>Agroquímicos 0</v>
      </c>
      <c r="AT1330" s="1674"/>
    </row>
    <row r="1331" spans="2:46" ht="14.4" hidden="1" customHeight="1" thickTop="1" x14ac:dyDescent="0.2">
      <c r="B1331" s="1675">
        <f>C204</f>
        <v>0</v>
      </c>
      <c r="C1331" s="1194"/>
      <c r="D1331" s="1194"/>
      <c r="E1331" s="1194"/>
      <c r="F1331" s="1194"/>
      <c r="G1331" s="1671" t="s">
        <v>321</v>
      </c>
      <c r="H1331" s="1671"/>
      <c r="I1331" s="1667">
        <f t="shared" ref="I1331:T1331" si="618">SUMPRODUCT(I216:I220,$F$216:$F$220)</f>
        <v>0</v>
      </c>
      <c r="J1331" s="1668">
        <f t="shared" si="618"/>
        <v>0</v>
      </c>
      <c r="K1331" s="1668">
        <f t="shared" si="618"/>
        <v>0</v>
      </c>
      <c r="L1331" s="1668">
        <f t="shared" si="618"/>
        <v>0</v>
      </c>
      <c r="M1331" s="1668">
        <f t="shared" si="618"/>
        <v>0</v>
      </c>
      <c r="N1331" s="1668">
        <f t="shared" si="618"/>
        <v>0</v>
      </c>
      <c r="O1331" s="1668">
        <f t="shared" si="618"/>
        <v>0</v>
      </c>
      <c r="P1331" s="1668">
        <f t="shared" si="618"/>
        <v>0</v>
      </c>
      <c r="Q1331" s="1668">
        <f t="shared" si="618"/>
        <v>0</v>
      </c>
      <c r="R1331" s="1668">
        <f t="shared" si="618"/>
        <v>0</v>
      </c>
      <c r="S1331" s="1668">
        <f t="shared" si="618"/>
        <v>0</v>
      </c>
      <c r="T1331" s="1669">
        <f t="shared" si="618"/>
        <v>0</v>
      </c>
      <c r="U1331" s="1194"/>
      <c r="V1331" s="1671" t="str">
        <f>W221</f>
        <v>Labores con maquinaria contratada0</v>
      </c>
      <c r="W1331" s="1593"/>
      <c r="Y1331" s="1675">
        <f>Z204</f>
        <v>0</v>
      </c>
      <c r="Z1331" s="1194"/>
      <c r="AA1331" s="1194"/>
      <c r="AB1331" s="1194"/>
      <c r="AC1331" s="1194"/>
      <c r="AD1331" s="1671" t="s">
        <v>321</v>
      </c>
      <c r="AE1331" s="1671"/>
      <c r="AF1331" s="1667">
        <f t="shared" ref="AF1331:AQ1331" si="619">SUMPRODUCT(AF216:AF220,$AC$216:$AC$220)</f>
        <v>0</v>
      </c>
      <c r="AG1331" s="1668">
        <f t="shared" si="619"/>
        <v>0</v>
      </c>
      <c r="AH1331" s="1668">
        <f t="shared" si="619"/>
        <v>0</v>
      </c>
      <c r="AI1331" s="1668">
        <f t="shared" si="619"/>
        <v>0</v>
      </c>
      <c r="AJ1331" s="1668">
        <f t="shared" si="619"/>
        <v>0</v>
      </c>
      <c r="AK1331" s="1668">
        <f t="shared" si="619"/>
        <v>0</v>
      </c>
      <c r="AL1331" s="1668">
        <f t="shared" si="619"/>
        <v>0</v>
      </c>
      <c r="AM1331" s="1668">
        <f t="shared" si="619"/>
        <v>0</v>
      </c>
      <c r="AN1331" s="1668">
        <f t="shared" si="619"/>
        <v>0</v>
      </c>
      <c r="AO1331" s="1668">
        <f t="shared" si="619"/>
        <v>0</v>
      </c>
      <c r="AP1331" s="1668">
        <f t="shared" si="619"/>
        <v>0</v>
      </c>
      <c r="AQ1331" s="1669">
        <f t="shared" si="619"/>
        <v>0</v>
      </c>
      <c r="AR1331" s="1194"/>
      <c r="AS1331" s="1671" t="str">
        <f>AT221</f>
        <v>Labores con maquinaria contratada0</v>
      </c>
      <c r="AT1331" s="1593"/>
    </row>
    <row r="1332" spans="2:46" ht="13.75" hidden="1" customHeight="1" x14ac:dyDescent="0.2">
      <c r="B1332" s="1665"/>
      <c r="C1332" s="193"/>
      <c r="D1332" s="193"/>
      <c r="E1332" s="193"/>
      <c r="F1332" s="193"/>
      <c r="G1332" s="1175" t="s">
        <v>687</v>
      </c>
      <c r="H1332" s="1175"/>
      <c r="I1332" s="1179">
        <f t="shared" ref="I1332:T1332" si="620">SUMPRODUCT(I223:I230,$F$223:$F$230)</f>
        <v>0</v>
      </c>
      <c r="J1332" s="1283">
        <f t="shared" si="620"/>
        <v>0</v>
      </c>
      <c r="K1332" s="1283">
        <f t="shared" si="620"/>
        <v>0</v>
      </c>
      <c r="L1332" s="1283">
        <f t="shared" si="620"/>
        <v>0</v>
      </c>
      <c r="M1332" s="1283">
        <f t="shared" si="620"/>
        <v>0</v>
      </c>
      <c r="N1332" s="1283">
        <f t="shared" si="620"/>
        <v>0</v>
      </c>
      <c r="O1332" s="1283">
        <f t="shared" si="620"/>
        <v>0</v>
      </c>
      <c r="P1332" s="1283">
        <f t="shared" si="620"/>
        <v>0</v>
      </c>
      <c r="Q1332" s="1283">
        <f t="shared" si="620"/>
        <v>0</v>
      </c>
      <c r="R1332" s="1283">
        <f t="shared" si="620"/>
        <v>0</v>
      </c>
      <c r="S1332" s="1283">
        <f t="shared" si="620"/>
        <v>0</v>
      </c>
      <c r="T1332" s="1178">
        <f t="shared" si="620"/>
        <v>0</v>
      </c>
      <c r="U1332" s="193"/>
      <c r="V1332" s="1175" t="str">
        <f>W231</f>
        <v>Semillas0</v>
      </c>
      <c r="W1332" s="1673"/>
      <c r="Y1332" s="1665"/>
      <c r="Z1332" s="193"/>
      <c r="AA1332" s="193"/>
      <c r="AB1332" s="193"/>
      <c r="AC1332" s="193"/>
      <c r="AD1332" s="1175" t="s">
        <v>687</v>
      </c>
      <c r="AE1332" s="1175"/>
      <c r="AF1332" s="1179">
        <f t="shared" ref="AF1332:AQ1332" si="621">SUMPRODUCT(AF223:AF230,$AC$223:$AC$230)</f>
        <v>0</v>
      </c>
      <c r="AG1332" s="1283">
        <f t="shared" si="621"/>
        <v>0</v>
      </c>
      <c r="AH1332" s="1283">
        <f t="shared" si="621"/>
        <v>0</v>
      </c>
      <c r="AI1332" s="1283">
        <f t="shared" si="621"/>
        <v>0</v>
      </c>
      <c r="AJ1332" s="1283">
        <f t="shared" si="621"/>
        <v>0</v>
      </c>
      <c r="AK1332" s="1283">
        <f t="shared" si="621"/>
        <v>0</v>
      </c>
      <c r="AL1332" s="1283">
        <f t="shared" si="621"/>
        <v>0</v>
      </c>
      <c r="AM1332" s="1283">
        <f t="shared" si="621"/>
        <v>0</v>
      </c>
      <c r="AN1332" s="1283">
        <f t="shared" si="621"/>
        <v>0</v>
      </c>
      <c r="AO1332" s="1283">
        <f t="shared" si="621"/>
        <v>0</v>
      </c>
      <c r="AP1332" s="1283">
        <f t="shared" si="621"/>
        <v>0</v>
      </c>
      <c r="AQ1332" s="1178">
        <f t="shared" si="621"/>
        <v>0</v>
      </c>
      <c r="AR1332" s="193"/>
      <c r="AS1332" s="1175" t="str">
        <f>AT231</f>
        <v>Semillas0</v>
      </c>
      <c r="AT1332" s="1673"/>
    </row>
    <row r="1333" spans="2:46" ht="13.75" hidden="1" customHeight="1" x14ac:dyDescent="0.2">
      <c r="B1333" s="1665"/>
      <c r="C1333" s="193"/>
      <c r="D1333" s="193"/>
      <c r="E1333" s="193"/>
      <c r="F1333" s="193"/>
      <c r="G1333" s="1175" t="s">
        <v>688</v>
      </c>
      <c r="H1333" s="1175"/>
      <c r="I1333" s="1179">
        <f t="shared" ref="I1333:T1333" si="622">SUMPRODUCT(I233:I235,$F$233:$F$235)</f>
        <v>0</v>
      </c>
      <c r="J1333" s="1283">
        <f t="shared" si="622"/>
        <v>0</v>
      </c>
      <c r="K1333" s="1283">
        <f t="shared" si="622"/>
        <v>0</v>
      </c>
      <c r="L1333" s="1283">
        <f t="shared" si="622"/>
        <v>0</v>
      </c>
      <c r="M1333" s="1283">
        <f t="shared" si="622"/>
        <v>0</v>
      </c>
      <c r="N1333" s="1283">
        <f t="shared" si="622"/>
        <v>0</v>
      </c>
      <c r="O1333" s="1283">
        <f t="shared" si="622"/>
        <v>0</v>
      </c>
      <c r="P1333" s="1283">
        <f t="shared" si="622"/>
        <v>0</v>
      </c>
      <c r="Q1333" s="1283">
        <f t="shared" si="622"/>
        <v>0</v>
      </c>
      <c r="R1333" s="1283">
        <f t="shared" si="622"/>
        <v>0</v>
      </c>
      <c r="S1333" s="1283">
        <f t="shared" si="622"/>
        <v>0</v>
      </c>
      <c r="T1333" s="1178">
        <f t="shared" si="622"/>
        <v>0</v>
      </c>
      <c r="U1333" s="193"/>
      <c r="V1333" s="1175" t="str">
        <f>W236</f>
        <v>Fertilizantes 0</v>
      </c>
      <c r="W1333" s="1673"/>
      <c r="Y1333" s="1665"/>
      <c r="Z1333" s="193"/>
      <c r="AA1333" s="193"/>
      <c r="AB1333" s="193"/>
      <c r="AC1333" s="193"/>
      <c r="AD1333" s="1175" t="s">
        <v>688</v>
      </c>
      <c r="AE1333" s="1175"/>
      <c r="AF1333" s="1179">
        <f t="shared" ref="AF1333:AQ1333" si="623">SUMPRODUCT(AF233:AF235,$AC$233:$AC$235)</f>
        <v>0</v>
      </c>
      <c r="AG1333" s="1283">
        <f t="shared" si="623"/>
        <v>0</v>
      </c>
      <c r="AH1333" s="1283">
        <f t="shared" si="623"/>
        <v>0</v>
      </c>
      <c r="AI1333" s="1283">
        <f t="shared" si="623"/>
        <v>0</v>
      </c>
      <c r="AJ1333" s="1283">
        <f t="shared" si="623"/>
        <v>0</v>
      </c>
      <c r="AK1333" s="1283">
        <f t="shared" si="623"/>
        <v>0</v>
      </c>
      <c r="AL1333" s="1283">
        <f t="shared" si="623"/>
        <v>0</v>
      </c>
      <c r="AM1333" s="1283">
        <f t="shared" si="623"/>
        <v>0</v>
      </c>
      <c r="AN1333" s="1283">
        <f t="shared" si="623"/>
        <v>0</v>
      </c>
      <c r="AO1333" s="1283">
        <f t="shared" si="623"/>
        <v>0</v>
      </c>
      <c r="AP1333" s="1283">
        <f t="shared" si="623"/>
        <v>0</v>
      </c>
      <c r="AQ1333" s="1178">
        <f t="shared" si="623"/>
        <v>0</v>
      </c>
      <c r="AR1333" s="193"/>
      <c r="AS1333" s="1175" t="str">
        <f>AT236</f>
        <v>Fertilizantes 0</v>
      </c>
      <c r="AT1333" s="1673"/>
    </row>
    <row r="1334" spans="2:46" ht="14.4" hidden="1" customHeight="1" thickBot="1" x14ac:dyDescent="0.25">
      <c r="B1334" s="1666"/>
      <c r="C1334" s="1199"/>
      <c r="D1334" s="1199"/>
      <c r="E1334" s="1199"/>
      <c r="F1334" s="1199"/>
      <c r="G1334" s="1672" t="s">
        <v>689</v>
      </c>
      <c r="H1334" s="1672"/>
      <c r="I1334" s="1654">
        <f t="shared" ref="I1334:T1334" si="624">SUMPRODUCT(I238:I240,$F$238:$F$240)</f>
        <v>0</v>
      </c>
      <c r="J1334" s="1590">
        <f t="shared" si="624"/>
        <v>0</v>
      </c>
      <c r="K1334" s="1590">
        <f t="shared" si="624"/>
        <v>0</v>
      </c>
      <c r="L1334" s="1590">
        <f t="shared" si="624"/>
        <v>0</v>
      </c>
      <c r="M1334" s="1590">
        <f t="shared" si="624"/>
        <v>0</v>
      </c>
      <c r="N1334" s="1590">
        <f t="shared" si="624"/>
        <v>0</v>
      </c>
      <c r="O1334" s="1590">
        <f t="shared" si="624"/>
        <v>0</v>
      </c>
      <c r="P1334" s="1590">
        <f t="shared" si="624"/>
        <v>0</v>
      </c>
      <c r="Q1334" s="1590">
        <f t="shared" si="624"/>
        <v>0</v>
      </c>
      <c r="R1334" s="1590">
        <f t="shared" si="624"/>
        <v>0</v>
      </c>
      <c r="S1334" s="1590">
        <f t="shared" si="624"/>
        <v>0</v>
      </c>
      <c r="T1334" s="1670">
        <f t="shared" si="624"/>
        <v>0</v>
      </c>
      <c r="U1334" s="1199"/>
      <c r="V1334" s="1672" t="str">
        <f>W241</f>
        <v>Agroquímicos 0</v>
      </c>
      <c r="W1334" s="1674"/>
      <c r="Y1334" s="1666"/>
      <c r="Z1334" s="1199"/>
      <c r="AA1334" s="1199"/>
      <c r="AB1334" s="1199"/>
      <c r="AC1334" s="1199"/>
      <c r="AD1334" s="1672" t="s">
        <v>689</v>
      </c>
      <c r="AE1334" s="1672"/>
      <c r="AF1334" s="1654">
        <f t="shared" ref="AF1334:AQ1334" si="625">SUMPRODUCT(AF238:AF240,$AC$238:$AC$240)</f>
        <v>0</v>
      </c>
      <c r="AG1334" s="1590">
        <f t="shared" si="625"/>
        <v>0</v>
      </c>
      <c r="AH1334" s="1590">
        <f t="shared" si="625"/>
        <v>0</v>
      </c>
      <c r="AI1334" s="1590">
        <f t="shared" si="625"/>
        <v>0</v>
      </c>
      <c r="AJ1334" s="1590">
        <f t="shared" si="625"/>
        <v>0</v>
      </c>
      <c r="AK1334" s="1590">
        <f t="shared" si="625"/>
        <v>0</v>
      </c>
      <c r="AL1334" s="1590">
        <f t="shared" si="625"/>
        <v>0</v>
      </c>
      <c r="AM1334" s="1590">
        <f t="shared" si="625"/>
        <v>0</v>
      </c>
      <c r="AN1334" s="1590">
        <f t="shared" si="625"/>
        <v>0</v>
      </c>
      <c r="AO1334" s="1590">
        <f t="shared" si="625"/>
        <v>0</v>
      </c>
      <c r="AP1334" s="1590">
        <f t="shared" si="625"/>
        <v>0</v>
      </c>
      <c r="AQ1334" s="1670">
        <f t="shared" si="625"/>
        <v>0</v>
      </c>
      <c r="AR1334" s="1199"/>
      <c r="AS1334" s="1672" t="str">
        <f>AT241</f>
        <v>Agroquímicos 0</v>
      </c>
      <c r="AT1334" s="1674"/>
    </row>
    <row r="1335" spans="2:46" ht="14.4" hidden="1" customHeight="1" thickTop="1" x14ac:dyDescent="0.2">
      <c r="B1335" s="1675">
        <f>C245</f>
        <v>0</v>
      </c>
      <c r="C1335" s="1194"/>
      <c r="D1335" s="1194"/>
      <c r="E1335" s="1194"/>
      <c r="F1335" s="1194"/>
      <c r="G1335" s="1671" t="s">
        <v>321</v>
      </c>
      <c r="H1335" s="1671"/>
      <c r="I1335" s="1667">
        <f t="shared" ref="I1335:T1335" si="626">SUMPRODUCT(I257:I261,$F$257:$F$261)</f>
        <v>0</v>
      </c>
      <c r="J1335" s="1668">
        <f t="shared" si="626"/>
        <v>0</v>
      </c>
      <c r="K1335" s="1668">
        <f t="shared" si="626"/>
        <v>0</v>
      </c>
      <c r="L1335" s="1668">
        <f t="shared" si="626"/>
        <v>0</v>
      </c>
      <c r="M1335" s="1668">
        <f t="shared" si="626"/>
        <v>0</v>
      </c>
      <c r="N1335" s="1668">
        <f t="shared" si="626"/>
        <v>0</v>
      </c>
      <c r="O1335" s="1668">
        <f t="shared" si="626"/>
        <v>0</v>
      </c>
      <c r="P1335" s="1668">
        <f t="shared" si="626"/>
        <v>0</v>
      </c>
      <c r="Q1335" s="1668">
        <f t="shared" si="626"/>
        <v>0</v>
      </c>
      <c r="R1335" s="1668">
        <f t="shared" si="626"/>
        <v>0</v>
      </c>
      <c r="S1335" s="1668">
        <f t="shared" si="626"/>
        <v>0</v>
      </c>
      <c r="T1335" s="1669">
        <f t="shared" si="626"/>
        <v>0</v>
      </c>
      <c r="U1335" s="1194"/>
      <c r="V1335" s="1671" t="str">
        <f>W262</f>
        <v>Labores con maquinaria contratada0</v>
      </c>
      <c r="W1335" s="1593"/>
      <c r="Y1335" s="1675">
        <f>Z245</f>
        <v>0</v>
      </c>
      <c r="Z1335" s="1194"/>
      <c r="AA1335" s="1194"/>
      <c r="AB1335" s="1194"/>
      <c r="AC1335" s="1194"/>
      <c r="AD1335" s="1671" t="s">
        <v>321</v>
      </c>
      <c r="AE1335" s="1671"/>
      <c r="AF1335" s="1667">
        <f t="shared" ref="AF1335:AQ1335" si="627">SUMPRODUCT(AF257:AF261,$AC$257:$AC$261)</f>
        <v>0</v>
      </c>
      <c r="AG1335" s="1668">
        <f t="shared" si="627"/>
        <v>0</v>
      </c>
      <c r="AH1335" s="1668">
        <f t="shared" si="627"/>
        <v>0</v>
      </c>
      <c r="AI1335" s="1668">
        <f t="shared" si="627"/>
        <v>0</v>
      </c>
      <c r="AJ1335" s="1668">
        <f t="shared" si="627"/>
        <v>0</v>
      </c>
      <c r="AK1335" s="1668">
        <f t="shared" si="627"/>
        <v>0</v>
      </c>
      <c r="AL1335" s="1668">
        <f t="shared" si="627"/>
        <v>0</v>
      </c>
      <c r="AM1335" s="1668">
        <f t="shared" si="627"/>
        <v>0</v>
      </c>
      <c r="AN1335" s="1668">
        <f t="shared" si="627"/>
        <v>0</v>
      </c>
      <c r="AO1335" s="1668">
        <f t="shared" si="627"/>
        <v>0</v>
      </c>
      <c r="AP1335" s="1668">
        <f t="shared" si="627"/>
        <v>0</v>
      </c>
      <c r="AQ1335" s="1669">
        <f t="shared" si="627"/>
        <v>0</v>
      </c>
      <c r="AR1335" s="1194"/>
      <c r="AS1335" s="1671" t="str">
        <f>AT262</f>
        <v>Labores con maquinaria contratada0</v>
      </c>
      <c r="AT1335" s="1593"/>
    </row>
    <row r="1336" spans="2:46" ht="13.75" hidden="1" customHeight="1" x14ac:dyDescent="0.2">
      <c r="B1336" s="1665"/>
      <c r="C1336" s="193"/>
      <c r="D1336" s="193"/>
      <c r="E1336" s="193"/>
      <c r="F1336" s="193"/>
      <c r="G1336" s="1175" t="s">
        <v>687</v>
      </c>
      <c r="H1336" s="1175"/>
      <c r="I1336" s="1179">
        <f t="shared" ref="I1336:T1336" si="628">SUMPRODUCT(I264:I271,$F$264:$F$271)</f>
        <v>0</v>
      </c>
      <c r="J1336" s="1283">
        <f t="shared" si="628"/>
        <v>0</v>
      </c>
      <c r="K1336" s="1283">
        <f t="shared" si="628"/>
        <v>0</v>
      </c>
      <c r="L1336" s="1283">
        <f t="shared" si="628"/>
        <v>0</v>
      </c>
      <c r="M1336" s="1283">
        <f t="shared" si="628"/>
        <v>0</v>
      </c>
      <c r="N1336" s="1283">
        <f t="shared" si="628"/>
        <v>0</v>
      </c>
      <c r="O1336" s="1283">
        <f t="shared" si="628"/>
        <v>0</v>
      </c>
      <c r="P1336" s="1283">
        <f t="shared" si="628"/>
        <v>0</v>
      </c>
      <c r="Q1336" s="1283">
        <f t="shared" si="628"/>
        <v>0</v>
      </c>
      <c r="R1336" s="1283">
        <f t="shared" si="628"/>
        <v>0</v>
      </c>
      <c r="S1336" s="1283">
        <f t="shared" si="628"/>
        <v>0</v>
      </c>
      <c r="T1336" s="1178">
        <f t="shared" si="628"/>
        <v>0</v>
      </c>
      <c r="U1336" s="193"/>
      <c r="V1336" s="1175" t="str">
        <f>W272</f>
        <v>Semillas0</v>
      </c>
      <c r="W1336" s="1673"/>
      <c r="Y1336" s="1665"/>
      <c r="Z1336" s="193"/>
      <c r="AA1336" s="193"/>
      <c r="AB1336" s="193"/>
      <c r="AC1336" s="193"/>
      <c r="AD1336" s="1175" t="s">
        <v>687</v>
      </c>
      <c r="AE1336" s="1175"/>
      <c r="AF1336" s="1179">
        <f t="shared" ref="AF1336:AQ1336" si="629">SUMPRODUCT(AF264:AF271,$AC$264:$AC$271)</f>
        <v>0</v>
      </c>
      <c r="AG1336" s="1283">
        <f t="shared" si="629"/>
        <v>0</v>
      </c>
      <c r="AH1336" s="1283">
        <f t="shared" si="629"/>
        <v>0</v>
      </c>
      <c r="AI1336" s="1283">
        <f t="shared" si="629"/>
        <v>0</v>
      </c>
      <c r="AJ1336" s="1283">
        <f t="shared" si="629"/>
        <v>0</v>
      </c>
      <c r="AK1336" s="1283">
        <f t="shared" si="629"/>
        <v>0</v>
      </c>
      <c r="AL1336" s="1283">
        <f t="shared" si="629"/>
        <v>0</v>
      </c>
      <c r="AM1336" s="1283">
        <f t="shared" si="629"/>
        <v>0</v>
      </c>
      <c r="AN1336" s="1283">
        <f t="shared" si="629"/>
        <v>0</v>
      </c>
      <c r="AO1336" s="1283">
        <f t="shared" si="629"/>
        <v>0</v>
      </c>
      <c r="AP1336" s="1283">
        <f t="shared" si="629"/>
        <v>0</v>
      </c>
      <c r="AQ1336" s="1178">
        <f t="shared" si="629"/>
        <v>0</v>
      </c>
      <c r="AR1336" s="193"/>
      <c r="AS1336" s="1175" t="str">
        <f>AT272</f>
        <v>Semillas0</v>
      </c>
      <c r="AT1336" s="1673"/>
    </row>
    <row r="1337" spans="2:46" ht="13.75" hidden="1" customHeight="1" x14ac:dyDescent="0.2">
      <c r="B1337" s="1665"/>
      <c r="C1337" s="193"/>
      <c r="D1337" s="193"/>
      <c r="E1337" s="193"/>
      <c r="F1337" s="193"/>
      <c r="G1337" s="1175" t="s">
        <v>688</v>
      </c>
      <c r="H1337" s="1175"/>
      <c r="I1337" s="1179">
        <f t="shared" ref="I1337:T1337" si="630">SUMPRODUCT(I274:I276,$F$274:$F$276)</f>
        <v>0</v>
      </c>
      <c r="J1337" s="1283">
        <f t="shared" si="630"/>
        <v>0</v>
      </c>
      <c r="K1337" s="1283">
        <f t="shared" si="630"/>
        <v>0</v>
      </c>
      <c r="L1337" s="1283">
        <f t="shared" si="630"/>
        <v>0</v>
      </c>
      <c r="M1337" s="1283">
        <f t="shared" si="630"/>
        <v>0</v>
      </c>
      <c r="N1337" s="1283">
        <f t="shared" si="630"/>
        <v>0</v>
      </c>
      <c r="O1337" s="1283">
        <f t="shared" si="630"/>
        <v>0</v>
      </c>
      <c r="P1337" s="1283">
        <f t="shared" si="630"/>
        <v>0</v>
      </c>
      <c r="Q1337" s="1283">
        <f t="shared" si="630"/>
        <v>0</v>
      </c>
      <c r="R1337" s="1283">
        <f t="shared" si="630"/>
        <v>0</v>
      </c>
      <c r="S1337" s="1283">
        <f t="shared" si="630"/>
        <v>0</v>
      </c>
      <c r="T1337" s="1178">
        <f t="shared" si="630"/>
        <v>0</v>
      </c>
      <c r="U1337" s="193"/>
      <c r="V1337" s="1175" t="str">
        <f>W277</f>
        <v>Fertilizantes 0</v>
      </c>
      <c r="W1337" s="1673"/>
      <c r="Y1337" s="1665"/>
      <c r="Z1337" s="193"/>
      <c r="AA1337" s="193"/>
      <c r="AB1337" s="193"/>
      <c r="AC1337" s="193"/>
      <c r="AD1337" s="1175" t="s">
        <v>688</v>
      </c>
      <c r="AE1337" s="1175"/>
      <c r="AF1337" s="1179">
        <f t="shared" ref="AF1337:AQ1337" si="631">SUMPRODUCT(AF274:AF276,$AC$274:$AC$276)</f>
        <v>0</v>
      </c>
      <c r="AG1337" s="1283">
        <f t="shared" si="631"/>
        <v>0</v>
      </c>
      <c r="AH1337" s="1283">
        <f t="shared" si="631"/>
        <v>0</v>
      </c>
      <c r="AI1337" s="1283">
        <f t="shared" si="631"/>
        <v>0</v>
      </c>
      <c r="AJ1337" s="1283">
        <f t="shared" si="631"/>
        <v>0</v>
      </c>
      <c r="AK1337" s="1283">
        <f t="shared" si="631"/>
        <v>0</v>
      </c>
      <c r="AL1337" s="1283">
        <f t="shared" si="631"/>
        <v>0</v>
      </c>
      <c r="AM1337" s="1283">
        <f t="shared" si="631"/>
        <v>0</v>
      </c>
      <c r="AN1337" s="1283">
        <f t="shared" si="631"/>
        <v>0</v>
      </c>
      <c r="AO1337" s="1283">
        <f t="shared" si="631"/>
        <v>0</v>
      </c>
      <c r="AP1337" s="1283">
        <f t="shared" si="631"/>
        <v>0</v>
      </c>
      <c r="AQ1337" s="1178">
        <f t="shared" si="631"/>
        <v>0</v>
      </c>
      <c r="AR1337" s="193"/>
      <c r="AS1337" s="1175" t="str">
        <f>AT277</f>
        <v>Fertilizantes 0</v>
      </c>
      <c r="AT1337" s="1673"/>
    </row>
    <row r="1338" spans="2:46" ht="14.4" hidden="1" customHeight="1" thickBot="1" x14ac:dyDescent="0.25">
      <c r="B1338" s="1666"/>
      <c r="C1338" s="1199"/>
      <c r="D1338" s="1199"/>
      <c r="E1338" s="1199"/>
      <c r="F1338" s="1199"/>
      <c r="G1338" s="1672" t="s">
        <v>689</v>
      </c>
      <c r="H1338" s="1672"/>
      <c r="I1338" s="1654">
        <f t="shared" ref="I1338:T1338" si="632">SUMPRODUCT(I279:I281,$F$279:$F$281)</f>
        <v>0</v>
      </c>
      <c r="J1338" s="1590">
        <f t="shared" si="632"/>
        <v>0</v>
      </c>
      <c r="K1338" s="1590">
        <f t="shared" si="632"/>
        <v>0</v>
      </c>
      <c r="L1338" s="1590">
        <f t="shared" si="632"/>
        <v>0</v>
      </c>
      <c r="M1338" s="1590">
        <f t="shared" si="632"/>
        <v>0</v>
      </c>
      <c r="N1338" s="1590">
        <f t="shared" si="632"/>
        <v>0</v>
      </c>
      <c r="O1338" s="1590">
        <f t="shared" si="632"/>
        <v>0</v>
      </c>
      <c r="P1338" s="1590">
        <f t="shared" si="632"/>
        <v>0</v>
      </c>
      <c r="Q1338" s="1590">
        <f t="shared" si="632"/>
        <v>0</v>
      </c>
      <c r="R1338" s="1590">
        <f t="shared" si="632"/>
        <v>0</v>
      </c>
      <c r="S1338" s="1590">
        <f t="shared" si="632"/>
        <v>0</v>
      </c>
      <c r="T1338" s="1670">
        <f t="shared" si="632"/>
        <v>0</v>
      </c>
      <c r="U1338" s="1199"/>
      <c r="V1338" s="1672" t="str">
        <f>W282</f>
        <v>Agroquímicos 0</v>
      </c>
      <c r="W1338" s="1674"/>
      <c r="Y1338" s="1666"/>
      <c r="Z1338" s="1199"/>
      <c r="AA1338" s="1199"/>
      <c r="AB1338" s="1199"/>
      <c r="AC1338" s="1199"/>
      <c r="AD1338" s="1672" t="s">
        <v>689</v>
      </c>
      <c r="AE1338" s="1672"/>
      <c r="AF1338" s="1654">
        <f t="shared" ref="AF1338:AQ1338" si="633">SUMPRODUCT(AF279:AF281,$AC$279:$AC$281)</f>
        <v>0</v>
      </c>
      <c r="AG1338" s="1590">
        <f t="shared" si="633"/>
        <v>0</v>
      </c>
      <c r="AH1338" s="1590">
        <f t="shared" si="633"/>
        <v>0</v>
      </c>
      <c r="AI1338" s="1590">
        <f t="shared" si="633"/>
        <v>0</v>
      </c>
      <c r="AJ1338" s="1590">
        <f t="shared" si="633"/>
        <v>0</v>
      </c>
      <c r="AK1338" s="1590">
        <f t="shared" si="633"/>
        <v>0</v>
      </c>
      <c r="AL1338" s="1590">
        <f t="shared" si="633"/>
        <v>0</v>
      </c>
      <c r="AM1338" s="1590">
        <f t="shared" si="633"/>
        <v>0</v>
      </c>
      <c r="AN1338" s="1590">
        <f t="shared" si="633"/>
        <v>0</v>
      </c>
      <c r="AO1338" s="1590">
        <f t="shared" si="633"/>
        <v>0</v>
      </c>
      <c r="AP1338" s="1590">
        <f t="shared" si="633"/>
        <v>0</v>
      </c>
      <c r="AQ1338" s="1670">
        <f t="shared" si="633"/>
        <v>0</v>
      </c>
      <c r="AR1338" s="1199"/>
      <c r="AS1338" s="1672" t="str">
        <f>AT282</f>
        <v>Agroquímicos 0</v>
      </c>
      <c r="AT1338" s="1674"/>
    </row>
    <row r="1339" spans="2:46" ht="14.4" hidden="1" customHeight="1" thickTop="1" x14ac:dyDescent="0.2">
      <c r="B1339" s="1675">
        <f>C286</f>
        <v>0</v>
      </c>
      <c r="C1339" s="1194"/>
      <c r="D1339" s="1194"/>
      <c r="E1339" s="1194"/>
      <c r="F1339" s="1194"/>
      <c r="G1339" s="1671" t="s">
        <v>321</v>
      </c>
      <c r="H1339" s="1671"/>
      <c r="I1339" s="1667">
        <f t="shared" ref="I1339:T1339" si="634">SUMPRODUCT(I298:I302,$F$298:$F$302)</f>
        <v>0</v>
      </c>
      <c r="J1339" s="1668">
        <f t="shared" si="634"/>
        <v>0</v>
      </c>
      <c r="K1339" s="1668">
        <f t="shared" si="634"/>
        <v>0</v>
      </c>
      <c r="L1339" s="1668">
        <f t="shared" si="634"/>
        <v>0</v>
      </c>
      <c r="M1339" s="1668">
        <f t="shared" si="634"/>
        <v>0</v>
      </c>
      <c r="N1339" s="1668">
        <f t="shared" si="634"/>
        <v>0</v>
      </c>
      <c r="O1339" s="1668">
        <f t="shared" si="634"/>
        <v>0</v>
      </c>
      <c r="P1339" s="1668">
        <f t="shared" si="634"/>
        <v>0</v>
      </c>
      <c r="Q1339" s="1668">
        <f t="shared" si="634"/>
        <v>0</v>
      </c>
      <c r="R1339" s="1668">
        <f t="shared" si="634"/>
        <v>0</v>
      </c>
      <c r="S1339" s="1668">
        <f t="shared" si="634"/>
        <v>0</v>
      </c>
      <c r="T1339" s="1669">
        <f t="shared" si="634"/>
        <v>0</v>
      </c>
      <c r="U1339" s="1194"/>
      <c r="V1339" s="1671" t="str">
        <f>W303</f>
        <v>Labores con maquinaria contratada0</v>
      </c>
      <c r="W1339" s="1593"/>
      <c r="Y1339" s="1675">
        <f>Z286</f>
        <v>0</v>
      </c>
      <c r="Z1339" s="1194"/>
      <c r="AA1339" s="1194"/>
      <c r="AB1339" s="1194"/>
      <c r="AC1339" s="1194"/>
      <c r="AD1339" s="1671" t="s">
        <v>321</v>
      </c>
      <c r="AE1339" s="1671"/>
      <c r="AF1339" s="1667">
        <f t="shared" ref="AF1339:AQ1339" si="635">SUMPRODUCT(AF298:AF302,$AC$298:$AC$302)</f>
        <v>0</v>
      </c>
      <c r="AG1339" s="1668">
        <f t="shared" si="635"/>
        <v>0</v>
      </c>
      <c r="AH1339" s="1668">
        <f t="shared" si="635"/>
        <v>0</v>
      </c>
      <c r="AI1339" s="1668">
        <f t="shared" si="635"/>
        <v>0</v>
      </c>
      <c r="AJ1339" s="1668">
        <f t="shared" si="635"/>
        <v>0</v>
      </c>
      <c r="AK1339" s="1668">
        <f t="shared" si="635"/>
        <v>0</v>
      </c>
      <c r="AL1339" s="1668">
        <f t="shared" si="635"/>
        <v>0</v>
      </c>
      <c r="AM1339" s="1668">
        <f t="shared" si="635"/>
        <v>0</v>
      </c>
      <c r="AN1339" s="1668">
        <f t="shared" si="635"/>
        <v>0</v>
      </c>
      <c r="AO1339" s="1668">
        <f t="shared" si="635"/>
        <v>0</v>
      </c>
      <c r="AP1339" s="1668">
        <f t="shared" si="635"/>
        <v>0</v>
      </c>
      <c r="AQ1339" s="1669">
        <f t="shared" si="635"/>
        <v>0</v>
      </c>
      <c r="AR1339" s="1194"/>
      <c r="AS1339" s="1671" t="str">
        <f>AT303</f>
        <v>Labores con maquinaria contratada0</v>
      </c>
      <c r="AT1339" s="1593"/>
    </row>
    <row r="1340" spans="2:46" ht="13.75" hidden="1" customHeight="1" x14ac:dyDescent="0.2">
      <c r="B1340" s="1665"/>
      <c r="C1340" s="193"/>
      <c r="D1340" s="193"/>
      <c r="E1340" s="193"/>
      <c r="F1340" s="193"/>
      <c r="G1340" s="1175" t="s">
        <v>687</v>
      </c>
      <c r="H1340" s="1175"/>
      <c r="I1340" s="1179">
        <f t="shared" ref="I1340:T1340" si="636">SUMPRODUCT(I305:I312,$F$305:$F$312)</f>
        <v>0</v>
      </c>
      <c r="J1340" s="1283">
        <f t="shared" si="636"/>
        <v>0</v>
      </c>
      <c r="K1340" s="1283">
        <f t="shared" si="636"/>
        <v>0</v>
      </c>
      <c r="L1340" s="1283">
        <f t="shared" si="636"/>
        <v>0</v>
      </c>
      <c r="M1340" s="1283">
        <f t="shared" si="636"/>
        <v>0</v>
      </c>
      <c r="N1340" s="1283">
        <f t="shared" si="636"/>
        <v>0</v>
      </c>
      <c r="O1340" s="1283">
        <f t="shared" si="636"/>
        <v>0</v>
      </c>
      <c r="P1340" s="1283">
        <f t="shared" si="636"/>
        <v>0</v>
      </c>
      <c r="Q1340" s="1283">
        <f t="shared" si="636"/>
        <v>0</v>
      </c>
      <c r="R1340" s="1283">
        <f t="shared" si="636"/>
        <v>0</v>
      </c>
      <c r="S1340" s="1283">
        <f t="shared" si="636"/>
        <v>0</v>
      </c>
      <c r="T1340" s="1178">
        <f t="shared" si="636"/>
        <v>0</v>
      </c>
      <c r="U1340" s="193"/>
      <c r="V1340" s="1175" t="str">
        <f>W313</f>
        <v>Semillas0</v>
      </c>
      <c r="W1340" s="1673"/>
      <c r="Y1340" s="1665"/>
      <c r="Z1340" s="193"/>
      <c r="AA1340" s="193"/>
      <c r="AB1340" s="193"/>
      <c r="AC1340" s="193"/>
      <c r="AD1340" s="1175" t="s">
        <v>687</v>
      </c>
      <c r="AE1340" s="1175"/>
      <c r="AF1340" s="1179">
        <f t="shared" ref="AF1340:AQ1340" si="637">SUMPRODUCT(AF305:AF312,$AC$305:$AC$312)</f>
        <v>0</v>
      </c>
      <c r="AG1340" s="1283">
        <f t="shared" si="637"/>
        <v>0</v>
      </c>
      <c r="AH1340" s="1283">
        <f t="shared" si="637"/>
        <v>0</v>
      </c>
      <c r="AI1340" s="1283">
        <f t="shared" si="637"/>
        <v>0</v>
      </c>
      <c r="AJ1340" s="1283">
        <f t="shared" si="637"/>
        <v>0</v>
      </c>
      <c r="AK1340" s="1283">
        <f t="shared" si="637"/>
        <v>0</v>
      </c>
      <c r="AL1340" s="1283">
        <f t="shared" si="637"/>
        <v>0</v>
      </c>
      <c r="AM1340" s="1283">
        <f t="shared" si="637"/>
        <v>0</v>
      </c>
      <c r="AN1340" s="1283">
        <f t="shared" si="637"/>
        <v>0</v>
      </c>
      <c r="AO1340" s="1283">
        <f t="shared" si="637"/>
        <v>0</v>
      </c>
      <c r="AP1340" s="1283">
        <f t="shared" si="637"/>
        <v>0</v>
      </c>
      <c r="AQ1340" s="1178">
        <f t="shared" si="637"/>
        <v>0</v>
      </c>
      <c r="AR1340" s="193"/>
      <c r="AS1340" s="1175" t="str">
        <f>AT313</f>
        <v>Semillas0</v>
      </c>
      <c r="AT1340" s="1673"/>
    </row>
    <row r="1341" spans="2:46" ht="13.75" hidden="1" customHeight="1" x14ac:dyDescent="0.2">
      <c r="B1341" s="1665"/>
      <c r="C1341" s="193"/>
      <c r="D1341" s="193"/>
      <c r="E1341" s="193"/>
      <c r="F1341" s="193"/>
      <c r="G1341" s="1175" t="s">
        <v>688</v>
      </c>
      <c r="H1341" s="1175"/>
      <c r="I1341" s="1179">
        <f t="shared" ref="I1341:T1341" si="638">SUMPRODUCT(I315:I317,$F$315:$F$317)</f>
        <v>0</v>
      </c>
      <c r="J1341" s="1283">
        <f t="shared" si="638"/>
        <v>0</v>
      </c>
      <c r="K1341" s="1283">
        <f t="shared" si="638"/>
        <v>0</v>
      </c>
      <c r="L1341" s="1283">
        <f t="shared" si="638"/>
        <v>0</v>
      </c>
      <c r="M1341" s="1283">
        <f t="shared" si="638"/>
        <v>0</v>
      </c>
      <c r="N1341" s="1283">
        <f t="shared" si="638"/>
        <v>0</v>
      </c>
      <c r="O1341" s="1283">
        <f t="shared" si="638"/>
        <v>0</v>
      </c>
      <c r="P1341" s="1283">
        <f t="shared" si="638"/>
        <v>0</v>
      </c>
      <c r="Q1341" s="1283">
        <f t="shared" si="638"/>
        <v>0</v>
      </c>
      <c r="R1341" s="1283">
        <f t="shared" si="638"/>
        <v>0</v>
      </c>
      <c r="S1341" s="1283">
        <f t="shared" si="638"/>
        <v>0</v>
      </c>
      <c r="T1341" s="1178">
        <f t="shared" si="638"/>
        <v>0</v>
      </c>
      <c r="U1341" s="193"/>
      <c r="V1341" s="1175" t="str">
        <f>W318</f>
        <v>Fertilizantes 0</v>
      </c>
      <c r="W1341" s="1673"/>
      <c r="Y1341" s="1665"/>
      <c r="Z1341" s="193"/>
      <c r="AA1341" s="193"/>
      <c r="AB1341" s="193"/>
      <c r="AC1341" s="193"/>
      <c r="AD1341" s="1175" t="s">
        <v>688</v>
      </c>
      <c r="AE1341" s="1175"/>
      <c r="AF1341" s="1179">
        <f t="shared" ref="AF1341:AQ1341" si="639">SUMPRODUCT(AF315:AF317,$AC$315:$AC$317)</f>
        <v>0</v>
      </c>
      <c r="AG1341" s="1283">
        <f t="shared" si="639"/>
        <v>0</v>
      </c>
      <c r="AH1341" s="1283">
        <f t="shared" si="639"/>
        <v>0</v>
      </c>
      <c r="AI1341" s="1283">
        <f t="shared" si="639"/>
        <v>0</v>
      </c>
      <c r="AJ1341" s="1283">
        <f t="shared" si="639"/>
        <v>0</v>
      </c>
      <c r="AK1341" s="1283">
        <f t="shared" si="639"/>
        <v>0</v>
      </c>
      <c r="AL1341" s="1283">
        <f t="shared" si="639"/>
        <v>0</v>
      </c>
      <c r="AM1341" s="1283">
        <f t="shared" si="639"/>
        <v>0</v>
      </c>
      <c r="AN1341" s="1283">
        <f t="shared" si="639"/>
        <v>0</v>
      </c>
      <c r="AO1341" s="1283">
        <f t="shared" si="639"/>
        <v>0</v>
      </c>
      <c r="AP1341" s="1283">
        <f t="shared" si="639"/>
        <v>0</v>
      </c>
      <c r="AQ1341" s="1178">
        <f t="shared" si="639"/>
        <v>0</v>
      </c>
      <c r="AR1341" s="193"/>
      <c r="AS1341" s="1175" t="str">
        <f>AT318</f>
        <v>Fertilizantes 0</v>
      </c>
      <c r="AT1341" s="1673"/>
    </row>
    <row r="1342" spans="2:46" ht="14.4" hidden="1" customHeight="1" thickBot="1" x14ac:dyDescent="0.25">
      <c r="B1342" s="1666"/>
      <c r="C1342" s="1199"/>
      <c r="D1342" s="1199"/>
      <c r="E1342" s="1199"/>
      <c r="F1342" s="1199"/>
      <c r="G1342" s="1672" t="s">
        <v>689</v>
      </c>
      <c r="H1342" s="1672"/>
      <c r="I1342" s="1654">
        <f t="shared" ref="I1342:T1342" si="640">SUMPRODUCT(I320:I322,$F$320:$F$322)</f>
        <v>0</v>
      </c>
      <c r="J1342" s="1590">
        <f t="shared" si="640"/>
        <v>0</v>
      </c>
      <c r="K1342" s="1590">
        <f t="shared" si="640"/>
        <v>0</v>
      </c>
      <c r="L1342" s="1590">
        <f t="shared" si="640"/>
        <v>0</v>
      </c>
      <c r="M1342" s="1590">
        <f t="shared" si="640"/>
        <v>0</v>
      </c>
      <c r="N1342" s="1590">
        <f t="shared" si="640"/>
        <v>0</v>
      </c>
      <c r="O1342" s="1590">
        <f t="shared" si="640"/>
        <v>0</v>
      </c>
      <c r="P1342" s="1590">
        <f t="shared" si="640"/>
        <v>0</v>
      </c>
      <c r="Q1342" s="1590">
        <f t="shared" si="640"/>
        <v>0</v>
      </c>
      <c r="R1342" s="1590">
        <f t="shared" si="640"/>
        <v>0</v>
      </c>
      <c r="S1342" s="1590">
        <f t="shared" si="640"/>
        <v>0</v>
      </c>
      <c r="T1342" s="1670">
        <f t="shared" si="640"/>
        <v>0</v>
      </c>
      <c r="U1342" s="1199"/>
      <c r="V1342" s="1672" t="str">
        <f>W323</f>
        <v>Agroquímicos 0</v>
      </c>
      <c r="W1342" s="1674"/>
      <c r="Y1342" s="1666"/>
      <c r="Z1342" s="1199"/>
      <c r="AA1342" s="1199"/>
      <c r="AB1342" s="1199"/>
      <c r="AC1342" s="1199"/>
      <c r="AD1342" s="1672" t="s">
        <v>689</v>
      </c>
      <c r="AE1342" s="1672"/>
      <c r="AF1342" s="1654">
        <f t="shared" ref="AF1342:AQ1342" si="641">SUMPRODUCT(AF320:AF322,$AC$320:$AC$322)</f>
        <v>0</v>
      </c>
      <c r="AG1342" s="1590">
        <f t="shared" si="641"/>
        <v>0</v>
      </c>
      <c r="AH1342" s="1590">
        <f t="shared" si="641"/>
        <v>0</v>
      </c>
      <c r="AI1342" s="1590">
        <f t="shared" si="641"/>
        <v>0</v>
      </c>
      <c r="AJ1342" s="1590">
        <f t="shared" si="641"/>
        <v>0</v>
      </c>
      <c r="AK1342" s="1590">
        <f t="shared" si="641"/>
        <v>0</v>
      </c>
      <c r="AL1342" s="1590">
        <f t="shared" si="641"/>
        <v>0</v>
      </c>
      <c r="AM1342" s="1590">
        <f t="shared" si="641"/>
        <v>0</v>
      </c>
      <c r="AN1342" s="1590">
        <f t="shared" si="641"/>
        <v>0</v>
      </c>
      <c r="AO1342" s="1590">
        <f t="shared" si="641"/>
        <v>0</v>
      </c>
      <c r="AP1342" s="1590">
        <f t="shared" si="641"/>
        <v>0</v>
      </c>
      <c r="AQ1342" s="1670">
        <f t="shared" si="641"/>
        <v>0</v>
      </c>
      <c r="AR1342" s="1199"/>
      <c r="AS1342" s="1672" t="str">
        <f>AT323</f>
        <v>Agroquímicos 0</v>
      </c>
      <c r="AT1342" s="1674"/>
    </row>
    <row r="1343" spans="2:46" ht="14.4" hidden="1" customHeight="1" thickTop="1" x14ac:dyDescent="0.2">
      <c r="B1343" s="1675">
        <f>C327</f>
        <v>0</v>
      </c>
      <c r="C1343" s="1194"/>
      <c r="D1343" s="1194"/>
      <c r="E1343" s="1194"/>
      <c r="F1343" s="1194"/>
      <c r="G1343" s="1671" t="s">
        <v>321</v>
      </c>
      <c r="H1343" s="1671"/>
      <c r="I1343" s="1667">
        <f t="shared" ref="I1343:T1343" si="642">SUMPRODUCT(I339:I343,$F$339:$F$343)</f>
        <v>0</v>
      </c>
      <c r="J1343" s="1668">
        <f t="shared" si="642"/>
        <v>0</v>
      </c>
      <c r="K1343" s="1668">
        <f t="shared" si="642"/>
        <v>0</v>
      </c>
      <c r="L1343" s="1668">
        <f t="shared" si="642"/>
        <v>0</v>
      </c>
      <c r="M1343" s="1668">
        <f t="shared" si="642"/>
        <v>0</v>
      </c>
      <c r="N1343" s="1668">
        <f t="shared" si="642"/>
        <v>0</v>
      </c>
      <c r="O1343" s="1668">
        <f t="shared" si="642"/>
        <v>0</v>
      </c>
      <c r="P1343" s="1668">
        <f t="shared" si="642"/>
        <v>0</v>
      </c>
      <c r="Q1343" s="1668">
        <f t="shared" si="642"/>
        <v>0</v>
      </c>
      <c r="R1343" s="1668">
        <f t="shared" si="642"/>
        <v>0</v>
      </c>
      <c r="S1343" s="1668">
        <f t="shared" si="642"/>
        <v>0</v>
      </c>
      <c r="T1343" s="1669">
        <f t="shared" si="642"/>
        <v>0</v>
      </c>
      <c r="U1343" s="1194"/>
      <c r="V1343" s="1671" t="str">
        <f>W344</f>
        <v>Labores con maquinaria contratada0</v>
      </c>
      <c r="W1343" s="1593"/>
      <c r="Y1343" s="1675">
        <f>Z327</f>
        <v>0</v>
      </c>
      <c r="Z1343" s="1194"/>
      <c r="AA1343" s="1194"/>
      <c r="AB1343" s="1194"/>
      <c r="AC1343" s="1194"/>
      <c r="AD1343" s="1671" t="s">
        <v>321</v>
      </c>
      <c r="AE1343" s="1671"/>
      <c r="AF1343" s="1667">
        <f t="shared" ref="AF1343:AQ1343" si="643">SUMPRODUCT(AF339:AF343,$AC$339:$AC$343)</f>
        <v>0</v>
      </c>
      <c r="AG1343" s="1668">
        <f t="shared" si="643"/>
        <v>0</v>
      </c>
      <c r="AH1343" s="1668">
        <f t="shared" si="643"/>
        <v>0</v>
      </c>
      <c r="AI1343" s="1668">
        <f t="shared" si="643"/>
        <v>0</v>
      </c>
      <c r="AJ1343" s="1668">
        <f t="shared" si="643"/>
        <v>0</v>
      </c>
      <c r="AK1343" s="1668">
        <f t="shared" si="643"/>
        <v>0</v>
      </c>
      <c r="AL1343" s="1668">
        <f t="shared" si="643"/>
        <v>0</v>
      </c>
      <c r="AM1343" s="1668">
        <f t="shared" si="643"/>
        <v>0</v>
      </c>
      <c r="AN1343" s="1668">
        <f t="shared" si="643"/>
        <v>0</v>
      </c>
      <c r="AO1343" s="1668">
        <f t="shared" si="643"/>
        <v>0</v>
      </c>
      <c r="AP1343" s="1668">
        <f t="shared" si="643"/>
        <v>0</v>
      </c>
      <c r="AQ1343" s="1669">
        <f t="shared" si="643"/>
        <v>0</v>
      </c>
      <c r="AR1343" s="1194"/>
      <c r="AS1343" s="1671" t="str">
        <f>AT344</f>
        <v>Labores con maquinaria contratada0</v>
      </c>
      <c r="AT1343" s="1593"/>
    </row>
    <row r="1344" spans="2:46" ht="13.75" hidden="1" customHeight="1" x14ac:dyDescent="0.2">
      <c r="B1344" s="1665"/>
      <c r="C1344" s="193"/>
      <c r="D1344" s="193"/>
      <c r="E1344" s="193"/>
      <c r="F1344" s="193"/>
      <c r="G1344" s="1175" t="s">
        <v>687</v>
      </c>
      <c r="H1344" s="1175"/>
      <c r="I1344" s="1179">
        <f t="shared" ref="I1344:T1344" si="644">SUMPRODUCT(I346:I353,$F$346:$F$353)</f>
        <v>0</v>
      </c>
      <c r="J1344" s="1283">
        <f t="shared" si="644"/>
        <v>0</v>
      </c>
      <c r="K1344" s="1283">
        <f t="shared" si="644"/>
        <v>0</v>
      </c>
      <c r="L1344" s="1283">
        <f t="shared" si="644"/>
        <v>0</v>
      </c>
      <c r="M1344" s="1283">
        <f t="shared" si="644"/>
        <v>0</v>
      </c>
      <c r="N1344" s="1283">
        <f t="shared" si="644"/>
        <v>0</v>
      </c>
      <c r="O1344" s="1283">
        <f t="shared" si="644"/>
        <v>0</v>
      </c>
      <c r="P1344" s="1283">
        <f t="shared" si="644"/>
        <v>0</v>
      </c>
      <c r="Q1344" s="1283">
        <f t="shared" si="644"/>
        <v>0</v>
      </c>
      <c r="R1344" s="1283">
        <f t="shared" si="644"/>
        <v>0</v>
      </c>
      <c r="S1344" s="1283">
        <f t="shared" si="644"/>
        <v>0</v>
      </c>
      <c r="T1344" s="1178">
        <f t="shared" si="644"/>
        <v>0</v>
      </c>
      <c r="U1344" s="193"/>
      <c r="V1344" s="1175" t="str">
        <f>W354</f>
        <v>Semillas0</v>
      </c>
      <c r="W1344" s="1673"/>
      <c r="Y1344" s="1665"/>
      <c r="Z1344" s="193"/>
      <c r="AA1344" s="193"/>
      <c r="AB1344" s="193"/>
      <c r="AC1344" s="193"/>
      <c r="AD1344" s="1175" t="s">
        <v>687</v>
      </c>
      <c r="AE1344" s="1175"/>
      <c r="AF1344" s="1179">
        <f t="shared" ref="AF1344:AQ1344" si="645">SUMPRODUCT(AF346:AF353,$AC$346:$AC$353)</f>
        <v>0</v>
      </c>
      <c r="AG1344" s="1283">
        <f t="shared" si="645"/>
        <v>0</v>
      </c>
      <c r="AH1344" s="1283">
        <f t="shared" si="645"/>
        <v>0</v>
      </c>
      <c r="AI1344" s="1283">
        <f t="shared" si="645"/>
        <v>0</v>
      </c>
      <c r="AJ1344" s="1283">
        <f t="shared" si="645"/>
        <v>0</v>
      </c>
      <c r="AK1344" s="1283">
        <f t="shared" si="645"/>
        <v>0</v>
      </c>
      <c r="AL1344" s="1283">
        <f t="shared" si="645"/>
        <v>0</v>
      </c>
      <c r="AM1344" s="1283">
        <f t="shared" si="645"/>
        <v>0</v>
      </c>
      <c r="AN1344" s="1283">
        <f t="shared" si="645"/>
        <v>0</v>
      </c>
      <c r="AO1344" s="1283">
        <f t="shared" si="645"/>
        <v>0</v>
      </c>
      <c r="AP1344" s="1283">
        <f t="shared" si="645"/>
        <v>0</v>
      </c>
      <c r="AQ1344" s="1178">
        <f t="shared" si="645"/>
        <v>0</v>
      </c>
      <c r="AR1344" s="193"/>
      <c r="AS1344" s="1175" t="str">
        <f>AT354</f>
        <v>Semillas0</v>
      </c>
      <c r="AT1344" s="1673"/>
    </row>
    <row r="1345" spans="2:46" ht="13.75" hidden="1" customHeight="1" x14ac:dyDescent="0.2">
      <c r="B1345" s="1665"/>
      <c r="C1345" s="193"/>
      <c r="D1345" s="193"/>
      <c r="E1345" s="193"/>
      <c r="F1345" s="193"/>
      <c r="G1345" s="1175" t="s">
        <v>688</v>
      </c>
      <c r="H1345" s="1175"/>
      <c r="I1345" s="1179">
        <f t="shared" ref="I1345:T1345" si="646">SUMPRODUCT(I356:I358,$F$356:$F$358)</f>
        <v>0</v>
      </c>
      <c r="J1345" s="1283">
        <f t="shared" si="646"/>
        <v>0</v>
      </c>
      <c r="K1345" s="1283">
        <f t="shared" si="646"/>
        <v>0</v>
      </c>
      <c r="L1345" s="1283">
        <f t="shared" si="646"/>
        <v>0</v>
      </c>
      <c r="M1345" s="1283">
        <f t="shared" si="646"/>
        <v>0</v>
      </c>
      <c r="N1345" s="1283">
        <f t="shared" si="646"/>
        <v>0</v>
      </c>
      <c r="O1345" s="1283">
        <f t="shared" si="646"/>
        <v>0</v>
      </c>
      <c r="P1345" s="1283">
        <f t="shared" si="646"/>
        <v>0</v>
      </c>
      <c r="Q1345" s="1283">
        <f t="shared" si="646"/>
        <v>0</v>
      </c>
      <c r="R1345" s="1283">
        <f t="shared" si="646"/>
        <v>0</v>
      </c>
      <c r="S1345" s="1283">
        <f t="shared" si="646"/>
        <v>0</v>
      </c>
      <c r="T1345" s="1178">
        <f t="shared" si="646"/>
        <v>0</v>
      </c>
      <c r="U1345" s="193"/>
      <c r="V1345" s="1175" t="str">
        <f>W359</f>
        <v>Fertilizantes 0</v>
      </c>
      <c r="W1345" s="1673"/>
      <c r="Y1345" s="1665"/>
      <c r="Z1345" s="193"/>
      <c r="AA1345" s="193"/>
      <c r="AB1345" s="193"/>
      <c r="AC1345" s="193"/>
      <c r="AD1345" s="1175" t="s">
        <v>688</v>
      </c>
      <c r="AE1345" s="1175"/>
      <c r="AF1345" s="1179">
        <f t="shared" ref="AF1345:AQ1345" si="647">SUMPRODUCT(AF356:AF358,$AC$356:$AC$358)</f>
        <v>0</v>
      </c>
      <c r="AG1345" s="1283">
        <f t="shared" si="647"/>
        <v>0</v>
      </c>
      <c r="AH1345" s="1283">
        <f t="shared" si="647"/>
        <v>0</v>
      </c>
      <c r="AI1345" s="1283">
        <f t="shared" si="647"/>
        <v>0</v>
      </c>
      <c r="AJ1345" s="1283">
        <f t="shared" si="647"/>
        <v>0</v>
      </c>
      <c r="AK1345" s="1283">
        <f t="shared" si="647"/>
        <v>0</v>
      </c>
      <c r="AL1345" s="1283">
        <f t="shared" si="647"/>
        <v>0</v>
      </c>
      <c r="AM1345" s="1283">
        <f t="shared" si="647"/>
        <v>0</v>
      </c>
      <c r="AN1345" s="1283">
        <f t="shared" si="647"/>
        <v>0</v>
      </c>
      <c r="AO1345" s="1283">
        <f t="shared" si="647"/>
        <v>0</v>
      </c>
      <c r="AP1345" s="1283">
        <f t="shared" si="647"/>
        <v>0</v>
      </c>
      <c r="AQ1345" s="1178">
        <f t="shared" si="647"/>
        <v>0</v>
      </c>
      <c r="AR1345" s="193"/>
      <c r="AS1345" s="1175" t="str">
        <f>AT359</f>
        <v>Fertilizantes 0</v>
      </c>
      <c r="AT1345" s="1673"/>
    </row>
    <row r="1346" spans="2:46" ht="14.4" hidden="1" customHeight="1" thickBot="1" x14ac:dyDescent="0.25">
      <c r="B1346" s="1666"/>
      <c r="C1346" s="1199"/>
      <c r="D1346" s="1199"/>
      <c r="E1346" s="1199"/>
      <c r="F1346" s="1199"/>
      <c r="G1346" s="1672" t="s">
        <v>689</v>
      </c>
      <c r="H1346" s="1672"/>
      <c r="I1346" s="1654">
        <f t="shared" ref="I1346:T1346" si="648">SUMPRODUCT(I361:I363,$F$361:$F$363)</f>
        <v>0</v>
      </c>
      <c r="J1346" s="1590">
        <f t="shared" si="648"/>
        <v>0</v>
      </c>
      <c r="K1346" s="1590">
        <f t="shared" si="648"/>
        <v>0</v>
      </c>
      <c r="L1346" s="1590">
        <f t="shared" si="648"/>
        <v>0</v>
      </c>
      <c r="M1346" s="1590">
        <f t="shared" si="648"/>
        <v>0</v>
      </c>
      <c r="N1346" s="1590">
        <f t="shared" si="648"/>
        <v>0</v>
      </c>
      <c r="O1346" s="1590">
        <f t="shared" si="648"/>
        <v>0</v>
      </c>
      <c r="P1346" s="1590">
        <f t="shared" si="648"/>
        <v>0</v>
      </c>
      <c r="Q1346" s="1590">
        <f t="shared" si="648"/>
        <v>0</v>
      </c>
      <c r="R1346" s="1590">
        <f t="shared" si="648"/>
        <v>0</v>
      </c>
      <c r="S1346" s="1590">
        <f t="shared" si="648"/>
        <v>0</v>
      </c>
      <c r="T1346" s="1670">
        <f t="shared" si="648"/>
        <v>0</v>
      </c>
      <c r="U1346" s="1199"/>
      <c r="V1346" s="1672" t="str">
        <f>W364</f>
        <v>Agroquímicos 0</v>
      </c>
      <c r="W1346" s="1674"/>
      <c r="Y1346" s="1666"/>
      <c r="Z1346" s="1199"/>
      <c r="AA1346" s="1199"/>
      <c r="AB1346" s="1199"/>
      <c r="AC1346" s="1199"/>
      <c r="AD1346" s="1672" t="s">
        <v>689</v>
      </c>
      <c r="AE1346" s="1672"/>
      <c r="AF1346" s="1654">
        <f t="shared" ref="AF1346:AQ1346" si="649">SUMPRODUCT(AF361:AF363,$AC$361:$AC$363)</f>
        <v>0</v>
      </c>
      <c r="AG1346" s="1590">
        <f t="shared" si="649"/>
        <v>0</v>
      </c>
      <c r="AH1346" s="1590">
        <f t="shared" si="649"/>
        <v>0</v>
      </c>
      <c r="AI1346" s="1590">
        <f t="shared" si="649"/>
        <v>0</v>
      </c>
      <c r="AJ1346" s="1590">
        <f t="shared" si="649"/>
        <v>0</v>
      </c>
      <c r="AK1346" s="1590">
        <f t="shared" si="649"/>
        <v>0</v>
      </c>
      <c r="AL1346" s="1590">
        <f t="shared" si="649"/>
        <v>0</v>
      </c>
      <c r="AM1346" s="1590">
        <f t="shared" si="649"/>
        <v>0</v>
      </c>
      <c r="AN1346" s="1590">
        <f t="shared" si="649"/>
        <v>0</v>
      </c>
      <c r="AO1346" s="1590">
        <f t="shared" si="649"/>
        <v>0</v>
      </c>
      <c r="AP1346" s="1590">
        <f t="shared" si="649"/>
        <v>0</v>
      </c>
      <c r="AQ1346" s="1670">
        <f t="shared" si="649"/>
        <v>0</v>
      </c>
      <c r="AR1346" s="1199"/>
      <c r="AS1346" s="1672" t="str">
        <f>AT364</f>
        <v>Agroquímicos 0</v>
      </c>
      <c r="AT1346" s="1674"/>
    </row>
    <row r="1347" spans="2:46" ht="14.4" hidden="1" customHeight="1" thickTop="1" x14ac:dyDescent="0.2">
      <c r="B1347" s="1675">
        <f>C368</f>
        <v>0</v>
      </c>
      <c r="C1347" s="1194"/>
      <c r="D1347" s="1194"/>
      <c r="E1347" s="1194"/>
      <c r="F1347" s="1194"/>
      <c r="G1347" s="1671" t="s">
        <v>321</v>
      </c>
      <c r="H1347" s="1671"/>
      <c r="I1347" s="1667">
        <f t="shared" ref="I1347:T1347" si="650">SUMPRODUCT(I380:I384,$F$380:$F$384)</f>
        <v>0</v>
      </c>
      <c r="J1347" s="1668">
        <f t="shared" si="650"/>
        <v>0</v>
      </c>
      <c r="K1347" s="1668">
        <f t="shared" si="650"/>
        <v>0</v>
      </c>
      <c r="L1347" s="1668">
        <f t="shared" si="650"/>
        <v>0</v>
      </c>
      <c r="M1347" s="1668">
        <f t="shared" si="650"/>
        <v>0</v>
      </c>
      <c r="N1347" s="1668">
        <f t="shared" si="650"/>
        <v>0</v>
      </c>
      <c r="O1347" s="1668">
        <f t="shared" si="650"/>
        <v>0</v>
      </c>
      <c r="P1347" s="1668">
        <f t="shared" si="650"/>
        <v>0</v>
      </c>
      <c r="Q1347" s="1668">
        <f t="shared" si="650"/>
        <v>0</v>
      </c>
      <c r="R1347" s="1668">
        <f t="shared" si="650"/>
        <v>0</v>
      </c>
      <c r="S1347" s="1668">
        <f t="shared" si="650"/>
        <v>0</v>
      </c>
      <c r="T1347" s="1669">
        <f t="shared" si="650"/>
        <v>0</v>
      </c>
      <c r="U1347" s="1194"/>
      <c r="V1347" s="1671" t="str">
        <f>W385</f>
        <v>Labores con maquinaria contratada0</v>
      </c>
      <c r="W1347" s="1593"/>
      <c r="Y1347" s="1675">
        <f>Z368</f>
        <v>0</v>
      </c>
      <c r="Z1347" s="1194"/>
      <c r="AA1347" s="1194"/>
      <c r="AB1347" s="1194"/>
      <c r="AC1347" s="1194"/>
      <c r="AD1347" s="1671" t="s">
        <v>321</v>
      </c>
      <c r="AE1347" s="1671"/>
      <c r="AF1347" s="1667">
        <f t="shared" ref="AF1347:AQ1347" si="651">SUMPRODUCT(AF380:AF384,$AC$380:$AC$384)</f>
        <v>0</v>
      </c>
      <c r="AG1347" s="1668">
        <f t="shared" si="651"/>
        <v>0</v>
      </c>
      <c r="AH1347" s="1668">
        <f t="shared" si="651"/>
        <v>0</v>
      </c>
      <c r="AI1347" s="1668">
        <f t="shared" si="651"/>
        <v>0</v>
      </c>
      <c r="AJ1347" s="1668">
        <f t="shared" si="651"/>
        <v>0</v>
      </c>
      <c r="AK1347" s="1668">
        <f t="shared" si="651"/>
        <v>0</v>
      </c>
      <c r="AL1347" s="1668">
        <f t="shared" si="651"/>
        <v>0</v>
      </c>
      <c r="AM1347" s="1668">
        <f t="shared" si="651"/>
        <v>0</v>
      </c>
      <c r="AN1347" s="1668">
        <f t="shared" si="651"/>
        <v>0</v>
      </c>
      <c r="AO1347" s="1668">
        <f t="shared" si="651"/>
        <v>0</v>
      </c>
      <c r="AP1347" s="1668">
        <f t="shared" si="651"/>
        <v>0</v>
      </c>
      <c r="AQ1347" s="1669">
        <f t="shared" si="651"/>
        <v>0</v>
      </c>
      <c r="AR1347" s="1194"/>
      <c r="AS1347" s="1671" t="str">
        <f>AT385</f>
        <v>Labores con maquinaria contratada0</v>
      </c>
      <c r="AT1347" s="1593"/>
    </row>
    <row r="1348" spans="2:46" ht="13.75" hidden="1" customHeight="1" x14ac:dyDescent="0.2">
      <c r="B1348" s="1665"/>
      <c r="C1348" s="193"/>
      <c r="D1348" s="193"/>
      <c r="E1348" s="193"/>
      <c r="F1348" s="193"/>
      <c r="G1348" s="1175" t="s">
        <v>687</v>
      </c>
      <c r="H1348" s="1175"/>
      <c r="I1348" s="1179">
        <f t="shared" ref="I1348:T1348" si="652">SUMPRODUCT(I387:I394,$F$387:$F$394)</f>
        <v>0</v>
      </c>
      <c r="J1348" s="1283">
        <f t="shared" si="652"/>
        <v>0</v>
      </c>
      <c r="K1348" s="1283">
        <f t="shared" si="652"/>
        <v>0</v>
      </c>
      <c r="L1348" s="1283">
        <f t="shared" si="652"/>
        <v>0</v>
      </c>
      <c r="M1348" s="1283">
        <f t="shared" si="652"/>
        <v>0</v>
      </c>
      <c r="N1348" s="1283">
        <f t="shared" si="652"/>
        <v>0</v>
      </c>
      <c r="O1348" s="1283">
        <f t="shared" si="652"/>
        <v>0</v>
      </c>
      <c r="P1348" s="1283">
        <f t="shared" si="652"/>
        <v>0</v>
      </c>
      <c r="Q1348" s="1283">
        <f t="shared" si="652"/>
        <v>0</v>
      </c>
      <c r="R1348" s="1283">
        <f t="shared" si="652"/>
        <v>0</v>
      </c>
      <c r="S1348" s="1283">
        <f t="shared" si="652"/>
        <v>0</v>
      </c>
      <c r="T1348" s="1178">
        <f t="shared" si="652"/>
        <v>0</v>
      </c>
      <c r="U1348" s="193"/>
      <c r="V1348" s="1175" t="str">
        <f>W395</f>
        <v>Semillas0</v>
      </c>
      <c r="W1348" s="1673"/>
      <c r="Y1348" s="1665"/>
      <c r="Z1348" s="193"/>
      <c r="AA1348" s="193"/>
      <c r="AB1348" s="193"/>
      <c r="AC1348" s="193"/>
      <c r="AD1348" s="1175" t="s">
        <v>687</v>
      </c>
      <c r="AE1348" s="1175"/>
      <c r="AF1348" s="1179">
        <f t="shared" ref="AF1348:AQ1348" si="653">SUMPRODUCT(AF387:AF394,$AC$387:$AC$394)</f>
        <v>0</v>
      </c>
      <c r="AG1348" s="1283">
        <f t="shared" si="653"/>
        <v>0</v>
      </c>
      <c r="AH1348" s="1283">
        <f t="shared" si="653"/>
        <v>0</v>
      </c>
      <c r="AI1348" s="1283">
        <f t="shared" si="653"/>
        <v>0</v>
      </c>
      <c r="AJ1348" s="1283">
        <f t="shared" si="653"/>
        <v>0</v>
      </c>
      <c r="AK1348" s="1283">
        <f t="shared" si="653"/>
        <v>0</v>
      </c>
      <c r="AL1348" s="1283">
        <f t="shared" si="653"/>
        <v>0</v>
      </c>
      <c r="AM1348" s="1283">
        <f t="shared" si="653"/>
        <v>0</v>
      </c>
      <c r="AN1348" s="1283">
        <f t="shared" si="653"/>
        <v>0</v>
      </c>
      <c r="AO1348" s="1283">
        <f t="shared" si="653"/>
        <v>0</v>
      </c>
      <c r="AP1348" s="1283">
        <f t="shared" si="653"/>
        <v>0</v>
      </c>
      <c r="AQ1348" s="1178">
        <f t="shared" si="653"/>
        <v>0</v>
      </c>
      <c r="AR1348" s="193"/>
      <c r="AS1348" s="1175" t="str">
        <f>AT395</f>
        <v>Semillas0</v>
      </c>
      <c r="AT1348" s="1673"/>
    </row>
    <row r="1349" spans="2:46" ht="13.75" hidden="1" customHeight="1" x14ac:dyDescent="0.2">
      <c r="B1349" s="1665"/>
      <c r="C1349" s="193"/>
      <c r="D1349" s="193"/>
      <c r="E1349" s="193"/>
      <c r="F1349" s="193"/>
      <c r="G1349" s="1175" t="s">
        <v>688</v>
      </c>
      <c r="H1349" s="1175"/>
      <c r="I1349" s="1179">
        <f t="shared" ref="I1349:T1349" si="654">SUMPRODUCT(I397:I399,$F$397:$F$399)</f>
        <v>0</v>
      </c>
      <c r="J1349" s="1283">
        <f t="shared" si="654"/>
        <v>0</v>
      </c>
      <c r="K1349" s="1283">
        <f t="shared" si="654"/>
        <v>0</v>
      </c>
      <c r="L1349" s="1283">
        <f t="shared" si="654"/>
        <v>0</v>
      </c>
      <c r="M1349" s="1283">
        <f t="shared" si="654"/>
        <v>0</v>
      </c>
      <c r="N1349" s="1283">
        <f t="shared" si="654"/>
        <v>0</v>
      </c>
      <c r="O1349" s="1283">
        <f t="shared" si="654"/>
        <v>0</v>
      </c>
      <c r="P1349" s="1283">
        <f t="shared" si="654"/>
        <v>0</v>
      </c>
      <c r="Q1349" s="1283">
        <f t="shared" si="654"/>
        <v>0</v>
      </c>
      <c r="R1349" s="1283">
        <f t="shared" si="654"/>
        <v>0</v>
      </c>
      <c r="S1349" s="1283">
        <f t="shared" si="654"/>
        <v>0</v>
      </c>
      <c r="T1349" s="1178">
        <f t="shared" si="654"/>
        <v>0</v>
      </c>
      <c r="U1349" s="193"/>
      <c r="V1349" s="1175" t="str">
        <f>W400</f>
        <v>Fertilizantes 0</v>
      </c>
      <c r="W1349" s="1673"/>
      <c r="Y1349" s="1665"/>
      <c r="Z1349" s="193"/>
      <c r="AA1349" s="193"/>
      <c r="AB1349" s="193"/>
      <c r="AC1349" s="193"/>
      <c r="AD1349" s="1175" t="s">
        <v>688</v>
      </c>
      <c r="AE1349" s="1175"/>
      <c r="AF1349" s="1179">
        <f t="shared" ref="AF1349:AQ1349" si="655">SUMPRODUCT(AF397:AF399,$AC$397:$AC$399)</f>
        <v>0</v>
      </c>
      <c r="AG1349" s="1283">
        <f t="shared" si="655"/>
        <v>0</v>
      </c>
      <c r="AH1349" s="1283">
        <f t="shared" si="655"/>
        <v>0</v>
      </c>
      <c r="AI1349" s="1283">
        <f t="shared" si="655"/>
        <v>0</v>
      </c>
      <c r="AJ1349" s="1283">
        <f t="shared" si="655"/>
        <v>0</v>
      </c>
      <c r="AK1349" s="1283">
        <f t="shared" si="655"/>
        <v>0</v>
      </c>
      <c r="AL1349" s="1283">
        <f t="shared" si="655"/>
        <v>0</v>
      </c>
      <c r="AM1349" s="1283">
        <f t="shared" si="655"/>
        <v>0</v>
      </c>
      <c r="AN1349" s="1283">
        <f t="shared" si="655"/>
        <v>0</v>
      </c>
      <c r="AO1349" s="1283">
        <f t="shared" si="655"/>
        <v>0</v>
      </c>
      <c r="AP1349" s="1283">
        <f t="shared" si="655"/>
        <v>0</v>
      </c>
      <c r="AQ1349" s="1178">
        <f t="shared" si="655"/>
        <v>0</v>
      </c>
      <c r="AR1349" s="193"/>
      <c r="AS1349" s="1175" t="str">
        <f>AT400</f>
        <v>Fertilizantes 0</v>
      </c>
      <c r="AT1349" s="1673"/>
    </row>
    <row r="1350" spans="2:46" ht="14.4" hidden="1" customHeight="1" thickBot="1" x14ac:dyDescent="0.25">
      <c r="B1350" s="1666"/>
      <c r="C1350" s="1199"/>
      <c r="D1350" s="1199"/>
      <c r="E1350" s="1199"/>
      <c r="F1350" s="1199"/>
      <c r="G1350" s="1672" t="s">
        <v>689</v>
      </c>
      <c r="H1350" s="1672"/>
      <c r="I1350" s="1654">
        <f t="shared" ref="I1350:T1350" si="656">SUMPRODUCT(I402:I404,$F$402:$F$404)</f>
        <v>0</v>
      </c>
      <c r="J1350" s="1590">
        <f t="shared" si="656"/>
        <v>0</v>
      </c>
      <c r="K1350" s="1590">
        <f t="shared" si="656"/>
        <v>0</v>
      </c>
      <c r="L1350" s="1590">
        <f t="shared" si="656"/>
        <v>0</v>
      </c>
      <c r="M1350" s="1590">
        <f t="shared" si="656"/>
        <v>0</v>
      </c>
      <c r="N1350" s="1590">
        <f t="shared" si="656"/>
        <v>0</v>
      </c>
      <c r="O1350" s="1590">
        <f t="shared" si="656"/>
        <v>0</v>
      </c>
      <c r="P1350" s="1590">
        <f t="shared" si="656"/>
        <v>0</v>
      </c>
      <c r="Q1350" s="1590">
        <f t="shared" si="656"/>
        <v>0</v>
      </c>
      <c r="R1350" s="1590">
        <f t="shared" si="656"/>
        <v>0</v>
      </c>
      <c r="S1350" s="1590">
        <f t="shared" si="656"/>
        <v>0</v>
      </c>
      <c r="T1350" s="1670">
        <f t="shared" si="656"/>
        <v>0</v>
      </c>
      <c r="U1350" s="1199"/>
      <c r="V1350" s="1672" t="str">
        <f>W405</f>
        <v>Agroquímicos 0</v>
      </c>
      <c r="W1350" s="1674"/>
      <c r="Y1350" s="1666"/>
      <c r="Z1350" s="1199"/>
      <c r="AA1350" s="1199"/>
      <c r="AB1350" s="1199"/>
      <c r="AC1350" s="1199"/>
      <c r="AD1350" s="1672" t="s">
        <v>689</v>
      </c>
      <c r="AE1350" s="1672"/>
      <c r="AF1350" s="1654">
        <f t="shared" ref="AF1350:AQ1350" si="657">SUMPRODUCT(AF402:AF404,$AC$402:$AC$404)</f>
        <v>0</v>
      </c>
      <c r="AG1350" s="1590">
        <f t="shared" si="657"/>
        <v>0</v>
      </c>
      <c r="AH1350" s="1590">
        <f t="shared" si="657"/>
        <v>0</v>
      </c>
      <c r="AI1350" s="1590">
        <f t="shared" si="657"/>
        <v>0</v>
      </c>
      <c r="AJ1350" s="1590">
        <f t="shared" si="657"/>
        <v>0</v>
      </c>
      <c r="AK1350" s="1590">
        <f t="shared" si="657"/>
        <v>0</v>
      </c>
      <c r="AL1350" s="1590">
        <f t="shared" si="657"/>
        <v>0</v>
      </c>
      <c r="AM1350" s="1590">
        <f t="shared" si="657"/>
        <v>0</v>
      </c>
      <c r="AN1350" s="1590">
        <f t="shared" si="657"/>
        <v>0</v>
      </c>
      <c r="AO1350" s="1590">
        <f t="shared" si="657"/>
        <v>0</v>
      </c>
      <c r="AP1350" s="1590">
        <f t="shared" si="657"/>
        <v>0</v>
      </c>
      <c r="AQ1350" s="1670">
        <f t="shared" si="657"/>
        <v>0</v>
      </c>
      <c r="AR1350" s="1199"/>
      <c r="AS1350" s="1672" t="str">
        <f>AT405</f>
        <v>Agroquímicos 0</v>
      </c>
      <c r="AT1350" s="1674"/>
    </row>
    <row r="1351" spans="2:46" ht="14.4" hidden="1" customHeight="1" thickTop="1" x14ac:dyDescent="0.2">
      <c r="B1351" s="1675">
        <f>C409</f>
        <v>0</v>
      </c>
      <c r="C1351" s="1194"/>
      <c r="D1351" s="1194"/>
      <c r="E1351" s="1194"/>
      <c r="F1351" s="1194"/>
      <c r="G1351" s="1671" t="s">
        <v>321</v>
      </c>
      <c r="H1351" s="1671"/>
      <c r="I1351" s="1667">
        <f t="shared" ref="I1351:T1351" si="658">SUMPRODUCT(I421:I425,$F$421:$F$425)</f>
        <v>0</v>
      </c>
      <c r="J1351" s="1668">
        <f t="shared" si="658"/>
        <v>0</v>
      </c>
      <c r="K1351" s="1668">
        <f t="shared" si="658"/>
        <v>0</v>
      </c>
      <c r="L1351" s="1668">
        <f t="shared" si="658"/>
        <v>0</v>
      </c>
      <c r="M1351" s="1668">
        <f t="shared" si="658"/>
        <v>0</v>
      </c>
      <c r="N1351" s="1668">
        <f t="shared" si="658"/>
        <v>0</v>
      </c>
      <c r="O1351" s="1668">
        <f t="shared" si="658"/>
        <v>0</v>
      </c>
      <c r="P1351" s="1668">
        <f t="shared" si="658"/>
        <v>0</v>
      </c>
      <c r="Q1351" s="1668">
        <f t="shared" si="658"/>
        <v>0</v>
      </c>
      <c r="R1351" s="1668">
        <f t="shared" si="658"/>
        <v>0</v>
      </c>
      <c r="S1351" s="1668">
        <f t="shared" si="658"/>
        <v>0</v>
      </c>
      <c r="T1351" s="1669">
        <f t="shared" si="658"/>
        <v>0</v>
      </c>
      <c r="U1351" s="1194"/>
      <c r="V1351" s="1671" t="str">
        <f>W426</f>
        <v>Labores con maquinaria contratada0</v>
      </c>
      <c r="W1351" s="1593"/>
      <c r="Y1351" s="1675">
        <f>Z409</f>
        <v>0</v>
      </c>
      <c r="Z1351" s="1194"/>
      <c r="AA1351" s="1194"/>
      <c r="AB1351" s="1194"/>
      <c r="AC1351" s="1194"/>
      <c r="AD1351" s="1671" t="s">
        <v>321</v>
      </c>
      <c r="AE1351" s="1671"/>
      <c r="AF1351" s="1667">
        <f t="shared" ref="AF1351:AQ1351" si="659">SUMPRODUCT(AF421:AF425,$AC$421:$AC$425)</f>
        <v>0</v>
      </c>
      <c r="AG1351" s="1668">
        <f t="shared" si="659"/>
        <v>0</v>
      </c>
      <c r="AH1351" s="1668">
        <f t="shared" si="659"/>
        <v>0</v>
      </c>
      <c r="AI1351" s="1668">
        <f t="shared" si="659"/>
        <v>0</v>
      </c>
      <c r="AJ1351" s="1668">
        <f t="shared" si="659"/>
        <v>0</v>
      </c>
      <c r="AK1351" s="1668">
        <f t="shared" si="659"/>
        <v>0</v>
      </c>
      <c r="AL1351" s="1668">
        <f t="shared" si="659"/>
        <v>0</v>
      </c>
      <c r="AM1351" s="1668">
        <f t="shared" si="659"/>
        <v>0</v>
      </c>
      <c r="AN1351" s="1668">
        <f t="shared" si="659"/>
        <v>0</v>
      </c>
      <c r="AO1351" s="1668">
        <f t="shared" si="659"/>
        <v>0</v>
      </c>
      <c r="AP1351" s="1668">
        <f t="shared" si="659"/>
        <v>0</v>
      </c>
      <c r="AQ1351" s="1669">
        <f t="shared" si="659"/>
        <v>0</v>
      </c>
      <c r="AR1351" s="1194"/>
      <c r="AS1351" s="1671" t="str">
        <f>AT426</f>
        <v>Labores con maquinaria contratada0</v>
      </c>
      <c r="AT1351" s="1593"/>
    </row>
    <row r="1352" spans="2:46" ht="13.75" hidden="1" customHeight="1" x14ac:dyDescent="0.2">
      <c r="B1352" s="1665"/>
      <c r="C1352" s="193"/>
      <c r="D1352" s="193"/>
      <c r="E1352" s="193"/>
      <c r="F1352" s="193"/>
      <c r="G1352" s="1175" t="s">
        <v>687</v>
      </c>
      <c r="H1352" s="1175"/>
      <c r="I1352" s="1179">
        <f t="shared" ref="I1352:T1352" si="660">SUMPRODUCT(I428:I435,$F$428:$F$435)</f>
        <v>0</v>
      </c>
      <c r="J1352" s="1283">
        <f t="shared" si="660"/>
        <v>0</v>
      </c>
      <c r="K1352" s="1283">
        <f t="shared" si="660"/>
        <v>0</v>
      </c>
      <c r="L1352" s="1283">
        <f t="shared" si="660"/>
        <v>0</v>
      </c>
      <c r="M1352" s="1283">
        <f t="shared" si="660"/>
        <v>0</v>
      </c>
      <c r="N1352" s="1283">
        <f t="shared" si="660"/>
        <v>0</v>
      </c>
      <c r="O1352" s="1283">
        <f t="shared" si="660"/>
        <v>0</v>
      </c>
      <c r="P1352" s="1283">
        <f t="shared" si="660"/>
        <v>0</v>
      </c>
      <c r="Q1352" s="1283">
        <f t="shared" si="660"/>
        <v>0</v>
      </c>
      <c r="R1352" s="1283">
        <f t="shared" si="660"/>
        <v>0</v>
      </c>
      <c r="S1352" s="1283">
        <f t="shared" si="660"/>
        <v>0</v>
      </c>
      <c r="T1352" s="1178">
        <f t="shared" si="660"/>
        <v>0</v>
      </c>
      <c r="U1352" s="193"/>
      <c r="V1352" s="1175" t="str">
        <f>W436</f>
        <v>Semillas0</v>
      </c>
      <c r="W1352" s="1673"/>
      <c r="Y1352" s="1665"/>
      <c r="Z1352" s="193"/>
      <c r="AA1352" s="193"/>
      <c r="AB1352" s="193"/>
      <c r="AC1352" s="193"/>
      <c r="AD1352" s="1175" t="s">
        <v>687</v>
      </c>
      <c r="AE1352" s="1175"/>
      <c r="AF1352" s="1179">
        <f t="shared" ref="AF1352:AQ1352" si="661">SUMPRODUCT(AF428:AF435,$AC$428:$AC$435)</f>
        <v>0</v>
      </c>
      <c r="AG1352" s="1283">
        <f t="shared" si="661"/>
        <v>0</v>
      </c>
      <c r="AH1352" s="1283">
        <f t="shared" si="661"/>
        <v>0</v>
      </c>
      <c r="AI1352" s="1283">
        <f t="shared" si="661"/>
        <v>0</v>
      </c>
      <c r="AJ1352" s="1283">
        <f t="shared" si="661"/>
        <v>0</v>
      </c>
      <c r="AK1352" s="1283">
        <f t="shared" si="661"/>
        <v>0</v>
      </c>
      <c r="AL1352" s="1283">
        <f t="shared" si="661"/>
        <v>0</v>
      </c>
      <c r="AM1352" s="1283">
        <f t="shared" si="661"/>
        <v>0</v>
      </c>
      <c r="AN1352" s="1283">
        <f t="shared" si="661"/>
        <v>0</v>
      </c>
      <c r="AO1352" s="1283">
        <f t="shared" si="661"/>
        <v>0</v>
      </c>
      <c r="AP1352" s="1283">
        <f t="shared" si="661"/>
        <v>0</v>
      </c>
      <c r="AQ1352" s="1178">
        <f t="shared" si="661"/>
        <v>0</v>
      </c>
      <c r="AR1352" s="193"/>
      <c r="AS1352" s="1175" t="str">
        <f>AT436</f>
        <v>Semillas0</v>
      </c>
      <c r="AT1352" s="1673"/>
    </row>
    <row r="1353" spans="2:46" ht="13.75" hidden="1" customHeight="1" x14ac:dyDescent="0.2">
      <c r="B1353" s="1665"/>
      <c r="C1353" s="193"/>
      <c r="D1353" s="193"/>
      <c r="E1353" s="193"/>
      <c r="F1353" s="193"/>
      <c r="G1353" s="1175" t="s">
        <v>688</v>
      </c>
      <c r="H1353" s="1175"/>
      <c r="I1353" s="1179">
        <f t="shared" ref="I1353:T1353" si="662">SUMPRODUCT(I438:I440,$F$438:$F$440)</f>
        <v>0</v>
      </c>
      <c r="J1353" s="1283">
        <f t="shared" si="662"/>
        <v>0</v>
      </c>
      <c r="K1353" s="1283">
        <f t="shared" si="662"/>
        <v>0</v>
      </c>
      <c r="L1353" s="1283">
        <f t="shared" si="662"/>
        <v>0</v>
      </c>
      <c r="M1353" s="1283">
        <f t="shared" si="662"/>
        <v>0</v>
      </c>
      <c r="N1353" s="1283">
        <f t="shared" si="662"/>
        <v>0</v>
      </c>
      <c r="O1353" s="1283">
        <f t="shared" si="662"/>
        <v>0</v>
      </c>
      <c r="P1353" s="1283">
        <f t="shared" si="662"/>
        <v>0</v>
      </c>
      <c r="Q1353" s="1283">
        <f t="shared" si="662"/>
        <v>0</v>
      </c>
      <c r="R1353" s="1283">
        <f t="shared" si="662"/>
        <v>0</v>
      </c>
      <c r="S1353" s="1283">
        <f t="shared" si="662"/>
        <v>0</v>
      </c>
      <c r="T1353" s="1178">
        <f t="shared" si="662"/>
        <v>0</v>
      </c>
      <c r="U1353" s="193"/>
      <c r="V1353" s="1175" t="str">
        <f>W441</f>
        <v>Fertilizantes 0</v>
      </c>
      <c r="W1353" s="1673"/>
      <c r="Y1353" s="1665"/>
      <c r="Z1353" s="193"/>
      <c r="AA1353" s="193"/>
      <c r="AB1353" s="193"/>
      <c r="AC1353" s="193"/>
      <c r="AD1353" s="1175" t="s">
        <v>688</v>
      </c>
      <c r="AE1353" s="1175"/>
      <c r="AF1353" s="1179">
        <f t="shared" ref="AF1353:AQ1353" si="663">SUMPRODUCT(AF438:AF440,$AC$438:$AC$440)</f>
        <v>0</v>
      </c>
      <c r="AG1353" s="1283">
        <f t="shared" si="663"/>
        <v>0</v>
      </c>
      <c r="AH1353" s="1283">
        <f t="shared" si="663"/>
        <v>0</v>
      </c>
      <c r="AI1353" s="1283">
        <f t="shared" si="663"/>
        <v>0</v>
      </c>
      <c r="AJ1353" s="1283">
        <f t="shared" si="663"/>
        <v>0</v>
      </c>
      <c r="AK1353" s="1283">
        <f t="shared" si="663"/>
        <v>0</v>
      </c>
      <c r="AL1353" s="1283">
        <f t="shared" si="663"/>
        <v>0</v>
      </c>
      <c r="AM1353" s="1283">
        <f t="shared" si="663"/>
        <v>0</v>
      </c>
      <c r="AN1353" s="1283">
        <f t="shared" si="663"/>
        <v>0</v>
      </c>
      <c r="AO1353" s="1283">
        <f t="shared" si="663"/>
        <v>0</v>
      </c>
      <c r="AP1353" s="1283">
        <f t="shared" si="663"/>
        <v>0</v>
      </c>
      <c r="AQ1353" s="1178">
        <f t="shared" si="663"/>
        <v>0</v>
      </c>
      <c r="AR1353" s="193"/>
      <c r="AS1353" s="1175" t="str">
        <f>AT441</f>
        <v>Fertilizantes 0</v>
      </c>
      <c r="AT1353" s="1673"/>
    </row>
    <row r="1354" spans="2:46" ht="14.4" hidden="1" customHeight="1" thickBot="1" x14ac:dyDescent="0.25">
      <c r="B1354" s="1666"/>
      <c r="C1354" s="1199"/>
      <c r="D1354" s="1199"/>
      <c r="E1354" s="1199"/>
      <c r="F1354" s="1199"/>
      <c r="G1354" s="1672" t="s">
        <v>689</v>
      </c>
      <c r="H1354" s="1672"/>
      <c r="I1354" s="1654">
        <f t="shared" ref="I1354:T1354" si="664">SUMPRODUCT(I443:I445,$F$443:$F$445)</f>
        <v>0</v>
      </c>
      <c r="J1354" s="1590">
        <f t="shared" si="664"/>
        <v>0</v>
      </c>
      <c r="K1354" s="1590">
        <f t="shared" si="664"/>
        <v>0</v>
      </c>
      <c r="L1354" s="1590">
        <f t="shared" si="664"/>
        <v>0</v>
      </c>
      <c r="M1354" s="1590">
        <f t="shared" si="664"/>
        <v>0</v>
      </c>
      <c r="N1354" s="1590">
        <f t="shared" si="664"/>
        <v>0</v>
      </c>
      <c r="O1354" s="1590">
        <f t="shared" si="664"/>
        <v>0</v>
      </c>
      <c r="P1354" s="1590">
        <f t="shared" si="664"/>
        <v>0</v>
      </c>
      <c r="Q1354" s="1590">
        <f t="shared" si="664"/>
        <v>0</v>
      </c>
      <c r="R1354" s="1590">
        <f t="shared" si="664"/>
        <v>0</v>
      </c>
      <c r="S1354" s="1590">
        <f t="shared" si="664"/>
        <v>0</v>
      </c>
      <c r="T1354" s="1670">
        <f t="shared" si="664"/>
        <v>0</v>
      </c>
      <c r="U1354" s="1199"/>
      <c r="V1354" s="1672" t="str">
        <f>W446</f>
        <v>Agroquímicos 0</v>
      </c>
      <c r="W1354" s="1674"/>
      <c r="Y1354" s="1666"/>
      <c r="Z1354" s="1199"/>
      <c r="AA1354" s="1199"/>
      <c r="AB1354" s="1199"/>
      <c r="AC1354" s="1199"/>
      <c r="AD1354" s="1672" t="s">
        <v>689</v>
      </c>
      <c r="AE1354" s="1672"/>
      <c r="AF1354" s="1654">
        <f t="shared" ref="AF1354:AQ1354" si="665">SUMPRODUCT(AF443:AF445,$AC$443:$AC$445)</f>
        <v>0</v>
      </c>
      <c r="AG1354" s="1590">
        <f t="shared" si="665"/>
        <v>0</v>
      </c>
      <c r="AH1354" s="1590">
        <f t="shared" si="665"/>
        <v>0</v>
      </c>
      <c r="AI1354" s="1590">
        <f t="shared" si="665"/>
        <v>0</v>
      </c>
      <c r="AJ1354" s="1590">
        <f t="shared" si="665"/>
        <v>0</v>
      </c>
      <c r="AK1354" s="1590">
        <f t="shared" si="665"/>
        <v>0</v>
      </c>
      <c r="AL1354" s="1590">
        <f t="shared" si="665"/>
        <v>0</v>
      </c>
      <c r="AM1354" s="1590">
        <f t="shared" si="665"/>
        <v>0</v>
      </c>
      <c r="AN1354" s="1590">
        <f t="shared" si="665"/>
        <v>0</v>
      </c>
      <c r="AO1354" s="1590">
        <f t="shared" si="665"/>
        <v>0</v>
      </c>
      <c r="AP1354" s="1590">
        <f t="shared" si="665"/>
        <v>0</v>
      </c>
      <c r="AQ1354" s="1670">
        <f t="shared" si="665"/>
        <v>0</v>
      </c>
      <c r="AR1354" s="1199"/>
      <c r="AS1354" s="1672" t="str">
        <f>AT446</f>
        <v>Agroquímicos 0</v>
      </c>
      <c r="AT1354" s="1674"/>
    </row>
    <row r="1355" spans="2:46" ht="14.4" hidden="1" customHeight="1" thickTop="1" x14ac:dyDescent="0.2">
      <c r="B1355" s="1675">
        <f>C450</f>
        <v>0</v>
      </c>
      <c r="C1355" s="1194"/>
      <c r="D1355" s="1194"/>
      <c r="E1355" s="1194"/>
      <c r="F1355" s="1194"/>
      <c r="G1355" s="1671" t="s">
        <v>321</v>
      </c>
      <c r="H1355" s="1671"/>
      <c r="I1355" s="1667">
        <f t="shared" ref="I1355:T1355" si="666">SUMPRODUCT(I462:I466,$F$462:$F$466)</f>
        <v>0</v>
      </c>
      <c r="J1355" s="1668">
        <f t="shared" si="666"/>
        <v>0</v>
      </c>
      <c r="K1355" s="1668">
        <f t="shared" si="666"/>
        <v>0</v>
      </c>
      <c r="L1355" s="1668">
        <f t="shared" si="666"/>
        <v>0</v>
      </c>
      <c r="M1355" s="1668">
        <f t="shared" si="666"/>
        <v>0</v>
      </c>
      <c r="N1355" s="1668">
        <f t="shared" si="666"/>
        <v>0</v>
      </c>
      <c r="O1355" s="1668">
        <f t="shared" si="666"/>
        <v>0</v>
      </c>
      <c r="P1355" s="1668">
        <f t="shared" si="666"/>
        <v>0</v>
      </c>
      <c r="Q1355" s="1668">
        <f t="shared" si="666"/>
        <v>0</v>
      </c>
      <c r="R1355" s="1668">
        <f t="shared" si="666"/>
        <v>0</v>
      </c>
      <c r="S1355" s="1668">
        <f t="shared" si="666"/>
        <v>0</v>
      </c>
      <c r="T1355" s="1669">
        <f t="shared" si="666"/>
        <v>0</v>
      </c>
      <c r="U1355" s="1194"/>
      <c r="V1355" s="1671" t="str">
        <f>W467</f>
        <v>Labores con maquinaria contratada0</v>
      </c>
      <c r="W1355" s="1593"/>
      <c r="Y1355" s="1675">
        <f>Z450</f>
        <v>0</v>
      </c>
      <c r="Z1355" s="1194"/>
      <c r="AA1355" s="1194"/>
      <c r="AB1355" s="1194"/>
      <c r="AC1355" s="1194"/>
      <c r="AD1355" s="1671" t="s">
        <v>321</v>
      </c>
      <c r="AE1355" s="1671"/>
      <c r="AF1355" s="1667">
        <f t="shared" ref="AF1355:AQ1355" si="667">SUMPRODUCT(AF462:AF466,$AC$462:$AC$466)</f>
        <v>0</v>
      </c>
      <c r="AG1355" s="1668">
        <f t="shared" si="667"/>
        <v>0</v>
      </c>
      <c r="AH1355" s="1668">
        <f t="shared" si="667"/>
        <v>0</v>
      </c>
      <c r="AI1355" s="1668">
        <f t="shared" si="667"/>
        <v>0</v>
      </c>
      <c r="AJ1355" s="1668">
        <f t="shared" si="667"/>
        <v>0</v>
      </c>
      <c r="AK1355" s="1668">
        <f t="shared" si="667"/>
        <v>0</v>
      </c>
      <c r="AL1355" s="1668">
        <f t="shared" si="667"/>
        <v>0</v>
      </c>
      <c r="AM1355" s="1668">
        <f t="shared" si="667"/>
        <v>0</v>
      </c>
      <c r="AN1355" s="1668">
        <f t="shared" si="667"/>
        <v>0</v>
      </c>
      <c r="AO1355" s="1668">
        <f t="shared" si="667"/>
        <v>0</v>
      </c>
      <c r="AP1355" s="1668">
        <f t="shared" si="667"/>
        <v>0</v>
      </c>
      <c r="AQ1355" s="1669">
        <f t="shared" si="667"/>
        <v>0</v>
      </c>
      <c r="AR1355" s="1194"/>
      <c r="AS1355" s="1671" t="str">
        <f>AT467</f>
        <v>Labores con maquinaria contratada0</v>
      </c>
      <c r="AT1355" s="1593"/>
    </row>
    <row r="1356" spans="2:46" ht="13.75" hidden="1" customHeight="1" x14ac:dyDescent="0.2">
      <c r="B1356" s="1665"/>
      <c r="C1356" s="193"/>
      <c r="D1356" s="193"/>
      <c r="E1356" s="193"/>
      <c r="F1356" s="193"/>
      <c r="G1356" s="1175" t="s">
        <v>687</v>
      </c>
      <c r="H1356" s="1175"/>
      <c r="I1356" s="1179">
        <f t="shared" ref="I1356:T1356" si="668">SUMPRODUCT(I469:I476,$F$469:$F$476)</f>
        <v>0</v>
      </c>
      <c r="J1356" s="1283">
        <f t="shared" si="668"/>
        <v>0</v>
      </c>
      <c r="K1356" s="1283">
        <f t="shared" si="668"/>
        <v>0</v>
      </c>
      <c r="L1356" s="1283">
        <f t="shared" si="668"/>
        <v>0</v>
      </c>
      <c r="M1356" s="1283">
        <f t="shared" si="668"/>
        <v>0</v>
      </c>
      <c r="N1356" s="1283">
        <f t="shared" si="668"/>
        <v>0</v>
      </c>
      <c r="O1356" s="1283">
        <f t="shared" si="668"/>
        <v>0</v>
      </c>
      <c r="P1356" s="1283">
        <f t="shared" si="668"/>
        <v>0</v>
      </c>
      <c r="Q1356" s="1283">
        <f t="shared" si="668"/>
        <v>0</v>
      </c>
      <c r="R1356" s="1283">
        <f t="shared" si="668"/>
        <v>0</v>
      </c>
      <c r="S1356" s="1283">
        <f t="shared" si="668"/>
        <v>0</v>
      </c>
      <c r="T1356" s="1178">
        <f t="shared" si="668"/>
        <v>0</v>
      </c>
      <c r="U1356" s="193"/>
      <c r="V1356" s="1175" t="str">
        <f>W477</f>
        <v>Semillas0</v>
      </c>
      <c r="W1356" s="1673"/>
      <c r="Y1356" s="1665"/>
      <c r="Z1356" s="193"/>
      <c r="AA1356" s="193"/>
      <c r="AB1356" s="193"/>
      <c r="AC1356" s="193"/>
      <c r="AD1356" s="1175" t="s">
        <v>687</v>
      </c>
      <c r="AE1356" s="1175"/>
      <c r="AF1356" s="1179">
        <f t="shared" ref="AF1356:AQ1356" si="669">SUMPRODUCT(AF469:AF476,$AC$469:$AC$476)</f>
        <v>0</v>
      </c>
      <c r="AG1356" s="1283">
        <f t="shared" si="669"/>
        <v>0</v>
      </c>
      <c r="AH1356" s="1283">
        <f t="shared" si="669"/>
        <v>0</v>
      </c>
      <c r="AI1356" s="1283">
        <f t="shared" si="669"/>
        <v>0</v>
      </c>
      <c r="AJ1356" s="1283">
        <f t="shared" si="669"/>
        <v>0</v>
      </c>
      <c r="AK1356" s="1283">
        <f t="shared" si="669"/>
        <v>0</v>
      </c>
      <c r="AL1356" s="1283">
        <f t="shared" si="669"/>
        <v>0</v>
      </c>
      <c r="AM1356" s="1283">
        <f t="shared" si="669"/>
        <v>0</v>
      </c>
      <c r="AN1356" s="1283">
        <f t="shared" si="669"/>
        <v>0</v>
      </c>
      <c r="AO1356" s="1283">
        <f t="shared" si="669"/>
        <v>0</v>
      </c>
      <c r="AP1356" s="1283">
        <f t="shared" si="669"/>
        <v>0</v>
      </c>
      <c r="AQ1356" s="1178">
        <f t="shared" si="669"/>
        <v>0</v>
      </c>
      <c r="AR1356" s="193"/>
      <c r="AS1356" s="1175" t="str">
        <f>AT477</f>
        <v>Semillas0</v>
      </c>
      <c r="AT1356" s="1673"/>
    </row>
    <row r="1357" spans="2:46" ht="13.75" hidden="1" customHeight="1" x14ac:dyDescent="0.2">
      <c r="B1357" s="1665"/>
      <c r="C1357" s="193"/>
      <c r="D1357" s="193"/>
      <c r="E1357" s="193"/>
      <c r="F1357" s="193"/>
      <c r="G1357" s="1175" t="s">
        <v>688</v>
      </c>
      <c r="H1357" s="1175"/>
      <c r="I1357" s="1179">
        <f t="shared" ref="I1357:T1357" si="670">SUMPRODUCT(I479:I481,$F$479:$F$481)</f>
        <v>0</v>
      </c>
      <c r="J1357" s="1283">
        <f t="shared" si="670"/>
        <v>0</v>
      </c>
      <c r="K1357" s="1283">
        <f t="shared" si="670"/>
        <v>0</v>
      </c>
      <c r="L1357" s="1283">
        <f t="shared" si="670"/>
        <v>0</v>
      </c>
      <c r="M1357" s="1283">
        <f t="shared" si="670"/>
        <v>0</v>
      </c>
      <c r="N1357" s="1283">
        <f t="shared" si="670"/>
        <v>0</v>
      </c>
      <c r="O1357" s="1283">
        <f t="shared" si="670"/>
        <v>0</v>
      </c>
      <c r="P1357" s="1283">
        <f t="shared" si="670"/>
        <v>0</v>
      </c>
      <c r="Q1357" s="1283">
        <f t="shared" si="670"/>
        <v>0</v>
      </c>
      <c r="R1357" s="1283">
        <f t="shared" si="670"/>
        <v>0</v>
      </c>
      <c r="S1357" s="1283">
        <f t="shared" si="670"/>
        <v>0</v>
      </c>
      <c r="T1357" s="1178">
        <f t="shared" si="670"/>
        <v>0</v>
      </c>
      <c r="U1357" s="193"/>
      <c r="V1357" s="1175" t="str">
        <f>W482</f>
        <v>Fertilizantes 0</v>
      </c>
      <c r="W1357" s="1673"/>
      <c r="Y1357" s="1665"/>
      <c r="Z1357" s="193"/>
      <c r="AA1357" s="193"/>
      <c r="AB1357" s="193"/>
      <c r="AC1357" s="193"/>
      <c r="AD1357" s="1175" t="s">
        <v>688</v>
      </c>
      <c r="AE1357" s="1175"/>
      <c r="AF1357" s="1179">
        <f t="shared" ref="AF1357:AQ1357" si="671">SUMPRODUCT(AF479:AF481,$AC$479:$AC$481)</f>
        <v>0</v>
      </c>
      <c r="AG1357" s="1283">
        <f t="shared" si="671"/>
        <v>0</v>
      </c>
      <c r="AH1357" s="1283">
        <f t="shared" si="671"/>
        <v>0</v>
      </c>
      <c r="AI1357" s="1283">
        <f t="shared" si="671"/>
        <v>0</v>
      </c>
      <c r="AJ1357" s="1283">
        <f t="shared" si="671"/>
        <v>0</v>
      </c>
      <c r="AK1357" s="1283">
        <f t="shared" si="671"/>
        <v>0</v>
      </c>
      <c r="AL1357" s="1283">
        <f t="shared" si="671"/>
        <v>0</v>
      </c>
      <c r="AM1357" s="1283">
        <f t="shared" si="671"/>
        <v>0</v>
      </c>
      <c r="AN1357" s="1283">
        <f t="shared" si="671"/>
        <v>0</v>
      </c>
      <c r="AO1357" s="1283">
        <f t="shared" si="671"/>
        <v>0</v>
      </c>
      <c r="AP1357" s="1283">
        <f t="shared" si="671"/>
        <v>0</v>
      </c>
      <c r="AQ1357" s="1178">
        <f t="shared" si="671"/>
        <v>0</v>
      </c>
      <c r="AR1357" s="193"/>
      <c r="AS1357" s="1175" t="str">
        <f>AT482</f>
        <v>Fertilizantes 0</v>
      </c>
      <c r="AT1357" s="1673"/>
    </row>
    <row r="1358" spans="2:46" ht="14.4" hidden="1" customHeight="1" thickBot="1" x14ac:dyDescent="0.25">
      <c r="B1358" s="1666"/>
      <c r="C1358" s="1199"/>
      <c r="D1358" s="1199"/>
      <c r="E1358" s="1199"/>
      <c r="F1358" s="1199"/>
      <c r="G1358" s="1672" t="s">
        <v>689</v>
      </c>
      <c r="H1358" s="1672"/>
      <c r="I1358" s="1654">
        <f t="shared" ref="I1358:T1358" si="672">SUMPRODUCT(I484:I486,$F$484:$F$486)</f>
        <v>0</v>
      </c>
      <c r="J1358" s="1590">
        <f t="shared" si="672"/>
        <v>0</v>
      </c>
      <c r="K1358" s="1590">
        <f t="shared" si="672"/>
        <v>0</v>
      </c>
      <c r="L1358" s="1590">
        <f t="shared" si="672"/>
        <v>0</v>
      </c>
      <c r="M1358" s="1590">
        <f t="shared" si="672"/>
        <v>0</v>
      </c>
      <c r="N1358" s="1590">
        <f t="shared" si="672"/>
        <v>0</v>
      </c>
      <c r="O1358" s="1590">
        <f t="shared" si="672"/>
        <v>0</v>
      </c>
      <c r="P1358" s="1590">
        <f t="shared" si="672"/>
        <v>0</v>
      </c>
      <c r="Q1358" s="1590">
        <f t="shared" si="672"/>
        <v>0</v>
      </c>
      <c r="R1358" s="1590">
        <f t="shared" si="672"/>
        <v>0</v>
      </c>
      <c r="S1358" s="1590">
        <f t="shared" si="672"/>
        <v>0</v>
      </c>
      <c r="T1358" s="1670">
        <f t="shared" si="672"/>
        <v>0</v>
      </c>
      <c r="U1358" s="1199"/>
      <c r="V1358" s="1672" t="str">
        <f>W487</f>
        <v>Agroquímicos 0</v>
      </c>
      <c r="W1358" s="1674"/>
      <c r="Y1358" s="1666"/>
      <c r="Z1358" s="1199"/>
      <c r="AA1358" s="1199"/>
      <c r="AB1358" s="1199"/>
      <c r="AC1358" s="1199"/>
      <c r="AD1358" s="1672" t="s">
        <v>689</v>
      </c>
      <c r="AE1358" s="1672"/>
      <c r="AF1358" s="1654">
        <f t="shared" ref="AF1358:AQ1358" si="673">SUMPRODUCT(AF484:AF486,$AC$484:$AC$486)</f>
        <v>0</v>
      </c>
      <c r="AG1358" s="1590">
        <f t="shared" si="673"/>
        <v>0</v>
      </c>
      <c r="AH1358" s="1590">
        <f t="shared" si="673"/>
        <v>0</v>
      </c>
      <c r="AI1358" s="1590">
        <f t="shared" si="673"/>
        <v>0</v>
      </c>
      <c r="AJ1358" s="1590">
        <f t="shared" si="673"/>
        <v>0</v>
      </c>
      <c r="AK1358" s="1590">
        <f t="shared" si="673"/>
        <v>0</v>
      </c>
      <c r="AL1358" s="1590">
        <f t="shared" si="673"/>
        <v>0</v>
      </c>
      <c r="AM1358" s="1590">
        <f t="shared" si="673"/>
        <v>0</v>
      </c>
      <c r="AN1358" s="1590">
        <f t="shared" si="673"/>
        <v>0</v>
      </c>
      <c r="AO1358" s="1590">
        <f t="shared" si="673"/>
        <v>0</v>
      </c>
      <c r="AP1358" s="1590">
        <f t="shared" si="673"/>
        <v>0</v>
      </c>
      <c r="AQ1358" s="1670">
        <f t="shared" si="673"/>
        <v>0</v>
      </c>
      <c r="AR1358" s="1199"/>
      <c r="AS1358" s="1672" t="str">
        <f>AT487</f>
        <v>Agroquímicos 0</v>
      </c>
      <c r="AT1358" s="1674"/>
    </row>
    <row r="1359" spans="2:46" ht="14.4" hidden="1" customHeight="1" thickTop="1" x14ac:dyDescent="0.2">
      <c r="B1359" s="1675">
        <f>C491</f>
        <v>0</v>
      </c>
      <c r="C1359" s="1194"/>
      <c r="D1359" s="1194"/>
      <c r="E1359" s="1194"/>
      <c r="F1359" s="1194"/>
      <c r="G1359" s="1671" t="s">
        <v>321</v>
      </c>
      <c r="H1359" s="1671"/>
      <c r="I1359" s="1667">
        <f t="shared" ref="I1359:T1359" si="674">SUMPRODUCT(I503:I507,$F$503:$F$507)</f>
        <v>0</v>
      </c>
      <c r="J1359" s="1668">
        <f t="shared" si="674"/>
        <v>0</v>
      </c>
      <c r="K1359" s="1668">
        <f t="shared" si="674"/>
        <v>0</v>
      </c>
      <c r="L1359" s="1668">
        <f t="shared" si="674"/>
        <v>0</v>
      </c>
      <c r="M1359" s="1668">
        <f t="shared" si="674"/>
        <v>0</v>
      </c>
      <c r="N1359" s="1668">
        <f t="shared" si="674"/>
        <v>0</v>
      </c>
      <c r="O1359" s="1668">
        <f t="shared" si="674"/>
        <v>0</v>
      </c>
      <c r="P1359" s="1668">
        <f t="shared" si="674"/>
        <v>0</v>
      </c>
      <c r="Q1359" s="1668">
        <f t="shared" si="674"/>
        <v>0</v>
      </c>
      <c r="R1359" s="1668">
        <f t="shared" si="674"/>
        <v>0</v>
      </c>
      <c r="S1359" s="1668">
        <f t="shared" si="674"/>
        <v>0</v>
      </c>
      <c r="T1359" s="1669">
        <f t="shared" si="674"/>
        <v>0</v>
      </c>
      <c r="U1359" s="1194"/>
      <c r="V1359" s="1671" t="str">
        <f>W508</f>
        <v>Labores con maquinaria contratada0</v>
      </c>
      <c r="W1359" s="1593"/>
      <c r="Y1359" s="1675">
        <f>Y492</f>
        <v>0</v>
      </c>
      <c r="Z1359" s="1194"/>
      <c r="AA1359" s="1194"/>
      <c r="AB1359" s="1194"/>
      <c r="AC1359" s="1194"/>
      <c r="AD1359" s="1671" t="s">
        <v>321</v>
      </c>
      <c r="AE1359" s="1671"/>
      <c r="AF1359" s="1667">
        <f t="shared" ref="AF1359:AQ1359" si="675">SUMPRODUCT(AF503:AF507,$AC$503:$AC$507)</f>
        <v>0</v>
      </c>
      <c r="AG1359" s="1668">
        <f t="shared" si="675"/>
        <v>0</v>
      </c>
      <c r="AH1359" s="1668">
        <f t="shared" si="675"/>
        <v>0</v>
      </c>
      <c r="AI1359" s="1668">
        <f t="shared" si="675"/>
        <v>0</v>
      </c>
      <c r="AJ1359" s="1668">
        <f t="shared" si="675"/>
        <v>0</v>
      </c>
      <c r="AK1359" s="1668">
        <f t="shared" si="675"/>
        <v>0</v>
      </c>
      <c r="AL1359" s="1668">
        <f t="shared" si="675"/>
        <v>0</v>
      </c>
      <c r="AM1359" s="1668">
        <f t="shared" si="675"/>
        <v>0</v>
      </c>
      <c r="AN1359" s="1668">
        <f t="shared" si="675"/>
        <v>0</v>
      </c>
      <c r="AO1359" s="1668">
        <f t="shared" si="675"/>
        <v>0</v>
      </c>
      <c r="AP1359" s="1668">
        <f t="shared" si="675"/>
        <v>0</v>
      </c>
      <c r="AQ1359" s="1669">
        <f t="shared" si="675"/>
        <v>0</v>
      </c>
      <c r="AR1359" s="1194"/>
      <c r="AS1359" s="1671" t="str">
        <f>AT508</f>
        <v>Labores con maquinaria contratada0</v>
      </c>
      <c r="AT1359" s="1593"/>
    </row>
    <row r="1360" spans="2:46" ht="13.75" hidden="1" customHeight="1" x14ac:dyDescent="0.2">
      <c r="B1360" s="1665"/>
      <c r="C1360" s="193"/>
      <c r="D1360" s="193"/>
      <c r="E1360" s="193"/>
      <c r="F1360" s="193"/>
      <c r="G1360" s="1175" t="s">
        <v>687</v>
      </c>
      <c r="H1360" s="1175"/>
      <c r="I1360" s="1179">
        <f t="shared" ref="I1360:T1360" si="676">SUMPRODUCT(I510:I517,$F$510:$F$517)</f>
        <v>0</v>
      </c>
      <c r="J1360" s="1283">
        <f t="shared" si="676"/>
        <v>0</v>
      </c>
      <c r="K1360" s="1283">
        <f t="shared" si="676"/>
        <v>0</v>
      </c>
      <c r="L1360" s="1283">
        <f t="shared" si="676"/>
        <v>0</v>
      </c>
      <c r="M1360" s="1283">
        <f t="shared" si="676"/>
        <v>0</v>
      </c>
      <c r="N1360" s="1283">
        <f t="shared" si="676"/>
        <v>0</v>
      </c>
      <c r="O1360" s="1283">
        <f t="shared" si="676"/>
        <v>0</v>
      </c>
      <c r="P1360" s="1283">
        <f t="shared" si="676"/>
        <v>0</v>
      </c>
      <c r="Q1360" s="1283">
        <f t="shared" si="676"/>
        <v>0</v>
      </c>
      <c r="R1360" s="1283">
        <f t="shared" si="676"/>
        <v>0</v>
      </c>
      <c r="S1360" s="1283">
        <f t="shared" si="676"/>
        <v>0</v>
      </c>
      <c r="T1360" s="1178">
        <f t="shared" si="676"/>
        <v>0</v>
      </c>
      <c r="U1360" s="193"/>
      <c r="V1360" s="1175" t="str">
        <f>W518</f>
        <v>Semillas0</v>
      </c>
      <c r="W1360" s="1673"/>
      <c r="Y1360" s="1665"/>
      <c r="Z1360" s="193"/>
      <c r="AA1360" s="193"/>
      <c r="AB1360" s="193"/>
      <c r="AC1360" s="193"/>
      <c r="AD1360" s="1175" t="s">
        <v>687</v>
      </c>
      <c r="AE1360" s="1175"/>
      <c r="AF1360" s="1179">
        <f t="shared" ref="AF1360:AQ1360" si="677">SUMPRODUCT(AF510:AF517,$AC$510:$AC$517)</f>
        <v>0</v>
      </c>
      <c r="AG1360" s="1283">
        <f t="shared" si="677"/>
        <v>0</v>
      </c>
      <c r="AH1360" s="1283">
        <f t="shared" si="677"/>
        <v>0</v>
      </c>
      <c r="AI1360" s="1283">
        <f t="shared" si="677"/>
        <v>0</v>
      </c>
      <c r="AJ1360" s="1283">
        <f t="shared" si="677"/>
        <v>0</v>
      </c>
      <c r="AK1360" s="1283">
        <f t="shared" si="677"/>
        <v>0</v>
      </c>
      <c r="AL1360" s="1283">
        <f t="shared" si="677"/>
        <v>0</v>
      </c>
      <c r="AM1360" s="1283">
        <f t="shared" si="677"/>
        <v>0</v>
      </c>
      <c r="AN1360" s="1283">
        <f t="shared" si="677"/>
        <v>0</v>
      </c>
      <c r="AO1360" s="1283">
        <f t="shared" si="677"/>
        <v>0</v>
      </c>
      <c r="AP1360" s="1283">
        <f t="shared" si="677"/>
        <v>0</v>
      </c>
      <c r="AQ1360" s="1178">
        <f t="shared" si="677"/>
        <v>0</v>
      </c>
      <c r="AR1360" s="193"/>
      <c r="AS1360" s="1175" t="str">
        <f>AT518</f>
        <v>Semillas0</v>
      </c>
      <c r="AT1360" s="1673"/>
    </row>
    <row r="1361" spans="1:47" ht="13.75" hidden="1" customHeight="1" x14ac:dyDescent="0.2">
      <c r="B1361" s="1665"/>
      <c r="C1361" s="193"/>
      <c r="D1361" s="193"/>
      <c r="E1361" s="193"/>
      <c r="F1361" s="193"/>
      <c r="G1361" s="1175" t="s">
        <v>688</v>
      </c>
      <c r="H1361" s="1175"/>
      <c r="I1361" s="1179">
        <f t="shared" ref="I1361:T1361" si="678">SUMPRODUCT(I520:I522,$F$520:$F$522)</f>
        <v>0</v>
      </c>
      <c r="J1361" s="1283">
        <f t="shared" si="678"/>
        <v>0</v>
      </c>
      <c r="K1361" s="1283">
        <f t="shared" si="678"/>
        <v>0</v>
      </c>
      <c r="L1361" s="1283">
        <f t="shared" si="678"/>
        <v>0</v>
      </c>
      <c r="M1361" s="1283">
        <f t="shared" si="678"/>
        <v>0</v>
      </c>
      <c r="N1361" s="1283">
        <f t="shared" si="678"/>
        <v>0</v>
      </c>
      <c r="O1361" s="1283">
        <f t="shared" si="678"/>
        <v>0</v>
      </c>
      <c r="P1361" s="1283">
        <f t="shared" si="678"/>
        <v>0</v>
      </c>
      <c r="Q1361" s="1283">
        <f t="shared" si="678"/>
        <v>0</v>
      </c>
      <c r="R1361" s="1283">
        <f t="shared" si="678"/>
        <v>0</v>
      </c>
      <c r="S1361" s="1283">
        <f t="shared" si="678"/>
        <v>0</v>
      </c>
      <c r="T1361" s="1178">
        <f t="shared" si="678"/>
        <v>0</v>
      </c>
      <c r="U1361" s="193"/>
      <c r="V1361" s="1175" t="str">
        <f>W523</f>
        <v>Fertilizantes 0</v>
      </c>
      <c r="W1361" s="1673"/>
      <c r="Y1361" s="1665"/>
      <c r="Z1361" s="193"/>
      <c r="AA1361" s="193"/>
      <c r="AB1361" s="193"/>
      <c r="AC1361" s="193"/>
      <c r="AD1361" s="1175" t="s">
        <v>688</v>
      </c>
      <c r="AE1361" s="1175"/>
      <c r="AF1361" s="1179">
        <f t="shared" ref="AF1361:AQ1361" si="679">SUMPRODUCT(AF520:AF522,$AC$520:$AC$522)</f>
        <v>0</v>
      </c>
      <c r="AG1361" s="1283">
        <f t="shared" si="679"/>
        <v>0</v>
      </c>
      <c r="AH1361" s="1283">
        <f t="shared" si="679"/>
        <v>0</v>
      </c>
      <c r="AI1361" s="1283">
        <f t="shared" si="679"/>
        <v>0</v>
      </c>
      <c r="AJ1361" s="1283">
        <f t="shared" si="679"/>
        <v>0</v>
      </c>
      <c r="AK1361" s="1283">
        <f t="shared" si="679"/>
        <v>0</v>
      </c>
      <c r="AL1361" s="1283">
        <f t="shared" si="679"/>
        <v>0</v>
      </c>
      <c r="AM1361" s="1283">
        <f t="shared" si="679"/>
        <v>0</v>
      </c>
      <c r="AN1361" s="1283">
        <f t="shared" si="679"/>
        <v>0</v>
      </c>
      <c r="AO1361" s="1283">
        <f t="shared" si="679"/>
        <v>0</v>
      </c>
      <c r="AP1361" s="1283">
        <f t="shared" si="679"/>
        <v>0</v>
      </c>
      <c r="AQ1361" s="1178">
        <f t="shared" si="679"/>
        <v>0</v>
      </c>
      <c r="AR1361" s="193"/>
      <c r="AS1361" s="1175" t="str">
        <f>AT523</f>
        <v>Fertilizantes 0</v>
      </c>
      <c r="AT1361" s="1673"/>
    </row>
    <row r="1362" spans="1:47" ht="14.4" hidden="1" customHeight="1" thickBot="1" x14ac:dyDescent="0.25">
      <c r="B1362" s="1666"/>
      <c r="C1362" s="1199"/>
      <c r="D1362" s="1199"/>
      <c r="E1362" s="1199"/>
      <c r="F1362" s="1199"/>
      <c r="G1362" s="1672" t="s">
        <v>689</v>
      </c>
      <c r="H1362" s="1672"/>
      <c r="I1362" s="1654">
        <f t="shared" ref="I1362:T1362" si="680">SUMPRODUCT(I525:I527,$F$525:$F$527)</f>
        <v>0</v>
      </c>
      <c r="J1362" s="1590">
        <f t="shared" si="680"/>
        <v>0</v>
      </c>
      <c r="K1362" s="1590">
        <f t="shared" si="680"/>
        <v>0</v>
      </c>
      <c r="L1362" s="1590">
        <f t="shared" si="680"/>
        <v>0</v>
      </c>
      <c r="M1362" s="1590">
        <f t="shared" si="680"/>
        <v>0</v>
      </c>
      <c r="N1362" s="1590">
        <f t="shared" si="680"/>
        <v>0</v>
      </c>
      <c r="O1362" s="1590">
        <f t="shared" si="680"/>
        <v>0</v>
      </c>
      <c r="P1362" s="1590">
        <f t="shared" si="680"/>
        <v>0</v>
      </c>
      <c r="Q1362" s="1590">
        <f t="shared" si="680"/>
        <v>0</v>
      </c>
      <c r="R1362" s="1590">
        <f t="shared" si="680"/>
        <v>0</v>
      </c>
      <c r="S1362" s="1590">
        <f t="shared" si="680"/>
        <v>0</v>
      </c>
      <c r="T1362" s="1670">
        <f t="shared" si="680"/>
        <v>0</v>
      </c>
      <c r="U1362" s="1199"/>
      <c r="V1362" s="1672" t="str">
        <f>W528</f>
        <v>Agroquímicos 0</v>
      </c>
      <c r="W1362" s="1674"/>
      <c r="Y1362" s="1666"/>
      <c r="Z1362" s="1199"/>
      <c r="AA1362" s="1199"/>
      <c r="AB1362" s="1199"/>
      <c r="AC1362" s="1199"/>
      <c r="AD1362" s="1672" t="s">
        <v>689</v>
      </c>
      <c r="AE1362" s="1672"/>
      <c r="AF1362" s="1654">
        <f t="shared" ref="AF1362:AQ1362" si="681">SUMPRODUCT(AF525:AF527,$AC$525:$AC$527)</f>
        <v>0</v>
      </c>
      <c r="AG1362" s="1590">
        <f t="shared" si="681"/>
        <v>0</v>
      </c>
      <c r="AH1362" s="1590">
        <f t="shared" si="681"/>
        <v>0</v>
      </c>
      <c r="AI1362" s="1590">
        <f t="shared" si="681"/>
        <v>0</v>
      </c>
      <c r="AJ1362" s="1590">
        <f t="shared" si="681"/>
        <v>0</v>
      </c>
      <c r="AK1362" s="1590">
        <f t="shared" si="681"/>
        <v>0</v>
      </c>
      <c r="AL1362" s="1590">
        <f t="shared" si="681"/>
        <v>0</v>
      </c>
      <c r="AM1362" s="1590">
        <f t="shared" si="681"/>
        <v>0</v>
      </c>
      <c r="AN1362" s="1590">
        <f t="shared" si="681"/>
        <v>0</v>
      </c>
      <c r="AO1362" s="1590">
        <f t="shared" si="681"/>
        <v>0</v>
      </c>
      <c r="AP1362" s="1590">
        <f t="shared" si="681"/>
        <v>0</v>
      </c>
      <c r="AQ1362" s="1670">
        <f t="shared" si="681"/>
        <v>0</v>
      </c>
      <c r="AR1362" s="1199"/>
      <c r="AS1362" s="1672" t="str">
        <f>AT528</f>
        <v>Agroquímicos 0</v>
      </c>
      <c r="AT1362" s="1674"/>
    </row>
    <row r="1363" spans="1:47" ht="14.4" hidden="1" customHeight="1" thickTop="1" x14ac:dyDescent="0.2">
      <c r="B1363" s="1677" t="s">
        <v>230</v>
      </c>
      <c r="C1363" s="1678"/>
      <c r="D1363" s="1678"/>
      <c r="E1363" s="1678"/>
      <c r="F1363" s="1678"/>
      <c r="G1363" s="1678"/>
      <c r="H1363" s="1678"/>
      <c r="I1363" s="1678">
        <f>+SUM(I1315:I1362)</f>
        <v>0</v>
      </c>
      <c r="J1363" s="1678">
        <f t="shared" ref="J1363:T1363" si="682">+SUM(J1315:J1362)</f>
        <v>0</v>
      </c>
      <c r="K1363" s="1678">
        <f t="shared" si="682"/>
        <v>0</v>
      </c>
      <c r="L1363" s="1678">
        <f t="shared" si="682"/>
        <v>0</v>
      </c>
      <c r="M1363" s="1678">
        <f t="shared" si="682"/>
        <v>0</v>
      </c>
      <c r="N1363" s="1678">
        <f t="shared" si="682"/>
        <v>0</v>
      </c>
      <c r="O1363" s="1678">
        <f t="shared" si="682"/>
        <v>0</v>
      </c>
      <c r="P1363" s="1678">
        <f t="shared" si="682"/>
        <v>0</v>
      </c>
      <c r="Q1363" s="1678">
        <f t="shared" si="682"/>
        <v>0</v>
      </c>
      <c r="R1363" s="1678">
        <f t="shared" si="682"/>
        <v>0</v>
      </c>
      <c r="S1363" s="1678">
        <f t="shared" si="682"/>
        <v>0</v>
      </c>
      <c r="T1363" s="1678">
        <f t="shared" si="682"/>
        <v>0</v>
      </c>
      <c r="U1363" s="1194"/>
      <c r="V1363" s="1194"/>
      <c r="W1363" s="1599"/>
      <c r="X1363" s="193"/>
      <c r="Y1363" s="1677" t="s">
        <v>1822</v>
      </c>
      <c r="Z1363" s="1678"/>
      <c r="AA1363" s="1678"/>
      <c r="AB1363" s="1678"/>
      <c r="AC1363" s="1678"/>
      <c r="AD1363" s="1678"/>
      <c r="AE1363" s="1678"/>
      <c r="AF1363" s="1678">
        <f t="shared" ref="AF1363:AQ1363" si="683">+SUM(AF1315:AF1362)</f>
        <v>0</v>
      </c>
      <c r="AG1363" s="1678">
        <f t="shared" si="683"/>
        <v>0</v>
      </c>
      <c r="AH1363" s="1678">
        <f t="shared" si="683"/>
        <v>0</v>
      </c>
      <c r="AI1363" s="1678">
        <f t="shared" si="683"/>
        <v>0</v>
      </c>
      <c r="AJ1363" s="1678">
        <f t="shared" si="683"/>
        <v>0</v>
      </c>
      <c r="AK1363" s="1678">
        <f t="shared" si="683"/>
        <v>0</v>
      </c>
      <c r="AL1363" s="1678">
        <f t="shared" si="683"/>
        <v>0</v>
      </c>
      <c r="AM1363" s="1678">
        <f t="shared" si="683"/>
        <v>0</v>
      </c>
      <c r="AN1363" s="1678">
        <f t="shared" si="683"/>
        <v>0</v>
      </c>
      <c r="AO1363" s="1678">
        <f t="shared" si="683"/>
        <v>0</v>
      </c>
      <c r="AP1363" s="1678">
        <f t="shared" si="683"/>
        <v>0</v>
      </c>
      <c r="AQ1363" s="1678">
        <f t="shared" si="683"/>
        <v>0</v>
      </c>
      <c r="AR1363" s="1194"/>
      <c r="AS1363" s="1194"/>
      <c r="AT1363" s="1599"/>
      <c r="AU1363" s="193"/>
    </row>
    <row r="1364" spans="1:47" ht="14.4" hidden="1" customHeight="1" thickBot="1" x14ac:dyDescent="0.25">
      <c r="B1364" s="1666" t="s">
        <v>1823</v>
      </c>
      <c r="C1364" s="1199"/>
      <c r="D1364" s="1199"/>
      <c r="E1364" s="1199"/>
      <c r="F1364" s="1199"/>
      <c r="G1364" s="1199"/>
      <c r="H1364" s="1199"/>
      <c r="I1364" s="1199">
        <f t="shared" ref="I1364:T1364" si="684">+I529+I488+I447+I406+I365+I324+I283+I242+I201+I160+I119+I78</f>
        <v>0</v>
      </c>
      <c r="J1364" s="1199">
        <f t="shared" si="684"/>
        <v>0</v>
      </c>
      <c r="K1364" s="1199">
        <f t="shared" si="684"/>
        <v>0</v>
      </c>
      <c r="L1364" s="1199">
        <f t="shared" si="684"/>
        <v>0</v>
      </c>
      <c r="M1364" s="1199">
        <f t="shared" si="684"/>
        <v>0</v>
      </c>
      <c r="N1364" s="1199">
        <f t="shared" si="684"/>
        <v>0</v>
      </c>
      <c r="O1364" s="1199">
        <f t="shared" si="684"/>
        <v>0</v>
      </c>
      <c r="P1364" s="1199">
        <f t="shared" si="684"/>
        <v>0</v>
      </c>
      <c r="Q1364" s="1199">
        <f t="shared" si="684"/>
        <v>0</v>
      </c>
      <c r="R1364" s="1199">
        <f t="shared" si="684"/>
        <v>0</v>
      </c>
      <c r="S1364" s="1199">
        <f t="shared" si="684"/>
        <v>0</v>
      </c>
      <c r="T1364" s="1199">
        <f t="shared" si="684"/>
        <v>0</v>
      </c>
      <c r="U1364" s="1199"/>
      <c r="V1364" s="1199"/>
      <c r="W1364" s="1602"/>
      <c r="X1364" s="193"/>
      <c r="Y1364" s="1666" t="s">
        <v>1823</v>
      </c>
      <c r="Z1364" s="1199"/>
      <c r="AA1364" s="1199"/>
      <c r="AB1364" s="1199"/>
      <c r="AC1364" s="1199"/>
      <c r="AD1364" s="1199"/>
      <c r="AE1364" s="1199"/>
      <c r="AF1364" s="1199">
        <f t="shared" ref="AF1364:AQ1364" si="685">+AF529+AF488+AF447+AF406+AF365+AF324+AF283+AF242+AF201+AF160+AF119+AF78</f>
        <v>0</v>
      </c>
      <c r="AG1364" s="1199">
        <f t="shared" si="685"/>
        <v>0</v>
      </c>
      <c r="AH1364" s="1199">
        <f t="shared" si="685"/>
        <v>0</v>
      </c>
      <c r="AI1364" s="1199">
        <f t="shared" si="685"/>
        <v>0</v>
      </c>
      <c r="AJ1364" s="1199">
        <f t="shared" si="685"/>
        <v>0</v>
      </c>
      <c r="AK1364" s="1199">
        <f t="shared" si="685"/>
        <v>0</v>
      </c>
      <c r="AL1364" s="1199">
        <f t="shared" si="685"/>
        <v>0</v>
      </c>
      <c r="AM1364" s="1199">
        <f t="shared" si="685"/>
        <v>0</v>
      </c>
      <c r="AN1364" s="1199">
        <f t="shared" si="685"/>
        <v>0</v>
      </c>
      <c r="AO1364" s="1199">
        <f t="shared" si="685"/>
        <v>0</v>
      </c>
      <c r="AP1364" s="1199">
        <f t="shared" si="685"/>
        <v>0</v>
      </c>
      <c r="AQ1364" s="1199">
        <f t="shared" si="685"/>
        <v>0</v>
      </c>
      <c r="AR1364" s="1199"/>
      <c r="AS1364" s="1199"/>
      <c r="AT1364" s="1602"/>
      <c r="AU1364" s="193"/>
    </row>
    <row r="1365" spans="1:47" ht="15.05" hidden="1" customHeight="1" thickTop="1" thickBot="1" x14ac:dyDescent="0.25">
      <c r="B1365" s="1688"/>
      <c r="C1365" s="193"/>
      <c r="D1365" s="193"/>
      <c r="E1365" s="193"/>
      <c r="F1365" s="193"/>
      <c r="G1365" s="193"/>
      <c r="H1365" s="193"/>
      <c r="I1365" s="193"/>
      <c r="J1365" s="193"/>
      <c r="K1365" s="193"/>
      <c r="L1365" s="193"/>
      <c r="M1365" s="193"/>
      <c r="N1365" s="193"/>
      <c r="O1365" s="193"/>
      <c r="P1365" s="193"/>
      <c r="Q1365" s="193"/>
      <c r="R1365" s="193"/>
      <c r="S1365" s="193"/>
      <c r="T1365" s="193"/>
      <c r="U1365" s="193"/>
      <c r="V1365" s="193"/>
      <c r="W1365" s="193"/>
      <c r="X1365" s="193"/>
      <c r="Y1365" s="1688"/>
      <c r="Z1365" s="193"/>
      <c r="AA1365" s="193"/>
      <c r="AB1365" s="193"/>
      <c r="AC1365" s="193"/>
      <c r="AD1365" s="193"/>
      <c r="AE1365" s="193"/>
      <c r="AF1365" s="193"/>
      <c r="AG1365" s="193"/>
      <c r="AH1365" s="193"/>
      <c r="AI1365" s="193"/>
      <c r="AJ1365" s="193"/>
      <c r="AK1365" s="193"/>
      <c r="AL1365" s="193"/>
      <c r="AM1365" s="193"/>
      <c r="AN1365" s="193"/>
      <c r="AO1365" s="193"/>
      <c r="AP1365" s="193"/>
      <c r="AQ1365" s="193"/>
      <c r="AR1365" s="1194"/>
      <c r="AS1365" s="1194"/>
      <c r="AT1365" s="1194"/>
      <c r="AU1365" s="193"/>
    </row>
    <row r="1366" spans="1:47" ht="15.05" hidden="1" customHeight="1" thickTop="1" thickBot="1" x14ac:dyDescent="0.25">
      <c r="A1366" s="2188">
        <v>1093</v>
      </c>
      <c r="B1366" s="1689" t="s">
        <v>1835</v>
      </c>
      <c r="C1366" s="1678"/>
      <c r="D1366" s="1678"/>
      <c r="E1366" s="1678"/>
      <c r="F1366" s="1678"/>
      <c r="G1366" s="1678"/>
      <c r="H1366" s="1678"/>
      <c r="I1366" s="1678" t="s">
        <v>2009</v>
      </c>
      <c r="J1366" s="1678"/>
      <c r="K1366" s="1678"/>
      <c r="L1366" s="1678"/>
      <c r="M1366" s="1678"/>
      <c r="N1366" s="1678"/>
      <c r="O1366" s="1678"/>
      <c r="P1366" s="1678"/>
      <c r="Q1366" s="1678"/>
      <c r="R1366" s="1678"/>
      <c r="S1366" s="1678"/>
      <c r="T1366" s="1690"/>
      <c r="U1366" s="193"/>
      <c r="V1366" s="254"/>
      <c r="W1366" s="254"/>
      <c r="X1366" s="2188">
        <v>1094</v>
      </c>
      <c r="Y1366" s="1689" t="str">
        <f>+B1366</f>
        <v>GASTOS ECONÓMICOS RESÚMEN</v>
      </c>
      <c r="Z1366" s="1581"/>
      <c r="AA1366" s="1581"/>
      <c r="AB1366" s="1581"/>
      <c r="AC1366" s="1581"/>
      <c r="AD1366" s="1581"/>
      <c r="AE1366" s="1581"/>
      <c r="AF1366" s="1678" t="s">
        <v>2009</v>
      </c>
      <c r="AG1366" s="1581"/>
      <c r="AH1366" s="1581"/>
      <c r="AI1366" s="1581"/>
      <c r="AJ1366" s="1581"/>
      <c r="AK1366" s="1581"/>
      <c r="AL1366" s="1581"/>
      <c r="AM1366" s="1581"/>
      <c r="AN1366" s="1581"/>
      <c r="AO1366" s="1581"/>
      <c r="AP1366" s="1581"/>
      <c r="AQ1366" s="1697"/>
      <c r="AR1366" s="193"/>
      <c r="AS1366" s="254"/>
      <c r="AT1366" s="254"/>
    </row>
    <row r="1367" spans="1:47" ht="14.4" hidden="1" customHeight="1" thickTop="1" x14ac:dyDescent="0.2">
      <c r="B1367" s="1677" t="str">
        <f>$D$1159</f>
        <v>Agricultura</v>
      </c>
      <c r="C1367" s="1194"/>
      <c r="D1367" s="1194"/>
      <c r="E1367" s="1194"/>
      <c r="F1367" s="1194"/>
      <c r="G1367" s="1194"/>
      <c r="H1367" s="1194"/>
      <c r="I1367" s="1642"/>
      <c r="J1367" s="1642"/>
      <c r="K1367" s="1642"/>
      <c r="L1367" s="1642"/>
      <c r="M1367" s="1642"/>
      <c r="N1367" s="1642"/>
      <c r="O1367" s="1642"/>
      <c r="P1367" s="1642"/>
      <c r="Q1367" s="1642"/>
      <c r="R1367" s="1642"/>
      <c r="S1367" s="1642"/>
      <c r="T1367" s="1692"/>
      <c r="U1367" s="193"/>
      <c r="V1367" s="193"/>
      <c r="W1367" s="193"/>
      <c r="X1367" s="193"/>
      <c r="Y1367" s="1677" t="str">
        <f>$D$1159</f>
        <v>Agricultura</v>
      </c>
      <c r="Z1367" s="1194"/>
      <c r="AA1367" s="1194"/>
      <c r="AB1367" s="1194"/>
      <c r="AC1367" s="1194"/>
      <c r="AD1367" s="1194"/>
      <c r="AE1367" s="1194"/>
      <c r="AF1367" s="1642"/>
      <c r="AG1367" s="1642"/>
      <c r="AH1367" s="1642"/>
      <c r="AI1367" s="1642"/>
      <c r="AJ1367" s="1642"/>
      <c r="AK1367" s="1642"/>
      <c r="AL1367" s="1642"/>
      <c r="AM1367" s="1642"/>
      <c r="AN1367" s="1642"/>
      <c r="AO1367" s="1642"/>
      <c r="AP1367" s="1642"/>
      <c r="AQ1367" s="1692"/>
      <c r="AR1367" s="193"/>
      <c r="AS1367" s="193"/>
      <c r="AT1367" s="193"/>
      <c r="AU1367" s="193"/>
    </row>
    <row r="1368" spans="1:47" ht="13.75" hidden="1" customHeight="1" x14ac:dyDescent="0.2">
      <c r="B1368" s="1695" t="s">
        <v>1096</v>
      </c>
      <c r="C1368" s="1175"/>
      <c r="D1368" s="1175"/>
      <c r="E1368" s="1175"/>
      <c r="F1368" s="1175"/>
      <c r="G1368" s="1175"/>
      <c r="H1368" s="193"/>
      <c r="I1368" s="1172">
        <f>SUMIF($V$1315:$V$1362,#REF!&amp;"Agrícola",I$1315:I$1362)</f>
        <v>0</v>
      </c>
      <c r="J1368" s="1172">
        <f>SUMIF($V$1315:$V$1362,#REF!&amp;"Agrícola",J$1315:J$1362)</f>
        <v>0</v>
      </c>
      <c r="K1368" s="1172">
        <f>SUMIF($V$1315:$V$1362,#REF!&amp;"Agrícola",K$1315:K$1362)</f>
        <v>0</v>
      </c>
      <c r="L1368" s="1172">
        <f>SUMIF($V$1315:$V$1362,#REF!&amp;"Agrícola",L$1315:L$1362)</f>
        <v>0</v>
      </c>
      <c r="M1368" s="1172">
        <f>SUMIF($V$1315:$V$1362,#REF!&amp;"Agrícola",M$1315:M$1362)</f>
        <v>0</v>
      </c>
      <c r="N1368" s="1172">
        <f>SUMIF($V$1315:$V$1362,#REF!&amp;"Agrícola",N$1315:N$1362)</f>
        <v>0</v>
      </c>
      <c r="O1368" s="1172">
        <f>SUMIF($V$1315:$V$1362,#REF!&amp;"Agrícola",O$1315:O$1362)</f>
        <v>0</v>
      </c>
      <c r="P1368" s="1172">
        <f>SUMIF($V$1315:$V$1362,#REF!&amp;"Agrícola",P$1315:P$1362)</f>
        <v>0</v>
      </c>
      <c r="Q1368" s="1172">
        <f>SUMIF($V$1315:$V$1362,#REF!&amp;"Agrícola",Q$1315:Q$1362)</f>
        <v>0</v>
      </c>
      <c r="R1368" s="1172">
        <f>SUMIF($V$1315:$V$1362,#REF!&amp;"Agrícola",R$1315:R$1362)</f>
        <v>0</v>
      </c>
      <c r="S1368" s="1172">
        <f>SUMIF($V$1315:$V$1362,#REF!&amp;"Agrícola",S$1315:S$1362)</f>
        <v>0</v>
      </c>
      <c r="T1368" s="1618">
        <f>SUMIF($V$1315:$V$1362,#REF!&amp;"Agrícola",T$1315:T$1362)</f>
        <v>0</v>
      </c>
      <c r="U1368" s="193"/>
      <c r="V1368" s="193"/>
      <c r="W1368" s="193"/>
      <c r="X1368" s="193"/>
      <c r="Y1368" s="1695" t="s">
        <v>1096</v>
      </c>
      <c r="Z1368" s="1175"/>
      <c r="AA1368" s="1175"/>
      <c r="AB1368" s="1175"/>
      <c r="AC1368" s="1175"/>
      <c r="AD1368" s="1175"/>
      <c r="AE1368" s="193"/>
      <c r="AF1368" s="1172">
        <f t="shared" ref="AF1368:AQ1371" si="686">SUMIF($AS$1315:$AS$1362,$Y1368,AF$1315:AF$1362)</f>
        <v>0</v>
      </c>
      <c r="AG1368" s="1172">
        <f t="shared" si="686"/>
        <v>0</v>
      </c>
      <c r="AH1368" s="1172">
        <f t="shared" si="686"/>
        <v>0</v>
      </c>
      <c r="AI1368" s="1172">
        <f t="shared" si="686"/>
        <v>0</v>
      </c>
      <c r="AJ1368" s="1172">
        <f t="shared" si="686"/>
        <v>0</v>
      </c>
      <c r="AK1368" s="1172">
        <f t="shared" si="686"/>
        <v>0</v>
      </c>
      <c r="AL1368" s="1172">
        <f t="shared" si="686"/>
        <v>0</v>
      </c>
      <c r="AM1368" s="1172">
        <f t="shared" si="686"/>
        <v>0</v>
      </c>
      <c r="AN1368" s="1172">
        <f t="shared" si="686"/>
        <v>0</v>
      </c>
      <c r="AO1368" s="1172">
        <f t="shared" si="686"/>
        <v>0</v>
      </c>
      <c r="AP1368" s="1172">
        <f t="shared" si="686"/>
        <v>0</v>
      </c>
      <c r="AQ1368" s="1618">
        <f t="shared" si="686"/>
        <v>0</v>
      </c>
      <c r="AR1368" s="193"/>
      <c r="AS1368" s="193"/>
      <c r="AT1368" s="193"/>
      <c r="AU1368" s="193"/>
    </row>
    <row r="1369" spans="1:47" ht="13.75" hidden="1" customHeight="1" x14ac:dyDescent="0.2">
      <c r="B1369" s="1695" t="s">
        <v>807</v>
      </c>
      <c r="C1369" s="1175"/>
      <c r="D1369" s="1175"/>
      <c r="E1369" s="1175"/>
      <c r="F1369" s="1175"/>
      <c r="G1369" s="1175"/>
      <c r="H1369" s="193"/>
      <c r="I1369" s="1172">
        <f t="shared" ref="I1369:T1371" si="687">SUMIF($V$1315:$V$1362,$B1369,I$1315:I$1362)</f>
        <v>0</v>
      </c>
      <c r="J1369" s="1172">
        <f t="shared" si="687"/>
        <v>0</v>
      </c>
      <c r="K1369" s="1172">
        <f t="shared" si="687"/>
        <v>0</v>
      </c>
      <c r="L1369" s="1172">
        <f t="shared" si="687"/>
        <v>0</v>
      </c>
      <c r="M1369" s="1172">
        <f t="shared" si="687"/>
        <v>0</v>
      </c>
      <c r="N1369" s="1172">
        <f t="shared" si="687"/>
        <v>0</v>
      </c>
      <c r="O1369" s="1172">
        <f t="shared" si="687"/>
        <v>0</v>
      </c>
      <c r="P1369" s="1172">
        <f t="shared" si="687"/>
        <v>0</v>
      </c>
      <c r="Q1369" s="1172">
        <f t="shared" si="687"/>
        <v>0</v>
      </c>
      <c r="R1369" s="1172">
        <f t="shared" si="687"/>
        <v>0</v>
      </c>
      <c r="S1369" s="1172">
        <f t="shared" si="687"/>
        <v>0</v>
      </c>
      <c r="T1369" s="1618">
        <f t="shared" si="687"/>
        <v>0</v>
      </c>
      <c r="U1369" s="193"/>
      <c r="V1369" s="193"/>
      <c r="W1369" s="193"/>
      <c r="X1369" s="193"/>
      <c r="Y1369" s="1695" t="s">
        <v>807</v>
      </c>
      <c r="Z1369" s="1175"/>
      <c r="AA1369" s="1175"/>
      <c r="AB1369" s="1175"/>
      <c r="AC1369" s="1175"/>
      <c r="AD1369" s="1175"/>
      <c r="AE1369" s="193"/>
      <c r="AF1369" s="1172">
        <f t="shared" si="686"/>
        <v>0</v>
      </c>
      <c r="AG1369" s="1172">
        <f t="shared" si="686"/>
        <v>0</v>
      </c>
      <c r="AH1369" s="1172">
        <f t="shared" si="686"/>
        <v>0</v>
      </c>
      <c r="AI1369" s="1172">
        <f t="shared" si="686"/>
        <v>0</v>
      </c>
      <c r="AJ1369" s="1172">
        <f t="shared" si="686"/>
        <v>0</v>
      </c>
      <c r="AK1369" s="1172">
        <f t="shared" si="686"/>
        <v>0</v>
      </c>
      <c r="AL1369" s="1172">
        <f t="shared" si="686"/>
        <v>0</v>
      </c>
      <c r="AM1369" s="1172">
        <f t="shared" si="686"/>
        <v>0</v>
      </c>
      <c r="AN1369" s="1172">
        <f t="shared" si="686"/>
        <v>0</v>
      </c>
      <c r="AO1369" s="1172">
        <f t="shared" si="686"/>
        <v>0</v>
      </c>
      <c r="AP1369" s="1172">
        <f t="shared" si="686"/>
        <v>0</v>
      </c>
      <c r="AQ1369" s="1618">
        <f t="shared" si="686"/>
        <v>0</v>
      </c>
      <c r="AR1369" s="193"/>
      <c r="AS1369" s="193"/>
      <c r="AT1369" s="193"/>
      <c r="AU1369" s="193"/>
    </row>
    <row r="1370" spans="1:47" ht="13.75" hidden="1" customHeight="1" x14ac:dyDescent="0.2">
      <c r="B1370" s="1695" t="s">
        <v>808</v>
      </c>
      <c r="C1370" s="1175"/>
      <c r="D1370" s="1175"/>
      <c r="E1370" s="1175"/>
      <c r="F1370" s="1175"/>
      <c r="G1370" s="1175"/>
      <c r="H1370" s="193"/>
      <c r="I1370" s="1172">
        <f t="shared" si="687"/>
        <v>0</v>
      </c>
      <c r="J1370" s="1172">
        <f t="shared" si="687"/>
        <v>0</v>
      </c>
      <c r="K1370" s="1172">
        <f t="shared" si="687"/>
        <v>0</v>
      </c>
      <c r="L1370" s="1172">
        <f t="shared" si="687"/>
        <v>0</v>
      </c>
      <c r="M1370" s="1172">
        <f t="shared" si="687"/>
        <v>0</v>
      </c>
      <c r="N1370" s="1172">
        <f t="shared" si="687"/>
        <v>0</v>
      </c>
      <c r="O1370" s="1172">
        <f t="shared" si="687"/>
        <v>0</v>
      </c>
      <c r="P1370" s="1172">
        <f t="shared" si="687"/>
        <v>0</v>
      </c>
      <c r="Q1370" s="1172">
        <f t="shared" si="687"/>
        <v>0</v>
      </c>
      <c r="R1370" s="1172">
        <f t="shared" si="687"/>
        <v>0</v>
      </c>
      <c r="S1370" s="1172">
        <f t="shared" si="687"/>
        <v>0</v>
      </c>
      <c r="T1370" s="1618">
        <f t="shared" si="687"/>
        <v>0</v>
      </c>
      <c r="U1370" s="193"/>
      <c r="V1370" s="193"/>
      <c r="W1370" s="193"/>
      <c r="X1370" s="193"/>
      <c r="Y1370" s="1695" t="s">
        <v>808</v>
      </c>
      <c r="Z1370" s="1175"/>
      <c r="AA1370" s="1175"/>
      <c r="AB1370" s="1175"/>
      <c r="AC1370" s="1175"/>
      <c r="AD1370" s="1175"/>
      <c r="AE1370" s="193"/>
      <c r="AF1370" s="1172">
        <f t="shared" si="686"/>
        <v>0</v>
      </c>
      <c r="AG1370" s="1172">
        <f t="shared" si="686"/>
        <v>0</v>
      </c>
      <c r="AH1370" s="1172">
        <f t="shared" si="686"/>
        <v>0</v>
      </c>
      <c r="AI1370" s="1172">
        <f t="shared" si="686"/>
        <v>0</v>
      </c>
      <c r="AJ1370" s="1172">
        <f t="shared" si="686"/>
        <v>0</v>
      </c>
      <c r="AK1370" s="1172">
        <f t="shared" si="686"/>
        <v>0</v>
      </c>
      <c r="AL1370" s="1172">
        <f t="shared" si="686"/>
        <v>0</v>
      </c>
      <c r="AM1370" s="1172">
        <f t="shared" si="686"/>
        <v>0</v>
      </c>
      <c r="AN1370" s="1172">
        <f t="shared" si="686"/>
        <v>0</v>
      </c>
      <c r="AO1370" s="1172">
        <f t="shared" si="686"/>
        <v>0</v>
      </c>
      <c r="AP1370" s="1172">
        <f t="shared" si="686"/>
        <v>0</v>
      </c>
      <c r="AQ1370" s="1618">
        <f t="shared" si="686"/>
        <v>0</v>
      </c>
      <c r="AR1370" s="193"/>
      <c r="AS1370" s="193"/>
      <c r="AT1370" s="193"/>
      <c r="AU1370" s="193"/>
    </row>
    <row r="1371" spans="1:47" ht="14.4" hidden="1" customHeight="1" thickBot="1" x14ac:dyDescent="0.25">
      <c r="B1371" s="1696" t="s">
        <v>809</v>
      </c>
      <c r="C1371" s="1672"/>
      <c r="D1371" s="1672"/>
      <c r="E1371" s="1672"/>
      <c r="F1371" s="1672"/>
      <c r="G1371" s="1672"/>
      <c r="H1371" s="1199"/>
      <c r="I1371" s="1622">
        <f t="shared" si="687"/>
        <v>0</v>
      </c>
      <c r="J1371" s="1622">
        <f t="shared" si="687"/>
        <v>0</v>
      </c>
      <c r="K1371" s="1622">
        <f t="shared" si="687"/>
        <v>0</v>
      </c>
      <c r="L1371" s="1622">
        <f t="shared" si="687"/>
        <v>0</v>
      </c>
      <c r="M1371" s="1622">
        <f t="shared" si="687"/>
        <v>0</v>
      </c>
      <c r="N1371" s="1622">
        <f t="shared" si="687"/>
        <v>0</v>
      </c>
      <c r="O1371" s="1622">
        <f t="shared" si="687"/>
        <v>0</v>
      </c>
      <c r="P1371" s="1622">
        <f t="shared" si="687"/>
        <v>0</v>
      </c>
      <c r="Q1371" s="1622">
        <f t="shared" si="687"/>
        <v>0</v>
      </c>
      <c r="R1371" s="1622">
        <f t="shared" si="687"/>
        <v>0</v>
      </c>
      <c r="S1371" s="1622">
        <f t="shared" si="687"/>
        <v>0</v>
      </c>
      <c r="T1371" s="1623">
        <f t="shared" si="687"/>
        <v>0</v>
      </c>
      <c r="U1371" s="193"/>
      <c r="V1371" s="193"/>
      <c r="W1371" s="193"/>
      <c r="X1371" s="193"/>
      <c r="Y1371" s="1696" t="s">
        <v>809</v>
      </c>
      <c r="Z1371" s="1672"/>
      <c r="AA1371" s="1672"/>
      <c r="AB1371" s="1672"/>
      <c r="AC1371" s="1672"/>
      <c r="AD1371" s="1672"/>
      <c r="AE1371" s="1199"/>
      <c r="AF1371" s="1622">
        <f t="shared" si="686"/>
        <v>0</v>
      </c>
      <c r="AG1371" s="1622">
        <f t="shared" si="686"/>
        <v>0</v>
      </c>
      <c r="AH1371" s="1622">
        <f t="shared" si="686"/>
        <v>0</v>
      </c>
      <c r="AI1371" s="1622">
        <f t="shared" si="686"/>
        <v>0</v>
      </c>
      <c r="AJ1371" s="1622">
        <f t="shared" si="686"/>
        <v>0</v>
      </c>
      <c r="AK1371" s="1622">
        <f t="shared" si="686"/>
        <v>0</v>
      </c>
      <c r="AL1371" s="1622">
        <f t="shared" si="686"/>
        <v>0</v>
      </c>
      <c r="AM1371" s="1622">
        <f t="shared" si="686"/>
        <v>0</v>
      </c>
      <c r="AN1371" s="1622">
        <f t="shared" si="686"/>
        <v>0</v>
      </c>
      <c r="AO1371" s="1622">
        <f t="shared" si="686"/>
        <v>0</v>
      </c>
      <c r="AP1371" s="1622">
        <f t="shared" si="686"/>
        <v>0</v>
      </c>
      <c r="AQ1371" s="1623">
        <f t="shared" si="686"/>
        <v>0</v>
      </c>
      <c r="AR1371" s="193"/>
      <c r="AS1371" s="193"/>
      <c r="AT1371" s="193"/>
      <c r="AU1371" s="193"/>
    </row>
    <row r="1372" spans="1:47" ht="14.4" hidden="1" customHeight="1" thickTop="1" x14ac:dyDescent="0.2">
      <c r="B1372" s="1689" t="s">
        <v>248</v>
      </c>
      <c r="C1372" s="1194"/>
      <c r="D1372" s="1194"/>
      <c r="E1372" s="1194"/>
      <c r="F1372" s="1194"/>
      <c r="G1372" s="1194"/>
      <c r="H1372" s="1194"/>
      <c r="I1372" s="1210"/>
      <c r="J1372" s="1210"/>
      <c r="K1372" s="1210"/>
      <c r="L1372" s="1210"/>
      <c r="M1372" s="1210"/>
      <c r="N1372" s="1210"/>
      <c r="O1372" s="1210"/>
      <c r="P1372" s="1210"/>
      <c r="Q1372" s="1210"/>
      <c r="R1372" s="1210"/>
      <c r="S1372" s="1210"/>
      <c r="T1372" s="1585"/>
      <c r="U1372" s="193"/>
      <c r="V1372" s="193"/>
      <c r="W1372" s="193"/>
      <c r="X1372" s="193"/>
      <c r="Y1372" s="1689" t="s">
        <v>248</v>
      </c>
      <c r="Z1372" s="1194"/>
      <c r="AA1372" s="1194"/>
      <c r="AB1372" s="1194"/>
      <c r="AC1372" s="1194"/>
      <c r="AD1372" s="1194"/>
      <c r="AE1372" s="1194"/>
      <c r="AF1372" s="1210"/>
      <c r="AG1372" s="1210"/>
      <c r="AH1372" s="1210"/>
      <c r="AI1372" s="1210"/>
      <c r="AJ1372" s="1210"/>
      <c r="AK1372" s="1210"/>
      <c r="AL1372" s="1210"/>
      <c r="AM1372" s="1210"/>
      <c r="AN1372" s="1210"/>
      <c r="AO1372" s="1210"/>
      <c r="AP1372" s="1210"/>
      <c r="AQ1372" s="1585"/>
      <c r="AR1372" s="193"/>
      <c r="AS1372" s="193"/>
      <c r="AT1372" s="193"/>
      <c r="AU1372" s="193"/>
    </row>
    <row r="1373" spans="1:47" ht="13.75" hidden="1" customHeight="1" x14ac:dyDescent="0.2">
      <c r="B1373" s="1695" t="s">
        <v>1825</v>
      </c>
      <c r="C1373" s="1175"/>
      <c r="D1373" s="1175"/>
      <c r="E1373" s="1175"/>
      <c r="F1373" s="1175"/>
      <c r="G1373" s="1175"/>
      <c r="H1373" s="193"/>
      <c r="I1373" s="1176">
        <f>SUMIF($V$1315:$V$1362,$B1373,I$1315:I$1362)</f>
        <v>0</v>
      </c>
      <c r="J1373" s="1176">
        <f t="shared" ref="J1373:S1373" si="688">SUMIF($V$1315:$V$1362,$B1373,J$1315:J$1362)</f>
        <v>0</v>
      </c>
      <c r="K1373" s="1176">
        <f t="shared" si="688"/>
        <v>0</v>
      </c>
      <c r="L1373" s="1176">
        <f t="shared" si="688"/>
        <v>0</v>
      </c>
      <c r="M1373" s="1176">
        <f t="shared" si="688"/>
        <v>0</v>
      </c>
      <c r="N1373" s="1176">
        <f t="shared" si="688"/>
        <v>0</v>
      </c>
      <c r="O1373" s="1176">
        <f t="shared" si="688"/>
        <v>0</v>
      </c>
      <c r="P1373" s="1176">
        <f t="shared" si="688"/>
        <v>0</v>
      </c>
      <c r="Q1373" s="1176">
        <f t="shared" si="688"/>
        <v>0</v>
      </c>
      <c r="R1373" s="1176">
        <f t="shared" si="688"/>
        <v>0</v>
      </c>
      <c r="S1373" s="1176">
        <f t="shared" si="688"/>
        <v>0</v>
      </c>
      <c r="T1373" s="1691">
        <f>SUMIF($V$1315:$V$1362,$B1373,T$1315:T$1362)</f>
        <v>0</v>
      </c>
      <c r="U1373" s="193"/>
      <c r="V1373" s="193"/>
      <c r="W1373" s="193"/>
      <c r="X1373" s="193"/>
      <c r="Y1373" s="1695" t="s">
        <v>1825</v>
      </c>
      <c r="Z1373" s="1175"/>
      <c r="AA1373" s="1175"/>
      <c r="AB1373" s="1175"/>
      <c r="AC1373" s="1175"/>
      <c r="AD1373" s="1175"/>
      <c r="AE1373" s="193"/>
      <c r="AF1373" s="1176">
        <f>SUMIF($AS$1315:$AS$1362,$Y1373,AF$1315:AF$1362)</f>
        <v>0</v>
      </c>
      <c r="AG1373" s="1176">
        <f t="shared" ref="AG1373:AQ1373" si="689">SUMIF($AS$1315:$AS$1362,$Y1373,AG$1315:AG$1362)</f>
        <v>0</v>
      </c>
      <c r="AH1373" s="1176">
        <f t="shared" si="689"/>
        <v>0</v>
      </c>
      <c r="AI1373" s="1176">
        <f t="shared" si="689"/>
        <v>0</v>
      </c>
      <c r="AJ1373" s="1176">
        <f t="shared" si="689"/>
        <v>0</v>
      </c>
      <c r="AK1373" s="1176">
        <f t="shared" si="689"/>
        <v>0</v>
      </c>
      <c r="AL1373" s="1176">
        <f t="shared" si="689"/>
        <v>0</v>
      </c>
      <c r="AM1373" s="1176">
        <f t="shared" si="689"/>
        <v>0</v>
      </c>
      <c r="AN1373" s="1176">
        <f t="shared" si="689"/>
        <v>0</v>
      </c>
      <c r="AO1373" s="1176">
        <f t="shared" si="689"/>
        <v>0</v>
      </c>
      <c r="AP1373" s="1176">
        <f t="shared" si="689"/>
        <v>0</v>
      </c>
      <c r="AQ1373" s="1691">
        <f t="shared" si="689"/>
        <v>0</v>
      </c>
      <c r="AR1373" s="193"/>
      <c r="AS1373" s="193"/>
      <c r="AT1373" s="193"/>
      <c r="AU1373" s="193"/>
    </row>
    <row r="1374" spans="1:47" ht="13.75" hidden="1" customHeight="1" x14ac:dyDescent="0.2">
      <c r="B1374" s="1695" t="s">
        <v>1826</v>
      </c>
      <c r="C1374" s="1175"/>
      <c r="D1374" s="1175"/>
      <c r="E1374" s="1175"/>
      <c r="F1374" s="1175"/>
      <c r="G1374" s="1175"/>
      <c r="H1374" s="193"/>
      <c r="I1374" s="1176">
        <f t="shared" ref="I1374:T1376" si="690">SUMIF($V$1315:$V$1362,$B1374,I$1315:I$1362)</f>
        <v>0</v>
      </c>
      <c r="J1374" s="1176">
        <f t="shared" si="690"/>
        <v>0</v>
      </c>
      <c r="K1374" s="1176">
        <f t="shared" si="690"/>
        <v>0</v>
      </c>
      <c r="L1374" s="1176">
        <f t="shared" si="690"/>
        <v>0</v>
      </c>
      <c r="M1374" s="1176">
        <f t="shared" si="690"/>
        <v>0</v>
      </c>
      <c r="N1374" s="1176">
        <f t="shared" si="690"/>
        <v>0</v>
      </c>
      <c r="O1374" s="1176">
        <f t="shared" si="690"/>
        <v>0</v>
      </c>
      <c r="P1374" s="1176">
        <f t="shared" si="690"/>
        <v>0</v>
      </c>
      <c r="Q1374" s="1176">
        <f t="shared" si="690"/>
        <v>0</v>
      </c>
      <c r="R1374" s="1176">
        <f t="shared" si="690"/>
        <v>0</v>
      </c>
      <c r="S1374" s="1176">
        <f t="shared" si="690"/>
        <v>0</v>
      </c>
      <c r="T1374" s="1691">
        <f t="shared" si="690"/>
        <v>0</v>
      </c>
      <c r="U1374" s="193"/>
      <c r="V1374" s="193"/>
      <c r="W1374" s="193"/>
      <c r="X1374" s="193"/>
      <c r="Y1374" s="1695" t="s">
        <v>1826</v>
      </c>
      <c r="Z1374" s="1175"/>
      <c r="AA1374" s="1175"/>
      <c r="AB1374" s="1175"/>
      <c r="AC1374" s="1175"/>
      <c r="AD1374" s="1175"/>
      <c r="AE1374" s="193"/>
      <c r="AF1374" s="1176">
        <f t="shared" ref="AF1374:AQ1376" si="691">SUMIF($AS$1315:$AS$1362,$Y1374,AF$1315:AF$1362)</f>
        <v>0</v>
      </c>
      <c r="AG1374" s="1176">
        <f t="shared" si="691"/>
        <v>0</v>
      </c>
      <c r="AH1374" s="1176">
        <f t="shared" si="691"/>
        <v>0</v>
      </c>
      <c r="AI1374" s="1176">
        <f t="shared" si="691"/>
        <v>0</v>
      </c>
      <c r="AJ1374" s="1176">
        <f t="shared" si="691"/>
        <v>0</v>
      </c>
      <c r="AK1374" s="1176">
        <f t="shared" si="691"/>
        <v>0</v>
      </c>
      <c r="AL1374" s="1176">
        <f t="shared" si="691"/>
        <v>0</v>
      </c>
      <c r="AM1374" s="1176">
        <f t="shared" si="691"/>
        <v>0</v>
      </c>
      <c r="AN1374" s="1176">
        <f t="shared" si="691"/>
        <v>0</v>
      </c>
      <c r="AO1374" s="1176">
        <f t="shared" si="691"/>
        <v>0</v>
      </c>
      <c r="AP1374" s="1176">
        <f t="shared" si="691"/>
        <v>0</v>
      </c>
      <c r="AQ1374" s="1691">
        <f t="shared" si="691"/>
        <v>0</v>
      </c>
      <c r="AR1374" s="193"/>
      <c r="AS1374" s="193"/>
      <c r="AT1374" s="193"/>
      <c r="AU1374" s="193"/>
    </row>
    <row r="1375" spans="1:47" ht="13.75" hidden="1" customHeight="1" x14ac:dyDescent="0.2">
      <c r="B1375" s="1695" t="s">
        <v>1827</v>
      </c>
      <c r="C1375" s="1175"/>
      <c r="D1375" s="1175"/>
      <c r="E1375" s="1175"/>
      <c r="F1375" s="1175"/>
      <c r="G1375" s="1175"/>
      <c r="H1375" s="193"/>
      <c r="I1375" s="1176">
        <f t="shared" si="690"/>
        <v>0</v>
      </c>
      <c r="J1375" s="1176">
        <f t="shared" si="690"/>
        <v>0</v>
      </c>
      <c r="K1375" s="1176">
        <f t="shared" si="690"/>
        <v>0</v>
      </c>
      <c r="L1375" s="1176">
        <f t="shared" si="690"/>
        <v>0</v>
      </c>
      <c r="M1375" s="1176">
        <f t="shared" si="690"/>
        <v>0</v>
      </c>
      <c r="N1375" s="1176">
        <f t="shared" si="690"/>
        <v>0</v>
      </c>
      <c r="O1375" s="1176">
        <f t="shared" si="690"/>
        <v>0</v>
      </c>
      <c r="P1375" s="1176">
        <f t="shared" si="690"/>
        <v>0</v>
      </c>
      <c r="Q1375" s="1176">
        <f t="shared" si="690"/>
        <v>0</v>
      </c>
      <c r="R1375" s="1176">
        <f t="shared" si="690"/>
        <v>0</v>
      </c>
      <c r="S1375" s="1176">
        <f t="shared" si="690"/>
        <v>0</v>
      </c>
      <c r="T1375" s="1691">
        <f t="shared" si="690"/>
        <v>0</v>
      </c>
      <c r="U1375" s="193"/>
      <c r="V1375" s="193"/>
      <c r="W1375" s="193"/>
      <c r="X1375" s="193"/>
      <c r="Y1375" s="1695" t="s">
        <v>1827</v>
      </c>
      <c r="Z1375" s="1175"/>
      <c r="AA1375" s="1175"/>
      <c r="AB1375" s="1175"/>
      <c r="AC1375" s="1175"/>
      <c r="AD1375" s="1175"/>
      <c r="AE1375" s="193"/>
      <c r="AF1375" s="1176">
        <f t="shared" si="691"/>
        <v>0</v>
      </c>
      <c r="AG1375" s="1176">
        <f t="shared" si="691"/>
        <v>0</v>
      </c>
      <c r="AH1375" s="1176">
        <f t="shared" si="691"/>
        <v>0</v>
      </c>
      <c r="AI1375" s="1176">
        <f t="shared" si="691"/>
        <v>0</v>
      </c>
      <c r="AJ1375" s="1176">
        <f t="shared" si="691"/>
        <v>0</v>
      </c>
      <c r="AK1375" s="1176">
        <f t="shared" si="691"/>
        <v>0</v>
      </c>
      <c r="AL1375" s="1176">
        <f t="shared" si="691"/>
        <v>0</v>
      </c>
      <c r="AM1375" s="1176">
        <f t="shared" si="691"/>
        <v>0</v>
      </c>
      <c r="AN1375" s="1176">
        <f t="shared" si="691"/>
        <v>0</v>
      </c>
      <c r="AO1375" s="1176">
        <f t="shared" si="691"/>
        <v>0</v>
      </c>
      <c r="AP1375" s="1176">
        <f t="shared" si="691"/>
        <v>0</v>
      </c>
      <c r="AQ1375" s="1691">
        <f t="shared" si="691"/>
        <v>0</v>
      </c>
      <c r="AR1375" s="193"/>
      <c r="AS1375" s="193"/>
      <c r="AT1375" s="193"/>
      <c r="AU1375" s="193"/>
    </row>
    <row r="1376" spans="1:47" ht="14.4" hidden="1" customHeight="1" thickBot="1" x14ac:dyDescent="0.25">
      <c r="B1376" s="1696" t="s">
        <v>1828</v>
      </c>
      <c r="C1376" s="1672"/>
      <c r="D1376" s="1672"/>
      <c r="E1376" s="1672"/>
      <c r="F1376" s="1672"/>
      <c r="G1376" s="1672"/>
      <c r="H1376" s="1199"/>
      <c r="I1376" s="1693">
        <f t="shared" si="690"/>
        <v>0</v>
      </c>
      <c r="J1376" s="1693">
        <f t="shared" si="690"/>
        <v>0</v>
      </c>
      <c r="K1376" s="1693">
        <f t="shared" si="690"/>
        <v>0</v>
      </c>
      <c r="L1376" s="1693">
        <f t="shared" si="690"/>
        <v>0</v>
      </c>
      <c r="M1376" s="1693">
        <f t="shared" si="690"/>
        <v>0</v>
      </c>
      <c r="N1376" s="1693">
        <f t="shared" si="690"/>
        <v>0</v>
      </c>
      <c r="O1376" s="1693">
        <f t="shared" si="690"/>
        <v>0</v>
      </c>
      <c r="P1376" s="1693">
        <f t="shared" si="690"/>
        <v>0</v>
      </c>
      <c r="Q1376" s="1693">
        <f t="shared" si="690"/>
        <v>0</v>
      </c>
      <c r="R1376" s="1693">
        <f t="shared" si="690"/>
        <v>0</v>
      </c>
      <c r="S1376" s="1693">
        <f t="shared" si="690"/>
        <v>0</v>
      </c>
      <c r="T1376" s="1694">
        <f t="shared" si="690"/>
        <v>0</v>
      </c>
      <c r="U1376" s="193"/>
      <c r="V1376" s="193"/>
      <c r="W1376" s="193"/>
      <c r="X1376" s="193"/>
      <c r="Y1376" s="1696" t="s">
        <v>1828</v>
      </c>
      <c r="Z1376" s="1672"/>
      <c r="AA1376" s="1672"/>
      <c r="AB1376" s="1672"/>
      <c r="AC1376" s="1672"/>
      <c r="AD1376" s="1672"/>
      <c r="AE1376" s="1199"/>
      <c r="AF1376" s="1176">
        <f t="shared" si="691"/>
        <v>0</v>
      </c>
      <c r="AG1376" s="1693">
        <f t="shared" si="691"/>
        <v>0</v>
      </c>
      <c r="AH1376" s="1693">
        <f t="shared" si="691"/>
        <v>0</v>
      </c>
      <c r="AI1376" s="1693">
        <f t="shared" si="691"/>
        <v>0</v>
      </c>
      <c r="AJ1376" s="1693">
        <f t="shared" si="691"/>
        <v>0</v>
      </c>
      <c r="AK1376" s="1693">
        <f t="shared" si="691"/>
        <v>0</v>
      </c>
      <c r="AL1376" s="1693">
        <f t="shared" si="691"/>
        <v>0</v>
      </c>
      <c r="AM1376" s="1693">
        <f t="shared" si="691"/>
        <v>0</v>
      </c>
      <c r="AN1376" s="1693">
        <f t="shared" si="691"/>
        <v>0</v>
      </c>
      <c r="AO1376" s="1693">
        <f t="shared" si="691"/>
        <v>0</v>
      </c>
      <c r="AP1376" s="1693">
        <f t="shared" si="691"/>
        <v>0</v>
      </c>
      <c r="AQ1376" s="1694">
        <f t="shared" si="691"/>
        <v>0</v>
      </c>
      <c r="AR1376" s="193"/>
      <c r="AS1376" s="193"/>
      <c r="AT1376" s="193"/>
      <c r="AU1376" s="193"/>
    </row>
    <row r="1377" spans="1:46" ht="14.4" hidden="1" customHeight="1" thickTop="1" x14ac:dyDescent="0.2">
      <c r="B1377" s="1689" t="s">
        <v>345</v>
      </c>
      <c r="C1377" s="1194"/>
      <c r="D1377" s="1194"/>
      <c r="E1377" s="1194"/>
      <c r="F1377" s="1194"/>
      <c r="G1377" s="1194"/>
      <c r="H1377" s="1194"/>
      <c r="I1377" s="1194"/>
      <c r="J1377" s="1194"/>
      <c r="K1377" s="1194"/>
      <c r="L1377" s="1194"/>
      <c r="M1377" s="1194"/>
      <c r="N1377" s="1194"/>
      <c r="O1377" s="1194"/>
      <c r="P1377" s="1194"/>
      <c r="Q1377" s="1194"/>
      <c r="R1377" s="1194"/>
      <c r="S1377" s="1194"/>
      <c r="T1377" s="1599"/>
      <c r="U1377" s="193"/>
      <c r="V1377" s="254"/>
      <c r="W1377" s="254"/>
      <c r="X1377" s="254"/>
      <c r="Y1377" s="1689" t="s">
        <v>345</v>
      </c>
      <c r="Z1377" s="1194"/>
      <c r="AA1377" s="1194"/>
      <c r="AB1377" s="1194"/>
      <c r="AC1377" s="1194"/>
      <c r="AD1377" s="1194"/>
      <c r="AE1377" s="1194"/>
      <c r="AF1377" s="1194"/>
      <c r="AG1377" s="1194"/>
      <c r="AH1377" s="1194"/>
      <c r="AI1377" s="1194"/>
      <c r="AJ1377" s="1194"/>
      <c r="AK1377" s="1194"/>
      <c r="AL1377" s="1194"/>
      <c r="AM1377" s="1194"/>
      <c r="AN1377" s="1194"/>
      <c r="AO1377" s="1194"/>
      <c r="AP1377" s="1194"/>
      <c r="AQ1377" s="1599"/>
      <c r="AR1377" s="193"/>
      <c r="AS1377" s="254"/>
      <c r="AT1377" s="254"/>
    </row>
    <row r="1378" spans="1:46" ht="13.75" hidden="1" customHeight="1" x14ac:dyDescent="0.2">
      <c r="B1378" s="1695" t="s">
        <v>1095</v>
      </c>
      <c r="C1378" s="1175"/>
      <c r="D1378" s="1175"/>
      <c r="E1378" s="1175"/>
      <c r="F1378" s="1175"/>
      <c r="G1378" s="1175"/>
      <c r="H1378" s="193"/>
      <c r="I1378" s="1172">
        <f>SUMIF($V$1315:$V$1362,$B1378,I$1315:I$1362)</f>
        <v>0</v>
      </c>
      <c r="J1378" s="1172">
        <f t="shared" ref="I1378:T1381" si="692">SUMIF($V$1315:$V$1362,$B1378,J$1315:J$1362)</f>
        <v>0</v>
      </c>
      <c r="K1378" s="1172">
        <f t="shared" si="692"/>
        <v>0</v>
      </c>
      <c r="L1378" s="1172">
        <f t="shared" si="692"/>
        <v>0</v>
      </c>
      <c r="M1378" s="1172">
        <f t="shared" si="692"/>
        <v>0</v>
      </c>
      <c r="N1378" s="1172">
        <f t="shared" si="692"/>
        <v>0</v>
      </c>
      <c r="O1378" s="1172">
        <f t="shared" si="692"/>
        <v>0</v>
      </c>
      <c r="P1378" s="1172">
        <f t="shared" si="692"/>
        <v>0</v>
      </c>
      <c r="Q1378" s="1172">
        <f t="shared" si="692"/>
        <v>0</v>
      </c>
      <c r="R1378" s="1172">
        <f t="shared" si="692"/>
        <v>0</v>
      </c>
      <c r="S1378" s="1172">
        <f t="shared" si="692"/>
        <v>0</v>
      </c>
      <c r="T1378" s="1618">
        <f t="shared" si="692"/>
        <v>0</v>
      </c>
      <c r="U1378" s="193"/>
      <c r="V1378" s="254"/>
      <c r="W1378" s="254"/>
      <c r="X1378" s="254"/>
      <c r="Y1378" s="1695" t="s">
        <v>1829</v>
      </c>
      <c r="Z1378" s="1175"/>
      <c r="AA1378" s="1175"/>
      <c r="AB1378" s="1175"/>
      <c r="AC1378" s="1175"/>
      <c r="AD1378" s="1175"/>
      <c r="AE1378" s="193"/>
      <c r="AF1378" s="1172">
        <f t="shared" ref="AF1378:AQ1381" si="693">SUMIF($AS$1315:$AS$1362,$B1378,AF$1315:AF$1362)</f>
        <v>0</v>
      </c>
      <c r="AG1378" s="1172">
        <f t="shared" si="693"/>
        <v>0</v>
      </c>
      <c r="AH1378" s="1172">
        <f t="shared" si="693"/>
        <v>0</v>
      </c>
      <c r="AI1378" s="1172">
        <f t="shared" si="693"/>
        <v>0</v>
      </c>
      <c r="AJ1378" s="1172">
        <f t="shared" si="693"/>
        <v>0</v>
      </c>
      <c r="AK1378" s="1172">
        <f t="shared" si="693"/>
        <v>0</v>
      </c>
      <c r="AL1378" s="1172">
        <f t="shared" si="693"/>
        <v>0</v>
      </c>
      <c r="AM1378" s="1172">
        <f t="shared" si="693"/>
        <v>0</v>
      </c>
      <c r="AN1378" s="1172">
        <f t="shared" si="693"/>
        <v>0</v>
      </c>
      <c r="AO1378" s="1172">
        <f t="shared" si="693"/>
        <v>0</v>
      </c>
      <c r="AP1378" s="1172">
        <f t="shared" si="693"/>
        <v>0</v>
      </c>
      <c r="AQ1378" s="1618">
        <f t="shared" si="693"/>
        <v>0</v>
      </c>
      <c r="AR1378" s="193"/>
      <c r="AS1378" s="254"/>
      <c r="AT1378" s="254"/>
    </row>
    <row r="1379" spans="1:46" ht="13.75" hidden="1" customHeight="1" x14ac:dyDescent="0.2">
      <c r="B1379" s="1695" t="s">
        <v>804</v>
      </c>
      <c r="C1379" s="1175"/>
      <c r="D1379" s="1175"/>
      <c r="E1379" s="1175"/>
      <c r="F1379" s="1175"/>
      <c r="G1379" s="1175"/>
      <c r="H1379" s="193"/>
      <c r="I1379" s="1172">
        <f t="shared" si="692"/>
        <v>0</v>
      </c>
      <c r="J1379" s="1172">
        <f t="shared" si="692"/>
        <v>0</v>
      </c>
      <c r="K1379" s="1172">
        <f t="shared" si="692"/>
        <v>0</v>
      </c>
      <c r="L1379" s="1172">
        <f t="shared" si="692"/>
        <v>0</v>
      </c>
      <c r="M1379" s="1172">
        <f t="shared" si="692"/>
        <v>0</v>
      </c>
      <c r="N1379" s="1172">
        <f t="shared" si="692"/>
        <v>0</v>
      </c>
      <c r="O1379" s="1172">
        <f t="shared" si="692"/>
        <v>0</v>
      </c>
      <c r="P1379" s="1172">
        <f t="shared" si="692"/>
        <v>0</v>
      </c>
      <c r="Q1379" s="1172">
        <f t="shared" si="692"/>
        <v>0</v>
      </c>
      <c r="R1379" s="1172">
        <f t="shared" si="692"/>
        <v>0</v>
      </c>
      <c r="S1379" s="1172">
        <f t="shared" si="692"/>
        <v>0</v>
      </c>
      <c r="T1379" s="1618">
        <f t="shared" si="692"/>
        <v>0</v>
      </c>
      <c r="U1379" s="193"/>
      <c r="V1379" s="254"/>
      <c r="W1379" s="254"/>
      <c r="X1379" s="254"/>
      <c r="Y1379" s="1695" t="s">
        <v>804</v>
      </c>
      <c r="Z1379" s="1175"/>
      <c r="AA1379" s="1175"/>
      <c r="AB1379" s="1175"/>
      <c r="AC1379" s="1175"/>
      <c r="AD1379" s="1175"/>
      <c r="AE1379" s="193"/>
      <c r="AF1379" s="1172">
        <f t="shared" si="693"/>
        <v>0</v>
      </c>
      <c r="AG1379" s="1172">
        <f t="shared" si="693"/>
        <v>0</v>
      </c>
      <c r="AH1379" s="1172">
        <f t="shared" si="693"/>
        <v>0</v>
      </c>
      <c r="AI1379" s="1172">
        <f t="shared" si="693"/>
        <v>0</v>
      </c>
      <c r="AJ1379" s="1172">
        <f t="shared" si="693"/>
        <v>0</v>
      </c>
      <c r="AK1379" s="1172">
        <f t="shared" si="693"/>
        <v>0</v>
      </c>
      <c r="AL1379" s="1172">
        <f t="shared" si="693"/>
        <v>0</v>
      </c>
      <c r="AM1379" s="1172">
        <f t="shared" si="693"/>
        <v>0</v>
      </c>
      <c r="AN1379" s="1172">
        <f t="shared" si="693"/>
        <v>0</v>
      </c>
      <c r="AO1379" s="1172">
        <f t="shared" si="693"/>
        <v>0</v>
      </c>
      <c r="AP1379" s="1172">
        <f t="shared" si="693"/>
        <v>0</v>
      </c>
      <c r="AQ1379" s="1618">
        <f t="shared" si="693"/>
        <v>0</v>
      </c>
      <c r="AR1379" s="193"/>
      <c r="AS1379" s="254"/>
      <c r="AT1379" s="254"/>
    </row>
    <row r="1380" spans="1:46" ht="13.75" hidden="1" customHeight="1" x14ac:dyDescent="0.2">
      <c r="B1380" s="1695" t="s">
        <v>805</v>
      </c>
      <c r="C1380" s="1175"/>
      <c r="D1380" s="1175"/>
      <c r="E1380" s="1175"/>
      <c r="F1380" s="1175"/>
      <c r="G1380" s="1175"/>
      <c r="H1380" s="193"/>
      <c r="I1380" s="1172">
        <f t="shared" si="692"/>
        <v>0</v>
      </c>
      <c r="J1380" s="1172">
        <f t="shared" si="692"/>
        <v>0</v>
      </c>
      <c r="K1380" s="1172">
        <f t="shared" si="692"/>
        <v>0</v>
      </c>
      <c r="L1380" s="1172">
        <f t="shared" si="692"/>
        <v>0</v>
      </c>
      <c r="M1380" s="1172">
        <f t="shared" si="692"/>
        <v>0</v>
      </c>
      <c r="N1380" s="1172">
        <f t="shared" si="692"/>
        <v>0</v>
      </c>
      <c r="O1380" s="1172">
        <f t="shared" si="692"/>
        <v>0</v>
      </c>
      <c r="P1380" s="1172">
        <f t="shared" si="692"/>
        <v>0</v>
      </c>
      <c r="Q1380" s="1172">
        <f t="shared" si="692"/>
        <v>0</v>
      </c>
      <c r="R1380" s="1172">
        <f t="shared" si="692"/>
        <v>0</v>
      </c>
      <c r="S1380" s="1172">
        <f t="shared" si="692"/>
        <v>0</v>
      </c>
      <c r="T1380" s="1618">
        <f t="shared" si="692"/>
        <v>0</v>
      </c>
      <c r="U1380" s="193"/>
      <c r="V1380" s="254"/>
      <c r="W1380" s="254"/>
      <c r="X1380" s="254"/>
      <c r="Y1380" s="1695" t="s">
        <v>805</v>
      </c>
      <c r="Z1380" s="1175"/>
      <c r="AA1380" s="1175"/>
      <c r="AB1380" s="1175"/>
      <c r="AC1380" s="1175"/>
      <c r="AD1380" s="1175"/>
      <c r="AE1380" s="193"/>
      <c r="AF1380" s="1172">
        <f t="shared" si="693"/>
        <v>0</v>
      </c>
      <c r="AG1380" s="1172">
        <f t="shared" si="693"/>
        <v>0</v>
      </c>
      <c r="AH1380" s="1172">
        <f t="shared" si="693"/>
        <v>0</v>
      </c>
      <c r="AI1380" s="1172">
        <f t="shared" si="693"/>
        <v>0</v>
      </c>
      <c r="AJ1380" s="1172">
        <f t="shared" si="693"/>
        <v>0</v>
      </c>
      <c r="AK1380" s="1172">
        <f t="shared" si="693"/>
        <v>0</v>
      </c>
      <c r="AL1380" s="1172">
        <f t="shared" si="693"/>
        <v>0</v>
      </c>
      <c r="AM1380" s="1172">
        <f t="shared" si="693"/>
        <v>0</v>
      </c>
      <c r="AN1380" s="1172">
        <f t="shared" si="693"/>
        <v>0</v>
      </c>
      <c r="AO1380" s="1172">
        <f t="shared" si="693"/>
        <v>0</v>
      </c>
      <c r="AP1380" s="1172">
        <f t="shared" si="693"/>
        <v>0</v>
      </c>
      <c r="AQ1380" s="1618">
        <f t="shared" si="693"/>
        <v>0</v>
      </c>
      <c r="AR1380" s="193"/>
      <c r="AS1380" s="254"/>
      <c r="AT1380" s="254"/>
    </row>
    <row r="1381" spans="1:46" ht="14.4" hidden="1" customHeight="1" thickBot="1" x14ac:dyDescent="0.25">
      <c r="B1381" s="1696" t="s">
        <v>806</v>
      </c>
      <c r="C1381" s="1672"/>
      <c r="D1381" s="1672"/>
      <c r="E1381" s="1672"/>
      <c r="F1381" s="1672"/>
      <c r="G1381" s="1672"/>
      <c r="H1381" s="1199"/>
      <c r="I1381" s="1622">
        <f t="shared" si="692"/>
        <v>0</v>
      </c>
      <c r="J1381" s="1622">
        <f t="shared" si="692"/>
        <v>0</v>
      </c>
      <c r="K1381" s="1622">
        <f t="shared" si="692"/>
        <v>0</v>
      </c>
      <c r="L1381" s="1622">
        <f t="shared" si="692"/>
        <v>0</v>
      </c>
      <c r="M1381" s="1622">
        <f t="shared" si="692"/>
        <v>0</v>
      </c>
      <c r="N1381" s="1622">
        <f t="shared" si="692"/>
        <v>0</v>
      </c>
      <c r="O1381" s="1622">
        <f t="shared" si="692"/>
        <v>0</v>
      </c>
      <c r="P1381" s="1622">
        <f t="shared" si="692"/>
        <v>0</v>
      </c>
      <c r="Q1381" s="1622">
        <f t="shared" si="692"/>
        <v>0</v>
      </c>
      <c r="R1381" s="1622">
        <f t="shared" si="692"/>
        <v>0</v>
      </c>
      <c r="S1381" s="1622">
        <f t="shared" si="692"/>
        <v>0</v>
      </c>
      <c r="T1381" s="1623">
        <f t="shared" si="692"/>
        <v>0</v>
      </c>
      <c r="U1381" s="193"/>
      <c r="V1381" s="254"/>
      <c r="W1381" s="254"/>
      <c r="X1381" s="254"/>
      <c r="Y1381" s="1696" t="s">
        <v>806</v>
      </c>
      <c r="Z1381" s="1672"/>
      <c r="AA1381" s="1672"/>
      <c r="AB1381" s="1672"/>
      <c r="AC1381" s="1672"/>
      <c r="AD1381" s="1672"/>
      <c r="AE1381" s="1199"/>
      <c r="AF1381" s="1622">
        <f t="shared" si="693"/>
        <v>0</v>
      </c>
      <c r="AG1381" s="1622">
        <f t="shared" si="693"/>
        <v>0</v>
      </c>
      <c r="AH1381" s="1622">
        <f t="shared" si="693"/>
        <v>0</v>
      </c>
      <c r="AI1381" s="1622">
        <f t="shared" si="693"/>
        <v>0</v>
      </c>
      <c r="AJ1381" s="1622">
        <f t="shared" si="693"/>
        <v>0</v>
      </c>
      <c r="AK1381" s="1622">
        <f t="shared" si="693"/>
        <v>0</v>
      </c>
      <c r="AL1381" s="1622">
        <f t="shared" si="693"/>
        <v>0</v>
      </c>
      <c r="AM1381" s="1622">
        <f t="shared" si="693"/>
        <v>0</v>
      </c>
      <c r="AN1381" s="1622">
        <f t="shared" si="693"/>
        <v>0</v>
      </c>
      <c r="AO1381" s="1622">
        <f t="shared" si="693"/>
        <v>0</v>
      </c>
      <c r="AP1381" s="1622">
        <f t="shared" si="693"/>
        <v>0</v>
      </c>
      <c r="AQ1381" s="1623">
        <f t="shared" si="693"/>
        <v>0</v>
      </c>
      <c r="AR1381" s="193"/>
      <c r="AS1381" s="254"/>
      <c r="AT1381" s="254"/>
    </row>
    <row r="1382" spans="1:46" ht="14.4" hidden="1" customHeight="1" thickTop="1" x14ac:dyDescent="0.2">
      <c r="B1382" s="1594" t="s">
        <v>1824</v>
      </c>
      <c r="C1382" s="193"/>
      <c r="D1382" s="193"/>
      <c r="E1382" s="193"/>
      <c r="F1382" s="193"/>
      <c r="G1382" s="193"/>
      <c r="H1382" s="193"/>
      <c r="I1382" s="1186">
        <f t="shared" ref="I1382:T1382" si="694">+I1363+AF1363</f>
        <v>0</v>
      </c>
      <c r="J1382" s="1186">
        <f t="shared" si="694"/>
        <v>0</v>
      </c>
      <c r="K1382" s="1186">
        <f t="shared" si="694"/>
        <v>0</v>
      </c>
      <c r="L1382" s="1186">
        <f t="shared" si="694"/>
        <v>0</v>
      </c>
      <c r="M1382" s="1186">
        <f t="shared" si="694"/>
        <v>0</v>
      </c>
      <c r="N1382" s="1186">
        <f t="shared" si="694"/>
        <v>0</v>
      </c>
      <c r="O1382" s="1186">
        <f t="shared" si="694"/>
        <v>0</v>
      </c>
      <c r="P1382" s="1186">
        <f t="shared" si="694"/>
        <v>0</v>
      </c>
      <c r="Q1382" s="1186">
        <f t="shared" si="694"/>
        <v>0</v>
      </c>
      <c r="R1382" s="1186">
        <f t="shared" si="694"/>
        <v>0</v>
      </c>
      <c r="S1382" s="1186">
        <f t="shared" si="694"/>
        <v>0</v>
      </c>
      <c r="T1382" s="1617">
        <f t="shared" si="694"/>
        <v>0</v>
      </c>
      <c r="U1382" s="204"/>
      <c r="V1382" s="254"/>
      <c r="W1382" s="254"/>
      <c r="X1382" s="254"/>
      <c r="Y1382" s="1641"/>
      <c r="Z1382" s="1194"/>
      <c r="AA1382" s="1194"/>
      <c r="AB1382" s="1194"/>
      <c r="AC1382" s="1194"/>
      <c r="AD1382" s="1194"/>
      <c r="AE1382" s="1194"/>
      <c r="AF1382" s="1642"/>
      <c r="AG1382" s="1642"/>
      <c r="AH1382" s="1642"/>
      <c r="AI1382" s="1642"/>
      <c r="AJ1382" s="1642"/>
      <c r="AK1382" s="1642"/>
      <c r="AL1382" s="1642"/>
      <c r="AM1382" s="1642"/>
      <c r="AN1382" s="1642"/>
      <c r="AO1382" s="1642"/>
      <c r="AP1382" s="1642"/>
      <c r="AQ1382" s="1642"/>
      <c r="AR1382" s="193"/>
      <c r="AS1382" s="254"/>
      <c r="AT1382" s="254"/>
    </row>
    <row r="1383" spans="1:46" ht="13.75" hidden="1" customHeight="1" x14ac:dyDescent="0.2">
      <c r="B1383" s="1594"/>
      <c r="C1383" s="193"/>
      <c r="D1383" s="193"/>
      <c r="E1383" s="193"/>
      <c r="F1383" s="193"/>
      <c r="G1383" s="193"/>
      <c r="H1383" s="193"/>
      <c r="I1383" s="1172">
        <f t="shared" ref="I1383:T1383" si="695">+SUM(I1368:I1381)+SUM(AF1368:AF1381)</f>
        <v>0</v>
      </c>
      <c r="J1383" s="1172">
        <f t="shared" si="695"/>
        <v>0</v>
      </c>
      <c r="K1383" s="1172">
        <f t="shared" si="695"/>
        <v>0</v>
      </c>
      <c r="L1383" s="1172">
        <f t="shared" si="695"/>
        <v>0</v>
      </c>
      <c r="M1383" s="1172">
        <f t="shared" si="695"/>
        <v>0</v>
      </c>
      <c r="N1383" s="1172">
        <f t="shared" si="695"/>
        <v>0</v>
      </c>
      <c r="O1383" s="1172">
        <f t="shared" si="695"/>
        <v>0</v>
      </c>
      <c r="P1383" s="1172">
        <f t="shared" si="695"/>
        <v>0</v>
      </c>
      <c r="Q1383" s="1172">
        <f t="shared" si="695"/>
        <v>0</v>
      </c>
      <c r="R1383" s="1172">
        <f t="shared" si="695"/>
        <v>0</v>
      </c>
      <c r="S1383" s="1172">
        <f t="shared" si="695"/>
        <v>0</v>
      </c>
      <c r="T1383" s="1618">
        <f t="shared" si="695"/>
        <v>0</v>
      </c>
      <c r="U1383" s="193"/>
      <c r="V1383" s="254"/>
      <c r="W1383" s="254"/>
      <c r="X1383" s="254"/>
      <c r="Y1383" s="381"/>
      <c r="Z1383" s="193"/>
      <c r="AA1383" s="193"/>
      <c r="AB1383" s="193"/>
      <c r="AC1383" s="193"/>
      <c r="AD1383" s="193"/>
      <c r="AE1383" s="193"/>
      <c r="AF1383" s="372"/>
      <c r="AG1383" s="372"/>
      <c r="AH1383" s="372"/>
      <c r="AI1383" s="372"/>
      <c r="AJ1383" s="372"/>
      <c r="AK1383" s="372"/>
      <c r="AL1383" s="372"/>
      <c r="AM1383" s="372"/>
      <c r="AN1383" s="372"/>
      <c r="AO1383" s="372"/>
      <c r="AP1383" s="372"/>
      <c r="AQ1383" s="372"/>
      <c r="AR1383" s="193"/>
      <c r="AS1383" s="254"/>
      <c r="AT1383" s="254"/>
    </row>
    <row r="1384" spans="1:46" ht="14.4" hidden="1" customHeight="1" thickBot="1" x14ac:dyDescent="0.25">
      <c r="B1384" s="1596"/>
      <c r="C1384" s="1199"/>
      <c r="D1384" s="1199"/>
      <c r="E1384" s="1199"/>
      <c r="F1384" s="1199"/>
      <c r="G1384" s="1199"/>
      <c r="H1384" s="1199"/>
      <c r="I1384" s="1622">
        <f>+I1383-I1382</f>
        <v>0</v>
      </c>
      <c r="J1384" s="1622">
        <f t="shared" ref="J1384:T1384" si="696">+J1383-J1382</f>
        <v>0</v>
      </c>
      <c r="K1384" s="1622">
        <f t="shared" si="696"/>
        <v>0</v>
      </c>
      <c r="L1384" s="1622">
        <f t="shared" si="696"/>
        <v>0</v>
      </c>
      <c r="M1384" s="1622">
        <f t="shared" si="696"/>
        <v>0</v>
      </c>
      <c r="N1384" s="1622">
        <f t="shared" si="696"/>
        <v>0</v>
      </c>
      <c r="O1384" s="1622">
        <f t="shared" si="696"/>
        <v>0</v>
      </c>
      <c r="P1384" s="1622">
        <f t="shared" si="696"/>
        <v>0</v>
      </c>
      <c r="Q1384" s="1622">
        <f t="shared" si="696"/>
        <v>0</v>
      </c>
      <c r="R1384" s="1622">
        <f t="shared" si="696"/>
        <v>0</v>
      </c>
      <c r="S1384" s="1622">
        <f t="shared" si="696"/>
        <v>0</v>
      </c>
      <c r="T1384" s="1623">
        <f t="shared" si="696"/>
        <v>0</v>
      </c>
      <c r="U1384" s="1195"/>
      <c r="V1384" s="254"/>
      <c r="W1384" s="254"/>
      <c r="X1384" s="254"/>
      <c r="Y1384" s="381"/>
      <c r="Z1384" s="193"/>
      <c r="AA1384" s="193"/>
      <c r="AB1384" s="193"/>
      <c r="AC1384" s="193"/>
      <c r="AD1384" s="193"/>
      <c r="AE1384" s="193"/>
      <c r="AF1384" s="372"/>
      <c r="AG1384" s="372"/>
      <c r="AH1384" s="372"/>
      <c r="AI1384" s="372"/>
      <c r="AJ1384" s="372"/>
      <c r="AK1384" s="372"/>
      <c r="AL1384" s="372"/>
      <c r="AM1384" s="372"/>
      <c r="AN1384" s="372"/>
      <c r="AO1384" s="372"/>
      <c r="AP1384" s="372"/>
      <c r="AQ1384" s="372"/>
      <c r="AR1384" s="193"/>
      <c r="AS1384" s="254"/>
      <c r="AT1384" s="254"/>
    </row>
    <row r="1385" spans="1:46" ht="14.4" hidden="1" customHeight="1" thickTop="1" x14ac:dyDescent="0.2"/>
    <row r="1386" spans="1:46" ht="24.55" hidden="1" customHeight="1" thickBot="1" x14ac:dyDescent="0.25">
      <c r="A1386" s="2188">
        <v>1095</v>
      </c>
      <c r="B1386" s="1580" t="s">
        <v>1990</v>
      </c>
      <c r="C1386" s="1574"/>
      <c r="D1386" s="1574"/>
      <c r="E1386" s="1574"/>
      <c r="F1386" s="1574"/>
      <c r="G1386" s="1574"/>
      <c r="H1386" s="1574"/>
      <c r="I1386" s="1575" t="s">
        <v>2009</v>
      </c>
      <c r="J1386" s="1575"/>
      <c r="K1386" s="1574"/>
      <c r="L1386" s="1574"/>
      <c r="M1386" s="1574"/>
      <c r="N1386" s="1574"/>
      <c r="O1386" s="1574"/>
      <c r="P1386" s="1574"/>
      <c r="Q1386" s="1574"/>
      <c r="R1386" s="1574"/>
      <c r="S1386" s="1574"/>
      <c r="T1386" s="1574"/>
      <c r="U1386" s="1574"/>
      <c r="V1386" s="1576"/>
    </row>
    <row r="1387" spans="1:46" ht="14.4" hidden="1" customHeight="1" thickTop="1" x14ac:dyDescent="0.2">
      <c r="B1387" s="1698" t="s">
        <v>724</v>
      </c>
      <c r="C1387" s="1669" t="s">
        <v>341</v>
      </c>
      <c r="D1387" s="1671"/>
      <c r="E1387" s="1194"/>
      <c r="F1387" s="1671"/>
      <c r="G1387" s="1671"/>
      <c r="H1387" s="1667"/>
      <c r="I1387" s="1699">
        <f t="shared" ref="I1387:T1387" si="697">SUMPRODUCT(I551:I553,$F$551:$F$553)+SUMPRODUCT(I594:I596,$F$594:$F$596)</f>
        <v>0</v>
      </c>
      <c r="J1387" s="1699">
        <f t="shared" si="697"/>
        <v>0</v>
      </c>
      <c r="K1387" s="1699">
        <f t="shared" si="697"/>
        <v>0</v>
      </c>
      <c r="L1387" s="1699">
        <f t="shared" si="697"/>
        <v>0</v>
      </c>
      <c r="M1387" s="1699">
        <f t="shared" si="697"/>
        <v>0</v>
      </c>
      <c r="N1387" s="1699">
        <f t="shared" si="697"/>
        <v>0</v>
      </c>
      <c r="O1387" s="1699">
        <f t="shared" si="697"/>
        <v>0</v>
      </c>
      <c r="P1387" s="1699">
        <f t="shared" si="697"/>
        <v>0</v>
      </c>
      <c r="Q1387" s="1699">
        <f t="shared" si="697"/>
        <v>0</v>
      </c>
      <c r="R1387" s="1699">
        <f t="shared" si="697"/>
        <v>0</v>
      </c>
      <c r="S1387" s="1699">
        <f t="shared" si="697"/>
        <v>0</v>
      </c>
      <c r="T1387" s="1700">
        <f t="shared" si="697"/>
        <v>0</v>
      </c>
      <c r="U1387" s="193"/>
      <c r="V1387" s="254"/>
    </row>
    <row r="1388" spans="1:46" ht="13.75" hidden="1" customHeight="1" x14ac:dyDescent="0.2">
      <c r="B1388" s="1701"/>
      <c r="C1388" s="1178" t="s">
        <v>337</v>
      </c>
      <c r="D1388" s="1175"/>
      <c r="E1388" s="193"/>
      <c r="F1388" s="1175"/>
      <c r="G1388" s="1175"/>
      <c r="H1388" s="1179"/>
      <c r="I1388" s="1172">
        <f t="shared" ref="I1388:T1388" si="698">SUMPRODUCT(I556,$F$556)+SUMPRODUCT(I599,$F$599)</f>
        <v>0</v>
      </c>
      <c r="J1388" s="1172">
        <f t="shared" si="698"/>
        <v>0</v>
      </c>
      <c r="K1388" s="1172">
        <f t="shared" si="698"/>
        <v>0</v>
      </c>
      <c r="L1388" s="1172">
        <f t="shared" si="698"/>
        <v>0</v>
      </c>
      <c r="M1388" s="1172">
        <f t="shared" si="698"/>
        <v>0</v>
      </c>
      <c r="N1388" s="1172">
        <f t="shared" si="698"/>
        <v>0</v>
      </c>
      <c r="O1388" s="1172">
        <f t="shared" si="698"/>
        <v>0</v>
      </c>
      <c r="P1388" s="1172">
        <f t="shared" si="698"/>
        <v>0</v>
      </c>
      <c r="Q1388" s="1172">
        <f t="shared" si="698"/>
        <v>0</v>
      </c>
      <c r="R1388" s="1172">
        <f t="shared" si="698"/>
        <v>0</v>
      </c>
      <c r="S1388" s="1172">
        <f t="shared" si="698"/>
        <v>0</v>
      </c>
      <c r="T1388" s="1618">
        <f t="shared" si="698"/>
        <v>0</v>
      </c>
      <c r="U1388" s="193"/>
      <c r="V1388" s="254"/>
    </row>
    <row r="1389" spans="1:46" ht="13.75" hidden="1" customHeight="1" x14ac:dyDescent="0.2">
      <c r="B1389" s="1701" t="s">
        <v>2007</v>
      </c>
      <c r="C1389" s="1178" t="s">
        <v>341</v>
      </c>
      <c r="D1389" s="1175"/>
      <c r="E1389" s="254"/>
      <c r="F1389" s="1175"/>
      <c r="G1389" s="1175"/>
      <c r="H1389" s="1179"/>
      <c r="I1389" s="1172">
        <f>SUMPRODUCT(I559:I561,$F$559:$F$561
)+SUMPRODUCT(I602:I604,$F$602:$F$604)</f>
        <v>0</v>
      </c>
      <c r="J1389" s="1172">
        <f t="shared" ref="J1389:T1389" si="699">SUMPRODUCT(J559:J561,$F$559:$F$561)+SUMPRODUCT(J602:J604,$F$602:$F$604)</f>
        <v>0</v>
      </c>
      <c r="K1389" s="1172">
        <f t="shared" si="699"/>
        <v>0</v>
      </c>
      <c r="L1389" s="1172">
        <f t="shared" si="699"/>
        <v>0</v>
      </c>
      <c r="M1389" s="1172">
        <f t="shared" si="699"/>
        <v>0</v>
      </c>
      <c r="N1389" s="1172">
        <f t="shared" si="699"/>
        <v>0</v>
      </c>
      <c r="O1389" s="1172">
        <f t="shared" si="699"/>
        <v>0</v>
      </c>
      <c r="P1389" s="1172">
        <f t="shared" si="699"/>
        <v>0</v>
      </c>
      <c r="Q1389" s="1172">
        <f t="shared" si="699"/>
        <v>0</v>
      </c>
      <c r="R1389" s="1172">
        <f t="shared" si="699"/>
        <v>0</v>
      </c>
      <c r="S1389" s="1172">
        <f t="shared" si="699"/>
        <v>0</v>
      </c>
      <c r="T1389" s="1618">
        <f t="shared" si="699"/>
        <v>0</v>
      </c>
      <c r="U1389" s="193"/>
      <c r="V1389" s="254"/>
    </row>
    <row r="1390" spans="1:46" ht="13.75" hidden="1" customHeight="1" x14ac:dyDescent="0.2">
      <c r="B1390" s="1701"/>
      <c r="C1390" s="1178" t="s">
        <v>337</v>
      </c>
      <c r="D1390" s="1175"/>
      <c r="E1390" s="254"/>
      <c r="F1390" s="1175"/>
      <c r="G1390" s="1175"/>
      <c r="H1390" s="1179"/>
      <c r="I1390" s="1172">
        <f t="shared" ref="I1390:T1390" si="700">SUMPRODUCT(I564,$F$564)+SUMPRODUCT(I607,$F$607)</f>
        <v>0</v>
      </c>
      <c r="J1390" s="1172">
        <f t="shared" si="700"/>
        <v>0</v>
      </c>
      <c r="K1390" s="1172">
        <f t="shared" si="700"/>
        <v>0</v>
      </c>
      <c r="L1390" s="1172">
        <f t="shared" si="700"/>
        <v>0</v>
      </c>
      <c r="M1390" s="1172">
        <f t="shared" si="700"/>
        <v>0</v>
      </c>
      <c r="N1390" s="1172">
        <f t="shared" si="700"/>
        <v>0</v>
      </c>
      <c r="O1390" s="1172">
        <f t="shared" si="700"/>
        <v>0</v>
      </c>
      <c r="P1390" s="1172">
        <f t="shared" si="700"/>
        <v>0</v>
      </c>
      <c r="Q1390" s="1172">
        <f t="shared" si="700"/>
        <v>0</v>
      </c>
      <c r="R1390" s="1172">
        <f t="shared" si="700"/>
        <v>0</v>
      </c>
      <c r="S1390" s="1172">
        <f t="shared" si="700"/>
        <v>0</v>
      </c>
      <c r="T1390" s="1618">
        <f t="shared" si="700"/>
        <v>0</v>
      </c>
      <c r="U1390" s="193"/>
      <c r="V1390" s="254"/>
    </row>
    <row r="1391" spans="1:46" ht="13.75" hidden="1" customHeight="1" x14ac:dyDescent="0.2">
      <c r="B1391" s="1701" t="s">
        <v>1090</v>
      </c>
      <c r="C1391" s="1178" t="s">
        <v>341</v>
      </c>
      <c r="D1391" s="1175"/>
      <c r="E1391" s="254"/>
      <c r="F1391" s="1175"/>
      <c r="G1391" s="1175"/>
      <c r="H1391" s="1179"/>
      <c r="I1391" s="1172">
        <f>SUMPRODUCT(I583:I585,$F$583:$F$585)+SUMPRODUCT(I610:I612,$F$610:$F$612)</f>
        <v>0</v>
      </c>
      <c r="J1391" s="1172">
        <f t="shared" ref="J1391:T1391" si="701">SUMPRODUCT(J567:J569,$F$567:$F$569)+SUMPRODUCT(J605:J607,$F$602:$F$604)</f>
        <v>0</v>
      </c>
      <c r="K1391" s="1172">
        <f t="shared" si="701"/>
        <v>0</v>
      </c>
      <c r="L1391" s="1172">
        <f t="shared" si="701"/>
        <v>0</v>
      </c>
      <c r="M1391" s="1172">
        <f t="shared" si="701"/>
        <v>0</v>
      </c>
      <c r="N1391" s="1172">
        <f t="shared" si="701"/>
        <v>0</v>
      </c>
      <c r="O1391" s="1172">
        <f t="shared" si="701"/>
        <v>0</v>
      </c>
      <c r="P1391" s="1172">
        <f t="shared" si="701"/>
        <v>0</v>
      </c>
      <c r="Q1391" s="1172">
        <f t="shared" si="701"/>
        <v>0</v>
      </c>
      <c r="R1391" s="1172">
        <f t="shared" si="701"/>
        <v>0</v>
      </c>
      <c r="S1391" s="1172">
        <f t="shared" si="701"/>
        <v>0</v>
      </c>
      <c r="T1391" s="1618">
        <f t="shared" si="701"/>
        <v>0</v>
      </c>
      <c r="U1391" s="193"/>
      <c r="V1391" s="254"/>
    </row>
    <row r="1392" spans="1:46" ht="13.75" hidden="1" customHeight="1" x14ac:dyDescent="0.2">
      <c r="B1392" s="1701"/>
      <c r="C1392" s="1178" t="s">
        <v>337</v>
      </c>
      <c r="D1392" s="1175"/>
      <c r="E1392" s="254"/>
      <c r="F1392" s="1175"/>
      <c r="G1392" s="1175"/>
      <c r="H1392" s="1179"/>
      <c r="I1392" s="1172">
        <f t="shared" ref="I1392:T1392" si="702">SUMPRODUCT(I572,$F$572)+SUMPRODUCT(I615,$F$615)</f>
        <v>0</v>
      </c>
      <c r="J1392" s="1172">
        <f t="shared" si="702"/>
        <v>0</v>
      </c>
      <c r="K1392" s="1172">
        <f t="shared" si="702"/>
        <v>0</v>
      </c>
      <c r="L1392" s="1172">
        <f t="shared" si="702"/>
        <v>0</v>
      </c>
      <c r="M1392" s="1172">
        <f t="shared" si="702"/>
        <v>0</v>
      </c>
      <c r="N1392" s="1172">
        <f t="shared" si="702"/>
        <v>0</v>
      </c>
      <c r="O1392" s="1172">
        <f t="shared" si="702"/>
        <v>0</v>
      </c>
      <c r="P1392" s="1172">
        <f t="shared" si="702"/>
        <v>0</v>
      </c>
      <c r="Q1392" s="1172">
        <f t="shared" si="702"/>
        <v>0</v>
      </c>
      <c r="R1392" s="1172">
        <f t="shared" si="702"/>
        <v>0</v>
      </c>
      <c r="S1392" s="1172">
        <f t="shared" si="702"/>
        <v>0</v>
      </c>
      <c r="T1392" s="1618">
        <f t="shared" si="702"/>
        <v>0</v>
      </c>
      <c r="U1392" s="193"/>
      <c r="V1392" s="254"/>
    </row>
    <row r="1393" spans="1:25" ht="13.75" hidden="1" customHeight="1" x14ac:dyDescent="0.2">
      <c r="B1393" s="1701" t="s">
        <v>2008</v>
      </c>
      <c r="C1393" s="1178" t="s">
        <v>341</v>
      </c>
      <c r="D1393" s="1175"/>
      <c r="E1393" s="254"/>
      <c r="F1393" s="1175"/>
      <c r="G1393" s="1175"/>
      <c r="H1393" s="1179"/>
      <c r="I1393" s="1172">
        <f>SUMPRODUCT(I575:I577,$F$575:$F$577)+SUMPRODUCT(I618:I620,$F$618:$F$620)</f>
        <v>0</v>
      </c>
      <c r="J1393" s="1172">
        <f t="shared" ref="J1393:T1393" si="703">SUMPRODUCT(J575:J577,$F$575:$F$577)+SUMPRODUCT(J610:J612,$F$610:$F$612)</f>
        <v>0</v>
      </c>
      <c r="K1393" s="1172">
        <f t="shared" si="703"/>
        <v>0</v>
      </c>
      <c r="L1393" s="1172">
        <f t="shared" si="703"/>
        <v>0</v>
      </c>
      <c r="M1393" s="1172">
        <f t="shared" si="703"/>
        <v>0</v>
      </c>
      <c r="N1393" s="1172">
        <f t="shared" si="703"/>
        <v>0</v>
      </c>
      <c r="O1393" s="1172">
        <f t="shared" si="703"/>
        <v>0</v>
      </c>
      <c r="P1393" s="1172">
        <f t="shared" si="703"/>
        <v>0</v>
      </c>
      <c r="Q1393" s="1172">
        <f t="shared" si="703"/>
        <v>0</v>
      </c>
      <c r="R1393" s="1172">
        <f t="shared" si="703"/>
        <v>0</v>
      </c>
      <c r="S1393" s="1172">
        <f t="shared" si="703"/>
        <v>0</v>
      </c>
      <c r="T1393" s="1618">
        <f t="shared" si="703"/>
        <v>0</v>
      </c>
      <c r="U1393" s="193"/>
      <c r="V1393" s="254"/>
    </row>
    <row r="1394" spans="1:25" ht="13.75" hidden="1" customHeight="1" x14ac:dyDescent="0.2">
      <c r="B1394" s="1701"/>
      <c r="C1394" s="1178" t="s">
        <v>337</v>
      </c>
      <c r="D1394" s="1175"/>
      <c r="E1394" s="254"/>
      <c r="F1394" s="1175"/>
      <c r="G1394" s="1175"/>
      <c r="H1394" s="1179"/>
      <c r="I1394" s="1172">
        <f t="shared" ref="I1394:T1394" si="704">SUMPRODUCT(I580,$F$580)+SUMPRODUCT(I623,$G$623)</f>
        <v>0</v>
      </c>
      <c r="J1394" s="1172">
        <f t="shared" si="704"/>
        <v>0</v>
      </c>
      <c r="K1394" s="1172">
        <f t="shared" si="704"/>
        <v>0</v>
      </c>
      <c r="L1394" s="1172">
        <f t="shared" si="704"/>
        <v>0</v>
      </c>
      <c r="M1394" s="1172">
        <f t="shared" si="704"/>
        <v>0</v>
      </c>
      <c r="N1394" s="1172">
        <f t="shared" si="704"/>
        <v>0</v>
      </c>
      <c r="O1394" s="1172">
        <f t="shared" si="704"/>
        <v>0</v>
      </c>
      <c r="P1394" s="1172">
        <f t="shared" si="704"/>
        <v>0</v>
      </c>
      <c r="Q1394" s="1172">
        <f t="shared" si="704"/>
        <v>0</v>
      </c>
      <c r="R1394" s="1172">
        <f t="shared" si="704"/>
        <v>0</v>
      </c>
      <c r="S1394" s="1172">
        <f t="shared" si="704"/>
        <v>0</v>
      </c>
      <c r="T1394" s="1618">
        <f t="shared" si="704"/>
        <v>0</v>
      </c>
      <c r="U1394" s="193"/>
      <c r="V1394" s="254"/>
    </row>
    <row r="1395" spans="1:25" ht="13.75" hidden="1" customHeight="1" x14ac:dyDescent="0.2">
      <c r="B1395" s="1701" t="s">
        <v>1099</v>
      </c>
      <c r="C1395" s="1178" t="s">
        <v>341</v>
      </c>
      <c r="D1395" s="1175"/>
      <c r="E1395" s="254"/>
      <c r="F1395" s="1175"/>
      <c r="G1395" s="1175"/>
      <c r="H1395" s="1179"/>
      <c r="I1395" s="1172">
        <f t="shared" ref="I1395:T1395" si="705">SUMPRODUCT(I583:I585,$F$583:$F$585)+SUMPRODUCT(I626:I628,$F$626:$F$628)</f>
        <v>0</v>
      </c>
      <c r="J1395" s="1172">
        <f t="shared" si="705"/>
        <v>0</v>
      </c>
      <c r="K1395" s="1172">
        <f t="shared" si="705"/>
        <v>0</v>
      </c>
      <c r="L1395" s="1172">
        <f t="shared" si="705"/>
        <v>0</v>
      </c>
      <c r="M1395" s="1172">
        <f t="shared" si="705"/>
        <v>0</v>
      </c>
      <c r="N1395" s="1172">
        <f t="shared" si="705"/>
        <v>0</v>
      </c>
      <c r="O1395" s="1172">
        <f t="shared" si="705"/>
        <v>0</v>
      </c>
      <c r="P1395" s="1172">
        <f t="shared" si="705"/>
        <v>0</v>
      </c>
      <c r="Q1395" s="1172">
        <f t="shared" si="705"/>
        <v>0</v>
      </c>
      <c r="R1395" s="1172">
        <f t="shared" si="705"/>
        <v>0</v>
      </c>
      <c r="S1395" s="1172">
        <f t="shared" si="705"/>
        <v>0</v>
      </c>
      <c r="T1395" s="1618">
        <f t="shared" si="705"/>
        <v>0</v>
      </c>
      <c r="U1395" s="193"/>
      <c r="V1395" s="254"/>
    </row>
    <row r="1396" spans="1:25" ht="14.4" hidden="1" customHeight="1" thickBot="1" x14ac:dyDescent="0.25">
      <c r="B1396" s="1596"/>
      <c r="C1396" s="1670" t="s">
        <v>337</v>
      </c>
      <c r="D1396" s="1672"/>
      <c r="E1396" s="1672"/>
      <c r="F1396" s="1672"/>
      <c r="G1396" s="1672"/>
      <c r="H1396" s="1654"/>
      <c r="I1396" s="1622">
        <f t="shared" ref="I1396:T1396" si="706">SUMPRODUCT(I588,$F$588)+SUMPRODUCT(I631,$G$631)</f>
        <v>0</v>
      </c>
      <c r="J1396" s="1622">
        <f t="shared" si="706"/>
        <v>0</v>
      </c>
      <c r="K1396" s="1622">
        <f t="shared" si="706"/>
        <v>0</v>
      </c>
      <c r="L1396" s="1622">
        <f t="shared" si="706"/>
        <v>0</v>
      </c>
      <c r="M1396" s="1622">
        <f t="shared" si="706"/>
        <v>0</v>
      </c>
      <c r="N1396" s="1622">
        <f t="shared" si="706"/>
        <v>0</v>
      </c>
      <c r="O1396" s="1622">
        <f t="shared" si="706"/>
        <v>0</v>
      </c>
      <c r="P1396" s="1622">
        <f t="shared" si="706"/>
        <v>0</v>
      </c>
      <c r="Q1396" s="1622">
        <f t="shared" si="706"/>
        <v>0</v>
      </c>
      <c r="R1396" s="1622">
        <f t="shared" si="706"/>
        <v>0</v>
      </c>
      <c r="S1396" s="1622">
        <f t="shared" si="706"/>
        <v>0</v>
      </c>
      <c r="T1396" s="1623">
        <f t="shared" si="706"/>
        <v>0</v>
      </c>
      <c r="U1396" s="193"/>
      <c r="V1396" s="254"/>
    </row>
    <row r="1397" spans="1:25" ht="14.4" hidden="1" customHeight="1" thickTop="1" x14ac:dyDescent="0.2"/>
    <row r="1398" spans="1:25" ht="24.55" hidden="1" customHeight="1" x14ac:dyDescent="0.2">
      <c r="A1398" s="2188">
        <v>1096</v>
      </c>
      <c r="B1398" s="1580" t="s">
        <v>1836</v>
      </c>
      <c r="C1398" s="1574"/>
      <c r="D1398" s="1574"/>
      <c r="E1398" s="1574"/>
      <c r="F1398" s="1574"/>
      <c r="G1398" s="1574"/>
      <c r="H1398" s="1574"/>
      <c r="I1398" s="1575" t="s">
        <v>2009</v>
      </c>
      <c r="J1398" s="1575"/>
      <c r="K1398" s="1574"/>
      <c r="L1398" s="1574"/>
      <c r="M1398" s="1574"/>
      <c r="N1398" s="1574"/>
      <c r="O1398" s="1574"/>
      <c r="P1398" s="1574"/>
      <c r="Q1398" s="1574"/>
      <c r="R1398" s="1574"/>
      <c r="S1398" s="1574"/>
      <c r="T1398" s="1574"/>
      <c r="U1398" s="1574"/>
      <c r="V1398" s="1576"/>
    </row>
    <row r="1399" spans="1:25" ht="13.75" hidden="1" customHeight="1" x14ac:dyDescent="0.2">
      <c r="B1399" s="1177" t="s">
        <v>520</v>
      </c>
      <c r="C1399" s="1174"/>
      <c r="D1399" s="1175"/>
      <c r="E1399" s="1175"/>
      <c r="F1399" s="1175"/>
      <c r="G1399" s="1175"/>
      <c r="H1399" s="193"/>
      <c r="I1399" s="1172">
        <f>SUMPRODUCT(I668:I722,$F$668:$F$722)</f>
        <v>0</v>
      </c>
      <c r="J1399" s="1172">
        <f t="shared" ref="J1399:T1399" si="707">SUMPRODUCT(J668:J722,$F$668:$F$722)</f>
        <v>0</v>
      </c>
      <c r="K1399" s="1172">
        <f t="shared" si="707"/>
        <v>0</v>
      </c>
      <c r="L1399" s="1172">
        <f t="shared" si="707"/>
        <v>0</v>
      </c>
      <c r="M1399" s="1172">
        <f t="shared" si="707"/>
        <v>0</v>
      </c>
      <c r="N1399" s="1172">
        <f t="shared" si="707"/>
        <v>0</v>
      </c>
      <c r="O1399" s="1172">
        <f t="shared" si="707"/>
        <v>0</v>
      </c>
      <c r="P1399" s="1172">
        <f t="shared" si="707"/>
        <v>0</v>
      </c>
      <c r="Q1399" s="1172">
        <f t="shared" si="707"/>
        <v>0</v>
      </c>
      <c r="R1399" s="1172">
        <f t="shared" si="707"/>
        <v>0</v>
      </c>
      <c r="S1399" s="1172">
        <f t="shared" si="707"/>
        <v>0</v>
      </c>
      <c r="T1399" s="1172">
        <f t="shared" si="707"/>
        <v>0</v>
      </c>
      <c r="U1399" s="372"/>
      <c r="V1399" s="1170"/>
    </row>
    <row r="1400" spans="1:25" ht="13.75" hidden="1" customHeight="1" x14ac:dyDescent="0.2">
      <c r="B1400" s="1177" t="s">
        <v>521</v>
      </c>
      <c r="C1400" s="1174"/>
      <c r="D1400" s="1175"/>
      <c r="E1400" s="1175"/>
      <c r="F1400" s="1175"/>
      <c r="G1400" s="1175"/>
      <c r="H1400" s="193"/>
      <c r="I1400" s="1172">
        <f>SUMPRODUCT(I725:I772,$F$725:$F$772)*2</f>
        <v>0</v>
      </c>
      <c r="J1400" s="1172">
        <f t="shared" ref="J1400:T1400" si="708">SUMPRODUCT(J725:J771,$F$725:$F$771)</f>
        <v>0</v>
      </c>
      <c r="K1400" s="1172">
        <f t="shared" si="708"/>
        <v>0</v>
      </c>
      <c r="L1400" s="1172">
        <f t="shared" si="708"/>
        <v>0</v>
      </c>
      <c r="M1400" s="1172">
        <f t="shared" si="708"/>
        <v>0</v>
      </c>
      <c r="N1400" s="1172">
        <f t="shared" si="708"/>
        <v>0</v>
      </c>
      <c r="O1400" s="1172">
        <f t="shared" si="708"/>
        <v>0</v>
      </c>
      <c r="P1400" s="1172">
        <f t="shared" si="708"/>
        <v>0</v>
      </c>
      <c r="Q1400" s="1172">
        <f t="shared" si="708"/>
        <v>0</v>
      </c>
      <c r="R1400" s="1172">
        <f t="shared" si="708"/>
        <v>0</v>
      </c>
      <c r="S1400" s="1172">
        <f t="shared" si="708"/>
        <v>0</v>
      </c>
      <c r="T1400" s="1172">
        <f t="shared" si="708"/>
        <v>0</v>
      </c>
      <c r="U1400" s="372"/>
      <c r="V1400" s="1170"/>
    </row>
    <row r="1401" spans="1:25" ht="14.4" hidden="1" customHeight="1" thickBot="1" x14ac:dyDescent="0.25">
      <c r="B1401" s="1181" t="s">
        <v>522</v>
      </c>
      <c r="C1401" s="1182"/>
      <c r="D1401" s="1180"/>
      <c r="E1401" s="1180"/>
      <c r="F1401" s="1180"/>
      <c r="G1401" s="1180"/>
      <c r="H1401" s="1168"/>
      <c r="I1401" s="1173">
        <f t="shared" ref="I1401:T1401" si="709">SUMPRODUCT(I775:I830,$F$775:$F$830)</f>
        <v>0</v>
      </c>
      <c r="J1401" s="1173">
        <f t="shared" si="709"/>
        <v>0</v>
      </c>
      <c r="K1401" s="1173">
        <f t="shared" si="709"/>
        <v>0</v>
      </c>
      <c r="L1401" s="1173">
        <f t="shared" si="709"/>
        <v>0</v>
      </c>
      <c r="M1401" s="1173">
        <f t="shared" si="709"/>
        <v>0</v>
      </c>
      <c r="N1401" s="1173">
        <f t="shared" si="709"/>
        <v>0</v>
      </c>
      <c r="O1401" s="1173">
        <f t="shared" si="709"/>
        <v>0</v>
      </c>
      <c r="P1401" s="1173">
        <f t="shared" si="709"/>
        <v>0</v>
      </c>
      <c r="Q1401" s="1173">
        <f t="shared" si="709"/>
        <v>0</v>
      </c>
      <c r="R1401" s="1173">
        <f t="shared" si="709"/>
        <v>0</v>
      </c>
      <c r="S1401" s="1173">
        <f t="shared" si="709"/>
        <v>0</v>
      </c>
      <c r="T1401" s="1173">
        <f t="shared" si="709"/>
        <v>0</v>
      </c>
      <c r="U1401" s="1192"/>
      <c r="V1401" s="1169"/>
      <c r="Y1401" s="254"/>
    </row>
    <row r="1402" spans="1:25" ht="13.75" hidden="1" customHeight="1" x14ac:dyDescent="0.2"/>
    <row r="1403" spans="1:25" ht="14.4" hidden="1" customHeight="1" x14ac:dyDescent="0.2"/>
    <row r="1404" spans="1:25" ht="24.55" hidden="1" customHeight="1" x14ac:dyDescent="0.2">
      <c r="A1404" s="2188">
        <v>1097</v>
      </c>
      <c r="B1404" s="1580" t="s">
        <v>1877</v>
      </c>
      <c r="C1404" s="1574"/>
      <c r="D1404" s="1574"/>
      <c r="E1404" s="1574"/>
      <c r="F1404" s="1574"/>
      <c r="G1404" s="1574"/>
      <c r="H1404" s="1574"/>
      <c r="I1404" s="1575" t="s">
        <v>2010</v>
      </c>
      <c r="J1404" s="1575"/>
      <c r="K1404" s="1574"/>
      <c r="L1404" s="1574"/>
      <c r="M1404" s="1574"/>
      <c r="N1404" s="1574"/>
      <c r="O1404" s="1574"/>
      <c r="P1404" s="1574"/>
      <c r="Q1404" s="1574"/>
      <c r="R1404" s="1574"/>
      <c r="S1404" s="1574"/>
      <c r="T1404" s="1574"/>
      <c r="U1404" s="1574"/>
      <c r="V1404" s="1576"/>
    </row>
    <row r="1405" spans="1:25" ht="13.75" hidden="1" customHeight="1" x14ac:dyDescent="0.2">
      <c r="B1405" s="1577" t="s">
        <v>1995</v>
      </c>
    </row>
    <row r="1406" spans="1:25" ht="13.75" hidden="1" customHeight="1" x14ac:dyDescent="0.2">
      <c r="B1406" s="232"/>
      <c r="F1406" s="1657" t="s">
        <v>1878</v>
      </c>
      <c r="G1406" s="1175"/>
      <c r="H1406" s="1175"/>
      <c r="I1406" s="1283">
        <f>+SUMPRODUCT(I1141:I1142,F1141:F1142)+SUMPRODUCT(I1118:I1119,F1118:F1119)+SUMPRODUCT(I1095:I1096,F1095:F1096)+SUMPRODUCT(I1072:I1073,F1072:F1073)+SUMPRODUCT(I1049:I1050,F1049:F1050)+SUMPRODUCT(I1026:I1027,F1026:F1027)+SUMPRODUCT(I1003:I1004,F1003:F1004)+SUMPRODUCT(I980:I981,F980:F981)+SUMPRODUCT(I957:I958,F957:F958)+SUMPRODUCT(I934:I935,F934:F935)+SUMPRODUCT(I911:I912,F911:F912)+SUMPRODUCT(I888:I889,F888:F889)</f>
        <v>0</v>
      </c>
      <c r="J1406" s="1183"/>
      <c r="K1406" s="193" t="s">
        <v>2003</v>
      </c>
      <c r="L1406" s="193"/>
      <c r="M1406" s="193"/>
      <c r="N1406" s="193"/>
      <c r="O1406" s="193"/>
      <c r="P1406" s="193"/>
      <c r="Q1406" s="193"/>
      <c r="R1406" s="193"/>
      <c r="S1406" s="193"/>
      <c r="T1406" s="193"/>
    </row>
    <row r="1407" spans="1:25" ht="13.75" hidden="1" customHeight="1" x14ac:dyDescent="0.2">
      <c r="B1407" s="232"/>
      <c r="J1407" s="193"/>
      <c r="K1407" s="193" t="s">
        <v>2014</v>
      </c>
      <c r="L1407" s="193"/>
      <c r="M1407" s="193"/>
      <c r="N1407" s="193"/>
      <c r="O1407" s="193"/>
      <c r="P1407" s="193"/>
      <c r="Q1407" s="193"/>
      <c r="R1407" s="193"/>
      <c r="S1407" s="193"/>
      <c r="T1407" s="193"/>
    </row>
    <row r="1408" spans="1:25" ht="13.75" hidden="1" customHeight="1" x14ac:dyDescent="0.2">
      <c r="B1408" s="232"/>
      <c r="E1408" s="1658" t="s">
        <v>1887</v>
      </c>
      <c r="F1408" s="376" t="s">
        <v>646</v>
      </c>
      <c r="G1408" s="374"/>
      <c r="H1408" s="374"/>
      <c r="I1408" s="1283">
        <f>+SUMPRODUCT(I1145:I1146,F1145:F1146)+SUMPRODUCT(I1122:I1123,F1122:F1123)+SUMPRODUCT(I1099:I1100,F1099:F1100)+SUMPRODUCT(I1076:I1077,F1076:F1077)+SUMPRODUCT(I1053:I1054,F1053:F1054)+SUMPRODUCT(I1030:I1031,F1030:F1031)+SUMPRODUCT(I1007:I1008,F1007:F1008)+SUMPRODUCT(I984:I985,F984:F985)+SUMPRODUCT(I961:I962,F961:F962)+SUMPRODUCT(I938:I939,F938:F939)+SUMPRODUCT(I915:I916,F915:F916)+SUMPRODUCT(I892:I893,F892:F893)</f>
        <v>0</v>
      </c>
      <c r="J1408" s="1183"/>
      <c r="K1408" s="193" t="s">
        <v>2015</v>
      </c>
      <c r="L1408" s="193"/>
      <c r="M1408" s="193"/>
      <c r="N1408" s="193"/>
      <c r="O1408" s="193"/>
      <c r="P1408" s="193"/>
      <c r="Q1408" s="193"/>
      <c r="R1408" s="193"/>
      <c r="S1408" s="193"/>
      <c r="T1408" s="193"/>
    </row>
    <row r="1409" spans="1:22" ht="13.75" hidden="1" customHeight="1" x14ac:dyDescent="0.2">
      <c r="B1409" s="232"/>
      <c r="E1409" s="1659"/>
      <c r="F1409" s="1660" t="s">
        <v>340</v>
      </c>
      <c r="G1409" s="1175"/>
      <c r="H1409" s="1179"/>
      <c r="I1409" s="1283">
        <f>+SUMPRODUCT(I1149:I1151,F1149:F1151)+SUMPRODUCT(I1126:I1128,F1126:F1128)+SUMPRODUCT(I1103:I1105,F1103:F1105)+SUMPRODUCT(I1080:I1082,F1080:F1082)+SUMPRODUCT(I1057:I1059,F1057:F1059)+SUMPRODUCT(I1034:I1036,F1034:F1036)+SUMPRODUCT(I1011:I1013,F1011:F1013)+SUMPRODUCT(I988:I990,F988:F990)+SUMPRODUCT(I965:I967,F965:F967)+SUMPRODUCT(I942:I944,F942:F944)+SUMPRODUCT(I919:I921,F919:F921)+SUMPRODUCT(I896:I898,F896:F898)</f>
        <v>0</v>
      </c>
      <c r="J1409" s="1183"/>
      <c r="K1409" s="193"/>
      <c r="L1409" s="193"/>
      <c r="M1409" s="193"/>
      <c r="N1409" s="193"/>
      <c r="O1409" s="193"/>
      <c r="P1409" s="193"/>
      <c r="Q1409" s="193"/>
      <c r="R1409" s="193"/>
      <c r="S1409" s="193"/>
      <c r="T1409" s="193"/>
    </row>
    <row r="1410" spans="1:22" ht="13.75" hidden="1" customHeight="1" x14ac:dyDescent="0.2"/>
    <row r="1411" spans="1:22" ht="24.55" hidden="1" customHeight="1" thickBot="1" x14ac:dyDescent="0.25">
      <c r="B1411" s="1580" t="s">
        <v>1879</v>
      </c>
      <c r="C1411" s="1574"/>
      <c r="D1411" s="1574"/>
      <c r="E1411" s="1574"/>
      <c r="F1411" s="1574"/>
      <c r="G1411" s="1574"/>
      <c r="H1411" s="1574"/>
      <c r="I1411" s="1575"/>
      <c r="J1411" s="1575"/>
      <c r="K1411" s="1574"/>
      <c r="L1411" s="1574"/>
      <c r="M1411" s="1574"/>
      <c r="N1411" s="1574"/>
      <c r="O1411" s="1574"/>
      <c r="P1411" s="1574"/>
      <c r="Q1411" s="1574"/>
      <c r="R1411" s="1574"/>
      <c r="S1411" s="1574"/>
      <c r="T1411" s="1574"/>
      <c r="U1411" s="1574"/>
      <c r="V1411" s="1576"/>
    </row>
    <row r="1412" spans="1:22" ht="14.4" hidden="1" customHeight="1" thickTop="1" x14ac:dyDescent="0.2">
      <c r="A1412" s="2188">
        <v>1098</v>
      </c>
      <c r="B1412" s="1592" t="s">
        <v>1882</v>
      </c>
      <c r="C1412" s="1194" t="s">
        <v>247</v>
      </c>
      <c r="D1412" s="1194" t="s">
        <v>1883</v>
      </c>
      <c r="E1412" s="1194"/>
      <c r="F1412" s="1194"/>
      <c r="G1412" s="1194" t="s">
        <v>1886</v>
      </c>
      <c r="H1412" s="1194"/>
      <c r="I1412" s="1194" t="s">
        <v>2011</v>
      </c>
      <c r="J1412" s="1194"/>
      <c r="K1412" s="1194"/>
      <c r="L1412" s="1194"/>
      <c r="M1412" s="1194"/>
      <c r="N1412" s="1194"/>
      <c r="O1412" s="1194"/>
      <c r="P1412" s="1194"/>
      <c r="Q1412" s="1194"/>
      <c r="R1412" s="1194"/>
      <c r="S1412" s="1194"/>
      <c r="T1412" s="1194"/>
      <c r="U1412" s="1194"/>
      <c r="V1412" s="1585"/>
    </row>
    <row r="1413" spans="1:22" ht="13.75" hidden="1" customHeight="1" x14ac:dyDescent="0.2">
      <c r="B1413" s="1586">
        <f>+B14</f>
        <v>0</v>
      </c>
      <c r="C1413" s="1282">
        <f>+C14</f>
        <v>0</v>
      </c>
      <c r="D1413" s="1283">
        <f>U78</f>
        <v>0</v>
      </c>
      <c r="E1413" s="193"/>
      <c r="F1413" s="193"/>
      <c r="G1413" s="1283">
        <f>+SUM(I1467:U1467)</f>
        <v>0</v>
      </c>
      <c r="H1413" s="193"/>
      <c r="I1413" s="1283">
        <f>+D1413-G1413</f>
        <v>0</v>
      </c>
      <c r="J1413" s="193"/>
      <c r="K1413" s="193"/>
      <c r="L1413" s="193"/>
      <c r="M1413" s="1702" t="s">
        <v>2012</v>
      </c>
      <c r="N1413" s="193"/>
      <c r="O1413" s="193"/>
      <c r="P1413" s="193"/>
      <c r="Q1413" s="193"/>
      <c r="R1413" s="193"/>
      <c r="S1413" s="193"/>
      <c r="T1413" s="193"/>
      <c r="U1413" s="193"/>
      <c r="V1413" s="1587"/>
    </row>
    <row r="1414" spans="1:22" ht="13.75" hidden="1" customHeight="1" x14ac:dyDescent="0.2">
      <c r="B1414" s="1586">
        <f>+B16</f>
        <v>0</v>
      </c>
      <c r="C1414" s="1282">
        <f>+C16</f>
        <v>0</v>
      </c>
      <c r="D1414" s="1283">
        <f>+U119</f>
        <v>0</v>
      </c>
      <c r="E1414" s="193"/>
      <c r="F1414" s="193"/>
      <c r="G1414" s="1283">
        <f>+SUM(I1480:U1480)</f>
        <v>0</v>
      </c>
      <c r="H1414" s="193"/>
      <c r="I1414" s="1283">
        <f t="shared" ref="I1414:I1436" si="710">+D1414-G1414</f>
        <v>0</v>
      </c>
      <c r="J1414" s="193"/>
      <c r="K1414" s="193"/>
      <c r="L1414" s="193"/>
      <c r="M1414" s="193"/>
      <c r="N1414" s="193"/>
      <c r="O1414" s="193"/>
      <c r="P1414" s="193"/>
      <c r="Q1414" s="193"/>
      <c r="R1414" s="193"/>
      <c r="S1414" s="193"/>
      <c r="T1414" s="193"/>
      <c r="U1414" s="193"/>
      <c r="V1414" s="1587"/>
    </row>
    <row r="1415" spans="1:22" ht="13.75" hidden="1" customHeight="1" x14ac:dyDescent="0.2">
      <c r="B1415" s="1586">
        <f>+B18</f>
        <v>0</v>
      </c>
      <c r="C1415" s="1282">
        <f>+C18</f>
        <v>0</v>
      </c>
      <c r="D1415" s="1283">
        <f>+U160</f>
        <v>0</v>
      </c>
      <c r="E1415" s="193"/>
      <c r="F1415" s="193"/>
      <c r="G1415" s="1283">
        <f>+SUM(I1493:U1493)</f>
        <v>0</v>
      </c>
      <c r="H1415" s="193"/>
      <c r="I1415" s="1283">
        <f t="shared" si="710"/>
        <v>0</v>
      </c>
      <c r="J1415" s="193"/>
      <c r="K1415" s="193"/>
      <c r="L1415" s="193"/>
      <c r="M1415" s="193"/>
      <c r="N1415" s="193"/>
      <c r="O1415" s="193"/>
      <c r="P1415" s="193"/>
      <c r="Q1415" s="193"/>
      <c r="R1415" s="193"/>
      <c r="S1415" s="193"/>
      <c r="T1415" s="193"/>
      <c r="U1415" s="193"/>
      <c r="V1415" s="1587"/>
    </row>
    <row r="1416" spans="1:22" ht="13.75" hidden="1" customHeight="1" x14ac:dyDescent="0.2">
      <c r="B1416" s="1586">
        <f>+B20</f>
        <v>0</v>
      </c>
      <c r="C1416" s="1282">
        <f>+C20</f>
        <v>0</v>
      </c>
      <c r="D1416" s="1283">
        <f>+U201</f>
        <v>0</v>
      </c>
      <c r="E1416" s="193"/>
      <c r="F1416" s="193"/>
      <c r="G1416" s="1283">
        <f>+SUM(I1506:U1506)</f>
        <v>0</v>
      </c>
      <c r="H1416" s="193"/>
      <c r="I1416" s="1283">
        <f t="shared" si="710"/>
        <v>0</v>
      </c>
      <c r="J1416" s="193"/>
      <c r="K1416" s="193"/>
      <c r="L1416" s="193"/>
      <c r="M1416" s="193"/>
      <c r="N1416" s="193"/>
      <c r="O1416" s="193"/>
      <c r="P1416" s="193"/>
      <c r="Q1416" s="193"/>
      <c r="R1416" s="193"/>
      <c r="S1416" s="193"/>
      <c r="T1416" s="193"/>
      <c r="U1416" s="193"/>
      <c r="V1416" s="1587"/>
    </row>
    <row r="1417" spans="1:22" ht="13.75" hidden="1" customHeight="1" x14ac:dyDescent="0.2">
      <c r="B1417" s="1586">
        <f>+B22</f>
        <v>0</v>
      </c>
      <c r="C1417" s="1282">
        <f>+C22</f>
        <v>0</v>
      </c>
      <c r="D1417" s="1283">
        <f>+U242</f>
        <v>0</v>
      </c>
      <c r="E1417" s="193"/>
      <c r="F1417" s="193"/>
      <c r="G1417" s="1283">
        <f>+SUM(I1519:U1519)</f>
        <v>0</v>
      </c>
      <c r="H1417" s="193"/>
      <c r="I1417" s="1283">
        <f t="shared" si="710"/>
        <v>0</v>
      </c>
      <c r="J1417" s="193"/>
      <c r="K1417" s="193"/>
      <c r="L1417" s="193"/>
      <c r="M1417" s="193"/>
      <c r="N1417" s="193"/>
      <c r="O1417" s="193"/>
      <c r="P1417" s="193"/>
      <c r="Q1417" s="193"/>
      <c r="R1417" s="193"/>
      <c r="S1417" s="193"/>
      <c r="T1417" s="193"/>
      <c r="U1417" s="193"/>
      <c r="V1417" s="1587"/>
    </row>
    <row r="1418" spans="1:22" ht="13.75" hidden="1" customHeight="1" x14ac:dyDescent="0.2">
      <c r="B1418" s="1586">
        <f>+B24</f>
        <v>0</v>
      </c>
      <c r="C1418" s="1282">
        <f>+C24</f>
        <v>0</v>
      </c>
      <c r="D1418" s="1283">
        <f>+U283</f>
        <v>0</v>
      </c>
      <c r="E1418" s="193"/>
      <c r="F1418" s="193"/>
      <c r="G1418" s="1283">
        <f>+SUM(I1532:U1532)</f>
        <v>0</v>
      </c>
      <c r="H1418" s="193"/>
      <c r="I1418" s="1283">
        <f t="shared" si="710"/>
        <v>0</v>
      </c>
      <c r="J1418" s="193"/>
      <c r="K1418" s="193"/>
      <c r="L1418" s="193"/>
      <c r="M1418" s="193"/>
      <c r="N1418" s="193"/>
      <c r="O1418" s="193"/>
      <c r="P1418" s="193"/>
      <c r="Q1418" s="193"/>
      <c r="R1418" s="193"/>
      <c r="S1418" s="193"/>
      <c r="T1418" s="193"/>
      <c r="U1418" s="193"/>
      <c r="V1418" s="1587"/>
    </row>
    <row r="1419" spans="1:22" ht="13.75" hidden="1" customHeight="1" x14ac:dyDescent="0.2">
      <c r="B1419" s="1586">
        <f>+B26</f>
        <v>0</v>
      </c>
      <c r="C1419" s="1282">
        <f>+C26</f>
        <v>0</v>
      </c>
      <c r="D1419" s="1283">
        <f>+U324</f>
        <v>0</v>
      </c>
      <c r="E1419" s="193"/>
      <c r="F1419" s="193"/>
      <c r="G1419" s="1283">
        <f>+SUM(I1545:U1545)</f>
        <v>0</v>
      </c>
      <c r="H1419" s="193"/>
      <c r="I1419" s="1283">
        <f t="shared" si="710"/>
        <v>0</v>
      </c>
      <c r="J1419" s="193"/>
      <c r="K1419" s="193"/>
      <c r="L1419" s="193"/>
      <c r="M1419" s="193"/>
      <c r="N1419" s="193"/>
      <c r="O1419" s="193"/>
      <c r="P1419" s="193"/>
      <c r="Q1419" s="193"/>
      <c r="R1419" s="193"/>
      <c r="S1419" s="193"/>
      <c r="T1419" s="193"/>
      <c r="U1419" s="193"/>
      <c r="V1419" s="1587"/>
    </row>
    <row r="1420" spans="1:22" ht="13.75" hidden="1" customHeight="1" x14ac:dyDescent="0.2">
      <c r="B1420" s="1586">
        <f>+B28</f>
        <v>0</v>
      </c>
      <c r="C1420" s="1282">
        <f>+C28</f>
        <v>0</v>
      </c>
      <c r="D1420" s="1283">
        <f>+U365</f>
        <v>0</v>
      </c>
      <c r="E1420" s="193"/>
      <c r="F1420" s="193"/>
      <c r="G1420" s="1283">
        <f>+SUM(I1558:U1558)</f>
        <v>0</v>
      </c>
      <c r="H1420" s="193"/>
      <c r="I1420" s="1283">
        <f t="shared" si="710"/>
        <v>0</v>
      </c>
      <c r="J1420" s="193"/>
      <c r="K1420" s="193"/>
      <c r="L1420" s="193"/>
      <c r="M1420" s="193"/>
      <c r="N1420" s="193"/>
      <c r="O1420" s="193"/>
      <c r="P1420" s="193"/>
      <c r="Q1420" s="193"/>
      <c r="R1420" s="193"/>
      <c r="S1420" s="193"/>
      <c r="T1420" s="193"/>
      <c r="U1420" s="193"/>
      <c r="V1420" s="1587"/>
    </row>
    <row r="1421" spans="1:22" ht="13.75" hidden="1" customHeight="1" x14ac:dyDescent="0.2">
      <c r="B1421" s="1586">
        <f>+B30</f>
        <v>0</v>
      </c>
      <c r="C1421" s="1282">
        <f>+C30</f>
        <v>0</v>
      </c>
      <c r="D1421" s="1283">
        <f>+U406</f>
        <v>0</v>
      </c>
      <c r="E1421" s="193"/>
      <c r="F1421" s="193"/>
      <c r="G1421" s="1283">
        <f>+SUM(I1571:U1571)</f>
        <v>0</v>
      </c>
      <c r="H1421" s="193"/>
      <c r="I1421" s="1283">
        <f t="shared" si="710"/>
        <v>0</v>
      </c>
      <c r="J1421" s="193"/>
      <c r="K1421" s="193"/>
      <c r="L1421" s="193"/>
      <c r="M1421" s="193"/>
      <c r="N1421" s="193"/>
      <c r="O1421" s="193"/>
      <c r="P1421" s="193"/>
      <c r="Q1421" s="193"/>
      <c r="R1421" s="193"/>
      <c r="S1421" s="193"/>
      <c r="T1421" s="193"/>
      <c r="U1421" s="193"/>
      <c r="V1421" s="1587"/>
    </row>
    <row r="1422" spans="1:22" ht="13.75" hidden="1" customHeight="1" x14ac:dyDescent="0.2">
      <c r="B1422" s="1586">
        <f>+B32</f>
        <v>0</v>
      </c>
      <c r="C1422" s="1282">
        <f>+C32</f>
        <v>0</v>
      </c>
      <c r="D1422" s="1283">
        <f>+U447</f>
        <v>0</v>
      </c>
      <c r="E1422" s="193"/>
      <c r="F1422" s="193"/>
      <c r="G1422" s="1283">
        <f>+SUM(I1584:U1584)</f>
        <v>0</v>
      </c>
      <c r="H1422" s="193"/>
      <c r="I1422" s="1283">
        <f t="shared" si="710"/>
        <v>0</v>
      </c>
      <c r="J1422" s="193"/>
      <c r="K1422" s="193"/>
      <c r="L1422" s="193"/>
      <c r="M1422" s="193"/>
      <c r="N1422" s="193"/>
      <c r="O1422" s="193"/>
      <c r="P1422" s="193"/>
      <c r="Q1422" s="193"/>
      <c r="R1422" s="193"/>
      <c r="S1422" s="193"/>
      <c r="T1422" s="193"/>
      <c r="U1422" s="193"/>
      <c r="V1422" s="1587"/>
    </row>
    <row r="1423" spans="1:22" ht="13.75" hidden="1" customHeight="1" x14ac:dyDescent="0.2">
      <c r="B1423" s="1586">
        <f>+B34</f>
        <v>0</v>
      </c>
      <c r="C1423" s="1282">
        <f>+C34</f>
        <v>0</v>
      </c>
      <c r="D1423" s="1283">
        <f>+U488</f>
        <v>0</v>
      </c>
      <c r="E1423" s="193"/>
      <c r="F1423" s="193"/>
      <c r="G1423" s="1283">
        <f>+SUM(I1597:U1597)</f>
        <v>0</v>
      </c>
      <c r="H1423" s="193"/>
      <c r="I1423" s="1283">
        <f t="shared" si="710"/>
        <v>0</v>
      </c>
      <c r="J1423" s="193"/>
      <c r="K1423" s="193"/>
      <c r="L1423" s="193"/>
      <c r="M1423" s="193"/>
      <c r="N1423" s="193"/>
      <c r="O1423" s="193"/>
      <c r="P1423" s="193"/>
      <c r="Q1423" s="193"/>
      <c r="R1423" s="193"/>
      <c r="S1423" s="193"/>
      <c r="T1423" s="193"/>
      <c r="U1423" s="193"/>
      <c r="V1423" s="1587"/>
    </row>
    <row r="1424" spans="1:22" ht="13.75" hidden="1" customHeight="1" x14ac:dyDescent="0.2">
      <c r="B1424" s="1586">
        <f>+B38</f>
        <v>0</v>
      </c>
      <c r="C1424" s="1282">
        <f>+C38</f>
        <v>0</v>
      </c>
      <c r="D1424" s="1283">
        <f>+U529</f>
        <v>0</v>
      </c>
      <c r="E1424" s="193"/>
      <c r="F1424" s="193"/>
      <c r="G1424" s="1283">
        <f>+SUM(I1610:U1610)</f>
        <v>0</v>
      </c>
      <c r="H1424" s="193"/>
      <c r="I1424" s="1283">
        <f t="shared" si="710"/>
        <v>0</v>
      </c>
      <c r="J1424" s="193"/>
      <c r="K1424" s="193"/>
      <c r="L1424" s="193"/>
      <c r="M1424" s="193"/>
      <c r="N1424" s="193"/>
      <c r="O1424" s="193"/>
      <c r="P1424" s="193"/>
      <c r="Q1424" s="193"/>
      <c r="R1424" s="193"/>
      <c r="S1424" s="193"/>
      <c r="T1424" s="193"/>
      <c r="U1424" s="193"/>
      <c r="V1424" s="1587"/>
    </row>
    <row r="1425" spans="1:37" ht="13.75" hidden="1" customHeight="1" x14ac:dyDescent="0.2">
      <c r="B1425" s="1586">
        <f>+Y14</f>
        <v>0</v>
      </c>
      <c r="C1425" s="1282">
        <f>+Z14</f>
        <v>0</v>
      </c>
      <c r="D1425" s="1283">
        <f>+AR78</f>
        <v>0</v>
      </c>
      <c r="E1425" s="193"/>
      <c r="F1425" s="193"/>
      <c r="G1425" s="1283">
        <f>+SUM(AF1467:AQ1467)</f>
        <v>0</v>
      </c>
      <c r="H1425" s="193"/>
      <c r="I1425" s="1283">
        <f t="shared" si="710"/>
        <v>0</v>
      </c>
      <c r="J1425" s="193"/>
      <c r="K1425" s="193"/>
      <c r="L1425" s="193"/>
      <c r="M1425" s="193"/>
      <c r="N1425" s="193"/>
      <c r="O1425" s="193"/>
      <c r="P1425" s="193"/>
      <c r="Q1425" s="193"/>
      <c r="R1425" s="193"/>
      <c r="S1425" s="193"/>
      <c r="T1425" s="193"/>
      <c r="U1425" s="193"/>
      <c r="V1425" s="1587"/>
    </row>
    <row r="1426" spans="1:37" ht="13.75" hidden="1" customHeight="1" x14ac:dyDescent="0.2">
      <c r="B1426" s="1586">
        <f>+Y16</f>
        <v>0</v>
      </c>
      <c r="C1426" s="1282">
        <f>+Z16</f>
        <v>0</v>
      </c>
      <c r="D1426" s="1283">
        <f>+AR119</f>
        <v>0</v>
      </c>
      <c r="E1426" s="193"/>
      <c r="F1426" s="193"/>
      <c r="G1426" s="1283">
        <f>+SUM(AF1480:AQ1480)</f>
        <v>0</v>
      </c>
      <c r="H1426" s="193"/>
      <c r="I1426" s="1283">
        <f t="shared" si="710"/>
        <v>0</v>
      </c>
      <c r="J1426" s="193"/>
      <c r="K1426" s="193"/>
      <c r="L1426" s="193"/>
      <c r="M1426" s="193"/>
      <c r="N1426" s="193"/>
      <c r="O1426" s="193"/>
      <c r="P1426" s="193"/>
      <c r="Q1426" s="193"/>
      <c r="R1426" s="193"/>
      <c r="S1426" s="193"/>
      <c r="T1426" s="193"/>
      <c r="U1426" s="193"/>
      <c r="V1426" s="1587"/>
    </row>
    <row r="1427" spans="1:37" ht="13.75" hidden="1" customHeight="1" x14ac:dyDescent="0.2">
      <c r="B1427" s="1586">
        <f>+Y18</f>
        <v>0</v>
      </c>
      <c r="C1427" s="1282">
        <f>+Z18</f>
        <v>0</v>
      </c>
      <c r="D1427" s="1283">
        <f>+AR160</f>
        <v>0</v>
      </c>
      <c r="E1427" s="193"/>
      <c r="F1427" s="193"/>
      <c r="G1427" s="1283">
        <f>+SUM(AF1493:AQ1493)</f>
        <v>0</v>
      </c>
      <c r="H1427" s="193"/>
      <c r="I1427" s="1283">
        <f t="shared" si="710"/>
        <v>0</v>
      </c>
      <c r="J1427" s="193"/>
      <c r="K1427" s="193"/>
      <c r="L1427" s="193"/>
      <c r="M1427" s="193"/>
      <c r="N1427" s="193"/>
      <c r="O1427" s="193"/>
      <c r="P1427" s="193"/>
      <c r="Q1427" s="193"/>
      <c r="R1427" s="193"/>
      <c r="S1427" s="193"/>
      <c r="T1427" s="193"/>
      <c r="U1427" s="193"/>
      <c r="V1427" s="1587"/>
    </row>
    <row r="1428" spans="1:37" ht="13.75" hidden="1" customHeight="1" x14ac:dyDescent="0.2">
      <c r="B1428" s="1586">
        <f>+Y20</f>
        <v>0</v>
      </c>
      <c r="C1428" s="1282">
        <f>+Z20</f>
        <v>0</v>
      </c>
      <c r="D1428" s="1283">
        <f>+AR201</f>
        <v>0</v>
      </c>
      <c r="E1428" s="193"/>
      <c r="F1428" s="193"/>
      <c r="G1428" s="1283">
        <f>+SUM(AF1506:AQ1506)</f>
        <v>0</v>
      </c>
      <c r="H1428" s="193"/>
      <c r="I1428" s="1283">
        <f t="shared" si="710"/>
        <v>0</v>
      </c>
      <c r="J1428" s="193"/>
      <c r="K1428" s="193"/>
      <c r="L1428" s="193"/>
      <c r="M1428" s="193"/>
      <c r="N1428" s="193"/>
      <c r="O1428" s="193"/>
      <c r="P1428" s="193"/>
      <c r="Q1428" s="193"/>
      <c r="R1428" s="193"/>
      <c r="S1428" s="193"/>
      <c r="T1428" s="193"/>
      <c r="U1428" s="193"/>
      <c r="V1428" s="1587"/>
    </row>
    <row r="1429" spans="1:37" ht="13.75" hidden="1" customHeight="1" x14ac:dyDescent="0.2">
      <c r="B1429" s="1586">
        <f>+Y22</f>
        <v>0</v>
      </c>
      <c r="C1429" s="1282">
        <f>+Z22</f>
        <v>0</v>
      </c>
      <c r="D1429" s="1283">
        <f>+AR242</f>
        <v>0</v>
      </c>
      <c r="E1429" s="193"/>
      <c r="F1429" s="193"/>
      <c r="G1429" s="1283">
        <f>+SUM(AF1519:AQ1519)</f>
        <v>0</v>
      </c>
      <c r="H1429" s="193"/>
      <c r="I1429" s="1283">
        <f t="shared" si="710"/>
        <v>0</v>
      </c>
      <c r="J1429" s="193"/>
      <c r="K1429" s="193"/>
      <c r="L1429" s="193"/>
      <c r="M1429" s="193"/>
      <c r="N1429" s="193"/>
      <c r="O1429" s="193"/>
      <c r="P1429" s="193"/>
      <c r="Q1429" s="193"/>
      <c r="R1429" s="193"/>
      <c r="S1429" s="193"/>
      <c r="T1429" s="193"/>
      <c r="U1429" s="193"/>
      <c r="V1429" s="1587"/>
    </row>
    <row r="1430" spans="1:37" ht="13.75" hidden="1" customHeight="1" x14ac:dyDescent="0.2">
      <c r="B1430" s="1586">
        <f>+Y24</f>
        <v>0</v>
      </c>
      <c r="C1430" s="1282">
        <f>+Z24</f>
        <v>0</v>
      </c>
      <c r="D1430" s="1283">
        <f>+AR283</f>
        <v>0</v>
      </c>
      <c r="E1430" s="193"/>
      <c r="F1430" s="193"/>
      <c r="G1430" s="1283">
        <f>+SUM(AF1532:AQ1532)</f>
        <v>0</v>
      </c>
      <c r="H1430" s="193"/>
      <c r="I1430" s="1283">
        <f t="shared" si="710"/>
        <v>0</v>
      </c>
      <c r="J1430" s="193"/>
      <c r="K1430" s="193"/>
      <c r="L1430" s="193"/>
      <c r="M1430" s="193"/>
      <c r="N1430" s="193"/>
      <c r="O1430" s="193"/>
      <c r="P1430" s="193"/>
      <c r="Q1430" s="193"/>
      <c r="R1430" s="193"/>
      <c r="S1430" s="193"/>
      <c r="T1430" s="193"/>
      <c r="U1430" s="193"/>
      <c r="V1430" s="1587"/>
    </row>
    <row r="1431" spans="1:37" ht="13.75" hidden="1" customHeight="1" x14ac:dyDescent="0.2">
      <c r="B1431" s="1586">
        <f>+Y26</f>
        <v>0</v>
      </c>
      <c r="C1431" s="1282">
        <f>+Z26</f>
        <v>0</v>
      </c>
      <c r="D1431" s="1283">
        <f>+AR324</f>
        <v>0</v>
      </c>
      <c r="E1431" s="193"/>
      <c r="F1431" s="193"/>
      <c r="G1431" s="1283">
        <f>+SUM(AF1545:AQ1545)</f>
        <v>0</v>
      </c>
      <c r="H1431" s="193"/>
      <c r="I1431" s="1283">
        <f t="shared" si="710"/>
        <v>0</v>
      </c>
      <c r="J1431" s="193"/>
      <c r="K1431" s="193"/>
      <c r="L1431" s="193"/>
      <c r="M1431" s="193"/>
      <c r="N1431" s="193"/>
      <c r="O1431" s="193"/>
      <c r="P1431" s="193"/>
      <c r="Q1431" s="193"/>
      <c r="R1431" s="193"/>
      <c r="S1431" s="193"/>
      <c r="T1431" s="193"/>
      <c r="U1431" s="193"/>
      <c r="V1431" s="1587"/>
    </row>
    <row r="1432" spans="1:37" ht="13.75" hidden="1" customHeight="1" x14ac:dyDescent="0.2">
      <c r="B1432" s="1586">
        <f>+Y28</f>
        <v>0</v>
      </c>
      <c r="C1432" s="1282">
        <f>+Z28</f>
        <v>0</v>
      </c>
      <c r="D1432" s="1283">
        <f>+AR365</f>
        <v>0</v>
      </c>
      <c r="E1432" s="193"/>
      <c r="F1432" s="193"/>
      <c r="G1432" s="1283">
        <f>+SUM(AF1558:AQ1558)</f>
        <v>0</v>
      </c>
      <c r="H1432" s="193"/>
      <c r="I1432" s="1283">
        <f t="shared" si="710"/>
        <v>0</v>
      </c>
      <c r="J1432" s="193"/>
      <c r="K1432" s="193"/>
      <c r="L1432" s="193"/>
      <c r="M1432" s="193"/>
      <c r="N1432" s="193"/>
      <c r="O1432" s="193"/>
      <c r="P1432" s="193"/>
      <c r="Q1432" s="193"/>
      <c r="R1432" s="193"/>
      <c r="S1432" s="193"/>
      <c r="T1432" s="193"/>
      <c r="U1432" s="193"/>
      <c r="V1432" s="1587"/>
    </row>
    <row r="1433" spans="1:37" ht="13.75" hidden="1" customHeight="1" x14ac:dyDescent="0.2">
      <c r="B1433" s="1586">
        <f>+Y30</f>
        <v>0</v>
      </c>
      <c r="C1433" s="1282">
        <f>+Z30</f>
        <v>0</v>
      </c>
      <c r="D1433" s="1283">
        <f>+AR406</f>
        <v>0</v>
      </c>
      <c r="E1433" s="193"/>
      <c r="F1433" s="193"/>
      <c r="G1433" s="1283">
        <f>+SUM(AF1571:AQ1571)</f>
        <v>0</v>
      </c>
      <c r="H1433" s="193"/>
      <c r="I1433" s="1283">
        <f t="shared" si="710"/>
        <v>0</v>
      </c>
      <c r="J1433" s="193"/>
      <c r="K1433" s="193"/>
      <c r="L1433" s="193"/>
      <c r="M1433" s="193"/>
      <c r="N1433" s="193"/>
      <c r="O1433" s="193"/>
      <c r="P1433" s="193"/>
      <c r="Q1433" s="193"/>
      <c r="R1433" s="193"/>
      <c r="S1433" s="193"/>
      <c r="T1433" s="193"/>
      <c r="U1433" s="193"/>
      <c r="V1433" s="1587"/>
    </row>
    <row r="1434" spans="1:37" ht="13.75" hidden="1" customHeight="1" x14ac:dyDescent="0.2">
      <c r="B1434" s="1586">
        <f>+Y32</f>
        <v>0</v>
      </c>
      <c r="C1434" s="1282">
        <f>+Z32</f>
        <v>0</v>
      </c>
      <c r="D1434" s="1283">
        <f>+AR447</f>
        <v>0</v>
      </c>
      <c r="E1434" s="193"/>
      <c r="F1434" s="193"/>
      <c r="G1434" s="1283">
        <f>+SUM(AF1584:AQ1584)</f>
        <v>0</v>
      </c>
      <c r="H1434" s="193"/>
      <c r="I1434" s="1283">
        <f t="shared" si="710"/>
        <v>0</v>
      </c>
      <c r="J1434" s="193"/>
      <c r="K1434" s="193"/>
      <c r="L1434" s="193"/>
      <c r="M1434" s="193"/>
      <c r="N1434" s="193"/>
      <c r="O1434" s="193"/>
      <c r="P1434" s="193"/>
      <c r="Q1434" s="193"/>
      <c r="R1434" s="193"/>
      <c r="S1434" s="193"/>
      <c r="T1434" s="193"/>
      <c r="U1434" s="193"/>
      <c r="V1434" s="1587"/>
    </row>
    <row r="1435" spans="1:37" ht="13.75" hidden="1" customHeight="1" x14ac:dyDescent="0.2">
      <c r="B1435" s="1586">
        <f>+Y34</f>
        <v>0</v>
      </c>
      <c r="C1435" s="1282">
        <f>+Z34</f>
        <v>0</v>
      </c>
      <c r="D1435" s="1283">
        <f>+AR488</f>
        <v>0</v>
      </c>
      <c r="E1435" s="193"/>
      <c r="F1435" s="193"/>
      <c r="G1435" s="1283">
        <f>+SUM(AF1597:AQ1597)</f>
        <v>0</v>
      </c>
      <c r="H1435" s="193"/>
      <c r="I1435" s="1283">
        <f t="shared" si="710"/>
        <v>0</v>
      </c>
      <c r="J1435" s="193"/>
      <c r="K1435" s="193"/>
      <c r="L1435" s="193"/>
      <c r="M1435" s="193"/>
      <c r="N1435" s="193"/>
      <c r="O1435" s="193"/>
      <c r="P1435" s="193"/>
      <c r="Q1435" s="193"/>
      <c r="R1435" s="193"/>
      <c r="S1435" s="193"/>
      <c r="T1435" s="193"/>
      <c r="U1435" s="193"/>
      <c r="V1435" s="1587"/>
    </row>
    <row r="1436" spans="1:37" ht="14.4" hidden="1" customHeight="1" thickBot="1" x14ac:dyDescent="0.25">
      <c r="B1436" s="1588">
        <f>+Y38</f>
        <v>0</v>
      </c>
      <c r="C1436" s="1589">
        <f>+Z38</f>
        <v>0</v>
      </c>
      <c r="D1436" s="1590">
        <f>+AR529</f>
        <v>0</v>
      </c>
      <c r="E1436" s="1199"/>
      <c r="F1436" s="1199"/>
      <c r="G1436" s="1590">
        <f>+SUM(AF1610:AQ1610)</f>
        <v>0</v>
      </c>
      <c r="H1436" s="1199"/>
      <c r="I1436" s="1590">
        <f t="shared" si="710"/>
        <v>0</v>
      </c>
      <c r="J1436" s="1199"/>
      <c r="K1436" s="1199"/>
      <c r="L1436" s="1199"/>
      <c r="M1436" s="1199"/>
      <c r="N1436" s="1199"/>
      <c r="O1436" s="1199"/>
      <c r="P1436" s="1199"/>
      <c r="Q1436" s="1199"/>
      <c r="R1436" s="1199"/>
      <c r="S1436" s="1199"/>
      <c r="T1436" s="1199"/>
      <c r="U1436" s="1199"/>
      <c r="V1436" s="1591"/>
    </row>
    <row r="1437" spans="1:37" ht="15.05" hidden="1" customHeight="1" thickTop="1" thickBot="1" x14ac:dyDescent="0.25">
      <c r="B1437" s="373"/>
      <c r="I1437" s="193"/>
      <c r="J1437" s="193"/>
    </row>
    <row r="1438" spans="1:37" ht="14.4" hidden="1" customHeight="1" thickTop="1" x14ac:dyDescent="0.2">
      <c r="B1438" s="1584"/>
      <c r="C1438" s="1194"/>
      <c r="D1438" s="1194"/>
      <c r="E1438" s="1194"/>
      <c r="F1438" s="1599"/>
      <c r="G1438" s="1194"/>
      <c r="H1438" s="1603" t="s">
        <v>1993</v>
      </c>
      <c r="I1438" s="1604"/>
      <c r="J1438" s="1604"/>
      <c r="K1438" s="1604" t="s">
        <v>736</v>
      </c>
      <c r="L1438" s="1604"/>
      <c r="M1438" s="1194"/>
      <c r="N1438" s="1194"/>
      <c r="O1438" s="1194"/>
      <c r="P1438" s="1210"/>
      <c r="Q1438" s="1605" t="s">
        <v>1888</v>
      </c>
      <c r="R1438" s="1606"/>
      <c r="S1438" s="1604"/>
      <c r="T1438" s="1607"/>
      <c r="U1438" s="1604"/>
      <c r="V1438" s="1593"/>
      <c r="W1438" s="1611"/>
      <c r="X1438" s="254"/>
    </row>
    <row r="1439" spans="1:37" ht="13.75" hidden="1" customHeight="1" x14ac:dyDescent="0.2">
      <c r="A1439" s="2188">
        <v>1099</v>
      </c>
      <c r="B1439" s="1594" t="s">
        <v>1991</v>
      </c>
      <c r="C1439" s="193" t="s">
        <v>1880</v>
      </c>
      <c r="D1439" s="193"/>
      <c r="E1439" s="193"/>
      <c r="F1439" s="1600" t="s">
        <v>1881</v>
      </c>
      <c r="G1439" s="1535"/>
      <c r="H1439" s="1534" t="s">
        <v>230</v>
      </c>
      <c r="I1439" s="1535" t="s">
        <v>1042</v>
      </c>
      <c r="J1439" s="204" t="s">
        <v>1994</v>
      </c>
      <c r="K1439" s="1535"/>
      <c r="L1439" s="193"/>
      <c r="M1439" s="1535"/>
      <c r="N1439" s="1535"/>
      <c r="O1439" s="1535"/>
      <c r="P1439" s="1535"/>
      <c r="Q1439" s="1534" t="s">
        <v>230</v>
      </c>
      <c r="R1439" s="1535" t="s">
        <v>1042</v>
      </c>
      <c r="S1439" s="204" t="s">
        <v>1884</v>
      </c>
      <c r="T1439" s="193"/>
      <c r="U1439" s="193"/>
      <c r="V1439" s="1587"/>
      <c r="W1439" s="1611"/>
      <c r="X1439" s="254"/>
      <c r="Z1439" s="1533"/>
      <c r="AA1439" s="1533"/>
      <c r="AB1439" s="1533"/>
      <c r="AC1439" s="1533"/>
      <c r="AD1439" s="1533"/>
      <c r="AE1439" s="1533"/>
      <c r="AF1439" s="1533"/>
      <c r="AG1439" s="1533"/>
      <c r="AH1439" s="1533"/>
      <c r="AI1439" s="1533"/>
      <c r="AJ1439" s="1533"/>
      <c r="AK1439" s="1533"/>
    </row>
    <row r="1440" spans="1:37" ht="13.75" hidden="1" customHeight="1" x14ac:dyDescent="0.2">
      <c r="B1440" s="1595" t="str">
        <f>+UsoSuelo!D347</f>
        <v>Soja</v>
      </c>
      <c r="C1440" s="1283">
        <f>+UsoSuelo!X347</f>
        <v>0</v>
      </c>
      <c r="D1440" s="193"/>
      <c r="E1440" s="193"/>
      <c r="F1440" s="1601">
        <f>IF(C1440&gt;0,VLOOKUP($B1440,$B$1413:$C$1436,2,FALSE),0)</f>
        <v>0</v>
      </c>
      <c r="G1440" s="193"/>
      <c r="H1440" s="1283">
        <f>IF(C1440&gt;0,VLOOKUP($B1440,$B$1413:$I$1436,8,FALSE),0)</f>
        <v>0</v>
      </c>
      <c r="I1440" s="1283">
        <f t="shared" ref="I1440:I1451" si="711">IF(F1440&gt;0,H1440/F1440,0)</f>
        <v>0</v>
      </c>
      <c r="J1440" s="1283">
        <f t="shared" ref="J1440:J1451" si="712">+I1440*C1440</f>
        <v>0</v>
      </c>
      <c r="K1440" s="193"/>
      <c r="L1440" s="193"/>
      <c r="M1440" s="193"/>
      <c r="N1440" s="193"/>
      <c r="O1440" s="193"/>
      <c r="P1440" s="193"/>
      <c r="Q1440" s="1283">
        <f>IF(C1440&gt;0,VLOOKUP($B1440,$B$1413:$I$1436,6,FALSE),0)</f>
        <v>0</v>
      </c>
      <c r="R1440" s="1283">
        <f t="shared" ref="R1440:R1451" si="713">IF(F1440&gt;0,Q1440/F1440,0)</f>
        <v>0</v>
      </c>
      <c r="S1440" s="1283">
        <f t="shared" ref="S1440:S1451" si="714">+R1440*C1440</f>
        <v>0</v>
      </c>
      <c r="T1440" s="193"/>
      <c r="U1440" s="193"/>
      <c r="V1440" s="1587"/>
      <c r="W1440" s="1611"/>
      <c r="X1440" s="254"/>
      <c r="Z1440" s="1533"/>
      <c r="AA1440" s="1533"/>
      <c r="AB1440" s="1533"/>
      <c r="AC1440" s="1533"/>
      <c r="AD1440" s="1533"/>
      <c r="AE1440" s="1533"/>
      <c r="AF1440" s="1533"/>
      <c r="AG1440" s="1533"/>
      <c r="AH1440" s="1533"/>
      <c r="AI1440" s="1533"/>
      <c r="AJ1440" s="1533"/>
      <c r="AK1440" s="1533"/>
    </row>
    <row r="1441" spans="1:43" ht="13.75" hidden="1" customHeight="1" x14ac:dyDescent="0.2">
      <c r="B1441" s="1595" t="str">
        <f>+UsoSuelo!D348</f>
        <v>Soja 2ª</v>
      </c>
      <c r="C1441" s="1283">
        <f>+UsoSuelo!X348</f>
        <v>0</v>
      </c>
      <c r="D1441" s="193"/>
      <c r="E1441" s="193"/>
      <c r="F1441" s="1601">
        <f t="shared" ref="F1441:F1451" si="715">IF(C1441&gt;0,VLOOKUP($B1441,$B$1413:$C$1436,2,FALSE),0)</f>
        <v>0</v>
      </c>
      <c r="G1441" s="193"/>
      <c r="H1441" s="1283">
        <f t="shared" ref="H1441:H1451" si="716">IF(C1441&gt;0,VLOOKUP($B1441,$B$1413:$I$1436,8,FALSE),0)</f>
        <v>0</v>
      </c>
      <c r="I1441" s="1283">
        <f t="shared" si="711"/>
        <v>0</v>
      </c>
      <c r="J1441" s="1283">
        <f t="shared" si="712"/>
        <v>0</v>
      </c>
      <c r="K1441" s="193"/>
      <c r="L1441" s="193"/>
      <c r="M1441" s="193"/>
      <c r="N1441" s="193"/>
      <c r="O1441" s="193"/>
      <c r="P1441" s="193"/>
      <c r="Q1441" s="1283">
        <f t="shared" ref="Q1441:Q1451" si="717">IF(C1441&gt;0,VLOOKUP($B1441,$B$1413:$I$1436,6,FALSE),0)</f>
        <v>0</v>
      </c>
      <c r="R1441" s="1283">
        <f t="shared" si="713"/>
        <v>0</v>
      </c>
      <c r="S1441" s="1283">
        <f t="shared" si="714"/>
        <v>0</v>
      </c>
      <c r="T1441" s="193"/>
      <c r="U1441" s="193"/>
      <c r="V1441" s="1587"/>
      <c r="W1441" s="1611"/>
      <c r="X1441" s="254"/>
      <c r="Z1441" s="1533"/>
      <c r="AA1441" s="1533"/>
      <c r="AB1441" s="1533"/>
      <c r="AC1441" s="1533"/>
      <c r="AD1441" s="1533"/>
      <c r="AE1441" s="1533"/>
      <c r="AF1441" s="1533"/>
      <c r="AG1441" s="1533"/>
      <c r="AH1441" s="1533"/>
      <c r="AI1441" s="1533"/>
      <c r="AJ1441" s="1533"/>
      <c r="AK1441" s="1533"/>
    </row>
    <row r="1442" spans="1:43" ht="13.75" hidden="1" customHeight="1" x14ac:dyDescent="0.2">
      <c r="B1442" s="1595" t="str">
        <f>+UsoSuelo!D349</f>
        <v>Maíz Grano</v>
      </c>
      <c r="C1442" s="1283">
        <f>+UsoSuelo!X349</f>
        <v>0</v>
      </c>
      <c r="D1442" s="193"/>
      <c r="E1442" s="193"/>
      <c r="F1442" s="1601">
        <f t="shared" si="715"/>
        <v>0</v>
      </c>
      <c r="G1442" s="193"/>
      <c r="H1442" s="1283">
        <f t="shared" si="716"/>
        <v>0</v>
      </c>
      <c r="I1442" s="1283">
        <f t="shared" si="711"/>
        <v>0</v>
      </c>
      <c r="J1442" s="1283">
        <f t="shared" si="712"/>
        <v>0</v>
      </c>
      <c r="K1442" s="193"/>
      <c r="L1442" s="193"/>
      <c r="M1442" s="193"/>
      <c r="N1442" s="193"/>
      <c r="O1442" s="193"/>
      <c r="P1442" s="193"/>
      <c r="Q1442" s="1283">
        <f t="shared" si="717"/>
        <v>0</v>
      </c>
      <c r="R1442" s="1283">
        <f t="shared" si="713"/>
        <v>0</v>
      </c>
      <c r="S1442" s="1283">
        <f t="shared" si="714"/>
        <v>0</v>
      </c>
      <c r="T1442" s="193"/>
      <c r="U1442" s="193"/>
      <c r="V1442" s="1587"/>
      <c r="W1442" s="1611"/>
      <c r="X1442" s="254"/>
      <c r="Z1442" s="1533"/>
      <c r="AA1442" s="1533"/>
      <c r="AB1442" s="1533"/>
      <c r="AC1442" s="1533"/>
      <c r="AD1442" s="1533"/>
      <c r="AE1442" s="1533"/>
      <c r="AF1442" s="1533"/>
      <c r="AG1442" s="1533"/>
      <c r="AH1442" s="1533"/>
      <c r="AI1442" s="1533"/>
      <c r="AJ1442" s="1533"/>
      <c r="AK1442" s="1533"/>
    </row>
    <row r="1443" spans="1:43" ht="13.75" hidden="1" customHeight="1" x14ac:dyDescent="0.2">
      <c r="B1443" s="1595" t="str">
        <f>+UsoSuelo!D350</f>
        <v>Sorgo grano</v>
      </c>
      <c r="C1443" s="1283">
        <f>+UsoSuelo!X350</f>
        <v>0</v>
      </c>
      <c r="D1443" s="193"/>
      <c r="E1443" s="193"/>
      <c r="F1443" s="1601">
        <f t="shared" si="715"/>
        <v>0</v>
      </c>
      <c r="G1443" s="193"/>
      <c r="H1443" s="1283">
        <f t="shared" si="716"/>
        <v>0</v>
      </c>
      <c r="I1443" s="1283">
        <f t="shared" si="711"/>
        <v>0</v>
      </c>
      <c r="J1443" s="1283">
        <f t="shared" si="712"/>
        <v>0</v>
      </c>
      <c r="K1443" s="193"/>
      <c r="L1443" s="193"/>
      <c r="M1443" s="193"/>
      <c r="N1443" s="193"/>
      <c r="O1443" s="193"/>
      <c r="P1443" s="193"/>
      <c r="Q1443" s="1283">
        <f t="shared" si="717"/>
        <v>0</v>
      </c>
      <c r="R1443" s="1283">
        <f t="shared" si="713"/>
        <v>0</v>
      </c>
      <c r="S1443" s="1283">
        <f t="shared" si="714"/>
        <v>0</v>
      </c>
      <c r="T1443" s="193"/>
      <c r="U1443" s="193"/>
      <c r="V1443" s="1587"/>
      <c r="W1443" s="1611"/>
      <c r="X1443" s="254"/>
      <c r="Z1443" s="1533"/>
      <c r="AA1443" s="1533"/>
      <c r="AB1443" s="1533"/>
      <c r="AC1443" s="1533"/>
      <c r="AD1443" s="1533"/>
      <c r="AE1443" s="1533"/>
      <c r="AF1443" s="1533"/>
      <c r="AG1443" s="1533"/>
      <c r="AH1443" s="1533"/>
      <c r="AI1443" s="1533"/>
      <c r="AJ1443" s="1533"/>
      <c r="AK1443" s="1533"/>
    </row>
    <row r="1444" spans="1:43" ht="13.75" hidden="1" customHeight="1" x14ac:dyDescent="0.2">
      <c r="B1444" s="1595" t="str">
        <f>+UsoSuelo!D351</f>
        <v>Trigo grano</v>
      </c>
      <c r="C1444" s="1283">
        <f>+UsoSuelo!X351</f>
        <v>0</v>
      </c>
      <c r="D1444" s="193"/>
      <c r="E1444" s="193"/>
      <c r="F1444" s="1601">
        <f t="shared" si="715"/>
        <v>0</v>
      </c>
      <c r="G1444" s="193"/>
      <c r="H1444" s="1283">
        <f t="shared" si="716"/>
        <v>0</v>
      </c>
      <c r="I1444" s="1283">
        <f t="shared" si="711"/>
        <v>0</v>
      </c>
      <c r="J1444" s="1283">
        <f t="shared" si="712"/>
        <v>0</v>
      </c>
      <c r="K1444" s="193"/>
      <c r="L1444" s="193"/>
      <c r="M1444" s="193"/>
      <c r="N1444" s="193"/>
      <c r="O1444" s="193"/>
      <c r="P1444" s="193"/>
      <c r="Q1444" s="1283">
        <f t="shared" si="717"/>
        <v>0</v>
      </c>
      <c r="R1444" s="1283">
        <f t="shared" si="713"/>
        <v>0</v>
      </c>
      <c r="S1444" s="1283">
        <f t="shared" si="714"/>
        <v>0</v>
      </c>
      <c r="T1444" s="193"/>
      <c r="U1444" s="193"/>
      <c r="V1444" s="1587"/>
      <c r="W1444" s="1611"/>
      <c r="X1444" s="254"/>
      <c r="Z1444" s="1533"/>
      <c r="AA1444" s="1533"/>
      <c r="AB1444" s="1533"/>
      <c r="AC1444" s="1533"/>
      <c r="AD1444" s="1533"/>
      <c r="AE1444" s="1533"/>
      <c r="AF1444" s="1533"/>
      <c r="AG1444" s="1533"/>
      <c r="AH1444" s="1533"/>
      <c r="AI1444" s="1533"/>
      <c r="AJ1444" s="1533"/>
      <c r="AK1444" s="1533"/>
    </row>
    <row r="1445" spans="1:43" ht="13.75" hidden="1" customHeight="1" x14ac:dyDescent="0.2">
      <c r="B1445" s="1595" t="str">
        <f>+UsoSuelo!D352</f>
        <v>Cebada grano</v>
      </c>
      <c r="C1445" s="1283">
        <f>+UsoSuelo!X352</f>
        <v>0</v>
      </c>
      <c r="D1445" s="193"/>
      <c r="E1445" s="193"/>
      <c r="F1445" s="1601">
        <f t="shared" si="715"/>
        <v>0</v>
      </c>
      <c r="G1445" s="193"/>
      <c r="H1445" s="1283">
        <f t="shared" si="716"/>
        <v>0</v>
      </c>
      <c r="I1445" s="1283">
        <f t="shared" si="711"/>
        <v>0</v>
      </c>
      <c r="J1445" s="1283">
        <f t="shared" si="712"/>
        <v>0</v>
      </c>
      <c r="K1445" s="193"/>
      <c r="L1445" s="193"/>
      <c r="M1445" s="193"/>
      <c r="N1445" s="193"/>
      <c r="O1445" s="193"/>
      <c r="P1445" s="193"/>
      <c r="Q1445" s="1283">
        <f t="shared" si="717"/>
        <v>0</v>
      </c>
      <c r="R1445" s="1283">
        <f t="shared" si="713"/>
        <v>0</v>
      </c>
      <c r="S1445" s="1283">
        <f t="shared" si="714"/>
        <v>0</v>
      </c>
      <c r="T1445" s="193"/>
      <c r="U1445" s="193"/>
      <c r="V1445" s="1587"/>
      <c r="W1445" s="1611"/>
      <c r="X1445" s="254"/>
      <c r="Z1445" s="1533"/>
      <c r="AA1445" s="1533"/>
      <c r="AB1445" s="1533"/>
      <c r="AC1445" s="1533"/>
      <c r="AD1445" s="1533"/>
      <c r="AE1445" s="1533"/>
      <c r="AF1445" s="1533"/>
      <c r="AG1445" s="1533"/>
      <c r="AH1445" s="1533"/>
      <c r="AI1445" s="1533"/>
      <c r="AJ1445" s="1533"/>
      <c r="AK1445" s="1533"/>
    </row>
    <row r="1446" spans="1:43" ht="13.75" hidden="1" customHeight="1" x14ac:dyDescent="0.2">
      <c r="B1446" s="1595" t="str">
        <f>+UsoSuelo!D353</f>
        <v>Avena grano</v>
      </c>
      <c r="C1446" s="1283">
        <f>+UsoSuelo!X353</f>
        <v>0</v>
      </c>
      <c r="D1446" s="193"/>
      <c r="E1446" s="193"/>
      <c r="F1446" s="1601">
        <f t="shared" si="715"/>
        <v>0</v>
      </c>
      <c r="G1446" s="193"/>
      <c r="H1446" s="1283">
        <f t="shared" si="716"/>
        <v>0</v>
      </c>
      <c r="I1446" s="1283">
        <f t="shared" si="711"/>
        <v>0</v>
      </c>
      <c r="J1446" s="1283">
        <f t="shared" si="712"/>
        <v>0</v>
      </c>
      <c r="K1446" s="193"/>
      <c r="L1446" s="193"/>
      <c r="M1446" s="193"/>
      <c r="N1446" s="193"/>
      <c r="O1446" s="193"/>
      <c r="P1446" s="193"/>
      <c r="Q1446" s="1283">
        <f t="shared" si="717"/>
        <v>0</v>
      </c>
      <c r="R1446" s="1283">
        <f t="shared" si="713"/>
        <v>0</v>
      </c>
      <c r="S1446" s="1283">
        <f t="shared" si="714"/>
        <v>0</v>
      </c>
      <c r="T1446" s="193"/>
      <c r="U1446" s="193"/>
      <c r="V1446" s="1587"/>
      <c r="W1446" s="1611"/>
      <c r="X1446" s="254"/>
      <c r="Z1446" s="1533"/>
      <c r="AA1446" s="1533"/>
      <c r="AB1446" s="1533"/>
      <c r="AC1446" s="1533"/>
      <c r="AD1446" s="1533"/>
      <c r="AE1446" s="1533"/>
      <c r="AF1446" s="1533"/>
      <c r="AG1446" s="1533"/>
      <c r="AH1446" s="1533"/>
      <c r="AI1446" s="1533"/>
      <c r="AJ1446" s="1533"/>
      <c r="AK1446" s="1533"/>
    </row>
    <row r="1447" spans="1:43" ht="13.75" hidden="1" customHeight="1" x14ac:dyDescent="0.2">
      <c r="B1447" s="1595" t="str">
        <f>+UsoSuelo!D354</f>
        <v>Colza grano</v>
      </c>
      <c r="C1447" s="1283">
        <f>+UsoSuelo!X354</f>
        <v>0</v>
      </c>
      <c r="D1447" s="193"/>
      <c r="E1447" s="193"/>
      <c r="F1447" s="1601">
        <f t="shared" si="715"/>
        <v>0</v>
      </c>
      <c r="G1447" s="193"/>
      <c r="H1447" s="1283">
        <f t="shared" si="716"/>
        <v>0</v>
      </c>
      <c r="I1447" s="1283">
        <f t="shared" si="711"/>
        <v>0</v>
      </c>
      <c r="J1447" s="1283">
        <f t="shared" si="712"/>
        <v>0</v>
      </c>
      <c r="K1447" s="193"/>
      <c r="L1447" s="193"/>
      <c r="M1447" s="193"/>
      <c r="N1447" s="193"/>
      <c r="O1447" s="193"/>
      <c r="P1447" s="193"/>
      <c r="Q1447" s="1283">
        <f t="shared" si="717"/>
        <v>0</v>
      </c>
      <c r="R1447" s="1283">
        <f t="shared" si="713"/>
        <v>0</v>
      </c>
      <c r="S1447" s="1283">
        <f t="shared" si="714"/>
        <v>0</v>
      </c>
      <c r="T1447" s="193"/>
      <c r="U1447" s="193"/>
      <c r="V1447" s="1587"/>
      <c r="W1447" s="1611"/>
      <c r="X1447" s="254"/>
      <c r="Z1447" s="1533"/>
      <c r="AA1447" s="1533"/>
      <c r="AB1447" s="1533"/>
      <c r="AC1447" s="1533"/>
      <c r="AD1447" s="1533"/>
      <c r="AE1447" s="1533"/>
      <c r="AF1447" s="1533"/>
      <c r="AG1447" s="1533"/>
      <c r="AH1447" s="1533"/>
      <c r="AI1447" s="1533"/>
      <c r="AJ1447" s="1533"/>
      <c r="AK1447" s="1533"/>
    </row>
    <row r="1448" spans="1:43" ht="13.75" hidden="1" customHeight="1" x14ac:dyDescent="0.2">
      <c r="B1448" s="1595">
        <f>+UsoSuelo!D355</f>
        <v>0</v>
      </c>
      <c r="C1448" s="1283">
        <f>+UsoSuelo!X355</f>
        <v>0</v>
      </c>
      <c r="D1448" s="193"/>
      <c r="E1448" s="193"/>
      <c r="F1448" s="1601">
        <f t="shared" si="715"/>
        <v>0</v>
      </c>
      <c r="G1448" s="193"/>
      <c r="H1448" s="1283">
        <f t="shared" si="716"/>
        <v>0</v>
      </c>
      <c r="I1448" s="1283">
        <f t="shared" si="711"/>
        <v>0</v>
      </c>
      <c r="J1448" s="1283">
        <f t="shared" si="712"/>
        <v>0</v>
      </c>
      <c r="K1448" s="193"/>
      <c r="L1448" s="193"/>
      <c r="M1448" s="193"/>
      <c r="N1448" s="193"/>
      <c r="O1448" s="193"/>
      <c r="P1448" s="193"/>
      <c r="Q1448" s="1283">
        <f t="shared" si="717"/>
        <v>0</v>
      </c>
      <c r="R1448" s="1283">
        <f t="shared" si="713"/>
        <v>0</v>
      </c>
      <c r="S1448" s="1283">
        <f t="shared" si="714"/>
        <v>0</v>
      </c>
      <c r="T1448" s="193"/>
      <c r="U1448" s="193"/>
      <c r="V1448" s="1587"/>
      <c r="W1448" s="1611"/>
      <c r="X1448" s="254"/>
      <c r="Z1448" s="1533"/>
      <c r="AA1448" s="1533"/>
      <c r="AB1448" s="1533"/>
      <c r="AC1448" s="1533"/>
      <c r="AD1448" s="1533"/>
      <c r="AE1448" s="1533"/>
      <c r="AF1448" s="1533"/>
      <c r="AG1448" s="1533"/>
      <c r="AH1448" s="1533"/>
      <c r="AI1448" s="1533"/>
      <c r="AJ1448" s="1533"/>
      <c r="AK1448" s="1533"/>
    </row>
    <row r="1449" spans="1:43" ht="13.75" hidden="1" customHeight="1" x14ac:dyDescent="0.2">
      <c r="B1449" s="1595">
        <f>+UsoSuelo!D356</f>
        <v>0</v>
      </c>
      <c r="C1449" s="1283">
        <f>+UsoSuelo!X356</f>
        <v>0</v>
      </c>
      <c r="D1449" s="193"/>
      <c r="E1449" s="193"/>
      <c r="F1449" s="1601">
        <f t="shared" si="715"/>
        <v>0</v>
      </c>
      <c r="G1449" s="193"/>
      <c r="H1449" s="1283">
        <f t="shared" si="716"/>
        <v>0</v>
      </c>
      <c r="I1449" s="1283">
        <f t="shared" si="711"/>
        <v>0</v>
      </c>
      <c r="J1449" s="1283">
        <f t="shared" si="712"/>
        <v>0</v>
      </c>
      <c r="K1449" s="193"/>
      <c r="L1449" s="193"/>
      <c r="M1449" s="193"/>
      <c r="N1449" s="193"/>
      <c r="O1449" s="193"/>
      <c r="P1449" s="193"/>
      <c r="Q1449" s="1283">
        <f t="shared" si="717"/>
        <v>0</v>
      </c>
      <c r="R1449" s="1283">
        <f t="shared" si="713"/>
        <v>0</v>
      </c>
      <c r="S1449" s="1283">
        <f t="shared" si="714"/>
        <v>0</v>
      </c>
      <c r="T1449" s="193"/>
      <c r="U1449" s="193"/>
      <c r="V1449" s="1587"/>
      <c r="W1449" s="1611"/>
      <c r="X1449" s="254"/>
      <c r="Z1449" s="1533"/>
      <c r="AA1449" s="1533"/>
      <c r="AB1449" s="1533"/>
      <c r="AC1449" s="1533"/>
      <c r="AD1449" s="1533"/>
      <c r="AE1449" s="1533"/>
      <c r="AF1449" s="1533"/>
      <c r="AG1449" s="1533"/>
      <c r="AH1449" s="1533"/>
      <c r="AI1449" s="1533"/>
      <c r="AJ1449" s="1533"/>
      <c r="AK1449" s="1533"/>
    </row>
    <row r="1450" spans="1:43" ht="13.75" hidden="1" customHeight="1" x14ac:dyDescent="0.2">
      <c r="B1450" s="1595">
        <f>+UsoSuelo!D357</f>
        <v>0</v>
      </c>
      <c r="C1450" s="1283">
        <f>+UsoSuelo!X357</f>
        <v>0</v>
      </c>
      <c r="D1450" s="193"/>
      <c r="E1450" s="193"/>
      <c r="F1450" s="1601">
        <f t="shared" si="715"/>
        <v>0</v>
      </c>
      <c r="G1450" s="193"/>
      <c r="H1450" s="1283">
        <f t="shared" si="716"/>
        <v>0</v>
      </c>
      <c r="I1450" s="1283">
        <f t="shared" si="711"/>
        <v>0</v>
      </c>
      <c r="J1450" s="1283">
        <f t="shared" si="712"/>
        <v>0</v>
      </c>
      <c r="K1450" s="193"/>
      <c r="L1450" s="193"/>
      <c r="M1450" s="193"/>
      <c r="N1450" s="193"/>
      <c r="O1450" s="193"/>
      <c r="P1450" s="193"/>
      <c r="Q1450" s="1283">
        <f t="shared" si="717"/>
        <v>0</v>
      </c>
      <c r="R1450" s="1283">
        <f t="shared" si="713"/>
        <v>0</v>
      </c>
      <c r="S1450" s="1283">
        <f t="shared" si="714"/>
        <v>0</v>
      </c>
      <c r="T1450" s="193"/>
      <c r="U1450" s="193"/>
      <c r="V1450" s="1587"/>
      <c r="W1450" s="1611"/>
      <c r="X1450" s="254"/>
      <c r="Z1450" s="1533"/>
      <c r="AA1450" s="1533"/>
      <c r="AB1450" s="1533"/>
      <c r="AC1450" s="1533"/>
      <c r="AD1450" s="1533"/>
      <c r="AE1450" s="1533"/>
      <c r="AF1450" s="1533"/>
      <c r="AG1450" s="1533"/>
      <c r="AH1450" s="1533"/>
      <c r="AI1450" s="1533"/>
      <c r="AJ1450" s="1533"/>
      <c r="AK1450" s="1533"/>
    </row>
    <row r="1451" spans="1:43" ht="13.75" hidden="1" customHeight="1" x14ac:dyDescent="0.2">
      <c r="B1451" s="1595">
        <f>+UsoSuelo!D358</f>
        <v>0</v>
      </c>
      <c r="C1451" s="1283">
        <f>+UsoSuelo!X358</f>
        <v>0</v>
      </c>
      <c r="D1451" s="193"/>
      <c r="E1451" s="193"/>
      <c r="F1451" s="1601">
        <f t="shared" si="715"/>
        <v>0</v>
      </c>
      <c r="G1451" s="193"/>
      <c r="H1451" s="1283">
        <f t="shared" si="716"/>
        <v>0</v>
      </c>
      <c r="I1451" s="1283">
        <f t="shared" si="711"/>
        <v>0</v>
      </c>
      <c r="J1451" s="1283">
        <f t="shared" si="712"/>
        <v>0</v>
      </c>
      <c r="K1451" s="193"/>
      <c r="L1451" s="193"/>
      <c r="M1451" s="193"/>
      <c r="N1451" s="193"/>
      <c r="O1451" s="193"/>
      <c r="P1451" s="193"/>
      <c r="Q1451" s="1283">
        <f t="shared" si="717"/>
        <v>0</v>
      </c>
      <c r="R1451" s="1283">
        <f t="shared" si="713"/>
        <v>0</v>
      </c>
      <c r="S1451" s="1283">
        <f t="shared" si="714"/>
        <v>0</v>
      </c>
      <c r="T1451" s="193"/>
      <c r="U1451" s="193"/>
      <c r="V1451" s="1587"/>
      <c r="W1451" s="1611"/>
      <c r="X1451" s="254"/>
      <c r="Z1451" s="1533"/>
      <c r="AA1451" s="1533"/>
      <c r="AB1451" s="1533"/>
      <c r="AC1451" s="1533"/>
      <c r="AD1451" s="1533"/>
      <c r="AE1451" s="1533"/>
      <c r="AF1451" s="1533"/>
      <c r="AG1451" s="1533"/>
      <c r="AH1451" s="1533"/>
      <c r="AI1451" s="1533"/>
      <c r="AJ1451" s="1533"/>
      <c r="AK1451" s="1533"/>
    </row>
    <row r="1452" spans="1:43" ht="13.75" hidden="1" customHeight="1" x14ac:dyDescent="0.2">
      <c r="B1452" s="1594"/>
      <c r="C1452" s="193"/>
      <c r="D1452" s="193"/>
      <c r="E1452" s="193"/>
      <c r="F1452" s="1600"/>
      <c r="G1452" s="193"/>
      <c r="H1452" s="1610" t="s">
        <v>230</v>
      </c>
      <c r="I1452" s="193"/>
      <c r="J1452" s="1609">
        <f>+SUM(J1440:J1451)</f>
        <v>0</v>
      </c>
      <c r="K1452" s="193"/>
      <c r="L1452" s="193"/>
      <c r="M1452" s="193"/>
      <c r="N1452" s="193"/>
      <c r="O1452" s="193"/>
      <c r="P1452" s="193"/>
      <c r="Q1452" s="374" t="s">
        <v>230</v>
      </c>
      <c r="R1452" s="193"/>
      <c r="S1452" s="1608">
        <f>+SUM(S1440:S1451)</f>
        <v>0</v>
      </c>
      <c r="T1452" s="193"/>
      <c r="U1452" s="193"/>
      <c r="V1452" s="1587"/>
      <c r="W1452" s="1611"/>
      <c r="X1452" s="254"/>
    </row>
    <row r="1453" spans="1:43" ht="14.4" hidden="1" customHeight="1" thickBot="1" x14ac:dyDescent="0.25">
      <c r="B1453" s="1596"/>
      <c r="C1453" s="1199"/>
      <c r="D1453" s="1199"/>
      <c r="E1453" s="1199"/>
      <c r="F1453" s="1602"/>
      <c r="G1453" s="1199"/>
      <c r="H1453" s="1199"/>
      <c r="I1453" s="1199"/>
      <c r="J1453" s="1597" t="s">
        <v>1885</v>
      </c>
      <c r="K1453" s="1199"/>
      <c r="L1453" s="1199"/>
      <c r="M1453" s="1199"/>
      <c r="N1453" s="1199"/>
      <c r="O1453" s="1199"/>
      <c r="P1453" s="1199"/>
      <c r="Q1453" s="1199"/>
      <c r="R1453" s="1199"/>
      <c r="S1453" s="1598" t="s">
        <v>1889</v>
      </c>
      <c r="T1453" s="1199"/>
      <c r="U1453" s="1199"/>
      <c r="V1453" s="1591"/>
      <c r="W1453" s="1611"/>
      <c r="X1453" s="254"/>
    </row>
    <row r="1454" spans="1:43" ht="14.4" hidden="1" customHeight="1" thickTop="1" x14ac:dyDescent="0.2">
      <c r="J1454" s="1284"/>
      <c r="S1454" s="1536"/>
    </row>
    <row r="1455" spans="1:43" ht="24.55" hidden="1" customHeight="1" x14ac:dyDescent="0.2">
      <c r="B1455" s="1580" t="s">
        <v>2016</v>
      </c>
      <c r="C1455" s="1574"/>
      <c r="D1455" s="1574"/>
      <c r="E1455" s="1574"/>
      <c r="F1455" s="1574"/>
      <c r="G1455" s="1574"/>
      <c r="H1455" s="1574"/>
      <c r="I1455" s="1575"/>
      <c r="J1455" s="1575"/>
      <c r="K1455" s="1574"/>
      <c r="L1455" s="1574"/>
      <c r="M1455" s="1574"/>
      <c r="N1455" s="1574"/>
      <c r="O1455" s="1574"/>
      <c r="P1455" s="1574"/>
      <c r="Q1455" s="1574"/>
      <c r="R1455" s="1574"/>
      <c r="S1455" s="1574"/>
      <c r="T1455" s="1574"/>
      <c r="U1455" s="1574"/>
      <c r="V1455" s="1576"/>
      <c r="W1455" s="1576"/>
      <c r="X1455" s="1576"/>
      <c r="Y1455" s="1576"/>
      <c r="Z1455" s="1574"/>
      <c r="AA1455" s="1574"/>
      <c r="AB1455" s="1574"/>
      <c r="AC1455" s="1574"/>
      <c r="AD1455" s="1574"/>
      <c r="AE1455" s="1574"/>
      <c r="AF1455" s="1574"/>
      <c r="AG1455" s="1574"/>
      <c r="AH1455" s="1574"/>
      <c r="AI1455" s="1574"/>
      <c r="AJ1455" s="1574"/>
      <c r="AK1455" s="1574"/>
      <c r="AL1455" s="1574"/>
      <c r="AM1455" s="1574"/>
      <c r="AN1455" s="1574"/>
      <c r="AO1455" s="1574"/>
      <c r="AP1455" s="1574"/>
      <c r="AQ1455" s="1574"/>
    </row>
    <row r="1456" spans="1:43" ht="14.4" hidden="1" customHeight="1" thickBot="1" x14ac:dyDescent="0.25">
      <c r="A1456" s="2188">
        <v>1100</v>
      </c>
      <c r="B1456" s="1583" t="str">
        <f>+B1</f>
        <v>Siembras de Otoño e Invierno - Plan de Siembra y Uso de insumos</v>
      </c>
      <c r="C1456" s="1578"/>
      <c r="D1456" s="1578"/>
      <c r="E1456" s="1578"/>
      <c r="F1456" s="1578"/>
      <c r="G1456" s="1578"/>
      <c r="H1456" s="1578"/>
      <c r="I1456" s="1579"/>
      <c r="J1456" s="1579"/>
      <c r="K1456" s="1578"/>
      <c r="L1456" s="1578"/>
      <c r="M1456" s="1578"/>
      <c r="N1456" s="1578"/>
      <c r="O1456" s="1578"/>
      <c r="P1456" s="1578"/>
      <c r="Q1456" s="1578"/>
      <c r="R1456" s="1578"/>
      <c r="S1456" s="1578"/>
      <c r="T1456" s="1578"/>
      <c r="X1456" s="2188">
        <v>1101</v>
      </c>
      <c r="Y1456" s="1583" t="str">
        <f>+Y1</f>
        <v xml:space="preserve">Siembras de Primavera y Verano - Plan de Siembra y Uso de insumos </v>
      </c>
      <c r="Z1456" s="1578"/>
      <c r="AA1456" s="1578"/>
      <c r="AB1456" s="1578"/>
      <c r="AC1456" s="1578"/>
      <c r="AD1456" s="1578"/>
      <c r="AE1456" s="1578"/>
      <c r="AF1456" s="1579"/>
      <c r="AG1456" s="1579"/>
      <c r="AH1456" s="1578"/>
      <c r="AI1456" s="1578"/>
      <c r="AJ1456" s="1578"/>
      <c r="AK1456" s="1578"/>
      <c r="AL1456" s="1578"/>
      <c r="AM1456" s="1578"/>
      <c r="AN1456" s="1578"/>
      <c r="AO1456" s="1578"/>
      <c r="AP1456" s="1578"/>
      <c r="AQ1456" s="1578"/>
    </row>
    <row r="1457" spans="2:44" ht="14.4" hidden="1" customHeight="1" thickTop="1" x14ac:dyDescent="0.2">
      <c r="B1457" s="1537">
        <f>+B41</f>
        <v>0</v>
      </c>
      <c r="C1457" s="1581">
        <f>+C40</f>
        <v>0</v>
      </c>
      <c r="D1457" s="1194"/>
      <c r="E1457" s="1194"/>
      <c r="F1457" s="1194"/>
      <c r="G1457" s="1194"/>
      <c r="H1457" s="1194"/>
      <c r="I1457" s="1538"/>
      <c r="J1457" s="1539"/>
      <c r="K1457" s="1539"/>
      <c r="L1457" s="1539"/>
      <c r="M1457" s="1539"/>
      <c r="N1457" s="1539"/>
      <c r="O1457" s="1539"/>
      <c r="P1457" s="1539"/>
      <c r="Q1457" s="1539"/>
      <c r="R1457" s="1539"/>
      <c r="S1457" s="1539"/>
      <c r="T1457" s="1540"/>
      <c r="U1457" s="1195"/>
      <c r="Y1457" s="1537">
        <f>+Y41</f>
        <v>0</v>
      </c>
      <c r="Z1457" s="1581">
        <f>+Z40</f>
        <v>0</v>
      </c>
      <c r="AA1457" s="1194"/>
      <c r="AB1457" s="1194"/>
      <c r="AC1457" s="1194"/>
      <c r="AD1457" s="1194"/>
      <c r="AE1457" s="1194"/>
      <c r="AF1457" s="1538"/>
      <c r="AG1457" s="1539"/>
      <c r="AH1457" s="1539"/>
      <c r="AI1457" s="1539"/>
      <c r="AJ1457" s="1539"/>
      <c r="AK1457" s="1539"/>
      <c r="AL1457" s="1539"/>
      <c r="AM1457" s="1539"/>
      <c r="AN1457" s="1539"/>
      <c r="AO1457" s="1539"/>
      <c r="AP1457" s="1539"/>
      <c r="AQ1457" s="1540"/>
      <c r="AR1457" s="1195"/>
    </row>
    <row r="1458" spans="2:44" ht="13.75" hidden="1" customHeight="1" x14ac:dyDescent="0.2">
      <c r="B1458" s="1195" t="s">
        <v>721</v>
      </c>
      <c r="C1458" s="193"/>
      <c r="D1458" s="193"/>
      <c r="E1458" s="254"/>
      <c r="F1458" s="193" t="s">
        <v>247</v>
      </c>
      <c r="G1458" s="193" t="s">
        <v>691</v>
      </c>
      <c r="H1458" s="193"/>
      <c r="I1458" s="378">
        <f>VLOOKUP(C1457,UsoSuelo!$CA$1127:$CM$1194,2,FALSE)</f>
        <v>0</v>
      </c>
      <c r="J1458" s="1193">
        <f>VLOOKUP(C1457,UsoSuelo!$CA$1127:$CM$1194,3,FALSE)</f>
        <v>0</v>
      </c>
      <c r="K1458" s="1193">
        <f>VLOOKUP(C1457,UsoSuelo!$CA$1127:$CM$1194,4,FALSE)</f>
        <v>0</v>
      </c>
      <c r="L1458" s="1193">
        <f>VLOOKUP(C1457,UsoSuelo!$CA$1127:$CM$1194,5,FALSE)</f>
        <v>0</v>
      </c>
      <c r="M1458" s="1193">
        <f>VLOOKUP(C1457,UsoSuelo!$CA$1127:$CM$1194,6,FALSE)</f>
        <v>0</v>
      </c>
      <c r="N1458" s="1193">
        <f>VLOOKUP(C1457,UsoSuelo!$CA$1127:$CM$1194,7,FALSE)</f>
        <v>0</v>
      </c>
      <c r="O1458" s="1193">
        <f>VLOOKUP(C1457,UsoSuelo!$CA$1127:$CM$1194,8,FALSE)</f>
        <v>0</v>
      </c>
      <c r="P1458" s="1193">
        <f>VLOOKUP(C1457,UsoSuelo!$CA$1127:$CM$1194,9,FALSE)</f>
        <v>0</v>
      </c>
      <c r="Q1458" s="1193">
        <f>VLOOKUP(C1457,UsoSuelo!$CA$1127:$CM$1194,10,FALSE)</f>
        <v>0</v>
      </c>
      <c r="R1458" s="1193">
        <f>VLOOKUP(C1457,UsoSuelo!$CA$1127:$CM$1194,11,FALSE)</f>
        <v>0</v>
      </c>
      <c r="S1458" s="1193">
        <f>VLOOKUP(C1457,UsoSuelo!$CA$1127:$CM$1194,12,FALSE)</f>
        <v>0</v>
      </c>
      <c r="T1458" s="1183">
        <f>VLOOKUP(C1457,UsoSuelo!$CA$1127:$CM$1194,13,FALSE)</f>
        <v>0</v>
      </c>
      <c r="U1458" s="1195"/>
      <c r="Y1458" s="1195" t="s">
        <v>721</v>
      </c>
      <c r="Z1458" s="193"/>
      <c r="AA1458" s="193"/>
      <c r="AB1458" s="254"/>
      <c r="AC1458" s="193" t="s">
        <v>247</v>
      </c>
      <c r="AD1458" s="193" t="s">
        <v>691</v>
      </c>
      <c r="AE1458" s="193"/>
      <c r="AF1458" s="378">
        <f>VLOOKUP($Z1457,UsoSuelo!$CO$1054:$DA$1120,2,FALSE)</f>
        <v>0</v>
      </c>
      <c r="AG1458" s="1193">
        <f>VLOOKUP($Z1457,UsoSuelo!$CO$1054:$DA$1120,3,FALSE)</f>
        <v>0</v>
      </c>
      <c r="AH1458" s="1193">
        <f>VLOOKUP($Z1457,UsoSuelo!$CO$1054:$DA$1120,4,FALSE)</f>
        <v>0</v>
      </c>
      <c r="AI1458" s="1193">
        <f>VLOOKUP($Z1457,UsoSuelo!$CO$1054:$DA$1120,5,FALSE)</f>
        <v>0</v>
      </c>
      <c r="AJ1458" s="1193">
        <f>VLOOKUP($Z1457,UsoSuelo!$CO$1054:$DA$1120,6,FALSE)</f>
        <v>0</v>
      </c>
      <c r="AK1458" s="1193">
        <f>VLOOKUP($Z1457,UsoSuelo!$CO$1054:$DA$1120,7,FALSE)</f>
        <v>0</v>
      </c>
      <c r="AL1458" s="1193">
        <f>VLOOKUP($Z1457,UsoSuelo!$CO$1054:$DA$1120,8,FALSE)</f>
        <v>0</v>
      </c>
      <c r="AM1458" s="1193">
        <f>VLOOKUP($Z1457,UsoSuelo!$CO$1054:$DA$1120,9,FALSE)</f>
        <v>0</v>
      </c>
      <c r="AN1458" s="1193">
        <f>VLOOKUP($Z1457,UsoSuelo!$CO$1054:$DA$1120,10,FALSE)</f>
        <v>0</v>
      </c>
      <c r="AO1458" s="1193">
        <f>VLOOKUP($Z1457,UsoSuelo!$CO$1054:$DA$1120,11,FALSE)</f>
        <v>0</v>
      </c>
      <c r="AP1458" s="1193">
        <f>VLOOKUP($Z1457,UsoSuelo!$CO$1054:$DA$1120,12,FALSE)</f>
        <v>0</v>
      </c>
      <c r="AQ1458" s="1183">
        <f>VLOOKUP($Z1457,UsoSuelo!$CO$1054:$DA$1120,13,FALSE)</f>
        <v>0</v>
      </c>
      <c r="AR1458" s="1195"/>
    </row>
    <row r="1459" spans="2:44" ht="13.75" hidden="1" customHeight="1" x14ac:dyDescent="0.2">
      <c r="B1459" s="1195"/>
      <c r="C1459" s="193"/>
      <c r="D1459" s="193"/>
      <c r="E1459" s="193"/>
      <c r="F1459" s="193" t="s">
        <v>344</v>
      </c>
      <c r="G1459" s="193" t="s">
        <v>693</v>
      </c>
      <c r="H1459" s="193"/>
      <c r="I1459" s="378">
        <f>VLOOKUP(C1457,UsoSuelo!$CB$1275:$CN$1341,2,FALSE)</f>
        <v>0</v>
      </c>
      <c r="J1459" s="1193">
        <f>VLOOKUP(C1457,UsoSuelo!$CB$1275:$CN$1341,3,FALSE)</f>
        <v>0</v>
      </c>
      <c r="K1459" s="1193">
        <f>VLOOKUP(C1457,UsoSuelo!$CB$1275:$CN$1341,4,FALSE)</f>
        <v>0</v>
      </c>
      <c r="L1459" s="1193">
        <f>VLOOKUP(C1457,UsoSuelo!$CB$1275:$CN$1341,5,FALSE)</f>
        <v>0</v>
      </c>
      <c r="M1459" s="1193">
        <f>VLOOKUP(C1457,UsoSuelo!$CB$1275:$CN$1341,6,FALSE)</f>
        <v>0</v>
      </c>
      <c r="N1459" s="1193">
        <f>VLOOKUP(C1457,UsoSuelo!$CB$1275:$CN$1341,7,FALSE)</f>
        <v>0</v>
      </c>
      <c r="O1459" s="1193">
        <f>VLOOKUP(C1457,UsoSuelo!$CB$1275:$CN$1341,8,FALSE)</f>
        <v>0</v>
      </c>
      <c r="P1459" s="1193">
        <f>VLOOKUP(C1457,UsoSuelo!$CB$1275:$CN$1341,9,FALSE)</f>
        <v>0</v>
      </c>
      <c r="Q1459" s="1193">
        <f>VLOOKUP(C1457,UsoSuelo!$CB$1275:$CN$1341,10,FALSE)</f>
        <v>0</v>
      </c>
      <c r="R1459" s="1193">
        <f>VLOOKUP(C1457,UsoSuelo!$CB$1275:$CN$1341,11,FALSE)</f>
        <v>0</v>
      </c>
      <c r="S1459" s="1193">
        <f>VLOOKUP(C1457,UsoSuelo!$CB$1275:$CN$1341,12,FALSE)</f>
        <v>0</v>
      </c>
      <c r="T1459" s="1183">
        <f>VLOOKUP(C1457,UsoSuelo!$CB$1275:$CN$1341,13,FALSE)</f>
        <v>0</v>
      </c>
      <c r="U1459" s="1195"/>
      <c r="Y1459" s="1195"/>
      <c r="Z1459" s="193"/>
      <c r="AA1459" s="193"/>
      <c r="AB1459" s="193"/>
      <c r="AC1459" s="193" t="s">
        <v>344</v>
      </c>
      <c r="AD1459" s="193" t="s">
        <v>693</v>
      </c>
      <c r="AE1459" s="193"/>
      <c r="AF1459" s="378">
        <f>VLOOKUP($Z1457,UsoSuelo!$DB$1201:$DN$1267,2,FALSE)</f>
        <v>0</v>
      </c>
      <c r="AG1459" s="1193">
        <f>VLOOKUP($Z1457,UsoSuelo!$DB$1201:$DN$1267,3,FALSE)</f>
        <v>0</v>
      </c>
      <c r="AH1459" s="1193">
        <f>VLOOKUP($Z1457,UsoSuelo!$DB$1201:$DN$1267,4,FALSE)</f>
        <v>0</v>
      </c>
      <c r="AI1459" s="1193">
        <f>VLOOKUP($Z1457,UsoSuelo!$DB$1201:$DN$1267,5,FALSE)</f>
        <v>0</v>
      </c>
      <c r="AJ1459" s="1193">
        <f>VLOOKUP($Z1457,UsoSuelo!$DB$1201:$DN$1267,6,FALSE)</f>
        <v>0</v>
      </c>
      <c r="AK1459" s="1193">
        <f>VLOOKUP($Z1457,UsoSuelo!$DB$1201:$DN$1267,7,FALSE)</f>
        <v>0</v>
      </c>
      <c r="AL1459" s="1193">
        <f>VLOOKUP($Z1457,UsoSuelo!$DB$1201:$DN$1267,8,FALSE)</f>
        <v>0</v>
      </c>
      <c r="AM1459" s="1193">
        <f>VLOOKUP($Z1457,UsoSuelo!$DB$1201:$DN$1267,9,FALSE)</f>
        <v>0</v>
      </c>
      <c r="AN1459" s="1193">
        <f>VLOOKUP($Z1457,UsoSuelo!$DB$1201:$DN$1267,10,FALSE)</f>
        <v>0</v>
      </c>
      <c r="AO1459" s="1193">
        <f>VLOOKUP($Z1457,UsoSuelo!$DB$1201:$DN$1267,11,FALSE)</f>
        <v>0</v>
      </c>
      <c r="AP1459" s="1193">
        <f>VLOOKUP($Z1457,UsoSuelo!$DB$1201:$DN$1267,12,FALSE)</f>
        <v>0</v>
      </c>
      <c r="AQ1459" s="1183">
        <f>VLOOKUP($Z1457,UsoSuelo!$DB$1201:$DN$1267,13,FALSE)</f>
        <v>0</v>
      </c>
      <c r="AR1459" s="1195"/>
    </row>
    <row r="1460" spans="2:44" ht="13.75" hidden="1" customHeight="1" x14ac:dyDescent="0.2">
      <c r="B1460" s="1195"/>
      <c r="C1460" s="193"/>
      <c r="D1460" s="193"/>
      <c r="E1460" s="193"/>
      <c r="F1460" s="193" t="s">
        <v>344</v>
      </c>
      <c r="G1460" s="193" t="s">
        <v>694</v>
      </c>
      <c r="H1460" s="193"/>
      <c r="I1460" s="378">
        <f t="shared" ref="I1460:T1460" si="718">+I42</f>
        <v>0</v>
      </c>
      <c r="J1460" s="1193">
        <f t="shared" si="718"/>
        <v>0</v>
      </c>
      <c r="K1460" s="1193">
        <f t="shared" si="718"/>
        <v>0</v>
      </c>
      <c r="L1460" s="1193">
        <f t="shared" si="718"/>
        <v>0</v>
      </c>
      <c r="M1460" s="1193">
        <f t="shared" si="718"/>
        <v>0</v>
      </c>
      <c r="N1460" s="1193">
        <f t="shared" si="718"/>
        <v>0</v>
      </c>
      <c r="O1460" s="1193">
        <f t="shared" si="718"/>
        <v>0</v>
      </c>
      <c r="P1460" s="1193">
        <f t="shared" si="718"/>
        <v>0</v>
      </c>
      <c r="Q1460" s="1193">
        <f t="shared" si="718"/>
        <v>0</v>
      </c>
      <c r="R1460" s="1193">
        <f t="shared" si="718"/>
        <v>0</v>
      </c>
      <c r="S1460" s="1193">
        <f t="shared" si="718"/>
        <v>0</v>
      </c>
      <c r="T1460" s="1183">
        <f t="shared" si="718"/>
        <v>0</v>
      </c>
      <c r="U1460" s="1195"/>
      <c r="Y1460" s="1195"/>
      <c r="Z1460" s="193"/>
      <c r="AA1460" s="193"/>
      <c r="AB1460" s="193"/>
      <c r="AC1460" s="193" t="s">
        <v>344</v>
      </c>
      <c r="AD1460" s="193" t="s">
        <v>694</v>
      </c>
      <c r="AE1460" s="193"/>
      <c r="AF1460" s="378">
        <f t="shared" ref="AF1460:AQ1460" si="719">+AF42</f>
        <v>0</v>
      </c>
      <c r="AG1460" s="1193">
        <f t="shared" si="719"/>
        <v>0</v>
      </c>
      <c r="AH1460" s="1193">
        <f t="shared" si="719"/>
        <v>0</v>
      </c>
      <c r="AI1460" s="1193">
        <f t="shared" si="719"/>
        <v>0</v>
      </c>
      <c r="AJ1460" s="1193">
        <f t="shared" si="719"/>
        <v>0</v>
      </c>
      <c r="AK1460" s="1193">
        <f t="shared" si="719"/>
        <v>0</v>
      </c>
      <c r="AL1460" s="1193">
        <f t="shared" si="719"/>
        <v>0</v>
      </c>
      <c r="AM1460" s="1193">
        <f t="shared" si="719"/>
        <v>0</v>
      </c>
      <c r="AN1460" s="1193">
        <f t="shared" si="719"/>
        <v>0</v>
      </c>
      <c r="AO1460" s="1193">
        <f t="shared" si="719"/>
        <v>0</v>
      </c>
      <c r="AP1460" s="1193">
        <f t="shared" si="719"/>
        <v>0</v>
      </c>
      <c r="AQ1460" s="1183">
        <f t="shared" si="719"/>
        <v>0</v>
      </c>
      <c r="AR1460" s="1195"/>
    </row>
    <row r="1461" spans="2:44" ht="13.75" hidden="1" customHeight="1" x14ac:dyDescent="0.2">
      <c r="B1461" s="1196"/>
      <c r="C1461" s="374"/>
      <c r="D1461" s="374"/>
      <c r="E1461" s="374"/>
      <c r="F1461" s="374" t="s">
        <v>811</v>
      </c>
      <c r="G1461" s="374"/>
      <c r="H1461" s="374"/>
      <c r="I1461" s="377">
        <f>+IF($B1457="Agrícola",0,I1460)</f>
        <v>0</v>
      </c>
      <c r="J1461" s="1200">
        <f>+IF($B1457="Agrícola",0,J1460)</f>
        <v>0</v>
      </c>
      <c r="K1461" s="1200">
        <f t="shared" ref="K1461:T1461" si="720">+IF($B1457="Agrícola",0,K1460)</f>
        <v>0</v>
      </c>
      <c r="L1461" s="1200">
        <f t="shared" si="720"/>
        <v>0</v>
      </c>
      <c r="M1461" s="1200">
        <f t="shared" si="720"/>
        <v>0</v>
      </c>
      <c r="N1461" s="1200">
        <f t="shared" si="720"/>
        <v>0</v>
      </c>
      <c r="O1461" s="1200">
        <f t="shared" si="720"/>
        <v>0</v>
      </c>
      <c r="P1461" s="1200">
        <f t="shared" si="720"/>
        <v>0</v>
      </c>
      <c r="Q1461" s="1200">
        <f t="shared" si="720"/>
        <v>0</v>
      </c>
      <c r="R1461" s="1200">
        <f t="shared" si="720"/>
        <v>0</v>
      </c>
      <c r="S1461" s="1200">
        <f t="shared" si="720"/>
        <v>0</v>
      </c>
      <c r="T1461" s="1201">
        <f t="shared" si="720"/>
        <v>0</v>
      </c>
      <c r="U1461" s="1195"/>
      <c r="Y1461" s="1196"/>
      <c r="Z1461" s="374"/>
      <c r="AA1461" s="374"/>
      <c r="AB1461" s="374"/>
      <c r="AC1461" s="374" t="s">
        <v>811</v>
      </c>
      <c r="AD1461" s="374"/>
      <c r="AE1461" s="374"/>
      <c r="AF1461" s="377">
        <f t="shared" ref="AF1461:AQ1461" si="721">+IF($Y1457="Agrícola",0,AF1460)</f>
        <v>0</v>
      </c>
      <c r="AG1461" s="1200">
        <f t="shared" si="721"/>
        <v>0</v>
      </c>
      <c r="AH1461" s="1200">
        <f t="shared" si="721"/>
        <v>0</v>
      </c>
      <c r="AI1461" s="1200">
        <f t="shared" si="721"/>
        <v>0</v>
      </c>
      <c r="AJ1461" s="1200">
        <f t="shared" si="721"/>
        <v>0</v>
      </c>
      <c r="AK1461" s="1200">
        <f t="shared" si="721"/>
        <v>0</v>
      </c>
      <c r="AL1461" s="1200">
        <f t="shared" si="721"/>
        <v>0</v>
      </c>
      <c r="AM1461" s="1200">
        <f t="shared" si="721"/>
        <v>0</v>
      </c>
      <c r="AN1461" s="1200">
        <f t="shared" si="721"/>
        <v>0</v>
      </c>
      <c r="AO1461" s="1200">
        <f t="shared" si="721"/>
        <v>0</v>
      </c>
      <c r="AP1461" s="1200">
        <f t="shared" si="721"/>
        <v>0</v>
      </c>
      <c r="AQ1461" s="1201">
        <f t="shared" si="721"/>
        <v>0</v>
      </c>
      <c r="AR1461" s="1195"/>
    </row>
    <row r="1462" spans="2:44" ht="13.75" hidden="1" customHeight="1" x14ac:dyDescent="0.2">
      <c r="B1462" s="1195"/>
      <c r="C1462" s="193"/>
      <c r="D1462" s="193"/>
      <c r="E1462" s="193"/>
      <c r="F1462" s="193" t="s">
        <v>695</v>
      </c>
      <c r="G1462" s="193"/>
      <c r="H1462" s="193"/>
      <c r="I1462" s="1202">
        <f>IFERROR(I1458/I1461,0)</f>
        <v>0</v>
      </c>
      <c r="J1462" s="1203">
        <f t="shared" ref="J1462:T1462" si="722">IFERROR(J1458/J1461,0)</f>
        <v>0</v>
      </c>
      <c r="K1462" s="1203">
        <f t="shared" si="722"/>
        <v>0</v>
      </c>
      <c r="L1462" s="1203">
        <f t="shared" si="722"/>
        <v>0</v>
      </c>
      <c r="M1462" s="1203">
        <f t="shared" si="722"/>
        <v>0</v>
      </c>
      <c r="N1462" s="1203">
        <f t="shared" si="722"/>
        <v>0</v>
      </c>
      <c r="O1462" s="1203">
        <f t="shared" si="722"/>
        <v>0</v>
      </c>
      <c r="P1462" s="1203">
        <f t="shared" si="722"/>
        <v>0</v>
      </c>
      <c r="Q1462" s="1203">
        <f t="shared" si="722"/>
        <v>0</v>
      </c>
      <c r="R1462" s="1203">
        <f t="shared" si="722"/>
        <v>0</v>
      </c>
      <c r="S1462" s="1203">
        <f t="shared" si="722"/>
        <v>0</v>
      </c>
      <c r="T1462" s="1204">
        <f t="shared" si="722"/>
        <v>0</v>
      </c>
      <c r="U1462" s="1582"/>
      <c r="Y1462" s="1195"/>
      <c r="Z1462" s="193"/>
      <c r="AA1462" s="193"/>
      <c r="AB1462" s="193"/>
      <c r="AC1462" s="193" t="s">
        <v>695</v>
      </c>
      <c r="AD1462" s="193"/>
      <c r="AE1462" s="193"/>
      <c r="AF1462" s="1202">
        <f>IFERROR(AF1458/AF1461,0)</f>
        <v>0</v>
      </c>
      <c r="AG1462" s="1203">
        <f t="shared" ref="AG1462:AQ1462" si="723">IFERROR(AG1458/AG1461,0)</f>
        <v>0</v>
      </c>
      <c r="AH1462" s="1203">
        <f t="shared" si="723"/>
        <v>0</v>
      </c>
      <c r="AI1462" s="1203">
        <f t="shared" si="723"/>
        <v>0</v>
      </c>
      <c r="AJ1462" s="1203">
        <f t="shared" si="723"/>
        <v>0</v>
      </c>
      <c r="AK1462" s="1203">
        <f t="shared" si="723"/>
        <v>0</v>
      </c>
      <c r="AL1462" s="1203">
        <f t="shared" si="723"/>
        <v>0</v>
      </c>
      <c r="AM1462" s="1203">
        <f t="shared" si="723"/>
        <v>0</v>
      </c>
      <c r="AN1462" s="1203">
        <f t="shared" si="723"/>
        <v>0</v>
      </c>
      <c r="AO1462" s="1203">
        <f t="shared" si="723"/>
        <v>0</v>
      </c>
      <c r="AP1462" s="1203">
        <f t="shared" si="723"/>
        <v>0</v>
      </c>
      <c r="AQ1462" s="1204">
        <f t="shared" si="723"/>
        <v>0</v>
      </c>
      <c r="AR1462" s="1582"/>
    </row>
    <row r="1463" spans="2:44" ht="13.75" hidden="1" customHeight="1" x14ac:dyDescent="0.2">
      <c r="B1463" s="1195"/>
      <c r="C1463" s="193"/>
      <c r="D1463" s="193"/>
      <c r="E1463" s="193"/>
      <c r="F1463" s="193" t="s">
        <v>696</v>
      </c>
      <c r="G1463" s="193"/>
      <c r="H1463" s="193"/>
      <c r="I1463" s="1202">
        <f>IFERROR(I1459/I1461,0)</f>
        <v>0</v>
      </c>
      <c r="J1463" s="1203">
        <f t="shared" ref="J1463:T1463" si="724">IFERROR(J1459/J1461,0)</f>
        <v>0</v>
      </c>
      <c r="K1463" s="1203">
        <f t="shared" si="724"/>
        <v>0</v>
      </c>
      <c r="L1463" s="1203">
        <f t="shared" si="724"/>
        <v>0</v>
      </c>
      <c r="M1463" s="1203">
        <f t="shared" si="724"/>
        <v>0</v>
      </c>
      <c r="N1463" s="1203">
        <f t="shared" si="724"/>
        <v>0</v>
      </c>
      <c r="O1463" s="1203">
        <f t="shared" si="724"/>
        <v>0</v>
      </c>
      <c r="P1463" s="1203">
        <f t="shared" si="724"/>
        <v>0</v>
      </c>
      <c r="Q1463" s="1203">
        <f t="shared" si="724"/>
        <v>0</v>
      </c>
      <c r="R1463" s="1203">
        <f t="shared" si="724"/>
        <v>0</v>
      </c>
      <c r="S1463" s="1203">
        <f t="shared" si="724"/>
        <v>0</v>
      </c>
      <c r="T1463" s="1204">
        <f t="shared" si="724"/>
        <v>0</v>
      </c>
      <c r="U1463" s="1582"/>
      <c r="Y1463" s="1195"/>
      <c r="Z1463" s="193"/>
      <c r="AA1463" s="193"/>
      <c r="AB1463" s="193"/>
      <c r="AC1463" s="193" t="s">
        <v>696</v>
      </c>
      <c r="AD1463" s="193"/>
      <c r="AE1463" s="193"/>
      <c r="AF1463" s="1202">
        <f>IFERROR(AF1459/AF1461,0)</f>
        <v>0</v>
      </c>
      <c r="AG1463" s="1203">
        <f t="shared" ref="AG1463:AQ1463" si="725">IFERROR(AG1459/AG1461,0)</f>
        <v>0</v>
      </c>
      <c r="AH1463" s="1203">
        <f t="shared" si="725"/>
        <v>0</v>
      </c>
      <c r="AI1463" s="1203">
        <f t="shared" si="725"/>
        <v>0</v>
      </c>
      <c r="AJ1463" s="1203">
        <f t="shared" si="725"/>
        <v>0</v>
      </c>
      <c r="AK1463" s="1203">
        <f t="shared" si="725"/>
        <v>0</v>
      </c>
      <c r="AL1463" s="1203">
        <f t="shared" si="725"/>
        <v>0</v>
      </c>
      <c r="AM1463" s="1203">
        <f t="shared" si="725"/>
        <v>0</v>
      </c>
      <c r="AN1463" s="1203">
        <f t="shared" si="725"/>
        <v>0</v>
      </c>
      <c r="AO1463" s="1203">
        <f t="shared" si="725"/>
        <v>0</v>
      </c>
      <c r="AP1463" s="1203">
        <f t="shared" si="725"/>
        <v>0</v>
      </c>
      <c r="AQ1463" s="1204">
        <f t="shared" si="725"/>
        <v>0</v>
      </c>
      <c r="AR1463" s="1582"/>
    </row>
    <row r="1464" spans="2:44" ht="13.75" hidden="1" customHeight="1" x14ac:dyDescent="0.2">
      <c r="B1464" s="1196" t="s">
        <v>803</v>
      </c>
      <c r="C1464" s="374"/>
      <c r="D1464" s="374"/>
      <c r="E1464" s="374"/>
      <c r="F1464" s="374" t="s">
        <v>697</v>
      </c>
      <c r="G1464" s="374" t="s">
        <v>694</v>
      </c>
      <c r="H1464" s="193"/>
      <c r="I1464" s="377">
        <f t="shared" ref="I1464:T1464" si="726">SUMPRODUCT($F59:$F77,I59:I77)</f>
        <v>0</v>
      </c>
      <c r="J1464" s="1200">
        <f t="shared" si="726"/>
        <v>0</v>
      </c>
      <c r="K1464" s="1200">
        <f t="shared" si="726"/>
        <v>0</v>
      </c>
      <c r="L1464" s="1200">
        <f t="shared" si="726"/>
        <v>0</v>
      </c>
      <c r="M1464" s="1200">
        <f t="shared" si="726"/>
        <v>0</v>
      </c>
      <c r="N1464" s="1200">
        <f t="shared" si="726"/>
        <v>0</v>
      </c>
      <c r="O1464" s="1200">
        <f t="shared" si="726"/>
        <v>0</v>
      </c>
      <c r="P1464" s="1200">
        <f t="shared" si="726"/>
        <v>0</v>
      </c>
      <c r="Q1464" s="1200">
        <f t="shared" si="726"/>
        <v>0</v>
      </c>
      <c r="R1464" s="1200">
        <f t="shared" si="726"/>
        <v>0</v>
      </c>
      <c r="S1464" s="1200">
        <f t="shared" si="726"/>
        <v>0</v>
      </c>
      <c r="T1464" s="1201">
        <f t="shared" si="726"/>
        <v>0</v>
      </c>
      <c r="U1464" s="1195"/>
      <c r="Y1464" s="1196" t="s">
        <v>803</v>
      </c>
      <c r="Z1464" s="374"/>
      <c r="AA1464" s="374"/>
      <c r="AB1464" s="374"/>
      <c r="AC1464" s="374" t="s">
        <v>697</v>
      </c>
      <c r="AD1464" s="374" t="s">
        <v>694</v>
      </c>
      <c r="AE1464" s="193"/>
      <c r="AF1464" s="377">
        <f t="shared" ref="AF1464:AQ1464" si="727">SUMPRODUCT($AC59:$AC77,AF59:AF77)</f>
        <v>0</v>
      </c>
      <c r="AG1464" s="1200">
        <f t="shared" si="727"/>
        <v>0</v>
      </c>
      <c r="AH1464" s="1200">
        <f t="shared" si="727"/>
        <v>0</v>
      </c>
      <c r="AI1464" s="1200">
        <f t="shared" si="727"/>
        <v>0</v>
      </c>
      <c r="AJ1464" s="1200">
        <f t="shared" si="727"/>
        <v>0</v>
      </c>
      <c r="AK1464" s="1200">
        <f t="shared" si="727"/>
        <v>0</v>
      </c>
      <c r="AL1464" s="1200">
        <f t="shared" si="727"/>
        <v>0</v>
      </c>
      <c r="AM1464" s="1200">
        <f t="shared" si="727"/>
        <v>0</v>
      </c>
      <c r="AN1464" s="1200">
        <f t="shared" si="727"/>
        <v>0</v>
      </c>
      <c r="AO1464" s="1200">
        <f t="shared" si="727"/>
        <v>0</v>
      </c>
      <c r="AP1464" s="1200">
        <f t="shared" si="727"/>
        <v>0</v>
      </c>
      <c r="AQ1464" s="1201">
        <f t="shared" si="727"/>
        <v>0</v>
      </c>
      <c r="AR1464" s="1195"/>
    </row>
    <row r="1465" spans="2:44" ht="13.75" hidden="1" customHeight="1" x14ac:dyDescent="0.2">
      <c r="B1465" s="1195"/>
      <c r="C1465" s="193"/>
      <c r="D1465" s="193"/>
      <c r="E1465" s="193"/>
      <c r="F1465" s="193" t="s">
        <v>697</v>
      </c>
      <c r="G1465" s="193" t="s">
        <v>698</v>
      </c>
      <c r="H1465" s="193"/>
      <c r="I1465" s="378">
        <f>+I1464*I1462</f>
        <v>0</v>
      </c>
      <c r="J1465" s="1193">
        <f t="shared" ref="J1465:T1465" si="728">+J1464*J1462</f>
        <v>0</v>
      </c>
      <c r="K1465" s="1193">
        <f t="shared" si="728"/>
        <v>0</v>
      </c>
      <c r="L1465" s="1193">
        <f t="shared" si="728"/>
        <v>0</v>
      </c>
      <c r="M1465" s="1193">
        <f t="shared" si="728"/>
        <v>0</v>
      </c>
      <c r="N1465" s="1193">
        <f t="shared" si="728"/>
        <v>0</v>
      </c>
      <c r="O1465" s="1193">
        <f t="shared" si="728"/>
        <v>0</v>
      </c>
      <c r="P1465" s="1193">
        <f t="shared" si="728"/>
        <v>0</v>
      </c>
      <c r="Q1465" s="1193">
        <f t="shared" si="728"/>
        <v>0</v>
      </c>
      <c r="R1465" s="1193">
        <f t="shared" si="728"/>
        <v>0</v>
      </c>
      <c r="S1465" s="1193">
        <f t="shared" si="728"/>
        <v>0</v>
      </c>
      <c r="T1465" s="1183">
        <f t="shared" si="728"/>
        <v>0</v>
      </c>
      <c r="U1465" s="1195"/>
      <c r="Y1465" s="1195"/>
      <c r="Z1465" s="193"/>
      <c r="AA1465" s="193"/>
      <c r="AB1465" s="193"/>
      <c r="AC1465" s="193" t="s">
        <v>697</v>
      </c>
      <c r="AD1465" s="193" t="s">
        <v>698</v>
      </c>
      <c r="AE1465" s="193"/>
      <c r="AF1465" s="378">
        <f>+AF1464*AF1462</f>
        <v>0</v>
      </c>
      <c r="AG1465" s="1193">
        <f t="shared" ref="AG1465:AQ1465" si="729">+AG1464*AG1462</f>
        <v>0</v>
      </c>
      <c r="AH1465" s="1193">
        <f t="shared" si="729"/>
        <v>0</v>
      </c>
      <c r="AI1465" s="1193">
        <f t="shared" si="729"/>
        <v>0</v>
      </c>
      <c r="AJ1465" s="1193">
        <f t="shared" si="729"/>
        <v>0</v>
      </c>
      <c r="AK1465" s="1193">
        <f t="shared" si="729"/>
        <v>0</v>
      </c>
      <c r="AL1465" s="1193">
        <f t="shared" si="729"/>
        <v>0</v>
      </c>
      <c r="AM1465" s="1193">
        <f t="shared" si="729"/>
        <v>0</v>
      </c>
      <c r="AN1465" s="1193">
        <f t="shared" si="729"/>
        <v>0</v>
      </c>
      <c r="AO1465" s="1193">
        <f t="shared" si="729"/>
        <v>0</v>
      </c>
      <c r="AP1465" s="1193">
        <f t="shared" si="729"/>
        <v>0</v>
      </c>
      <c r="AQ1465" s="1183">
        <f t="shared" si="729"/>
        <v>0</v>
      </c>
      <c r="AR1465" s="1195"/>
    </row>
    <row r="1466" spans="2:44" ht="13.75" hidden="1" customHeight="1" x14ac:dyDescent="0.2">
      <c r="B1466" s="1197"/>
      <c r="C1466" s="379"/>
      <c r="D1466" s="379"/>
      <c r="E1466" s="379"/>
      <c r="F1466" s="379" t="s">
        <v>30</v>
      </c>
      <c r="G1466" s="379" t="s">
        <v>699</v>
      </c>
      <c r="H1466" s="193"/>
      <c r="I1466" s="380">
        <f>+I1464*I1463</f>
        <v>0</v>
      </c>
      <c r="J1466" s="1205">
        <f t="shared" ref="J1466:T1466" si="730">+J1464*J1463</f>
        <v>0</v>
      </c>
      <c r="K1466" s="1205">
        <f t="shared" si="730"/>
        <v>0</v>
      </c>
      <c r="L1466" s="1205">
        <f t="shared" si="730"/>
        <v>0</v>
      </c>
      <c r="M1466" s="1205">
        <f t="shared" si="730"/>
        <v>0</v>
      </c>
      <c r="N1466" s="1205">
        <f t="shared" si="730"/>
        <v>0</v>
      </c>
      <c r="O1466" s="1205">
        <f t="shared" si="730"/>
        <v>0</v>
      </c>
      <c r="P1466" s="1205">
        <f t="shared" si="730"/>
        <v>0</v>
      </c>
      <c r="Q1466" s="1205">
        <f t="shared" si="730"/>
        <v>0</v>
      </c>
      <c r="R1466" s="1205">
        <f t="shared" si="730"/>
        <v>0</v>
      </c>
      <c r="S1466" s="1205">
        <f t="shared" si="730"/>
        <v>0</v>
      </c>
      <c r="T1466" s="1190">
        <f t="shared" si="730"/>
        <v>0</v>
      </c>
      <c r="U1466" s="1195"/>
      <c r="Y1466" s="1197"/>
      <c r="Z1466" s="379"/>
      <c r="AA1466" s="379"/>
      <c r="AB1466" s="379"/>
      <c r="AC1466" s="379" t="s">
        <v>30</v>
      </c>
      <c r="AD1466" s="379" t="s">
        <v>699</v>
      </c>
      <c r="AE1466" s="193"/>
      <c r="AF1466" s="380">
        <f>+AF1464*AF1463</f>
        <v>0</v>
      </c>
      <c r="AG1466" s="1205">
        <f t="shared" ref="AG1466:AQ1466" si="731">+AG1464*AG1463</f>
        <v>0</v>
      </c>
      <c r="AH1466" s="1205">
        <f t="shared" si="731"/>
        <v>0</v>
      </c>
      <c r="AI1466" s="1205">
        <f t="shared" si="731"/>
        <v>0</v>
      </c>
      <c r="AJ1466" s="1205">
        <f t="shared" si="731"/>
        <v>0</v>
      </c>
      <c r="AK1466" s="1205">
        <f t="shared" si="731"/>
        <v>0</v>
      </c>
      <c r="AL1466" s="1205">
        <f t="shared" si="731"/>
        <v>0</v>
      </c>
      <c r="AM1466" s="1205">
        <f t="shared" si="731"/>
        <v>0</v>
      </c>
      <c r="AN1466" s="1205">
        <f t="shared" si="731"/>
        <v>0</v>
      </c>
      <c r="AO1466" s="1205">
        <f t="shared" si="731"/>
        <v>0</v>
      </c>
      <c r="AP1466" s="1205">
        <f t="shared" si="731"/>
        <v>0</v>
      </c>
      <c r="AQ1466" s="1190">
        <f t="shared" si="731"/>
        <v>0</v>
      </c>
      <c r="AR1466" s="1195"/>
    </row>
    <row r="1467" spans="2:44" ht="13.75" hidden="1" customHeight="1" x14ac:dyDescent="0.2">
      <c r="B1467" s="1196" t="s">
        <v>447</v>
      </c>
      <c r="C1467" s="374"/>
      <c r="D1467" s="374"/>
      <c r="E1467" s="374"/>
      <c r="F1467" s="374" t="s">
        <v>697</v>
      </c>
      <c r="G1467" s="374" t="s">
        <v>694</v>
      </c>
      <c r="H1467" s="193"/>
      <c r="I1467" s="377">
        <f t="shared" ref="I1467:T1467" si="732">SUMPRODUCT(I52:I56,$F52:$F56)</f>
        <v>0</v>
      </c>
      <c r="J1467" s="1200">
        <f t="shared" si="732"/>
        <v>0</v>
      </c>
      <c r="K1467" s="1200">
        <f t="shared" si="732"/>
        <v>0</v>
      </c>
      <c r="L1467" s="1200">
        <f t="shared" si="732"/>
        <v>0</v>
      </c>
      <c r="M1467" s="1200">
        <f t="shared" si="732"/>
        <v>0</v>
      </c>
      <c r="N1467" s="1200">
        <f t="shared" si="732"/>
        <v>0</v>
      </c>
      <c r="O1467" s="1200">
        <f t="shared" si="732"/>
        <v>0</v>
      </c>
      <c r="P1467" s="1200">
        <f t="shared" si="732"/>
        <v>0</v>
      </c>
      <c r="Q1467" s="1200">
        <f t="shared" si="732"/>
        <v>0</v>
      </c>
      <c r="R1467" s="1200">
        <f t="shared" si="732"/>
        <v>0</v>
      </c>
      <c r="S1467" s="1200">
        <f t="shared" si="732"/>
        <v>0</v>
      </c>
      <c r="T1467" s="1201">
        <f t="shared" si="732"/>
        <v>0</v>
      </c>
      <c r="U1467" s="1195"/>
      <c r="Y1467" s="1196" t="s">
        <v>447</v>
      </c>
      <c r="Z1467" s="374"/>
      <c r="AA1467" s="374"/>
      <c r="AB1467" s="374"/>
      <c r="AC1467" s="374" t="s">
        <v>697</v>
      </c>
      <c r="AD1467" s="374" t="s">
        <v>694</v>
      </c>
      <c r="AE1467" s="193"/>
      <c r="AF1467" s="377">
        <f t="shared" ref="AF1467:AQ1467" si="733">SUMPRODUCT(AF52:AF56,$AC52:$AC56)</f>
        <v>0</v>
      </c>
      <c r="AG1467" s="1200">
        <f t="shared" si="733"/>
        <v>0</v>
      </c>
      <c r="AH1467" s="1200">
        <f t="shared" si="733"/>
        <v>0</v>
      </c>
      <c r="AI1467" s="1200">
        <f t="shared" si="733"/>
        <v>0</v>
      </c>
      <c r="AJ1467" s="1200">
        <f t="shared" si="733"/>
        <v>0</v>
      </c>
      <c r="AK1467" s="1200">
        <f t="shared" si="733"/>
        <v>0</v>
      </c>
      <c r="AL1467" s="1200">
        <f t="shared" si="733"/>
        <v>0</v>
      </c>
      <c r="AM1467" s="1200">
        <f t="shared" si="733"/>
        <v>0</v>
      </c>
      <c r="AN1467" s="1200">
        <f t="shared" si="733"/>
        <v>0</v>
      </c>
      <c r="AO1467" s="1200">
        <f t="shared" si="733"/>
        <v>0</v>
      </c>
      <c r="AP1467" s="1200">
        <f t="shared" si="733"/>
        <v>0</v>
      </c>
      <c r="AQ1467" s="1201">
        <f t="shared" si="733"/>
        <v>0</v>
      </c>
      <c r="AR1467" s="1195"/>
    </row>
    <row r="1468" spans="2:44" ht="13.75" hidden="1" customHeight="1" x14ac:dyDescent="0.2">
      <c r="B1468" s="1195"/>
      <c r="C1468" s="193"/>
      <c r="D1468" s="193"/>
      <c r="E1468" s="193"/>
      <c r="F1468" s="193" t="s">
        <v>697</v>
      </c>
      <c r="G1468" s="193" t="s">
        <v>698</v>
      </c>
      <c r="H1468" s="193"/>
      <c r="I1468" s="378">
        <f>+I1467*I1462</f>
        <v>0</v>
      </c>
      <c r="J1468" s="1193">
        <f t="shared" ref="J1468:T1468" si="734">+J1467*J1462</f>
        <v>0</v>
      </c>
      <c r="K1468" s="1193">
        <f t="shared" si="734"/>
        <v>0</v>
      </c>
      <c r="L1468" s="1193">
        <f t="shared" si="734"/>
        <v>0</v>
      </c>
      <c r="M1468" s="1193">
        <f t="shared" si="734"/>
        <v>0</v>
      </c>
      <c r="N1468" s="1193">
        <f t="shared" si="734"/>
        <v>0</v>
      </c>
      <c r="O1468" s="1193">
        <f t="shared" si="734"/>
        <v>0</v>
      </c>
      <c r="P1468" s="1193">
        <f t="shared" si="734"/>
        <v>0</v>
      </c>
      <c r="Q1468" s="1193">
        <f t="shared" si="734"/>
        <v>0</v>
      </c>
      <c r="R1468" s="1193">
        <f t="shared" si="734"/>
        <v>0</v>
      </c>
      <c r="S1468" s="1193">
        <f t="shared" si="734"/>
        <v>0</v>
      </c>
      <c r="T1468" s="1183">
        <f t="shared" si="734"/>
        <v>0</v>
      </c>
      <c r="U1468" s="1195"/>
      <c r="Y1468" s="1195"/>
      <c r="Z1468" s="193"/>
      <c r="AA1468" s="193"/>
      <c r="AB1468" s="193"/>
      <c r="AC1468" s="193" t="s">
        <v>697</v>
      </c>
      <c r="AD1468" s="193" t="s">
        <v>698</v>
      </c>
      <c r="AE1468" s="193"/>
      <c r="AF1468" s="378">
        <f t="shared" ref="AF1468:AQ1468" si="735">+AF1467*AF1462</f>
        <v>0</v>
      </c>
      <c r="AG1468" s="1193">
        <f t="shared" si="735"/>
        <v>0</v>
      </c>
      <c r="AH1468" s="1193">
        <f t="shared" si="735"/>
        <v>0</v>
      </c>
      <c r="AI1468" s="1193">
        <f t="shared" si="735"/>
        <v>0</v>
      </c>
      <c r="AJ1468" s="1193">
        <f t="shared" si="735"/>
        <v>0</v>
      </c>
      <c r="AK1468" s="1193">
        <f t="shared" si="735"/>
        <v>0</v>
      </c>
      <c r="AL1468" s="1193">
        <f t="shared" si="735"/>
        <v>0</v>
      </c>
      <c r="AM1468" s="1193">
        <f t="shared" si="735"/>
        <v>0</v>
      </c>
      <c r="AN1468" s="1193">
        <f t="shared" si="735"/>
        <v>0</v>
      </c>
      <c r="AO1468" s="1193">
        <f t="shared" si="735"/>
        <v>0</v>
      </c>
      <c r="AP1468" s="1193">
        <f t="shared" si="735"/>
        <v>0</v>
      </c>
      <c r="AQ1468" s="1183">
        <f t="shared" si="735"/>
        <v>0</v>
      </c>
      <c r="AR1468" s="1195"/>
    </row>
    <row r="1469" spans="2:44" ht="14.4" hidden="1" customHeight="1" thickBot="1" x14ac:dyDescent="0.25">
      <c r="B1469" s="1198"/>
      <c r="C1469" s="1199"/>
      <c r="D1469" s="1199"/>
      <c r="E1469" s="1199"/>
      <c r="F1469" s="1199" t="s">
        <v>30</v>
      </c>
      <c r="G1469" s="1199" t="s">
        <v>699</v>
      </c>
      <c r="H1469" s="1199"/>
      <c r="I1469" s="1206">
        <f>+I1467*I1463</f>
        <v>0</v>
      </c>
      <c r="J1469" s="1207">
        <f t="shared" ref="J1469:T1469" si="736">+J1467*J1463</f>
        <v>0</v>
      </c>
      <c r="K1469" s="1207">
        <f t="shared" si="736"/>
        <v>0</v>
      </c>
      <c r="L1469" s="1207">
        <f t="shared" si="736"/>
        <v>0</v>
      </c>
      <c r="M1469" s="1207">
        <f t="shared" si="736"/>
        <v>0</v>
      </c>
      <c r="N1469" s="1207">
        <f t="shared" si="736"/>
        <v>0</v>
      </c>
      <c r="O1469" s="1207">
        <f t="shared" si="736"/>
        <v>0</v>
      </c>
      <c r="P1469" s="1207">
        <f t="shared" si="736"/>
        <v>0</v>
      </c>
      <c r="Q1469" s="1207">
        <f t="shared" si="736"/>
        <v>0</v>
      </c>
      <c r="R1469" s="1207">
        <f t="shared" si="736"/>
        <v>0</v>
      </c>
      <c r="S1469" s="1207">
        <f t="shared" si="736"/>
        <v>0</v>
      </c>
      <c r="T1469" s="1208">
        <f t="shared" si="736"/>
        <v>0</v>
      </c>
      <c r="U1469" s="1195"/>
      <c r="Y1469" s="1198"/>
      <c r="Z1469" s="1199"/>
      <c r="AA1469" s="1199"/>
      <c r="AB1469" s="1199"/>
      <c r="AC1469" s="1199" t="s">
        <v>30</v>
      </c>
      <c r="AD1469" s="1199" t="s">
        <v>699</v>
      </c>
      <c r="AE1469" s="1199"/>
      <c r="AF1469" s="1206">
        <f>+AF1467*AF1463</f>
        <v>0</v>
      </c>
      <c r="AG1469" s="1207">
        <f t="shared" ref="AG1469:AQ1469" si="737">+AG1467*AG1463</f>
        <v>0</v>
      </c>
      <c r="AH1469" s="1207">
        <f t="shared" si="737"/>
        <v>0</v>
      </c>
      <c r="AI1469" s="1207">
        <f t="shared" si="737"/>
        <v>0</v>
      </c>
      <c r="AJ1469" s="1207">
        <f>+AJ1467*AJ1463</f>
        <v>0</v>
      </c>
      <c r="AK1469" s="1207">
        <f t="shared" si="737"/>
        <v>0</v>
      </c>
      <c r="AL1469" s="1207">
        <f t="shared" si="737"/>
        <v>0</v>
      </c>
      <c r="AM1469" s="1207">
        <f t="shared" si="737"/>
        <v>0</v>
      </c>
      <c r="AN1469" s="1207">
        <f t="shared" si="737"/>
        <v>0</v>
      </c>
      <c r="AO1469" s="1207">
        <f t="shared" si="737"/>
        <v>0</v>
      </c>
      <c r="AP1469" s="1207">
        <f t="shared" si="737"/>
        <v>0</v>
      </c>
      <c r="AQ1469" s="1208">
        <f t="shared" si="737"/>
        <v>0</v>
      </c>
      <c r="AR1469" s="1195"/>
    </row>
    <row r="1470" spans="2:44" ht="14.4" hidden="1" customHeight="1" thickTop="1" x14ac:dyDescent="0.2">
      <c r="B1470" s="1537">
        <f>+B82</f>
        <v>0</v>
      </c>
      <c r="C1470" s="1581">
        <f>+C81</f>
        <v>0</v>
      </c>
      <c r="D1470" s="1194"/>
      <c r="E1470" s="1194"/>
      <c r="F1470" s="1194"/>
      <c r="G1470" s="1194"/>
      <c r="H1470" s="1194"/>
      <c r="I1470" s="1538"/>
      <c r="J1470" s="1539"/>
      <c r="K1470" s="1539"/>
      <c r="L1470" s="1539"/>
      <c r="M1470" s="1539"/>
      <c r="N1470" s="1539"/>
      <c r="O1470" s="1539"/>
      <c r="P1470" s="1539"/>
      <c r="Q1470" s="1539"/>
      <c r="R1470" s="1539"/>
      <c r="S1470" s="1539"/>
      <c r="T1470" s="1540"/>
      <c r="U1470" s="1195"/>
      <c r="Y1470" s="1537">
        <f>+Y82</f>
        <v>0</v>
      </c>
      <c r="Z1470" s="1581">
        <f>+Z81</f>
        <v>0</v>
      </c>
      <c r="AA1470" s="1194"/>
      <c r="AB1470" s="1194"/>
      <c r="AC1470" s="1194"/>
      <c r="AD1470" s="1194"/>
      <c r="AE1470" s="1194"/>
      <c r="AF1470" s="1538"/>
      <c r="AG1470" s="1539"/>
      <c r="AH1470" s="1539"/>
      <c r="AI1470" s="1539"/>
      <c r="AJ1470" s="1539"/>
      <c r="AK1470" s="1539"/>
      <c r="AL1470" s="1539"/>
      <c r="AM1470" s="1539"/>
      <c r="AN1470" s="1539"/>
      <c r="AO1470" s="1539"/>
      <c r="AP1470" s="1539"/>
      <c r="AQ1470" s="1540"/>
      <c r="AR1470" s="1195"/>
    </row>
    <row r="1471" spans="2:44" ht="13.75" hidden="1" customHeight="1" x14ac:dyDescent="0.2">
      <c r="B1471" s="1195" t="s">
        <v>721</v>
      </c>
      <c r="C1471" s="193"/>
      <c r="D1471" s="193"/>
      <c r="E1471" s="254"/>
      <c r="F1471" s="193" t="s">
        <v>247</v>
      </c>
      <c r="G1471" s="193" t="s">
        <v>691</v>
      </c>
      <c r="H1471" s="193"/>
      <c r="I1471" s="378">
        <f>VLOOKUP(C1470,UsoSuelo!$CA$1127:$CM$1194,2,FALSE)</f>
        <v>0</v>
      </c>
      <c r="J1471" s="1193">
        <f>VLOOKUP(C1470,UsoSuelo!$CA$1127:$CM$1194,3,FALSE)</f>
        <v>0</v>
      </c>
      <c r="K1471" s="1193">
        <f>VLOOKUP(C1470,UsoSuelo!$CA$1127:$CM$1194,4,FALSE)</f>
        <v>0</v>
      </c>
      <c r="L1471" s="1193">
        <f>VLOOKUP(C1470,UsoSuelo!$CA$1127:$CM$1194,5,FALSE)</f>
        <v>0</v>
      </c>
      <c r="M1471" s="1193">
        <f>VLOOKUP(C1470,UsoSuelo!$CA$1127:$CM$1194,6,FALSE)</f>
        <v>0</v>
      </c>
      <c r="N1471" s="1193">
        <f>VLOOKUP(C1470,UsoSuelo!$CA$1127:$CM$1194,7,FALSE)</f>
        <v>0</v>
      </c>
      <c r="O1471" s="1193">
        <f>VLOOKUP(C1470,UsoSuelo!$CA$1127:$CM$1194,8,FALSE)</f>
        <v>0</v>
      </c>
      <c r="P1471" s="1193">
        <f>VLOOKUP(C1470,UsoSuelo!$CA$1127:$CM$1194,9,FALSE)</f>
        <v>0</v>
      </c>
      <c r="Q1471" s="1193">
        <f>VLOOKUP(C1470,UsoSuelo!$CA$1127:$CM$1194,10,FALSE)</f>
        <v>0</v>
      </c>
      <c r="R1471" s="1193">
        <f>VLOOKUP(C1470,UsoSuelo!$CA$1127:$CM$1194,11,FALSE)</f>
        <v>0</v>
      </c>
      <c r="S1471" s="1193">
        <f>VLOOKUP(C1470,UsoSuelo!$CA$1127:$CM$1194,12,FALSE)</f>
        <v>0</v>
      </c>
      <c r="T1471" s="1183">
        <f>VLOOKUP(C1470,UsoSuelo!$CA$1127:$CM$1194,13,FALSE)</f>
        <v>0</v>
      </c>
      <c r="U1471" s="1195"/>
      <c r="Y1471" s="1195" t="s">
        <v>721</v>
      </c>
      <c r="Z1471" s="193"/>
      <c r="AA1471" s="193"/>
      <c r="AB1471" s="254"/>
      <c r="AC1471" s="193" t="s">
        <v>247</v>
      </c>
      <c r="AD1471" s="193" t="s">
        <v>691</v>
      </c>
      <c r="AE1471" s="193"/>
      <c r="AF1471" s="378">
        <f>VLOOKUP($Z1470,UsoSuelo!$CO$1054:$DA$1120,2,FALSE)</f>
        <v>0</v>
      </c>
      <c r="AG1471" s="1193">
        <f>VLOOKUP($Z1470,UsoSuelo!$CO$1054:$DA$1120,3,FALSE)</f>
        <v>0</v>
      </c>
      <c r="AH1471" s="1193">
        <f>VLOOKUP($Z1470,UsoSuelo!$CO$1054:$DA$1120,4,FALSE)</f>
        <v>0</v>
      </c>
      <c r="AI1471" s="1193">
        <f>VLOOKUP($Z1470,UsoSuelo!$CO$1054:$DA$1120,5,FALSE)</f>
        <v>0</v>
      </c>
      <c r="AJ1471" s="1193">
        <f>VLOOKUP($Z1470,UsoSuelo!$CO$1054:$DA$1120,6,FALSE)</f>
        <v>0</v>
      </c>
      <c r="AK1471" s="1193">
        <f>VLOOKUP($Z1470,UsoSuelo!$CO$1054:$DA$1120,7,FALSE)</f>
        <v>0</v>
      </c>
      <c r="AL1471" s="1193">
        <f>VLOOKUP($Z1470,UsoSuelo!$CO$1054:$DA$1120,8,FALSE)</f>
        <v>0</v>
      </c>
      <c r="AM1471" s="1193">
        <f>VLOOKUP($Z1470,UsoSuelo!$CO$1054:$DA$1120,9,FALSE)</f>
        <v>0</v>
      </c>
      <c r="AN1471" s="1193">
        <f>VLOOKUP($Z1470,UsoSuelo!$CO$1054:$DA$1120,10,FALSE)</f>
        <v>0</v>
      </c>
      <c r="AO1471" s="1193">
        <f>VLOOKUP($Z1470,UsoSuelo!$CO$1054:$DA$1120,11,FALSE)</f>
        <v>0</v>
      </c>
      <c r="AP1471" s="1193">
        <f>VLOOKUP($Z1470,UsoSuelo!$CO$1054:$DA$1120,12,FALSE)</f>
        <v>0</v>
      </c>
      <c r="AQ1471" s="1183">
        <f>VLOOKUP($Z1470,UsoSuelo!$CO$1054:$DA$1120,13,FALSE)</f>
        <v>0</v>
      </c>
      <c r="AR1471" s="1195"/>
    </row>
    <row r="1472" spans="2:44" ht="13.75" hidden="1" customHeight="1" x14ac:dyDescent="0.2">
      <c r="B1472" s="1195"/>
      <c r="C1472" s="193"/>
      <c r="D1472" s="193"/>
      <c r="E1472" s="193"/>
      <c r="F1472" s="193" t="s">
        <v>344</v>
      </c>
      <c r="G1472" s="193" t="s">
        <v>693</v>
      </c>
      <c r="H1472" s="193"/>
      <c r="I1472" s="378">
        <f>VLOOKUP(C1470,UsoSuelo!$CB$1275:$CN$1341,2,FALSE)</f>
        <v>0</v>
      </c>
      <c r="J1472" s="1193">
        <f>VLOOKUP(C1470,UsoSuelo!$CB$1275:$CN$1341,3,FALSE)</f>
        <v>0</v>
      </c>
      <c r="K1472" s="1193">
        <f>VLOOKUP(C1470,UsoSuelo!$CB$1275:$CN$1341,4,FALSE)</f>
        <v>0</v>
      </c>
      <c r="L1472" s="1193">
        <f>VLOOKUP(C1470,UsoSuelo!$CB$1275:$CN$1341,5,FALSE)</f>
        <v>0</v>
      </c>
      <c r="M1472" s="1193">
        <f>VLOOKUP(C1470,UsoSuelo!$CB$1275:$CN$1341,6,FALSE)</f>
        <v>0</v>
      </c>
      <c r="N1472" s="1193">
        <f>VLOOKUP(C1470,UsoSuelo!$CB$1275:$CN$1341,7,FALSE)</f>
        <v>0</v>
      </c>
      <c r="O1472" s="1193">
        <f>VLOOKUP(C1470,UsoSuelo!$CB$1275:$CN$1341,8,FALSE)</f>
        <v>0</v>
      </c>
      <c r="P1472" s="1193">
        <f>VLOOKUP(C1470,UsoSuelo!$CB$1275:$CN$1341,9,FALSE)</f>
        <v>0</v>
      </c>
      <c r="Q1472" s="1193">
        <f>VLOOKUP(C1470,UsoSuelo!$CB$1275:$CN$1341,10,FALSE)</f>
        <v>0</v>
      </c>
      <c r="R1472" s="1193">
        <f>VLOOKUP(C1470,UsoSuelo!$CB$1275:$CN$1341,11,FALSE)</f>
        <v>0</v>
      </c>
      <c r="S1472" s="1193">
        <f>VLOOKUP(C1470,UsoSuelo!$CB$1275:$CN$1341,12,FALSE)</f>
        <v>0</v>
      </c>
      <c r="T1472" s="1183">
        <f>VLOOKUP(C1470,UsoSuelo!$CB$1275:$CN$1341,13,FALSE)</f>
        <v>0</v>
      </c>
      <c r="U1472" s="1195"/>
      <c r="Y1472" s="1195"/>
      <c r="Z1472" s="193"/>
      <c r="AA1472" s="193"/>
      <c r="AB1472" s="193"/>
      <c r="AC1472" s="193" t="s">
        <v>247</v>
      </c>
      <c r="AD1472" s="193" t="s">
        <v>699</v>
      </c>
      <c r="AE1472" s="193"/>
      <c r="AF1472" s="378">
        <f>VLOOKUP($Z1470,UsoSuelo!$DB$1201:$DN$1267,2,FALSE)</f>
        <v>0</v>
      </c>
      <c r="AG1472" s="1193">
        <f>VLOOKUP($Z1470,UsoSuelo!$DB$1201:$DN$1267,3,FALSE)</f>
        <v>0</v>
      </c>
      <c r="AH1472" s="1193">
        <f>VLOOKUP($Z1470,UsoSuelo!$DB$1201:$DN$1267,4,FALSE)</f>
        <v>0</v>
      </c>
      <c r="AI1472" s="1193">
        <f>VLOOKUP($Z1470,UsoSuelo!$DB$1201:$DN$1267,5,FALSE)</f>
        <v>0</v>
      </c>
      <c r="AJ1472" s="1193">
        <f>VLOOKUP($Z1470,UsoSuelo!$DB$1201:$DN$1267,6,FALSE)</f>
        <v>0</v>
      </c>
      <c r="AK1472" s="1193">
        <f>VLOOKUP($Z1470,UsoSuelo!$DB$1201:$DN$1267,7,FALSE)</f>
        <v>0</v>
      </c>
      <c r="AL1472" s="1193">
        <f>VLOOKUP($Z1470,UsoSuelo!$DB$1201:$DN$1267,8,FALSE)</f>
        <v>0</v>
      </c>
      <c r="AM1472" s="1193">
        <f>VLOOKUP($Z1470,UsoSuelo!$DB$1201:$DN$1267,9,FALSE)</f>
        <v>0</v>
      </c>
      <c r="AN1472" s="1193">
        <f>VLOOKUP($Z1470,UsoSuelo!$DB$1201:$DN$1267,10,FALSE)</f>
        <v>0</v>
      </c>
      <c r="AO1472" s="1193">
        <f>VLOOKUP($Z1470,UsoSuelo!$DB$1201:$DN$1267,11,FALSE)</f>
        <v>0</v>
      </c>
      <c r="AP1472" s="1193">
        <f>VLOOKUP($Z1470,UsoSuelo!$DB$1201:$DN$1267,12,FALSE)</f>
        <v>0</v>
      </c>
      <c r="AQ1472" s="1183">
        <f>VLOOKUP($Z1470,UsoSuelo!$DB$1201:$DN$1267,13,FALSE)</f>
        <v>0</v>
      </c>
      <c r="AR1472" s="1195"/>
    </row>
    <row r="1473" spans="2:44" ht="13.75" hidden="1" customHeight="1" x14ac:dyDescent="0.2">
      <c r="B1473" s="1195"/>
      <c r="C1473" s="193"/>
      <c r="D1473" s="193"/>
      <c r="E1473" s="193"/>
      <c r="F1473" s="193" t="s">
        <v>230</v>
      </c>
      <c r="G1473" s="193"/>
      <c r="H1473" s="193"/>
      <c r="I1473" s="378">
        <f t="shared" ref="I1473:T1473" si="738">+I83</f>
        <v>0</v>
      </c>
      <c r="J1473" s="1193">
        <f t="shared" si="738"/>
        <v>0</v>
      </c>
      <c r="K1473" s="1193">
        <f t="shared" si="738"/>
        <v>0</v>
      </c>
      <c r="L1473" s="1193">
        <f t="shared" si="738"/>
        <v>0</v>
      </c>
      <c r="M1473" s="1193">
        <f t="shared" si="738"/>
        <v>0</v>
      </c>
      <c r="N1473" s="1193">
        <f t="shared" si="738"/>
        <v>0</v>
      </c>
      <c r="O1473" s="1193">
        <f t="shared" si="738"/>
        <v>0</v>
      </c>
      <c r="P1473" s="1193">
        <f t="shared" si="738"/>
        <v>0</v>
      </c>
      <c r="Q1473" s="1193">
        <f t="shared" si="738"/>
        <v>0</v>
      </c>
      <c r="R1473" s="1193">
        <f t="shared" si="738"/>
        <v>0</v>
      </c>
      <c r="S1473" s="1193">
        <f t="shared" si="738"/>
        <v>0</v>
      </c>
      <c r="T1473" s="1183">
        <f t="shared" si="738"/>
        <v>0</v>
      </c>
      <c r="U1473" s="1195"/>
      <c r="Y1473" s="1195"/>
      <c r="Z1473" s="193"/>
      <c r="AA1473" s="193"/>
      <c r="AB1473" s="193"/>
      <c r="AC1473" s="193" t="s">
        <v>230</v>
      </c>
      <c r="AD1473" s="193"/>
      <c r="AE1473" s="193"/>
      <c r="AF1473" s="378">
        <f t="shared" ref="AF1473:AQ1473" si="739">+AF83</f>
        <v>0</v>
      </c>
      <c r="AG1473" s="1193">
        <f t="shared" si="739"/>
        <v>0</v>
      </c>
      <c r="AH1473" s="1193">
        <f t="shared" si="739"/>
        <v>0</v>
      </c>
      <c r="AI1473" s="1193">
        <f t="shared" si="739"/>
        <v>0</v>
      </c>
      <c r="AJ1473" s="1193">
        <f t="shared" si="739"/>
        <v>0</v>
      </c>
      <c r="AK1473" s="1193">
        <f t="shared" si="739"/>
        <v>0</v>
      </c>
      <c r="AL1473" s="1193">
        <f t="shared" si="739"/>
        <v>0</v>
      </c>
      <c r="AM1473" s="1193">
        <f t="shared" si="739"/>
        <v>0</v>
      </c>
      <c r="AN1473" s="1193">
        <f t="shared" si="739"/>
        <v>0</v>
      </c>
      <c r="AO1473" s="1193">
        <f t="shared" si="739"/>
        <v>0</v>
      </c>
      <c r="AP1473" s="1193">
        <f t="shared" si="739"/>
        <v>0</v>
      </c>
      <c r="AQ1473" s="1183">
        <f t="shared" si="739"/>
        <v>0</v>
      </c>
      <c r="AR1473" s="1195"/>
    </row>
    <row r="1474" spans="2:44" ht="13.75" hidden="1" customHeight="1" x14ac:dyDescent="0.2">
      <c r="B1474" s="1196"/>
      <c r="C1474" s="374"/>
      <c r="D1474" s="374"/>
      <c r="E1474" s="374"/>
      <c r="F1474" s="374" t="s">
        <v>810</v>
      </c>
      <c r="G1474" s="374"/>
      <c r="H1474" s="374"/>
      <c r="I1474" s="377">
        <f t="shared" ref="I1474:T1474" si="740">+IF($B1470="Agrícola",0,I1473)</f>
        <v>0</v>
      </c>
      <c r="J1474" s="1200">
        <f t="shared" si="740"/>
        <v>0</v>
      </c>
      <c r="K1474" s="1200">
        <f t="shared" si="740"/>
        <v>0</v>
      </c>
      <c r="L1474" s="1200">
        <f t="shared" si="740"/>
        <v>0</v>
      </c>
      <c r="M1474" s="1200">
        <f t="shared" si="740"/>
        <v>0</v>
      </c>
      <c r="N1474" s="1200">
        <f t="shared" si="740"/>
        <v>0</v>
      </c>
      <c r="O1474" s="1200">
        <f t="shared" si="740"/>
        <v>0</v>
      </c>
      <c r="P1474" s="1200">
        <f t="shared" si="740"/>
        <v>0</v>
      </c>
      <c r="Q1474" s="1200">
        <f t="shared" si="740"/>
        <v>0</v>
      </c>
      <c r="R1474" s="1200">
        <f t="shared" si="740"/>
        <v>0</v>
      </c>
      <c r="S1474" s="1200">
        <f t="shared" si="740"/>
        <v>0</v>
      </c>
      <c r="T1474" s="1201">
        <f t="shared" si="740"/>
        <v>0</v>
      </c>
      <c r="U1474" s="1195"/>
      <c r="Y1474" s="1196"/>
      <c r="Z1474" s="374"/>
      <c r="AA1474" s="374"/>
      <c r="AB1474" s="374"/>
      <c r="AC1474" s="374" t="s">
        <v>811</v>
      </c>
      <c r="AD1474" s="374"/>
      <c r="AE1474" s="374"/>
      <c r="AF1474" s="377">
        <f t="shared" ref="AF1474:AQ1474" si="741">+IF($Y1470="Agrícola",0,AF1473)</f>
        <v>0</v>
      </c>
      <c r="AG1474" s="1200">
        <f t="shared" si="741"/>
        <v>0</v>
      </c>
      <c r="AH1474" s="1200">
        <f t="shared" si="741"/>
        <v>0</v>
      </c>
      <c r="AI1474" s="1200">
        <f t="shared" si="741"/>
        <v>0</v>
      </c>
      <c r="AJ1474" s="1200">
        <f t="shared" si="741"/>
        <v>0</v>
      </c>
      <c r="AK1474" s="1200">
        <f t="shared" si="741"/>
        <v>0</v>
      </c>
      <c r="AL1474" s="1200">
        <f t="shared" si="741"/>
        <v>0</v>
      </c>
      <c r="AM1474" s="1200">
        <f t="shared" si="741"/>
        <v>0</v>
      </c>
      <c r="AN1474" s="1200">
        <f t="shared" si="741"/>
        <v>0</v>
      </c>
      <c r="AO1474" s="1200">
        <f t="shared" si="741"/>
        <v>0</v>
      </c>
      <c r="AP1474" s="1200">
        <f t="shared" si="741"/>
        <v>0</v>
      </c>
      <c r="AQ1474" s="1201">
        <f t="shared" si="741"/>
        <v>0</v>
      </c>
      <c r="AR1474" s="1195"/>
    </row>
    <row r="1475" spans="2:44" ht="13.75" hidden="1" customHeight="1" x14ac:dyDescent="0.2">
      <c r="B1475" s="1195"/>
      <c r="C1475" s="193"/>
      <c r="D1475" s="193"/>
      <c r="E1475" s="193"/>
      <c r="F1475" s="193" t="s">
        <v>695</v>
      </c>
      <c r="G1475" s="193"/>
      <c r="H1475" s="193"/>
      <c r="I1475" s="1202">
        <f t="shared" ref="I1475:T1475" si="742">IFERROR(I1471/I1474,0)</f>
        <v>0</v>
      </c>
      <c r="J1475" s="1203">
        <f t="shared" si="742"/>
        <v>0</v>
      </c>
      <c r="K1475" s="1203">
        <f t="shared" si="742"/>
        <v>0</v>
      </c>
      <c r="L1475" s="1203">
        <f t="shared" si="742"/>
        <v>0</v>
      </c>
      <c r="M1475" s="1203">
        <f t="shared" si="742"/>
        <v>0</v>
      </c>
      <c r="N1475" s="1203">
        <f t="shared" si="742"/>
        <v>0</v>
      </c>
      <c r="O1475" s="1203">
        <f t="shared" si="742"/>
        <v>0</v>
      </c>
      <c r="P1475" s="1203">
        <f t="shared" si="742"/>
        <v>0</v>
      </c>
      <c r="Q1475" s="1203">
        <f t="shared" si="742"/>
        <v>0</v>
      </c>
      <c r="R1475" s="1203">
        <f t="shared" si="742"/>
        <v>0</v>
      </c>
      <c r="S1475" s="1203">
        <f t="shared" si="742"/>
        <v>0</v>
      </c>
      <c r="T1475" s="1204">
        <f t="shared" si="742"/>
        <v>0</v>
      </c>
      <c r="U1475" s="1582"/>
      <c r="Y1475" s="1195"/>
      <c r="Z1475" s="193"/>
      <c r="AA1475" s="193"/>
      <c r="AB1475" s="193"/>
      <c r="AC1475" s="193" t="s">
        <v>695</v>
      </c>
      <c r="AD1475" s="193"/>
      <c r="AE1475" s="193"/>
      <c r="AF1475" s="1202">
        <f t="shared" ref="AF1475:AQ1475" si="743">IFERROR(AF1471/AF1474,0)</f>
        <v>0</v>
      </c>
      <c r="AG1475" s="1203">
        <f t="shared" si="743"/>
        <v>0</v>
      </c>
      <c r="AH1475" s="1203">
        <f t="shared" si="743"/>
        <v>0</v>
      </c>
      <c r="AI1475" s="1203">
        <f t="shared" si="743"/>
        <v>0</v>
      </c>
      <c r="AJ1475" s="1203">
        <f t="shared" si="743"/>
        <v>0</v>
      </c>
      <c r="AK1475" s="1203">
        <f t="shared" si="743"/>
        <v>0</v>
      </c>
      <c r="AL1475" s="1203">
        <f t="shared" si="743"/>
        <v>0</v>
      </c>
      <c r="AM1475" s="1203">
        <f t="shared" si="743"/>
        <v>0</v>
      </c>
      <c r="AN1475" s="1203">
        <f t="shared" si="743"/>
        <v>0</v>
      </c>
      <c r="AO1475" s="1203">
        <f t="shared" si="743"/>
        <v>0</v>
      </c>
      <c r="AP1475" s="1203">
        <f t="shared" si="743"/>
        <v>0</v>
      </c>
      <c r="AQ1475" s="1204">
        <f t="shared" si="743"/>
        <v>0</v>
      </c>
      <c r="AR1475" s="1582"/>
    </row>
    <row r="1476" spans="2:44" ht="13.75" hidden="1" customHeight="1" x14ac:dyDescent="0.2">
      <c r="B1476" s="1195"/>
      <c r="C1476" s="193"/>
      <c r="D1476" s="193"/>
      <c r="E1476" s="193"/>
      <c r="F1476" s="193" t="s">
        <v>696</v>
      </c>
      <c r="G1476" s="193"/>
      <c r="H1476" s="193"/>
      <c r="I1476" s="1202">
        <f>IFERROR(I1472/I1474,0)</f>
        <v>0</v>
      </c>
      <c r="J1476" s="1203">
        <f t="shared" ref="J1476:T1476" si="744">IFERROR(J1472/J1474,0)</f>
        <v>0</v>
      </c>
      <c r="K1476" s="1203">
        <f t="shared" si="744"/>
        <v>0</v>
      </c>
      <c r="L1476" s="1203">
        <f t="shared" si="744"/>
        <v>0</v>
      </c>
      <c r="M1476" s="1203">
        <f t="shared" si="744"/>
        <v>0</v>
      </c>
      <c r="N1476" s="1203">
        <f t="shared" si="744"/>
        <v>0</v>
      </c>
      <c r="O1476" s="1203">
        <f t="shared" si="744"/>
        <v>0</v>
      </c>
      <c r="P1476" s="1203">
        <f t="shared" si="744"/>
        <v>0</v>
      </c>
      <c r="Q1476" s="1203">
        <f t="shared" si="744"/>
        <v>0</v>
      </c>
      <c r="R1476" s="1203">
        <f t="shared" si="744"/>
        <v>0</v>
      </c>
      <c r="S1476" s="1203">
        <f t="shared" si="744"/>
        <v>0</v>
      </c>
      <c r="T1476" s="1204">
        <f t="shared" si="744"/>
        <v>0</v>
      </c>
      <c r="U1476" s="1582"/>
      <c r="Y1476" s="1195"/>
      <c r="Z1476" s="193"/>
      <c r="AA1476" s="193"/>
      <c r="AB1476" s="193"/>
      <c r="AC1476" s="193" t="s">
        <v>696</v>
      </c>
      <c r="AD1476" s="193"/>
      <c r="AE1476" s="193"/>
      <c r="AF1476" s="1202">
        <f>IFERROR(AF1472/AF1474,0)</f>
        <v>0</v>
      </c>
      <c r="AG1476" s="1203">
        <f t="shared" ref="AG1476:AQ1476" si="745">IFERROR(AG1472/AG1474,0)</f>
        <v>0</v>
      </c>
      <c r="AH1476" s="1203">
        <f t="shared" si="745"/>
        <v>0</v>
      </c>
      <c r="AI1476" s="1203">
        <f t="shared" si="745"/>
        <v>0</v>
      </c>
      <c r="AJ1476" s="1203">
        <f t="shared" si="745"/>
        <v>0</v>
      </c>
      <c r="AK1476" s="1203">
        <f t="shared" si="745"/>
        <v>0</v>
      </c>
      <c r="AL1476" s="1203">
        <f t="shared" si="745"/>
        <v>0</v>
      </c>
      <c r="AM1476" s="1203">
        <f t="shared" si="745"/>
        <v>0</v>
      </c>
      <c r="AN1476" s="1203">
        <f t="shared" si="745"/>
        <v>0</v>
      </c>
      <c r="AO1476" s="1203">
        <f t="shared" si="745"/>
        <v>0</v>
      </c>
      <c r="AP1476" s="1203">
        <f t="shared" si="745"/>
        <v>0</v>
      </c>
      <c r="AQ1476" s="1204">
        <f t="shared" si="745"/>
        <v>0</v>
      </c>
      <c r="AR1476" s="1582"/>
    </row>
    <row r="1477" spans="2:44" ht="13.75" hidden="1" customHeight="1" x14ac:dyDescent="0.2">
      <c r="B1477" s="1196" t="s">
        <v>803</v>
      </c>
      <c r="C1477" s="374"/>
      <c r="D1477" s="374"/>
      <c r="E1477" s="374"/>
      <c r="F1477" s="374" t="s">
        <v>697</v>
      </c>
      <c r="G1477" s="374" t="s">
        <v>694</v>
      </c>
      <c r="H1477" s="193"/>
      <c r="I1477" s="377">
        <f t="shared" ref="I1477:T1477" si="746">SUMPRODUCT(I100:I117,$F100:$F117)</f>
        <v>0</v>
      </c>
      <c r="J1477" s="1200">
        <f t="shared" si="746"/>
        <v>0</v>
      </c>
      <c r="K1477" s="1200">
        <f t="shared" si="746"/>
        <v>0</v>
      </c>
      <c r="L1477" s="1200">
        <f t="shared" si="746"/>
        <v>0</v>
      </c>
      <c r="M1477" s="1200">
        <f t="shared" si="746"/>
        <v>0</v>
      </c>
      <c r="N1477" s="1200">
        <f t="shared" si="746"/>
        <v>0</v>
      </c>
      <c r="O1477" s="1200">
        <f t="shared" si="746"/>
        <v>0</v>
      </c>
      <c r="P1477" s="1200">
        <f t="shared" si="746"/>
        <v>0</v>
      </c>
      <c r="Q1477" s="1200">
        <f t="shared" si="746"/>
        <v>0</v>
      </c>
      <c r="R1477" s="1200">
        <f t="shared" si="746"/>
        <v>0</v>
      </c>
      <c r="S1477" s="1200">
        <f t="shared" si="746"/>
        <v>0</v>
      </c>
      <c r="T1477" s="1201">
        <f t="shared" si="746"/>
        <v>0</v>
      </c>
      <c r="U1477" s="1195"/>
      <c r="Y1477" s="1196" t="s">
        <v>803</v>
      </c>
      <c r="Z1477" s="374"/>
      <c r="AA1477" s="374"/>
      <c r="AB1477" s="374"/>
      <c r="AC1477" s="374" t="s">
        <v>697</v>
      </c>
      <c r="AD1477" s="374" t="s">
        <v>694</v>
      </c>
      <c r="AE1477" s="193"/>
      <c r="AF1477" s="377">
        <f t="shared" ref="AF1477:AQ1477" si="747">SUMPRODUCT(AF100:AF117,$AC100:$AC117)</f>
        <v>0</v>
      </c>
      <c r="AG1477" s="1200">
        <f t="shared" si="747"/>
        <v>0</v>
      </c>
      <c r="AH1477" s="1200">
        <f t="shared" si="747"/>
        <v>0</v>
      </c>
      <c r="AI1477" s="1200">
        <f t="shared" si="747"/>
        <v>0</v>
      </c>
      <c r="AJ1477" s="1200">
        <f t="shared" si="747"/>
        <v>0</v>
      </c>
      <c r="AK1477" s="1200">
        <f t="shared" si="747"/>
        <v>0</v>
      </c>
      <c r="AL1477" s="1200">
        <f t="shared" si="747"/>
        <v>0</v>
      </c>
      <c r="AM1477" s="1200">
        <f t="shared" si="747"/>
        <v>0</v>
      </c>
      <c r="AN1477" s="1200">
        <f t="shared" si="747"/>
        <v>0</v>
      </c>
      <c r="AO1477" s="1200">
        <f t="shared" si="747"/>
        <v>0</v>
      </c>
      <c r="AP1477" s="1200">
        <f t="shared" si="747"/>
        <v>0</v>
      </c>
      <c r="AQ1477" s="1201">
        <f t="shared" si="747"/>
        <v>0</v>
      </c>
      <c r="AR1477" s="1195"/>
    </row>
    <row r="1478" spans="2:44" ht="13.75" hidden="1" customHeight="1" x14ac:dyDescent="0.2">
      <c r="B1478" s="1195"/>
      <c r="C1478" s="193"/>
      <c r="D1478" s="193"/>
      <c r="E1478" s="193"/>
      <c r="F1478" s="193" t="s">
        <v>697</v>
      </c>
      <c r="G1478" s="193" t="s">
        <v>698</v>
      </c>
      <c r="H1478" s="193"/>
      <c r="I1478" s="378">
        <f>+I1477*I1475</f>
        <v>0</v>
      </c>
      <c r="J1478" s="1193">
        <f t="shared" ref="J1478:T1478" si="748">+J1477*J1475</f>
        <v>0</v>
      </c>
      <c r="K1478" s="1193">
        <f t="shared" si="748"/>
        <v>0</v>
      </c>
      <c r="L1478" s="1193">
        <f t="shared" si="748"/>
        <v>0</v>
      </c>
      <c r="M1478" s="1193">
        <f t="shared" si="748"/>
        <v>0</v>
      </c>
      <c r="N1478" s="1193">
        <f t="shared" si="748"/>
        <v>0</v>
      </c>
      <c r="O1478" s="1193">
        <f t="shared" si="748"/>
        <v>0</v>
      </c>
      <c r="P1478" s="1193">
        <f t="shared" si="748"/>
        <v>0</v>
      </c>
      <c r="Q1478" s="1193">
        <f t="shared" si="748"/>
        <v>0</v>
      </c>
      <c r="R1478" s="1193">
        <f t="shared" si="748"/>
        <v>0</v>
      </c>
      <c r="S1478" s="1193">
        <f t="shared" si="748"/>
        <v>0</v>
      </c>
      <c r="T1478" s="1183">
        <f t="shared" si="748"/>
        <v>0</v>
      </c>
      <c r="U1478" s="1195"/>
      <c r="Y1478" s="1195"/>
      <c r="Z1478" s="193"/>
      <c r="AA1478" s="193"/>
      <c r="AB1478" s="193"/>
      <c r="AC1478" s="193" t="s">
        <v>697</v>
      </c>
      <c r="AD1478" s="193" t="s">
        <v>698</v>
      </c>
      <c r="AE1478" s="193"/>
      <c r="AF1478" s="378">
        <f>+AF1477*AF1475</f>
        <v>0</v>
      </c>
      <c r="AG1478" s="1193">
        <f t="shared" ref="AG1478:AQ1478" si="749">+AG1477*AG1475</f>
        <v>0</v>
      </c>
      <c r="AH1478" s="1193">
        <f t="shared" si="749"/>
        <v>0</v>
      </c>
      <c r="AI1478" s="1193">
        <f t="shared" si="749"/>
        <v>0</v>
      </c>
      <c r="AJ1478" s="1193">
        <f t="shared" si="749"/>
        <v>0</v>
      </c>
      <c r="AK1478" s="1193">
        <f t="shared" si="749"/>
        <v>0</v>
      </c>
      <c r="AL1478" s="1193">
        <f t="shared" si="749"/>
        <v>0</v>
      </c>
      <c r="AM1478" s="1193">
        <f t="shared" si="749"/>
        <v>0</v>
      </c>
      <c r="AN1478" s="1193">
        <f t="shared" si="749"/>
        <v>0</v>
      </c>
      <c r="AO1478" s="1193">
        <f t="shared" si="749"/>
        <v>0</v>
      </c>
      <c r="AP1478" s="1193">
        <f t="shared" si="749"/>
        <v>0</v>
      </c>
      <c r="AQ1478" s="1183">
        <f t="shared" si="749"/>
        <v>0</v>
      </c>
      <c r="AR1478" s="1195"/>
    </row>
    <row r="1479" spans="2:44" ht="13.75" hidden="1" customHeight="1" x14ac:dyDescent="0.2">
      <c r="B1479" s="1197"/>
      <c r="C1479" s="379"/>
      <c r="D1479" s="379"/>
      <c r="E1479" s="379"/>
      <c r="F1479" s="379" t="s">
        <v>30</v>
      </c>
      <c r="G1479" s="379" t="s">
        <v>699</v>
      </c>
      <c r="H1479" s="193"/>
      <c r="I1479" s="380">
        <f>+I1477*I1476</f>
        <v>0</v>
      </c>
      <c r="J1479" s="1205">
        <f t="shared" ref="J1479:T1479" si="750">+J1477*J1476</f>
        <v>0</v>
      </c>
      <c r="K1479" s="1205">
        <f t="shared" si="750"/>
        <v>0</v>
      </c>
      <c r="L1479" s="1205">
        <f t="shared" si="750"/>
        <v>0</v>
      </c>
      <c r="M1479" s="1205">
        <f t="shared" si="750"/>
        <v>0</v>
      </c>
      <c r="N1479" s="1205">
        <f t="shared" si="750"/>
        <v>0</v>
      </c>
      <c r="O1479" s="1205">
        <f t="shared" si="750"/>
        <v>0</v>
      </c>
      <c r="P1479" s="1205">
        <f t="shared" si="750"/>
        <v>0</v>
      </c>
      <c r="Q1479" s="1205">
        <f t="shared" si="750"/>
        <v>0</v>
      </c>
      <c r="R1479" s="1205">
        <f t="shared" si="750"/>
        <v>0</v>
      </c>
      <c r="S1479" s="1205">
        <f t="shared" si="750"/>
        <v>0</v>
      </c>
      <c r="T1479" s="1190">
        <f t="shared" si="750"/>
        <v>0</v>
      </c>
      <c r="U1479" s="1195"/>
      <c r="Y1479" s="1197"/>
      <c r="Z1479" s="379"/>
      <c r="AA1479" s="379"/>
      <c r="AB1479" s="379"/>
      <c r="AC1479" s="379" t="s">
        <v>30</v>
      </c>
      <c r="AD1479" s="379" t="s">
        <v>699</v>
      </c>
      <c r="AE1479" s="193"/>
      <c r="AF1479" s="380">
        <f>+AF1477*AF1476</f>
        <v>0</v>
      </c>
      <c r="AG1479" s="1205">
        <f t="shared" ref="AG1479:AQ1479" si="751">+AG1477*AG1476</f>
        <v>0</v>
      </c>
      <c r="AH1479" s="1205">
        <f t="shared" si="751"/>
        <v>0</v>
      </c>
      <c r="AI1479" s="1205">
        <f t="shared" si="751"/>
        <v>0</v>
      </c>
      <c r="AJ1479" s="1205">
        <f t="shared" si="751"/>
        <v>0</v>
      </c>
      <c r="AK1479" s="1205">
        <f t="shared" si="751"/>
        <v>0</v>
      </c>
      <c r="AL1479" s="1205">
        <f t="shared" si="751"/>
        <v>0</v>
      </c>
      <c r="AM1479" s="1205">
        <f t="shared" si="751"/>
        <v>0</v>
      </c>
      <c r="AN1479" s="1205">
        <f t="shared" si="751"/>
        <v>0</v>
      </c>
      <c r="AO1479" s="1205">
        <f t="shared" si="751"/>
        <v>0</v>
      </c>
      <c r="AP1479" s="1205">
        <f t="shared" si="751"/>
        <v>0</v>
      </c>
      <c r="AQ1479" s="1190">
        <f t="shared" si="751"/>
        <v>0</v>
      </c>
      <c r="AR1479" s="1195"/>
    </row>
    <row r="1480" spans="2:44" ht="13.75" hidden="1" customHeight="1" x14ac:dyDescent="0.2">
      <c r="B1480" s="1196" t="s">
        <v>447</v>
      </c>
      <c r="C1480" s="374"/>
      <c r="D1480" s="374"/>
      <c r="E1480" s="374"/>
      <c r="F1480" s="374" t="s">
        <v>697</v>
      </c>
      <c r="G1480" s="374" t="s">
        <v>694</v>
      </c>
      <c r="H1480" s="193"/>
      <c r="I1480" s="377">
        <f t="shared" ref="I1480:T1480" si="752">SUMPRODUCT(I93:I97,$F93:$F97)</f>
        <v>0</v>
      </c>
      <c r="J1480" s="1200">
        <f t="shared" si="752"/>
        <v>0</v>
      </c>
      <c r="K1480" s="1200">
        <f t="shared" si="752"/>
        <v>0</v>
      </c>
      <c r="L1480" s="1200">
        <f t="shared" si="752"/>
        <v>0</v>
      </c>
      <c r="M1480" s="1200">
        <f t="shared" si="752"/>
        <v>0</v>
      </c>
      <c r="N1480" s="1200">
        <f t="shared" si="752"/>
        <v>0</v>
      </c>
      <c r="O1480" s="1200">
        <f t="shared" si="752"/>
        <v>0</v>
      </c>
      <c r="P1480" s="1200">
        <f t="shared" si="752"/>
        <v>0</v>
      </c>
      <c r="Q1480" s="1200">
        <f t="shared" si="752"/>
        <v>0</v>
      </c>
      <c r="R1480" s="1200">
        <f t="shared" si="752"/>
        <v>0</v>
      </c>
      <c r="S1480" s="1200">
        <f t="shared" si="752"/>
        <v>0</v>
      </c>
      <c r="T1480" s="1201">
        <f t="shared" si="752"/>
        <v>0</v>
      </c>
      <c r="U1480" s="1195"/>
      <c r="Y1480" s="1196" t="s">
        <v>447</v>
      </c>
      <c r="Z1480" s="374"/>
      <c r="AA1480" s="374"/>
      <c r="AB1480" s="374"/>
      <c r="AC1480" s="374" t="s">
        <v>697</v>
      </c>
      <c r="AD1480" s="374" t="s">
        <v>694</v>
      </c>
      <c r="AE1480" s="193"/>
      <c r="AF1480" s="377">
        <f t="shared" ref="AF1480:AQ1480" si="753">SUMPRODUCT(AF93:AF97,$AC93:$AC97)</f>
        <v>0</v>
      </c>
      <c r="AG1480" s="1200">
        <f t="shared" si="753"/>
        <v>0</v>
      </c>
      <c r="AH1480" s="1200">
        <f t="shared" si="753"/>
        <v>0</v>
      </c>
      <c r="AI1480" s="1200">
        <f t="shared" si="753"/>
        <v>0</v>
      </c>
      <c r="AJ1480" s="1200">
        <f t="shared" si="753"/>
        <v>0</v>
      </c>
      <c r="AK1480" s="1200">
        <f t="shared" si="753"/>
        <v>0</v>
      </c>
      <c r="AL1480" s="1200">
        <f t="shared" si="753"/>
        <v>0</v>
      </c>
      <c r="AM1480" s="1200">
        <f t="shared" si="753"/>
        <v>0</v>
      </c>
      <c r="AN1480" s="1200">
        <f t="shared" si="753"/>
        <v>0</v>
      </c>
      <c r="AO1480" s="1200">
        <f t="shared" si="753"/>
        <v>0</v>
      </c>
      <c r="AP1480" s="1200">
        <f t="shared" si="753"/>
        <v>0</v>
      </c>
      <c r="AQ1480" s="1201">
        <f t="shared" si="753"/>
        <v>0</v>
      </c>
      <c r="AR1480" s="1195"/>
    </row>
    <row r="1481" spans="2:44" ht="13.75" hidden="1" customHeight="1" x14ac:dyDescent="0.2">
      <c r="B1481" s="1195"/>
      <c r="C1481" s="193"/>
      <c r="D1481" s="193"/>
      <c r="E1481" s="193"/>
      <c r="F1481" s="193" t="s">
        <v>697</v>
      </c>
      <c r="G1481" s="193" t="s">
        <v>698</v>
      </c>
      <c r="H1481" s="193"/>
      <c r="I1481" s="378">
        <f t="shared" ref="I1481:T1481" si="754">+I1480*I1475</f>
        <v>0</v>
      </c>
      <c r="J1481" s="1193">
        <f t="shared" si="754"/>
        <v>0</v>
      </c>
      <c r="K1481" s="1193">
        <f t="shared" si="754"/>
        <v>0</v>
      </c>
      <c r="L1481" s="1193">
        <f t="shared" si="754"/>
        <v>0</v>
      </c>
      <c r="M1481" s="1193">
        <f t="shared" si="754"/>
        <v>0</v>
      </c>
      <c r="N1481" s="1193">
        <f t="shared" si="754"/>
        <v>0</v>
      </c>
      <c r="O1481" s="1193">
        <f t="shared" si="754"/>
        <v>0</v>
      </c>
      <c r="P1481" s="1193">
        <f t="shared" si="754"/>
        <v>0</v>
      </c>
      <c r="Q1481" s="1193">
        <f t="shared" si="754"/>
        <v>0</v>
      </c>
      <c r="R1481" s="1193">
        <f t="shared" si="754"/>
        <v>0</v>
      </c>
      <c r="S1481" s="1193">
        <f t="shared" si="754"/>
        <v>0</v>
      </c>
      <c r="T1481" s="1183">
        <f t="shared" si="754"/>
        <v>0</v>
      </c>
      <c r="U1481" s="1195"/>
      <c r="Y1481" s="1195"/>
      <c r="Z1481" s="193"/>
      <c r="AA1481" s="193"/>
      <c r="AB1481" s="193"/>
      <c r="AC1481" s="193" t="s">
        <v>697</v>
      </c>
      <c r="AD1481" s="193" t="s">
        <v>698</v>
      </c>
      <c r="AE1481" s="193"/>
      <c r="AF1481" s="378">
        <f t="shared" ref="AF1481:AQ1481" si="755">+AF1480*AF1475</f>
        <v>0</v>
      </c>
      <c r="AG1481" s="1193">
        <f t="shared" si="755"/>
        <v>0</v>
      </c>
      <c r="AH1481" s="1193">
        <f t="shared" si="755"/>
        <v>0</v>
      </c>
      <c r="AI1481" s="1193">
        <f t="shared" si="755"/>
        <v>0</v>
      </c>
      <c r="AJ1481" s="1193">
        <f t="shared" si="755"/>
        <v>0</v>
      </c>
      <c r="AK1481" s="1193">
        <f t="shared" si="755"/>
        <v>0</v>
      </c>
      <c r="AL1481" s="1193">
        <f t="shared" si="755"/>
        <v>0</v>
      </c>
      <c r="AM1481" s="1193">
        <f t="shared" si="755"/>
        <v>0</v>
      </c>
      <c r="AN1481" s="1193">
        <f t="shared" si="755"/>
        <v>0</v>
      </c>
      <c r="AO1481" s="1193">
        <f t="shared" si="755"/>
        <v>0</v>
      </c>
      <c r="AP1481" s="1193">
        <f t="shared" si="755"/>
        <v>0</v>
      </c>
      <c r="AQ1481" s="1183">
        <f t="shared" si="755"/>
        <v>0</v>
      </c>
      <c r="AR1481" s="1195"/>
    </row>
    <row r="1482" spans="2:44" ht="14.4" hidden="1" customHeight="1" thickBot="1" x14ac:dyDescent="0.25">
      <c r="B1482" s="1198"/>
      <c r="C1482" s="1199"/>
      <c r="D1482" s="1199"/>
      <c r="E1482" s="1199"/>
      <c r="F1482" s="1199" t="s">
        <v>30</v>
      </c>
      <c r="G1482" s="1199" t="s">
        <v>699</v>
      </c>
      <c r="H1482" s="1199"/>
      <c r="I1482" s="1206">
        <f>+I1480*I1476</f>
        <v>0</v>
      </c>
      <c r="J1482" s="1207">
        <f t="shared" ref="J1482:T1482" si="756">+J1480*J1476</f>
        <v>0</v>
      </c>
      <c r="K1482" s="1207">
        <f t="shared" si="756"/>
        <v>0</v>
      </c>
      <c r="L1482" s="1207">
        <f t="shared" si="756"/>
        <v>0</v>
      </c>
      <c r="M1482" s="1207">
        <f t="shared" si="756"/>
        <v>0</v>
      </c>
      <c r="N1482" s="1207">
        <f t="shared" si="756"/>
        <v>0</v>
      </c>
      <c r="O1482" s="1207">
        <f t="shared" si="756"/>
        <v>0</v>
      </c>
      <c r="P1482" s="1207">
        <f t="shared" si="756"/>
        <v>0</v>
      </c>
      <c r="Q1482" s="1207">
        <f t="shared" si="756"/>
        <v>0</v>
      </c>
      <c r="R1482" s="1207">
        <f t="shared" si="756"/>
        <v>0</v>
      </c>
      <c r="S1482" s="1207">
        <f t="shared" si="756"/>
        <v>0</v>
      </c>
      <c r="T1482" s="1208">
        <f t="shared" si="756"/>
        <v>0</v>
      </c>
      <c r="U1482" s="1195"/>
      <c r="Y1482" s="1198"/>
      <c r="Z1482" s="1199"/>
      <c r="AA1482" s="1199"/>
      <c r="AB1482" s="1199"/>
      <c r="AC1482" s="1199" t="s">
        <v>30</v>
      </c>
      <c r="AD1482" s="1199" t="s">
        <v>699</v>
      </c>
      <c r="AE1482" s="1199"/>
      <c r="AF1482" s="1206">
        <f>+AF1480*AF1476</f>
        <v>0</v>
      </c>
      <c r="AG1482" s="1207">
        <f t="shared" ref="AG1482:AQ1482" si="757">+AG1480*AG1476</f>
        <v>0</v>
      </c>
      <c r="AH1482" s="1207">
        <f t="shared" si="757"/>
        <v>0</v>
      </c>
      <c r="AI1482" s="1207">
        <f t="shared" si="757"/>
        <v>0</v>
      </c>
      <c r="AJ1482" s="1207">
        <f t="shared" si="757"/>
        <v>0</v>
      </c>
      <c r="AK1482" s="1207">
        <f t="shared" si="757"/>
        <v>0</v>
      </c>
      <c r="AL1482" s="1207">
        <f t="shared" si="757"/>
        <v>0</v>
      </c>
      <c r="AM1482" s="1207">
        <f t="shared" si="757"/>
        <v>0</v>
      </c>
      <c r="AN1482" s="1207">
        <f t="shared" si="757"/>
        <v>0</v>
      </c>
      <c r="AO1482" s="1207">
        <f t="shared" si="757"/>
        <v>0</v>
      </c>
      <c r="AP1482" s="1207">
        <f t="shared" si="757"/>
        <v>0</v>
      </c>
      <c r="AQ1482" s="1208">
        <f t="shared" si="757"/>
        <v>0</v>
      </c>
      <c r="AR1482" s="1195"/>
    </row>
    <row r="1483" spans="2:44" ht="14.4" hidden="1" customHeight="1" thickTop="1" x14ac:dyDescent="0.2">
      <c r="B1483" s="1537">
        <f>+B123</f>
        <v>0</v>
      </c>
      <c r="C1483" s="1581">
        <f>+C122</f>
        <v>0</v>
      </c>
      <c r="D1483" s="1194"/>
      <c r="E1483" s="1194"/>
      <c r="F1483" s="1194"/>
      <c r="G1483" s="1194"/>
      <c r="H1483" s="1194"/>
      <c r="I1483" s="1538"/>
      <c r="J1483" s="1539"/>
      <c r="K1483" s="1539"/>
      <c r="L1483" s="1539"/>
      <c r="M1483" s="1539"/>
      <c r="N1483" s="1539"/>
      <c r="O1483" s="1539"/>
      <c r="P1483" s="1539"/>
      <c r="Q1483" s="1539"/>
      <c r="R1483" s="1539"/>
      <c r="S1483" s="1539"/>
      <c r="T1483" s="1540"/>
      <c r="U1483" s="1195"/>
      <c r="Y1483" s="1537">
        <f>+Y123</f>
        <v>0</v>
      </c>
      <c r="Z1483" s="1581">
        <f>+Z122</f>
        <v>0</v>
      </c>
      <c r="AA1483" s="1194"/>
      <c r="AB1483" s="1194"/>
      <c r="AC1483" s="1194"/>
      <c r="AD1483" s="1194"/>
      <c r="AE1483" s="1194"/>
      <c r="AF1483" s="1538"/>
      <c r="AG1483" s="1539"/>
      <c r="AH1483" s="1539"/>
      <c r="AI1483" s="1539"/>
      <c r="AJ1483" s="1539"/>
      <c r="AK1483" s="1539"/>
      <c r="AL1483" s="1539"/>
      <c r="AM1483" s="1539"/>
      <c r="AN1483" s="1539"/>
      <c r="AO1483" s="1539"/>
      <c r="AP1483" s="1539"/>
      <c r="AQ1483" s="1540"/>
      <c r="AR1483" s="1195"/>
    </row>
    <row r="1484" spans="2:44" ht="13.75" hidden="1" customHeight="1" x14ac:dyDescent="0.2">
      <c r="B1484" s="1195" t="s">
        <v>721</v>
      </c>
      <c r="C1484" s="193"/>
      <c r="D1484" s="193"/>
      <c r="E1484" s="254"/>
      <c r="F1484" s="193" t="s">
        <v>247</v>
      </c>
      <c r="G1484" s="193" t="s">
        <v>691</v>
      </c>
      <c r="H1484" s="193"/>
      <c r="I1484" s="378">
        <f>VLOOKUP(C1483,UsoSuelo!$CA$1127:$CM$1194,2,FALSE)</f>
        <v>0</v>
      </c>
      <c r="J1484" s="1193">
        <f>VLOOKUP(C1483,UsoSuelo!$CA$1127:$CM$1194,3,FALSE)</f>
        <v>0</v>
      </c>
      <c r="K1484" s="1193">
        <f>VLOOKUP(C1483,UsoSuelo!$CA$1127:$CM$1194,4,FALSE)</f>
        <v>0</v>
      </c>
      <c r="L1484" s="1193">
        <f>VLOOKUP(C1483,UsoSuelo!$CA$1127:$CM$1194,5,FALSE)</f>
        <v>0</v>
      </c>
      <c r="M1484" s="1193">
        <f>VLOOKUP(C1483,UsoSuelo!$CA$1127:$CM$1194,6,FALSE)</f>
        <v>0</v>
      </c>
      <c r="N1484" s="1193">
        <f>VLOOKUP(C1483,UsoSuelo!$CA$1127:$CM$1194,7,FALSE)</f>
        <v>0</v>
      </c>
      <c r="O1484" s="1193">
        <f>VLOOKUP(C1483,UsoSuelo!$CA$1127:$CM$1194,8,FALSE)</f>
        <v>0</v>
      </c>
      <c r="P1484" s="1193">
        <f>VLOOKUP(C1483,UsoSuelo!$CA$1127:$CM$1194,9,FALSE)</f>
        <v>0</v>
      </c>
      <c r="Q1484" s="1193">
        <f>VLOOKUP(C1483,UsoSuelo!$CA$1127:$CM$1194,10,FALSE)</f>
        <v>0</v>
      </c>
      <c r="R1484" s="1193">
        <f>VLOOKUP(C1483,UsoSuelo!$CA$1127:$CM$1194,11,FALSE)</f>
        <v>0</v>
      </c>
      <c r="S1484" s="1193">
        <f>VLOOKUP(C1483,UsoSuelo!$CA$1127:$CM$1194,12,FALSE)</f>
        <v>0</v>
      </c>
      <c r="T1484" s="1183">
        <f>VLOOKUP(C1483,UsoSuelo!$CA$1127:$CM$1194,13,FALSE)</f>
        <v>0</v>
      </c>
      <c r="U1484" s="1195"/>
      <c r="Y1484" s="1195" t="s">
        <v>721</v>
      </c>
      <c r="Z1484" s="193"/>
      <c r="AA1484" s="193"/>
      <c r="AB1484" s="254"/>
      <c r="AC1484" s="193" t="s">
        <v>247</v>
      </c>
      <c r="AD1484" s="193" t="s">
        <v>691</v>
      </c>
      <c r="AE1484" s="193"/>
      <c r="AF1484" s="378">
        <f>VLOOKUP($Z1483,UsoSuelo!$CO$1054:$DA$1120,2,FALSE)</f>
        <v>0</v>
      </c>
      <c r="AG1484" s="1193">
        <f>VLOOKUP($Z1483,UsoSuelo!$CO$1054:$DA$1120,3,FALSE)</f>
        <v>0</v>
      </c>
      <c r="AH1484" s="1193">
        <f>VLOOKUP($Z1483,UsoSuelo!$CO$1054:$DA$1120,4,FALSE)</f>
        <v>0</v>
      </c>
      <c r="AI1484" s="1193">
        <f>VLOOKUP($Z1483,UsoSuelo!$CO$1054:$DA$1120,5,FALSE)</f>
        <v>0</v>
      </c>
      <c r="AJ1484" s="1193">
        <f>VLOOKUP($Z1483,UsoSuelo!$CO$1054:$DA$1120,6,FALSE)</f>
        <v>0</v>
      </c>
      <c r="AK1484" s="1193">
        <f>VLOOKUP($Z1483,UsoSuelo!$CO$1054:$DA$1120,7,FALSE)</f>
        <v>0</v>
      </c>
      <c r="AL1484" s="1193">
        <f>VLOOKUP($Z1483,UsoSuelo!$CO$1054:$DA$1120,8,FALSE)</f>
        <v>0</v>
      </c>
      <c r="AM1484" s="1193">
        <f>VLOOKUP($Z1483,UsoSuelo!$CO$1054:$DA$1120,9,FALSE)</f>
        <v>0</v>
      </c>
      <c r="AN1484" s="1193">
        <f>VLOOKUP($Z1483,UsoSuelo!$CO$1054:$DA$1120,10,FALSE)</f>
        <v>0</v>
      </c>
      <c r="AO1484" s="1193">
        <f>VLOOKUP($Z1483,UsoSuelo!$CO$1054:$DA$1120,11,FALSE)</f>
        <v>0</v>
      </c>
      <c r="AP1484" s="1193">
        <f>VLOOKUP($Z1483,UsoSuelo!$CO$1054:$DA$1120,12,FALSE)</f>
        <v>0</v>
      </c>
      <c r="AQ1484" s="1183">
        <f>VLOOKUP($Z1483,UsoSuelo!$CO$1054:$DA$1120,13,FALSE)</f>
        <v>0</v>
      </c>
      <c r="AR1484" s="1195"/>
    </row>
    <row r="1485" spans="2:44" ht="13.75" hidden="1" customHeight="1" x14ac:dyDescent="0.2">
      <c r="B1485" s="1195"/>
      <c r="C1485" s="193"/>
      <c r="D1485" s="193"/>
      <c r="E1485" s="193"/>
      <c r="F1485" s="193" t="s">
        <v>692</v>
      </c>
      <c r="G1485" s="193"/>
      <c r="H1485" s="193"/>
      <c r="I1485" s="378">
        <f>VLOOKUP(C1483,UsoSuelo!$CB$1275:$CN$1341,2,FALSE)</f>
        <v>0</v>
      </c>
      <c r="J1485" s="1193">
        <f>VLOOKUP(C1483,UsoSuelo!$CB$1275:$CN$1341,3,FALSE)</f>
        <v>0</v>
      </c>
      <c r="K1485" s="1193">
        <f>VLOOKUP(C1483,UsoSuelo!$CB$1275:$CN$1341,4,FALSE)</f>
        <v>0</v>
      </c>
      <c r="L1485" s="1193">
        <f>VLOOKUP(C1483,UsoSuelo!$CB$1275:$CN$1341,5,FALSE)</f>
        <v>0</v>
      </c>
      <c r="M1485" s="1193">
        <f>VLOOKUP(C1483,UsoSuelo!$CB$1275:$CN$1341,6,FALSE)</f>
        <v>0</v>
      </c>
      <c r="N1485" s="1193">
        <f>VLOOKUP(C1483,UsoSuelo!$CB$1275:$CN$1341,7,FALSE)</f>
        <v>0</v>
      </c>
      <c r="O1485" s="1193">
        <f>VLOOKUP(C1483,UsoSuelo!$CB$1275:$CN$1341,8,FALSE)</f>
        <v>0</v>
      </c>
      <c r="P1485" s="1193">
        <f>VLOOKUP(C1483,UsoSuelo!$CB$1275:$CN$1341,9,FALSE)</f>
        <v>0</v>
      </c>
      <c r="Q1485" s="1193">
        <f>VLOOKUP(C1483,UsoSuelo!$CB$1275:$CN$1341,10,FALSE)</f>
        <v>0</v>
      </c>
      <c r="R1485" s="1193">
        <f>VLOOKUP(C1483,UsoSuelo!$CB$1275:$CN$1341,11,FALSE)</f>
        <v>0</v>
      </c>
      <c r="S1485" s="1193">
        <f>VLOOKUP(C1483,UsoSuelo!$CB$1275:$CN$1341,12,FALSE)</f>
        <v>0</v>
      </c>
      <c r="T1485" s="1183">
        <f>VLOOKUP(C1483,UsoSuelo!$CB$1275:$CN$1341,13,FALSE)</f>
        <v>0</v>
      </c>
      <c r="U1485" s="1195"/>
      <c r="Y1485" s="1195"/>
      <c r="Z1485" s="193"/>
      <c r="AA1485" s="193"/>
      <c r="AB1485" s="193"/>
      <c r="AC1485" s="193" t="s">
        <v>247</v>
      </c>
      <c r="AD1485" s="193" t="s">
        <v>699</v>
      </c>
      <c r="AE1485" s="193"/>
      <c r="AF1485" s="378">
        <f>VLOOKUP($Z1483,UsoSuelo!$DB$1201:$DN$1267,2,FALSE)</f>
        <v>0</v>
      </c>
      <c r="AG1485" s="1193">
        <f>VLOOKUP($Z1483,UsoSuelo!$DB$1201:$DN$1267,3,FALSE)</f>
        <v>0</v>
      </c>
      <c r="AH1485" s="1193">
        <f>VLOOKUP($Z1483,UsoSuelo!$DB$1201:$DN$1267,4,FALSE)</f>
        <v>0</v>
      </c>
      <c r="AI1485" s="1193">
        <f>VLOOKUP($Z1483,UsoSuelo!$DB$1201:$DN$1267,5,FALSE)</f>
        <v>0</v>
      </c>
      <c r="AJ1485" s="1193">
        <f>VLOOKUP($Z1483,UsoSuelo!$DB$1201:$DN$1267,6,FALSE)</f>
        <v>0</v>
      </c>
      <c r="AK1485" s="1193">
        <f>VLOOKUP($Z1483,UsoSuelo!$DB$1201:$DN$1267,7,FALSE)</f>
        <v>0</v>
      </c>
      <c r="AL1485" s="1193">
        <f>VLOOKUP($Z1483,UsoSuelo!$DB$1201:$DN$1267,8,FALSE)</f>
        <v>0</v>
      </c>
      <c r="AM1485" s="1193">
        <f>VLOOKUP($Z1483,UsoSuelo!$DB$1201:$DN$1267,9,FALSE)</f>
        <v>0</v>
      </c>
      <c r="AN1485" s="1193">
        <f>VLOOKUP($Z1483,UsoSuelo!$DB$1201:$DN$1267,10,FALSE)</f>
        <v>0</v>
      </c>
      <c r="AO1485" s="1193">
        <f>VLOOKUP($Z1483,UsoSuelo!$DB$1201:$DN$1267,11,FALSE)</f>
        <v>0</v>
      </c>
      <c r="AP1485" s="1193">
        <f>VLOOKUP($Z1483,UsoSuelo!$DB$1201:$DN$1267,12,FALSE)</f>
        <v>0</v>
      </c>
      <c r="AQ1485" s="1183">
        <f>VLOOKUP($Z1483,UsoSuelo!$DB$1201:$DN$1267,13,FALSE)</f>
        <v>0</v>
      </c>
      <c r="AR1485" s="1195"/>
    </row>
    <row r="1486" spans="2:44" ht="13.75" hidden="1" customHeight="1" x14ac:dyDescent="0.2">
      <c r="B1486" s="1195"/>
      <c r="C1486" s="193"/>
      <c r="D1486" s="193"/>
      <c r="E1486" s="193"/>
      <c r="F1486" s="193" t="s">
        <v>230</v>
      </c>
      <c r="G1486" s="193"/>
      <c r="H1486" s="193"/>
      <c r="I1486" s="378">
        <f t="shared" ref="I1486:T1486" si="758">+I124</f>
        <v>0</v>
      </c>
      <c r="J1486" s="1193">
        <f t="shared" si="758"/>
        <v>0</v>
      </c>
      <c r="K1486" s="1193">
        <f t="shared" si="758"/>
        <v>0</v>
      </c>
      <c r="L1486" s="1193">
        <f t="shared" si="758"/>
        <v>0</v>
      </c>
      <c r="M1486" s="1193">
        <f t="shared" si="758"/>
        <v>0</v>
      </c>
      <c r="N1486" s="1193">
        <f t="shared" si="758"/>
        <v>0</v>
      </c>
      <c r="O1486" s="1193">
        <f t="shared" si="758"/>
        <v>0</v>
      </c>
      <c r="P1486" s="1193">
        <f t="shared" si="758"/>
        <v>0</v>
      </c>
      <c r="Q1486" s="1193">
        <f t="shared" si="758"/>
        <v>0</v>
      </c>
      <c r="R1486" s="1193">
        <f t="shared" si="758"/>
        <v>0</v>
      </c>
      <c r="S1486" s="1193">
        <f t="shared" si="758"/>
        <v>0</v>
      </c>
      <c r="T1486" s="1183">
        <f t="shared" si="758"/>
        <v>0</v>
      </c>
      <c r="U1486" s="1195"/>
      <c r="Y1486" s="1195"/>
      <c r="Z1486" s="193"/>
      <c r="AA1486" s="193"/>
      <c r="AB1486" s="193"/>
      <c r="AC1486" s="193" t="s">
        <v>230</v>
      </c>
      <c r="AD1486" s="193"/>
      <c r="AE1486" s="193"/>
      <c r="AF1486" s="378">
        <f t="shared" ref="AF1486:AQ1486" si="759">+AF124</f>
        <v>0</v>
      </c>
      <c r="AG1486" s="1193">
        <f t="shared" si="759"/>
        <v>0</v>
      </c>
      <c r="AH1486" s="1193">
        <f t="shared" si="759"/>
        <v>0</v>
      </c>
      <c r="AI1486" s="1193">
        <f t="shared" si="759"/>
        <v>0</v>
      </c>
      <c r="AJ1486" s="1193">
        <f t="shared" si="759"/>
        <v>0</v>
      </c>
      <c r="AK1486" s="1193">
        <f t="shared" si="759"/>
        <v>0</v>
      </c>
      <c r="AL1486" s="1193">
        <f t="shared" si="759"/>
        <v>0</v>
      </c>
      <c r="AM1486" s="1193">
        <f t="shared" si="759"/>
        <v>0</v>
      </c>
      <c r="AN1486" s="1193">
        <f t="shared" si="759"/>
        <v>0</v>
      </c>
      <c r="AO1486" s="1193">
        <f t="shared" si="759"/>
        <v>0</v>
      </c>
      <c r="AP1486" s="1193">
        <f t="shared" si="759"/>
        <v>0</v>
      </c>
      <c r="AQ1486" s="1183">
        <f t="shared" si="759"/>
        <v>0</v>
      </c>
      <c r="AR1486" s="1195"/>
    </row>
    <row r="1487" spans="2:44" ht="13.75" hidden="1" customHeight="1" x14ac:dyDescent="0.2">
      <c r="B1487" s="1196"/>
      <c r="C1487" s="374"/>
      <c r="D1487" s="374"/>
      <c r="E1487" s="374"/>
      <c r="F1487" s="374" t="s">
        <v>810</v>
      </c>
      <c r="G1487" s="374"/>
      <c r="H1487" s="374"/>
      <c r="I1487" s="377">
        <f t="shared" ref="I1487:T1487" si="760">+IF($B1483="Agrícola",0,I1486)</f>
        <v>0</v>
      </c>
      <c r="J1487" s="1200">
        <f t="shared" si="760"/>
        <v>0</v>
      </c>
      <c r="K1487" s="1200">
        <f t="shared" si="760"/>
        <v>0</v>
      </c>
      <c r="L1487" s="1200">
        <f t="shared" si="760"/>
        <v>0</v>
      </c>
      <c r="M1487" s="1200">
        <f t="shared" si="760"/>
        <v>0</v>
      </c>
      <c r="N1487" s="1200">
        <f t="shared" si="760"/>
        <v>0</v>
      </c>
      <c r="O1487" s="1200">
        <f t="shared" si="760"/>
        <v>0</v>
      </c>
      <c r="P1487" s="1200">
        <f t="shared" si="760"/>
        <v>0</v>
      </c>
      <c r="Q1487" s="1200">
        <f t="shared" si="760"/>
        <v>0</v>
      </c>
      <c r="R1487" s="1200">
        <f t="shared" si="760"/>
        <v>0</v>
      </c>
      <c r="S1487" s="1200">
        <f t="shared" si="760"/>
        <v>0</v>
      </c>
      <c r="T1487" s="1201">
        <f t="shared" si="760"/>
        <v>0</v>
      </c>
      <c r="U1487" s="1195"/>
      <c r="Y1487" s="1196"/>
      <c r="Z1487" s="374"/>
      <c r="AA1487" s="374"/>
      <c r="AB1487" s="374"/>
      <c r="AC1487" s="374" t="s">
        <v>811</v>
      </c>
      <c r="AD1487" s="374"/>
      <c r="AE1487" s="374"/>
      <c r="AF1487" s="377">
        <f t="shared" ref="AF1487:AQ1487" si="761">+IF($Y1483="Agrícola",0,AF1486)</f>
        <v>0</v>
      </c>
      <c r="AG1487" s="1200">
        <f t="shared" si="761"/>
        <v>0</v>
      </c>
      <c r="AH1487" s="1200">
        <f t="shared" si="761"/>
        <v>0</v>
      </c>
      <c r="AI1487" s="1200">
        <f t="shared" si="761"/>
        <v>0</v>
      </c>
      <c r="AJ1487" s="1200">
        <f t="shared" si="761"/>
        <v>0</v>
      </c>
      <c r="AK1487" s="1200">
        <f t="shared" si="761"/>
        <v>0</v>
      </c>
      <c r="AL1487" s="1200">
        <f t="shared" si="761"/>
        <v>0</v>
      </c>
      <c r="AM1487" s="1200">
        <f t="shared" si="761"/>
        <v>0</v>
      </c>
      <c r="AN1487" s="1200">
        <f t="shared" si="761"/>
        <v>0</v>
      </c>
      <c r="AO1487" s="1200">
        <f t="shared" si="761"/>
        <v>0</v>
      </c>
      <c r="AP1487" s="1200">
        <f t="shared" si="761"/>
        <v>0</v>
      </c>
      <c r="AQ1487" s="1201">
        <f t="shared" si="761"/>
        <v>0</v>
      </c>
      <c r="AR1487" s="1195"/>
    </row>
    <row r="1488" spans="2:44" ht="13.75" hidden="1" customHeight="1" x14ac:dyDescent="0.2">
      <c r="B1488" s="1195"/>
      <c r="C1488" s="193"/>
      <c r="D1488" s="193"/>
      <c r="E1488" s="193"/>
      <c r="F1488" s="193" t="s">
        <v>695</v>
      </c>
      <c r="G1488" s="193"/>
      <c r="H1488" s="193"/>
      <c r="I1488" s="1202">
        <f t="shared" ref="I1488:T1488" si="762">IFERROR(I1484/I1487,0)</f>
        <v>0</v>
      </c>
      <c r="J1488" s="1203">
        <f t="shared" si="762"/>
        <v>0</v>
      </c>
      <c r="K1488" s="1203">
        <f t="shared" si="762"/>
        <v>0</v>
      </c>
      <c r="L1488" s="1203">
        <f t="shared" si="762"/>
        <v>0</v>
      </c>
      <c r="M1488" s="1203">
        <f t="shared" si="762"/>
        <v>0</v>
      </c>
      <c r="N1488" s="1203">
        <f t="shared" si="762"/>
        <v>0</v>
      </c>
      <c r="O1488" s="1203">
        <f t="shared" si="762"/>
        <v>0</v>
      </c>
      <c r="P1488" s="1203">
        <f t="shared" si="762"/>
        <v>0</v>
      </c>
      <c r="Q1488" s="1203">
        <f t="shared" si="762"/>
        <v>0</v>
      </c>
      <c r="R1488" s="1203">
        <f t="shared" si="762"/>
        <v>0</v>
      </c>
      <c r="S1488" s="1203">
        <f t="shared" si="762"/>
        <v>0</v>
      </c>
      <c r="T1488" s="1204">
        <f t="shared" si="762"/>
        <v>0</v>
      </c>
      <c r="U1488" s="1582"/>
      <c r="Y1488" s="1195"/>
      <c r="Z1488" s="193"/>
      <c r="AA1488" s="193"/>
      <c r="AB1488" s="193"/>
      <c r="AC1488" s="193" t="s">
        <v>695</v>
      </c>
      <c r="AD1488" s="193"/>
      <c r="AE1488" s="193"/>
      <c r="AF1488" s="1202">
        <f t="shared" ref="AF1488:AQ1488" si="763">IFERROR(AF1484/AF1487,0)</f>
        <v>0</v>
      </c>
      <c r="AG1488" s="1203">
        <f t="shared" si="763"/>
        <v>0</v>
      </c>
      <c r="AH1488" s="1203">
        <f t="shared" si="763"/>
        <v>0</v>
      </c>
      <c r="AI1488" s="1203">
        <f t="shared" si="763"/>
        <v>0</v>
      </c>
      <c r="AJ1488" s="1203">
        <f t="shared" si="763"/>
        <v>0</v>
      </c>
      <c r="AK1488" s="1203">
        <f t="shared" si="763"/>
        <v>0</v>
      </c>
      <c r="AL1488" s="1203">
        <f t="shared" si="763"/>
        <v>0</v>
      </c>
      <c r="AM1488" s="1203">
        <f t="shared" si="763"/>
        <v>0</v>
      </c>
      <c r="AN1488" s="1203">
        <f t="shared" si="763"/>
        <v>0</v>
      </c>
      <c r="AO1488" s="1203">
        <f t="shared" si="763"/>
        <v>0</v>
      </c>
      <c r="AP1488" s="1203">
        <f t="shared" si="763"/>
        <v>0</v>
      </c>
      <c r="AQ1488" s="1204">
        <f t="shared" si="763"/>
        <v>0</v>
      </c>
      <c r="AR1488" s="1582"/>
    </row>
    <row r="1489" spans="2:44" ht="13.75" hidden="1" customHeight="1" x14ac:dyDescent="0.2">
      <c r="B1489" s="1195"/>
      <c r="C1489" s="193"/>
      <c r="D1489" s="193"/>
      <c r="E1489" s="193"/>
      <c r="F1489" s="193" t="s">
        <v>696</v>
      </c>
      <c r="G1489" s="193"/>
      <c r="H1489" s="193"/>
      <c r="I1489" s="1202">
        <f>IFERROR(I1485/I1487,0)</f>
        <v>0</v>
      </c>
      <c r="J1489" s="1203">
        <f t="shared" ref="J1489:T1489" si="764">IFERROR(J1485/J1487,0)</f>
        <v>0</v>
      </c>
      <c r="K1489" s="1203">
        <f t="shared" si="764"/>
        <v>0</v>
      </c>
      <c r="L1489" s="1203">
        <f t="shared" si="764"/>
        <v>0</v>
      </c>
      <c r="M1489" s="1203">
        <f t="shared" si="764"/>
        <v>0</v>
      </c>
      <c r="N1489" s="1203">
        <f t="shared" si="764"/>
        <v>0</v>
      </c>
      <c r="O1489" s="1203">
        <f t="shared" si="764"/>
        <v>0</v>
      </c>
      <c r="P1489" s="1203">
        <f t="shared" si="764"/>
        <v>0</v>
      </c>
      <c r="Q1489" s="1203">
        <f t="shared" si="764"/>
        <v>0</v>
      </c>
      <c r="R1489" s="1203">
        <f t="shared" si="764"/>
        <v>0</v>
      </c>
      <c r="S1489" s="1203">
        <f t="shared" si="764"/>
        <v>0</v>
      </c>
      <c r="T1489" s="1204">
        <f t="shared" si="764"/>
        <v>0</v>
      </c>
      <c r="U1489" s="1582"/>
      <c r="Y1489" s="1195"/>
      <c r="Z1489" s="193"/>
      <c r="AA1489" s="193"/>
      <c r="AB1489" s="193"/>
      <c r="AC1489" s="193" t="s">
        <v>696</v>
      </c>
      <c r="AD1489" s="193"/>
      <c r="AE1489" s="193"/>
      <c r="AF1489" s="1202">
        <f>IFERROR(AF1485/AF1487,0)</f>
        <v>0</v>
      </c>
      <c r="AG1489" s="1203">
        <f t="shared" ref="AG1489:AQ1489" si="765">IFERROR(AG1485/AG1487,0)</f>
        <v>0</v>
      </c>
      <c r="AH1489" s="1203">
        <f t="shared" si="765"/>
        <v>0</v>
      </c>
      <c r="AI1489" s="1203">
        <f t="shared" si="765"/>
        <v>0</v>
      </c>
      <c r="AJ1489" s="1203">
        <f t="shared" si="765"/>
        <v>0</v>
      </c>
      <c r="AK1489" s="1203">
        <f t="shared" si="765"/>
        <v>0</v>
      </c>
      <c r="AL1489" s="1203">
        <f t="shared" si="765"/>
        <v>0</v>
      </c>
      <c r="AM1489" s="1203">
        <f t="shared" si="765"/>
        <v>0</v>
      </c>
      <c r="AN1489" s="1203">
        <f t="shared" si="765"/>
        <v>0</v>
      </c>
      <c r="AO1489" s="1203">
        <f t="shared" si="765"/>
        <v>0</v>
      </c>
      <c r="AP1489" s="1203">
        <f t="shared" si="765"/>
        <v>0</v>
      </c>
      <c r="AQ1489" s="1204">
        <f t="shared" si="765"/>
        <v>0</v>
      </c>
      <c r="AR1489" s="1582"/>
    </row>
    <row r="1490" spans="2:44" ht="13.75" hidden="1" customHeight="1" x14ac:dyDescent="0.2">
      <c r="B1490" s="1196" t="s">
        <v>803</v>
      </c>
      <c r="C1490" s="374"/>
      <c r="D1490" s="374"/>
      <c r="E1490" s="374"/>
      <c r="F1490" s="374" t="s">
        <v>697</v>
      </c>
      <c r="G1490" s="374" t="s">
        <v>694</v>
      </c>
      <c r="H1490" s="193"/>
      <c r="I1490" s="377">
        <f t="shared" ref="I1490:T1490" si="766">+SUMPRODUCT(I141:I158,$F141:$F158)</f>
        <v>0</v>
      </c>
      <c r="J1490" s="1200">
        <f t="shared" si="766"/>
        <v>0</v>
      </c>
      <c r="K1490" s="1200">
        <f t="shared" si="766"/>
        <v>0</v>
      </c>
      <c r="L1490" s="1200">
        <f t="shared" si="766"/>
        <v>0</v>
      </c>
      <c r="M1490" s="1200">
        <f t="shared" si="766"/>
        <v>0</v>
      </c>
      <c r="N1490" s="1200">
        <f t="shared" si="766"/>
        <v>0</v>
      </c>
      <c r="O1490" s="1200">
        <f t="shared" si="766"/>
        <v>0</v>
      </c>
      <c r="P1490" s="1200">
        <f t="shared" si="766"/>
        <v>0</v>
      </c>
      <c r="Q1490" s="1200">
        <f t="shared" si="766"/>
        <v>0</v>
      </c>
      <c r="R1490" s="1200">
        <f t="shared" si="766"/>
        <v>0</v>
      </c>
      <c r="S1490" s="1200">
        <f t="shared" si="766"/>
        <v>0</v>
      </c>
      <c r="T1490" s="1201">
        <f t="shared" si="766"/>
        <v>0</v>
      </c>
      <c r="U1490" s="1195"/>
      <c r="Y1490" s="1196" t="s">
        <v>803</v>
      </c>
      <c r="Z1490" s="374"/>
      <c r="AA1490" s="374"/>
      <c r="AB1490" s="374"/>
      <c r="AC1490" s="374" t="s">
        <v>697</v>
      </c>
      <c r="AD1490" s="374" t="s">
        <v>694</v>
      </c>
      <c r="AE1490" s="193"/>
      <c r="AF1490" s="377">
        <f t="shared" ref="AF1490:AQ1490" si="767">+SUMPRODUCT(AF141:AF158,$AC141:$AC158)</f>
        <v>0</v>
      </c>
      <c r="AG1490" s="1200">
        <f t="shared" si="767"/>
        <v>0</v>
      </c>
      <c r="AH1490" s="1200">
        <f t="shared" si="767"/>
        <v>0</v>
      </c>
      <c r="AI1490" s="1200">
        <f t="shared" si="767"/>
        <v>0</v>
      </c>
      <c r="AJ1490" s="1200">
        <f t="shared" si="767"/>
        <v>0</v>
      </c>
      <c r="AK1490" s="1200">
        <f t="shared" si="767"/>
        <v>0</v>
      </c>
      <c r="AL1490" s="1200">
        <f t="shared" si="767"/>
        <v>0</v>
      </c>
      <c r="AM1490" s="1200">
        <f t="shared" si="767"/>
        <v>0</v>
      </c>
      <c r="AN1490" s="1200">
        <f t="shared" si="767"/>
        <v>0</v>
      </c>
      <c r="AO1490" s="1200">
        <f t="shared" si="767"/>
        <v>0</v>
      </c>
      <c r="AP1490" s="1200">
        <f t="shared" si="767"/>
        <v>0</v>
      </c>
      <c r="AQ1490" s="1201">
        <f t="shared" si="767"/>
        <v>0</v>
      </c>
      <c r="AR1490" s="1195"/>
    </row>
    <row r="1491" spans="2:44" ht="13.75" hidden="1" customHeight="1" x14ac:dyDescent="0.2">
      <c r="B1491" s="1195"/>
      <c r="C1491" s="193"/>
      <c r="D1491" s="193"/>
      <c r="E1491" s="193"/>
      <c r="F1491" s="193" t="s">
        <v>697</v>
      </c>
      <c r="G1491" s="193" t="s">
        <v>698</v>
      </c>
      <c r="H1491" s="193"/>
      <c r="I1491" s="378">
        <f>+I1490*I1488</f>
        <v>0</v>
      </c>
      <c r="J1491" s="1193">
        <f t="shared" ref="J1491:T1491" si="768">+J1490*J1488</f>
        <v>0</v>
      </c>
      <c r="K1491" s="1193">
        <f t="shared" si="768"/>
        <v>0</v>
      </c>
      <c r="L1491" s="1193">
        <f t="shared" si="768"/>
        <v>0</v>
      </c>
      <c r="M1491" s="1193">
        <f t="shared" si="768"/>
        <v>0</v>
      </c>
      <c r="N1491" s="1193">
        <f t="shared" si="768"/>
        <v>0</v>
      </c>
      <c r="O1491" s="1193">
        <f t="shared" si="768"/>
        <v>0</v>
      </c>
      <c r="P1491" s="1193">
        <f t="shared" si="768"/>
        <v>0</v>
      </c>
      <c r="Q1491" s="1193">
        <f t="shared" si="768"/>
        <v>0</v>
      </c>
      <c r="R1491" s="1193">
        <f t="shared" si="768"/>
        <v>0</v>
      </c>
      <c r="S1491" s="1193">
        <f t="shared" si="768"/>
        <v>0</v>
      </c>
      <c r="T1491" s="1183">
        <f t="shared" si="768"/>
        <v>0</v>
      </c>
      <c r="U1491" s="1195"/>
      <c r="Y1491" s="1195"/>
      <c r="Z1491" s="193"/>
      <c r="AA1491" s="193"/>
      <c r="AB1491" s="193"/>
      <c r="AC1491" s="193" t="s">
        <v>697</v>
      </c>
      <c r="AD1491" s="193" t="s">
        <v>698</v>
      </c>
      <c r="AE1491" s="193"/>
      <c r="AF1491" s="378">
        <f>+AF1490*AF1488</f>
        <v>0</v>
      </c>
      <c r="AG1491" s="1193">
        <f t="shared" ref="AG1491:AQ1491" si="769">+AG1490*AG1488</f>
        <v>0</v>
      </c>
      <c r="AH1491" s="1193">
        <f t="shared" si="769"/>
        <v>0</v>
      </c>
      <c r="AI1491" s="1193">
        <f t="shared" si="769"/>
        <v>0</v>
      </c>
      <c r="AJ1491" s="1193">
        <f t="shared" si="769"/>
        <v>0</v>
      </c>
      <c r="AK1491" s="1193">
        <f t="shared" si="769"/>
        <v>0</v>
      </c>
      <c r="AL1491" s="1193">
        <f t="shared" si="769"/>
        <v>0</v>
      </c>
      <c r="AM1491" s="1193">
        <f t="shared" si="769"/>
        <v>0</v>
      </c>
      <c r="AN1491" s="1193">
        <f t="shared" si="769"/>
        <v>0</v>
      </c>
      <c r="AO1491" s="1193">
        <f t="shared" si="769"/>
        <v>0</v>
      </c>
      <c r="AP1491" s="1193">
        <f t="shared" si="769"/>
        <v>0</v>
      </c>
      <c r="AQ1491" s="1183">
        <f t="shared" si="769"/>
        <v>0</v>
      </c>
      <c r="AR1491" s="1195"/>
    </row>
    <row r="1492" spans="2:44" ht="13.75" hidden="1" customHeight="1" x14ac:dyDescent="0.2">
      <c r="B1492" s="1197"/>
      <c r="C1492" s="379"/>
      <c r="D1492" s="379"/>
      <c r="E1492" s="379"/>
      <c r="F1492" s="379" t="s">
        <v>30</v>
      </c>
      <c r="G1492" s="379" t="s">
        <v>699</v>
      </c>
      <c r="H1492" s="193"/>
      <c r="I1492" s="380">
        <f>+I1490*I1489</f>
        <v>0</v>
      </c>
      <c r="J1492" s="1205">
        <f t="shared" ref="J1492:T1492" si="770">+J1490*J1489</f>
        <v>0</v>
      </c>
      <c r="K1492" s="1205">
        <f t="shared" si="770"/>
        <v>0</v>
      </c>
      <c r="L1492" s="1205">
        <f t="shared" si="770"/>
        <v>0</v>
      </c>
      <c r="M1492" s="1205">
        <f t="shared" si="770"/>
        <v>0</v>
      </c>
      <c r="N1492" s="1205">
        <f t="shared" si="770"/>
        <v>0</v>
      </c>
      <c r="O1492" s="1205">
        <f t="shared" si="770"/>
        <v>0</v>
      </c>
      <c r="P1492" s="1205">
        <f t="shared" si="770"/>
        <v>0</v>
      </c>
      <c r="Q1492" s="1205">
        <f t="shared" si="770"/>
        <v>0</v>
      </c>
      <c r="R1492" s="1205">
        <f t="shared" si="770"/>
        <v>0</v>
      </c>
      <c r="S1492" s="1205">
        <f t="shared" si="770"/>
        <v>0</v>
      </c>
      <c r="T1492" s="1190">
        <f t="shared" si="770"/>
        <v>0</v>
      </c>
      <c r="U1492" s="1195"/>
      <c r="Y1492" s="1197"/>
      <c r="Z1492" s="379"/>
      <c r="AA1492" s="379"/>
      <c r="AB1492" s="379"/>
      <c r="AC1492" s="379" t="s">
        <v>30</v>
      </c>
      <c r="AD1492" s="379" t="s">
        <v>699</v>
      </c>
      <c r="AE1492" s="193"/>
      <c r="AF1492" s="380">
        <f>+AF1490*AF1489</f>
        <v>0</v>
      </c>
      <c r="AG1492" s="1205">
        <f t="shared" ref="AG1492:AQ1492" si="771">+AG1490*AG1489</f>
        <v>0</v>
      </c>
      <c r="AH1492" s="1205">
        <f t="shared" si="771"/>
        <v>0</v>
      </c>
      <c r="AI1492" s="1205">
        <f t="shared" si="771"/>
        <v>0</v>
      </c>
      <c r="AJ1492" s="1205">
        <f t="shared" si="771"/>
        <v>0</v>
      </c>
      <c r="AK1492" s="1205">
        <f t="shared" si="771"/>
        <v>0</v>
      </c>
      <c r="AL1492" s="1205">
        <f t="shared" si="771"/>
        <v>0</v>
      </c>
      <c r="AM1492" s="1205">
        <f t="shared" si="771"/>
        <v>0</v>
      </c>
      <c r="AN1492" s="1205">
        <f t="shared" si="771"/>
        <v>0</v>
      </c>
      <c r="AO1492" s="1205">
        <f t="shared" si="771"/>
        <v>0</v>
      </c>
      <c r="AP1492" s="1205">
        <f t="shared" si="771"/>
        <v>0</v>
      </c>
      <c r="AQ1492" s="1190">
        <f t="shared" si="771"/>
        <v>0</v>
      </c>
      <c r="AR1492" s="1195"/>
    </row>
    <row r="1493" spans="2:44" ht="13.75" hidden="1" customHeight="1" x14ac:dyDescent="0.2">
      <c r="B1493" s="1196" t="s">
        <v>447</v>
      </c>
      <c r="C1493" s="374"/>
      <c r="D1493" s="374"/>
      <c r="E1493" s="374"/>
      <c r="F1493" s="374" t="s">
        <v>697</v>
      </c>
      <c r="G1493" s="374" t="s">
        <v>694</v>
      </c>
      <c r="H1493" s="193"/>
      <c r="I1493" s="377">
        <f t="shared" ref="I1493:T1493" si="772">+SUMPRODUCT(I134:I138,$F134:$F138)</f>
        <v>0</v>
      </c>
      <c r="J1493" s="1200">
        <f t="shared" si="772"/>
        <v>0</v>
      </c>
      <c r="K1493" s="1200">
        <f t="shared" si="772"/>
        <v>0</v>
      </c>
      <c r="L1493" s="1200">
        <f t="shared" si="772"/>
        <v>0</v>
      </c>
      <c r="M1493" s="1200">
        <f t="shared" si="772"/>
        <v>0</v>
      </c>
      <c r="N1493" s="1200">
        <f t="shared" si="772"/>
        <v>0</v>
      </c>
      <c r="O1493" s="1200">
        <f t="shared" si="772"/>
        <v>0</v>
      </c>
      <c r="P1493" s="1200">
        <f t="shared" si="772"/>
        <v>0</v>
      </c>
      <c r="Q1493" s="1200">
        <f t="shared" si="772"/>
        <v>0</v>
      </c>
      <c r="R1493" s="1200">
        <f t="shared" si="772"/>
        <v>0</v>
      </c>
      <c r="S1493" s="1200">
        <f t="shared" si="772"/>
        <v>0</v>
      </c>
      <c r="T1493" s="1201">
        <f t="shared" si="772"/>
        <v>0</v>
      </c>
      <c r="U1493" s="1195"/>
      <c r="Y1493" s="1196" t="s">
        <v>447</v>
      </c>
      <c r="Z1493" s="374"/>
      <c r="AA1493" s="374"/>
      <c r="AB1493" s="374"/>
      <c r="AC1493" s="374" t="s">
        <v>697</v>
      </c>
      <c r="AD1493" s="374" t="s">
        <v>694</v>
      </c>
      <c r="AE1493" s="193"/>
      <c r="AF1493" s="377">
        <f t="shared" ref="AF1493:AQ1493" si="773">+SUMPRODUCT(AF134:AF138,$AC134:$AC138)</f>
        <v>0</v>
      </c>
      <c r="AG1493" s="1200">
        <f t="shared" si="773"/>
        <v>0</v>
      </c>
      <c r="AH1493" s="1200">
        <f t="shared" si="773"/>
        <v>0</v>
      </c>
      <c r="AI1493" s="1200">
        <f t="shared" si="773"/>
        <v>0</v>
      </c>
      <c r="AJ1493" s="1200">
        <f t="shared" si="773"/>
        <v>0</v>
      </c>
      <c r="AK1493" s="1200">
        <f t="shared" si="773"/>
        <v>0</v>
      </c>
      <c r="AL1493" s="1200">
        <f t="shared" si="773"/>
        <v>0</v>
      </c>
      <c r="AM1493" s="1200">
        <f t="shared" si="773"/>
        <v>0</v>
      </c>
      <c r="AN1493" s="1200">
        <f t="shared" si="773"/>
        <v>0</v>
      </c>
      <c r="AO1493" s="1200">
        <f t="shared" si="773"/>
        <v>0</v>
      </c>
      <c r="AP1493" s="1200">
        <f t="shared" si="773"/>
        <v>0</v>
      </c>
      <c r="AQ1493" s="1201">
        <f t="shared" si="773"/>
        <v>0</v>
      </c>
      <c r="AR1493" s="1195"/>
    </row>
    <row r="1494" spans="2:44" ht="13.75" hidden="1" customHeight="1" x14ac:dyDescent="0.2">
      <c r="B1494" s="1195"/>
      <c r="C1494" s="193"/>
      <c r="D1494" s="193"/>
      <c r="E1494" s="193"/>
      <c r="F1494" s="193" t="s">
        <v>697</v>
      </c>
      <c r="G1494" s="193" t="s">
        <v>698</v>
      </c>
      <c r="H1494" s="193"/>
      <c r="I1494" s="378">
        <f t="shared" ref="I1494:T1494" si="774">+I1493*I1488</f>
        <v>0</v>
      </c>
      <c r="J1494" s="1193">
        <f t="shared" si="774"/>
        <v>0</v>
      </c>
      <c r="K1494" s="1193">
        <f t="shared" si="774"/>
        <v>0</v>
      </c>
      <c r="L1494" s="1193">
        <f t="shared" si="774"/>
        <v>0</v>
      </c>
      <c r="M1494" s="1193">
        <f t="shared" si="774"/>
        <v>0</v>
      </c>
      <c r="N1494" s="1193">
        <f t="shared" si="774"/>
        <v>0</v>
      </c>
      <c r="O1494" s="1193">
        <f t="shared" si="774"/>
        <v>0</v>
      </c>
      <c r="P1494" s="1193">
        <f t="shared" si="774"/>
        <v>0</v>
      </c>
      <c r="Q1494" s="1193">
        <f t="shared" si="774"/>
        <v>0</v>
      </c>
      <c r="R1494" s="1193">
        <f t="shared" si="774"/>
        <v>0</v>
      </c>
      <c r="S1494" s="1193">
        <f t="shared" si="774"/>
        <v>0</v>
      </c>
      <c r="T1494" s="1183">
        <f t="shared" si="774"/>
        <v>0</v>
      </c>
      <c r="U1494" s="1195"/>
      <c r="Y1494" s="1195"/>
      <c r="Z1494" s="193"/>
      <c r="AA1494" s="193"/>
      <c r="AB1494" s="193"/>
      <c r="AC1494" s="193" t="s">
        <v>697</v>
      </c>
      <c r="AD1494" s="193" t="s">
        <v>698</v>
      </c>
      <c r="AE1494" s="193"/>
      <c r="AF1494" s="378">
        <f t="shared" ref="AF1494:AQ1494" si="775">+AF1493*AF1488</f>
        <v>0</v>
      </c>
      <c r="AG1494" s="1193">
        <f t="shared" si="775"/>
        <v>0</v>
      </c>
      <c r="AH1494" s="1193">
        <f t="shared" si="775"/>
        <v>0</v>
      </c>
      <c r="AI1494" s="1193">
        <f t="shared" si="775"/>
        <v>0</v>
      </c>
      <c r="AJ1494" s="1193">
        <f t="shared" si="775"/>
        <v>0</v>
      </c>
      <c r="AK1494" s="1193">
        <f t="shared" si="775"/>
        <v>0</v>
      </c>
      <c r="AL1494" s="1193">
        <f t="shared" si="775"/>
        <v>0</v>
      </c>
      <c r="AM1494" s="1193">
        <f t="shared" si="775"/>
        <v>0</v>
      </c>
      <c r="AN1494" s="1193">
        <f t="shared" si="775"/>
        <v>0</v>
      </c>
      <c r="AO1494" s="1193">
        <f t="shared" si="775"/>
        <v>0</v>
      </c>
      <c r="AP1494" s="1193">
        <f t="shared" si="775"/>
        <v>0</v>
      </c>
      <c r="AQ1494" s="1183">
        <f t="shared" si="775"/>
        <v>0</v>
      </c>
      <c r="AR1494" s="1195"/>
    </row>
    <row r="1495" spans="2:44" ht="14.4" hidden="1" customHeight="1" thickBot="1" x14ac:dyDescent="0.25">
      <c r="B1495" s="1198"/>
      <c r="C1495" s="1199"/>
      <c r="D1495" s="1199"/>
      <c r="E1495" s="1199"/>
      <c r="F1495" s="1199" t="s">
        <v>30</v>
      </c>
      <c r="G1495" s="1199" t="s">
        <v>699</v>
      </c>
      <c r="H1495" s="1199"/>
      <c r="I1495" s="1206">
        <f>+I1493*I1489</f>
        <v>0</v>
      </c>
      <c r="J1495" s="1207">
        <f t="shared" ref="J1495:T1495" si="776">+J1493*J1489</f>
        <v>0</v>
      </c>
      <c r="K1495" s="1207">
        <f t="shared" si="776"/>
        <v>0</v>
      </c>
      <c r="L1495" s="1207">
        <f t="shared" si="776"/>
        <v>0</v>
      </c>
      <c r="M1495" s="1207">
        <f t="shared" si="776"/>
        <v>0</v>
      </c>
      <c r="N1495" s="1207">
        <f t="shared" si="776"/>
        <v>0</v>
      </c>
      <c r="O1495" s="1207">
        <f t="shared" si="776"/>
        <v>0</v>
      </c>
      <c r="P1495" s="1207">
        <f t="shared" si="776"/>
        <v>0</v>
      </c>
      <c r="Q1495" s="1207">
        <f t="shared" si="776"/>
        <v>0</v>
      </c>
      <c r="R1495" s="1207">
        <f t="shared" si="776"/>
        <v>0</v>
      </c>
      <c r="S1495" s="1207">
        <f t="shared" si="776"/>
        <v>0</v>
      </c>
      <c r="T1495" s="1208">
        <f t="shared" si="776"/>
        <v>0</v>
      </c>
      <c r="U1495" s="1195"/>
      <c r="Y1495" s="1198"/>
      <c r="Z1495" s="1199"/>
      <c r="AA1495" s="1199"/>
      <c r="AB1495" s="1199"/>
      <c r="AC1495" s="1199" t="s">
        <v>30</v>
      </c>
      <c r="AD1495" s="1199" t="s">
        <v>699</v>
      </c>
      <c r="AE1495" s="1199"/>
      <c r="AF1495" s="1206">
        <f>+AF1493*AF1489</f>
        <v>0</v>
      </c>
      <c r="AG1495" s="1207">
        <f t="shared" ref="AG1495:AQ1495" si="777">+AG1493*AG1489</f>
        <v>0</v>
      </c>
      <c r="AH1495" s="1207">
        <f t="shared" si="777"/>
        <v>0</v>
      </c>
      <c r="AI1495" s="1207">
        <f t="shared" si="777"/>
        <v>0</v>
      </c>
      <c r="AJ1495" s="1207">
        <f t="shared" si="777"/>
        <v>0</v>
      </c>
      <c r="AK1495" s="1207">
        <f t="shared" si="777"/>
        <v>0</v>
      </c>
      <c r="AL1495" s="1207">
        <f t="shared" si="777"/>
        <v>0</v>
      </c>
      <c r="AM1495" s="1207">
        <f t="shared" si="777"/>
        <v>0</v>
      </c>
      <c r="AN1495" s="1207">
        <f t="shared" si="777"/>
        <v>0</v>
      </c>
      <c r="AO1495" s="1207">
        <f t="shared" si="777"/>
        <v>0</v>
      </c>
      <c r="AP1495" s="1207">
        <f t="shared" si="777"/>
        <v>0</v>
      </c>
      <c r="AQ1495" s="1208">
        <f t="shared" si="777"/>
        <v>0</v>
      </c>
      <c r="AR1495" s="1195"/>
    </row>
    <row r="1496" spans="2:44" ht="14.4" hidden="1" customHeight="1" thickTop="1" x14ac:dyDescent="0.2">
      <c r="B1496" s="1537">
        <f>+B164</f>
        <v>0</v>
      </c>
      <c r="C1496" s="1581">
        <f>+C163</f>
        <v>0</v>
      </c>
      <c r="D1496" s="1194"/>
      <c r="E1496" s="1194"/>
      <c r="F1496" s="1194"/>
      <c r="G1496" s="1194"/>
      <c r="H1496" s="1194"/>
      <c r="I1496" s="1538"/>
      <c r="J1496" s="1539"/>
      <c r="K1496" s="1539"/>
      <c r="L1496" s="1539"/>
      <c r="M1496" s="1539"/>
      <c r="N1496" s="1539"/>
      <c r="O1496" s="1539"/>
      <c r="P1496" s="1539"/>
      <c r="Q1496" s="1539"/>
      <c r="R1496" s="1539"/>
      <c r="S1496" s="1539"/>
      <c r="T1496" s="1540"/>
      <c r="U1496" s="1195"/>
      <c r="Y1496" s="1537">
        <f>+Y164</f>
        <v>0</v>
      </c>
      <c r="Z1496" s="1581">
        <f>+Z163</f>
        <v>0</v>
      </c>
      <c r="AA1496" s="1194"/>
      <c r="AB1496" s="1194"/>
      <c r="AC1496" s="1194"/>
      <c r="AD1496" s="1194"/>
      <c r="AE1496" s="1194"/>
      <c r="AF1496" s="1538"/>
      <c r="AG1496" s="1539"/>
      <c r="AH1496" s="1539"/>
      <c r="AI1496" s="1539"/>
      <c r="AJ1496" s="1539"/>
      <c r="AK1496" s="1539"/>
      <c r="AL1496" s="1539"/>
      <c r="AM1496" s="1539"/>
      <c r="AN1496" s="1539"/>
      <c r="AO1496" s="1539"/>
      <c r="AP1496" s="1539"/>
      <c r="AQ1496" s="1540"/>
      <c r="AR1496" s="1195"/>
    </row>
    <row r="1497" spans="2:44" ht="13.75" hidden="1" customHeight="1" x14ac:dyDescent="0.2">
      <c r="B1497" s="1195" t="s">
        <v>721</v>
      </c>
      <c r="C1497" s="193"/>
      <c r="D1497" s="193"/>
      <c r="E1497" s="254"/>
      <c r="F1497" s="193" t="s">
        <v>247</v>
      </c>
      <c r="G1497" s="193" t="s">
        <v>691</v>
      </c>
      <c r="H1497" s="193"/>
      <c r="I1497" s="378">
        <f>VLOOKUP(C1496,UsoSuelo!$CA$1127:$CM$1194,2,FALSE)</f>
        <v>0</v>
      </c>
      <c r="J1497" s="1193">
        <f>VLOOKUP(C1496,UsoSuelo!$CA$1127:$CM$1194,3,FALSE)</f>
        <v>0</v>
      </c>
      <c r="K1497" s="1193">
        <f>VLOOKUP(C1496,UsoSuelo!$CA$1127:$CM$1194,4,FALSE)</f>
        <v>0</v>
      </c>
      <c r="L1497" s="1193">
        <f>VLOOKUP(C1496,UsoSuelo!$CA$1127:$CM$1194,5,FALSE)</f>
        <v>0</v>
      </c>
      <c r="M1497" s="1193">
        <f>VLOOKUP(C1496,UsoSuelo!$CA$1127:$CM$1194,6,FALSE)</f>
        <v>0</v>
      </c>
      <c r="N1497" s="1193">
        <f>VLOOKUP(C1496,UsoSuelo!$CA$1127:$CM$1194,7,FALSE)</f>
        <v>0</v>
      </c>
      <c r="O1497" s="1193">
        <f>VLOOKUP(C1496,UsoSuelo!$CA$1127:$CM$1194,8,FALSE)</f>
        <v>0</v>
      </c>
      <c r="P1497" s="1193">
        <f>VLOOKUP(C1496,UsoSuelo!$CA$1127:$CM$1194,9,FALSE)</f>
        <v>0</v>
      </c>
      <c r="Q1497" s="1193">
        <f>VLOOKUP(C1496,UsoSuelo!$CA$1127:$CM$1194,10,FALSE)</f>
        <v>0</v>
      </c>
      <c r="R1497" s="1193">
        <f>VLOOKUP(C1496,UsoSuelo!$CA$1127:$CM$1194,11,FALSE)</f>
        <v>0</v>
      </c>
      <c r="S1497" s="1193">
        <f>VLOOKUP(C1496,UsoSuelo!$CA$1127:$CM$1194,12,FALSE)</f>
        <v>0</v>
      </c>
      <c r="T1497" s="1183">
        <f>VLOOKUP(C1496,UsoSuelo!$CA$1127:$CM$1194,13,FALSE)</f>
        <v>0</v>
      </c>
      <c r="U1497" s="1195"/>
      <c r="Y1497" s="1195" t="s">
        <v>721</v>
      </c>
      <c r="Z1497" s="193"/>
      <c r="AA1497" s="193"/>
      <c r="AB1497" s="254"/>
      <c r="AC1497" s="193" t="s">
        <v>247</v>
      </c>
      <c r="AD1497" s="193" t="s">
        <v>691</v>
      </c>
      <c r="AE1497" s="193"/>
      <c r="AF1497" s="378">
        <f>VLOOKUP($Z1496,UsoSuelo!$CO$1054:$DA$1120,2,FALSE)</f>
        <v>0</v>
      </c>
      <c r="AG1497" s="1193">
        <f>VLOOKUP($Z1496,UsoSuelo!$CO$1054:$DA$1120,3,FALSE)</f>
        <v>0</v>
      </c>
      <c r="AH1497" s="1193">
        <f>VLOOKUP($Z1496,UsoSuelo!$CO$1054:$DA$1120,4,FALSE)</f>
        <v>0</v>
      </c>
      <c r="AI1497" s="1193">
        <f>VLOOKUP($Z1496,UsoSuelo!$CO$1054:$DA$1120,5,FALSE)</f>
        <v>0</v>
      </c>
      <c r="AJ1497" s="1193">
        <f>VLOOKUP($Z1496,UsoSuelo!$CO$1054:$DA$1120,6,FALSE)</f>
        <v>0</v>
      </c>
      <c r="AK1497" s="1193">
        <f>VLOOKUP($Z1496,UsoSuelo!$CO$1054:$DA$1120,7,FALSE)</f>
        <v>0</v>
      </c>
      <c r="AL1497" s="1193">
        <f>VLOOKUP($Z1496,UsoSuelo!$CO$1054:$DA$1120,8,FALSE)</f>
        <v>0</v>
      </c>
      <c r="AM1497" s="1193">
        <f>VLOOKUP($Z1496,UsoSuelo!$CO$1054:$DA$1120,9,FALSE)</f>
        <v>0</v>
      </c>
      <c r="AN1497" s="1193">
        <f>VLOOKUP($Z1496,UsoSuelo!$CO$1054:$DA$1120,10,FALSE)</f>
        <v>0</v>
      </c>
      <c r="AO1497" s="1193">
        <f>VLOOKUP($Z1496,UsoSuelo!$CO$1054:$DA$1120,11,FALSE)</f>
        <v>0</v>
      </c>
      <c r="AP1497" s="1193">
        <f>VLOOKUP($Z1496,UsoSuelo!$CO$1054:$DA$1120,12,FALSE)</f>
        <v>0</v>
      </c>
      <c r="AQ1497" s="1183">
        <f>VLOOKUP($Z1496,UsoSuelo!$CO$1054:$DA$1120,13,FALSE)</f>
        <v>0</v>
      </c>
      <c r="AR1497" s="1195"/>
    </row>
    <row r="1498" spans="2:44" ht="13.75" hidden="1" customHeight="1" x14ac:dyDescent="0.2">
      <c r="B1498" s="1195"/>
      <c r="C1498" s="193"/>
      <c r="D1498" s="193"/>
      <c r="E1498" s="193"/>
      <c r="F1498" s="193" t="s">
        <v>247</v>
      </c>
      <c r="G1498" s="193" t="s">
        <v>699</v>
      </c>
      <c r="H1498" s="193"/>
      <c r="I1498" s="378">
        <f>VLOOKUP(C1496,UsoSuelo!$CB$1275:$CN$1341,2,FALSE)</f>
        <v>0</v>
      </c>
      <c r="J1498" s="1193">
        <f>VLOOKUP(C1496,UsoSuelo!$CB$1275:$CN$1341,3,FALSE)</f>
        <v>0</v>
      </c>
      <c r="K1498" s="1193">
        <f>VLOOKUP(C1496,UsoSuelo!$CB$1275:$CN$1341,4,FALSE)</f>
        <v>0</v>
      </c>
      <c r="L1498" s="1193">
        <f>VLOOKUP(C1496,UsoSuelo!$CB$1275:$CN$1341,5,FALSE)</f>
        <v>0</v>
      </c>
      <c r="M1498" s="1193">
        <f>VLOOKUP(C1496,UsoSuelo!$CB$1275:$CN$1341,6,FALSE)</f>
        <v>0</v>
      </c>
      <c r="N1498" s="1193">
        <f>VLOOKUP(C1496,UsoSuelo!$CB$1275:$CN$1341,7,FALSE)</f>
        <v>0</v>
      </c>
      <c r="O1498" s="1193">
        <f>VLOOKUP(C1496,UsoSuelo!$CB$1275:$CN$1341,8,FALSE)</f>
        <v>0</v>
      </c>
      <c r="P1498" s="1193">
        <f>VLOOKUP(C1496,UsoSuelo!$CB$1275:$CN$1341,9,FALSE)</f>
        <v>0</v>
      </c>
      <c r="Q1498" s="1193">
        <f>VLOOKUP(C1496,UsoSuelo!$CB$1275:$CN$1341,10,FALSE)</f>
        <v>0</v>
      </c>
      <c r="R1498" s="1193">
        <f>VLOOKUP(C1496,UsoSuelo!$CB$1275:$CN$1341,11,FALSE)</f>
        <v>0</v>
      </c>
      <c r="S1498" s="1193">
        <f>VLOOKUP(C1496,UsoSuelo!$CB$1275:$CN$1341,12,FALSE)</f>
        <v>0</v>
      </c>
      <c r="T1498" s="1183">
        <f>VLOOKUP(C1496,UsoSuelo!$CB$1275:$CN$1341,13,FALSE)</f>
        <v>0</v>
      </c>
      <c r="U1498" s="1195"/>
      <c r="Y1498" s="1195"/>
      <c r="Z1498" s="193"/>
      <c r="AA1498" s="193"/>
      <c r="AB1498" s="193"/>
      <c r="AC1498" s="193" t="s">
        <v>247</v>
      </c>
      <c r="AD1498" s="193" t="s">
        <v>699</v>
      </c>
      <c r="AE1498" s="193"/>
      <c r="AF1498" s="378">
        <f>VLOOKUP($Z1496,UsoSuelo!$DB$1201:$DN$1267,2,FALSE)</f>
        <v>0</v>
      </c>
      <c r="AG1498" s="1193">
        <f>VLOOKUP($Z1496,UsoSuelo!$DB$1201:$DN$1267,3,FALSE)</f>
        <v>0</v>
      </c>
      <c r="AH1498" s="1193">
        <f>VLOOKUP($Z1496,UsoSuelo!$DB$1201:$DN$1267,4,FALSE)</f>
        <v>0</v>
      </c>
      <c r="AI1498" s="1193">
        <f>VLOOKUP($Z1496,UsoSuelo!$DB$1201:$DN$1267,5,FALSE)</f>
        <v>0</v>
      </c>
      <c r="AJ1498" s="1193">
        <f>VLOOKUP($Z1496,UsoSuelo!$DB$1201:$DN$1267,6,FALSE)</f>
        <v>0</v>
      </c>
      <c r="AK1498" s="1193">
        <f>VLOOKUP($Z1496,UsoSuelo!$DB$1201:$DN$1267,7,FALSE)</f>
        <v>0</v>
      </c>
      <c r="AL1498" s="1193">
        <f>VLOOKUP($Z1496,UsoSuelo!$DB$1201:$DN$1267,8,FALSE)</f>
        <v>0</v>
      </c>
      <c r="AM1498" s="1193">
        <f>VLOOKUP($Z1496,UsoSuelo!$DB$1201:$DN$1267,9,FALSE)</f>
        <v>0</v>
      </c>
      <c r="AN1498" s="1193">
        <f>VLOOKUP($Z1496,UsoSuelo!$DB$1201:$DN$1267,10,FALSE)</f>
        <v>0</v>
      </c>
      <c r="AO1498" s="1193">
        <f>VLOOKUP($Z1496,UsoSuelo!$DB$1201:$DN$1267,11,FALSE)</f>
        <v>0</v>
      </c>
      <c r="AP1498" s="1193">
        <f>VLOOKUP($Z1496,UsoSuelo!$DB$1201:$DN$1267,12,FALSE)</f>
        <v>0</v>
      </c>
      <c r="AQ1498" s="1183">
        <f>VLOOKUP($Z1496,UsoSuelo!$DB$1201:$DN$1267,13,FALSE)</f>
        <v>0</v>
      </c>
      <c r="AR1498" s="1195"/>
    </row>
    <row r="1499" spans="2:44" ht="13.75" hidden="1" customHeight="1" x14ac:dyDescent="0.2">
      <c r="B1499" s="1195"/>
      <c r="C1499" s="193"/>
      <c r="D1499" s="193"/>
      <c r="E1499" s="193"/>
      <c r="F1499" s="193" t="s">
        <v>230</v>
      </c>
      <c r="G1499" s="193"/>
      <c r="H1499" s="193"/>
      <c r="I1499" s="378">
        <f t="shared" ref="I1499:T1499" si="778">+I165</f>
        <v>0</v>
      </c>
      <c r="J1499" s="1193">
        <f t="shared" si="778"/>
        <v>0</v>
      </c>
      <c r="K1499" s="1193">
        <f t="shared" si="778"/>
        <v>0</v>
      </c>
      <c r="L1499" s="1193">
        <f t="shared" si="778"/>
        <v>0</v>
      </c>
      <c r="M1499" s="1193">
        <f t="shared" si="778"/>
        <v>0</v>
      </c>
      <c r="N1499" s="1193">
        <f t="shared" si="778"/>
        <v>0</v>
      </c>
      <c r="O1499" s="1193">
        <f t="shared" si="778"/>
        <v>0</v>
      </c>
      <c r="P1499" s="1193">
        <f t="shared" si="778"/>
        <v>0</v>
      </c>
      <c r="Q1499" s="1193">
        <f t="shared" si="778"/>
        <v>0</v>
      </c>
      <c r="R1499" s="1193">
        <f t="shared" si="778"/>
        <v>0</v>
      </c>
      <c r="S1499" s="1193">
        <f t="shared" si="778"/>
        <v>0</v>
      </c>
      <c r="T1499" s="1183">
        <f t="shared" si="778"/>
        <v>0</v>
      </c>
      <c r="U1499" s="1195"/>
      <c r="Y1499" s="1195"/>
      <c r="Z1499" s="193"/>
      <c r="AA1499" s="193"/>
      <c r="AB1499" s="193"/>
      <c r="AC1499" s="193" t="s">
        <v>230</v>
      </c>
      <c r="AD1499" s="193"/>
      <c r="AE1499" s="193"/>
      <c r="AF1499" s="378">
        <f t="shared" ref="AF1499:AQ1499" si="779">AF165</f>
        <v>0</v>
      </c>
      <c r="AG1499" s="1193">
        <f t="shared" si="779"/>
        <v>0</v>
      </c>
      <c r="AH1499" s="1193">
        <f t="shared" si="779"/>
        <v>0</v>
      </c>
      <c r="AI1499" s="1193">
        <f t="shared" si="779"/>
        <v>0</v>
      </c>
      <c r="AJ1499" s="1193">
        <f t="shared" si="779"/>
        <v>0</v>
      </c>
      <c r="AK1499" s="1193">
        <f t="shared" si="779"/>
        <v>0</v>
      </c>
      <c r="AL1499" s="1193">
        <f t="shared" si="779"/>
        <v>0</v>
      </c>
      <c r="AM1499" s="1193">
        <f t="shared" si="779"/>
        <v>0</v>
      </c>
      <c r="AN1499" s="1193">
        <f t="shared" si="779"/>
        <v>0</v>
      </c>
      <c r="AO1499" s="1193">
        <f t="shared" si="779"/>
        <v>0</v>
      </c>
      <c r="AP1499" s="1193">
        <f t="shared" si="779"/>
        <v>0</v>
      </c>
      <c r="AQ1499" s="1183">
        <f t="shared" si="779"/>
        <v>0</v>
      </c>
      <c r="AR1499" s="1195"/>
    </row>
    <row r="1500" spans="2:44" ht="13.75" hidden="1" customHeight="1" x14ac:dyDescent="0.2">
      <c r="B1500" s="1196"/>
      <c r="C1500" s="374"/>
      <c r="D1500" s="374"/>
      <c r="E1500" s="374"/>
      <c r="F1500" s="374" t="s">
        <v>810</v>
      </c>
      <c r="G1500" s="374"/>
      <c r="H1500" s="374"/>
      <c r="I1500" s="377">
        <f t="shared" ref="I1500:T1500" si="780">+IF($B1496="Agrícola",0,I1499)</f>
        <v>0</v>
      </c>
      <c r="J1500" s="1200">
        <f t="shared" si="780"/>
        <v>0</v>
      </c>
      <c r="K1500" s="1200">
        <f t="shared" si="780"/>
        <v>0</v>
      </c>
      <c r="L1500" s="1200">
        <f t="shared" si="780"/>
        <v>0</v>
      </c>
      <c r="M1500" s="1200">
        <f t="shared" si="780"/>
        <v>0</v>
      </c>
      <c r="N1500" s="1200">
        <f t="shared" si="780"/>
        <v>0</v>
      </c>
      <c r="O1500" s="1200">
        <f t="shared" si="780"/>
        <v>0</v>
      </c>
      <c r="P1500" s="1200">
        <f t="shared" si="780"/>
        <v>0</v>
      </c>
      <c r="Q1500" s="1200">
        <f t="shared" si="780"/>
        <v>0</v>
      </c>
      <c r="R1500" s="1200">
        <f t="shared" si="780"/>
        <v>0</v>
      </c>
      <c r="S1500" s="1200">
        <f t="shared" si="780"/>
        <v>0</v>
      </c>
      <c r="T1500" s="1201">
        <f t="shared" si="780"/>
        <v>0</v>
      </c>
      <c r="U1500" s="1195"/>
      <c r="Y1500" s="1196"/>
      <c r="Z1500" s="374"/>
      <c r="AA1500" s="374"/>
      <c r="AB1500" s="374"/>
      <c r="AC1500" s="374" t="s">
        <v>811</v>
      </c>
      <c r="AD1500" s="374"/>
      <c r="AE1500" s="374"/>
      <c r="AF1500" s="377">
        <f>+IF($Y1496="Agrícola",0,AF1499)</f>
        <v>0</v>
      </c>
      <c r="AG1500" s="1200">
        <f t="shared" ref="AG1500:AQ1500" si="781">+IF($Y1496="Agrícola",0,AG1499)</f>
        <v>0</v>
      </c>
      <c r="AH1500" s="1200">
        <f t="shared" si="781"/>
        <v>0</v>
      </c>
      <c r="AI1500" s="1200">
        <f t="shared" si="781"/>
        <v>0</v>
      </c>
      <c r="AJ1500" s="1200">
        <f t="shared" si="781"/>
        <v>0</v>
      </c>
      <c r="AK1500" s="1200">
        <f t="shared" si="781"/>
        <v>0</v>
      </c>
      <c r="AL1500" s="1200">
        <f t="shared" si="781"/>
        <v>0</v>
      </c>
      <c r="AM1500" s="1200">
        <f t="shared" si="781"/>
        <v>0</v>
      </c>
      <c r="AN1500" s="1200">
        <f t="shared" si="781"/>
        <v>0</v>
      </c>
      <c r="AO1500" s="1200">
        <f t="shared" si="781"/>
        <v>0</v>
      </c>
      <c r="AP1500" s="1200">
        <f t="shared" si="781"/>
        <v>0</v>
      </c>
      <c r="AQ1500" s="1201">
        <f t="shared" si="781"/>
        <v>0</v>
      </c>
      <c r="AR1500" s="1195"/>
    </row>
    <row r="1501" spans="2:44" ht="13.75" hidden="1" customHeight="1" x14ac:dyDescent="0.2">
      <c r="B1501" s="1195"/>
      <c r="C1501" s="193"/>
      <c r="D1501" s="193"/>
      <c r="E1501" s="193"/>
      <c r="F1501" s="193" t="s">
        <v>695</v>
      </c>
      <c r="G1501" s="193"/>
      <c r="H1501" s="193"/>
      <c r="I1501" s="1202">
        <f t="shared" ref="I1501:T1501" si="782">IFERROR(I1497/I1500,0)</f>
        <v>0</v>
      </c>
      <c r="J1501" s="1203">
        <f t="shared" si="782"/>
        <v>0</v>
      </c>
      <c r="K1501" s="1203">
        <f t="shared" si="782"/>
        <v>0</v>
      </c>
      <c r="L1501" s="1203">
        <f t="shared" si="782"/>
        <v>0</v>
      </c>
      <c r="M1501" s="1203">
        <f t="shared" si="782"/>
        <v>0</v>
      </c>
      <c r="N1501" s="1203">
        <f t="shared" si="782"/>
        <v>0</v>
      </c>
      <c r="O1501" s="1203">
        <f t="shared" si="782"/>
        <v>0</v>
      </c>
      <c r="P1501" s="1203">
        <f t="shared" si="782"/>
        <v>0</v>
      </c>
      <c r="Q1501" s="1203">
        <f t="shared" si="782"/>
        <v>0</v>
      </c>
      <c r="R1501" s="1203">
        <f t="shared" si="782"/>
        <v>0</v>
      </c>
      <c r="S1501" s="1203">
        <f t="shared" si="782"/>
        <v>0</v>
      </c>
      <c r="T1501" s="1204">
        <f t="shared" si="782"/>
        <v>0</v>
      </c>
      <c r="U1501" s="1582"/>
      <c r="Y1501" s="1195"/>
      <c r="Z1501" s="193"/>
      <c r="AA1501" s="193"/>
      <c r="AB1501" s="193"/>
      <c r="AC1501" s="193" t="s">
        <v>695</v>
      </c>
      <c r="AD1501" s="193"/>
      <c r="AE1501" s="193"/>
      <c r="AF1501" s="1202">
        <f t="shared" ref="AF1501:AQ1501" si="783">IFERROR(AF1497/AF1500,0)</f>
        <v>0</v>
      </c>
      <c r="AG1501" s="1203">
        <f t="shared" si="783"/>
        <v>0</v>
      </c>
      <c r="AH1501" s="1203">
        <f t="shared" si="783"/>
        <v>0</v>
      </c>
      <c r="AI1501" s="1203">
        <f t="shared" si="783"/>
        <v>0</v>
      </c>
      <c r="AJ1501" s="1203">
        <f t="shared" si="783"/>
        <v>0</v>
      </c>
      <c r="AK1501" s="1203">
        <f t="shared" si="783"/>
        <v>0</v>
      </c>
      <c r="AL1501" s="1203">
        <f t="shared" si="783"/>
        <v>0</v>
      </c>
      <c r="AM1501" s="1203">
        <f t="shared" si="783"/>
        <v>0</v>
      </c>
      <c r="AN1501" s="1203">
        <f t="shared" si="783"/>
        <v>0</v>
      </c>
      <c r="AO1501" s="1203">
        <f t="shared" si="783"/>
        <v>0</v>
      </c>
      <c r="AP1501" s="1203">
        <f t="shared" si="783"/>
        <v>0</v>
      </c>
      <c r="AQ1501" s="1204">
        <f t="shared" si="783"/>
        <v>0</v>
      </c>
      <c r="AR1501" s="1582"/>
    </row>
    <row r="1502" spans="2:44" ht="13.75" hidden="1" customHeight="1" x14ac:dyDescent="0.2">
      <c r="B1502" s="1195"/>
      <c r="C1502" s="193"/>
      <c r="D1502" s="193"/>
      <c r="E1502" s="193"/>
      <c r="F1502" s="193" t="s">
        <v>696</v>
      </c>
      <c r="G1502" s="193"/>
      <c r="H1502" s="193"/>
      <c r="I1502" s="1202">
        <f>IFERROR(I1498/I1500,0)</f>
        <v>0</v>
      </c>
      <c r="J1502" s="1203">
        <f t="shared" ref="J1502:T1502" si="784">IFERROR(J1498/J1500,0)</f>
        <v>0</v>
      </c>
      <c r="K1502" s="1203">
        <f t="shared" si="784"/>
        <v>0</v>
      </c>
      <c r="L1502" s="1203">
        <f t="shared" si="784"/>
        <v>0</v>
      </c>
      <c r="M1502" s="1203">
        <f t="shared" si="784"/>
        <v>0</v>
      </c>
      <c r="N1502" s="1203">
        <f t="shared" si="784"/>
        <v>0</v>
      </c>
      <c r="O1502" s="1203">
        <f t="shared" si="784"/>
        <v>0</v>
      </c>
      <c r="P1502" s="1203">
        <f t="shared" si="784"/>
        <v>0</v>
      </c>
      <c r="Q1502" s="1203">
        <f t="shared" si="784"/>
        <v>0</v>
      </c>
      <c r="R1502" s="1203">
        <f t="shared" si="784"/>
        <v>0</v>
      </c>
      <c r="S1502" s="1203">
        <f t="shared" si="784"/>
        <v>0</v>
      </c>
      <c r="T1502" s="1204">
        <f t="shared" si="784"/>
        <v>0</v>
      </c>
      <c r="U1502" s="1582"/>
      <c r="Y1502" s="1195"/>
      <c r="Z1502" s="193"/>
      <c r="AA1502" s="193"/>
      <c r="AB1502" s="193"/>
      <c r="AC1502" s="193" t="s">
        <v>696</v>
      </c>
      <c r="AD1502" s="193"/>
      <c r="AE1502" s="193"/>
      <c r="AF1502" s="1202">
        <f>IFERROR(AF1498/AF1500,0)</f>
        <v>0</v>
      </c>
      <c r="AG1502" s="1203">
        <f t="shared" ref="AG1502:AQ1502" si="785">IFERROR(AG1498/AG1500,0)</f>
        <v>0</v>
      </c>
      <c r="AH1502" s="1203">
        <f t="shared" si="785"/>
        <v>0</v>
      </c>
      <c r="AI1502" s="1203">
        <f t="shared" si="785"/>
        <v>0</v>
      </c>
      <c r="AJ1502" s="1203">
        <f t="shared" si="785"/>
        <v>0</v>
      </c>
      <c r="AK1502" s="1203">
        <f t="shared" si="785"/>
        <v>0</v>
      </c>
      <c r="AL1502" s="1203">
        <f t="shared" si="785"/>
        <v>0</v>
      </c>
      <c r="AM1502" s="1203">
        <f t="shared" si="785"/>
        <v>0</v>
      </c>
      <c r="AN1502" s="1203">
        <f t="shared" si="785"/>
        <v>0</v>
      </c>
      <c r="AO1502" s="1203">
        <f t="shared" si="785"/>
        <v>0</v>
      </c>
      <c r="AP1502" s="1203">
        <f t="shared" si="785"/>
        <v>0</v>
      </c>
      <c r="AQ1502" s="1204">
        <f t="shared" si="785"/>
        <v>0</v>
      </c>
      <c r="AR1502" s="1582"/>
    </row>
    <row r="1503" spans="2:44" ht="13.75" hidden="1" customHeight="1" x14ac:dyDescent="0.2">
      <c r="B1503" s="1196" t="s">
        <v>803</v>
      </c>
      <c r="C1503" s="374"/>
      <c r="D1503" s="374"/>
      <c r="E1503" s="374"/>
      <c r="F1503" s="374" t="s">
        <v>697</v>
      </c>
      <c r="G1503" s="374" t="s">
        <v>694</v>
      </c>
      <c r="H1503" s="193"/>
      <c r="I1503" s="377">
        <f t="shared" ref="I1503:T1503" si="786">+SUMPRODUCT(I182:I199,$F182:$F199)</f>
        <v>0</v>
      </c>
      <c r="J1503" s="1200">
        <f t="shared" si="786"/>
        <v>0</v>
      </c>
      <c r="K1503" s="1200">
        <f t="shared" si="786"/>
        <v>0</v>
      </c>
      <c r="L1503" s="1200">
        <f t="shared" si="786"/>
        <v>0</v>
      </c>
      <c r="M1503" s="1200">
        <f t="shared" si="786"/>
        <v>0</v>
      </c>
      <c r="N1503" s="1200">
        <f t="shared" si="786"/>
        <v>0</v>
      </c>
      <c r="O1503" s="1200">
        <f t="shared" si="786"/>
        <v>0</v>
      </c>
      <c r="P1503" s="1200">
        <f t="shared" si="786"/>
        <v>0</v>
      </c>
      <c r="Q1503" s="1200">
        <f t="shared" si="786"/>
        <v>0</v>
      </c>
      <c r="R1503" s="1200">
        <f t="shared" si="786"/>
        <v>0</v>
      </c>
      <c r="S1503" s="1200">
        <f t="shared" si="786"/>
        <v>0</v>
      </c>
      <c r="T1503" s="1201">
        <f t="shared" si="786"/>
        <v>0</v>
      </c>
      <c r="U1503" s="1195"/>
      <c r="Y1503" s="1196" t="s">
        <v>803</v>
      </c>
      <c r="Z1503" s="374"/>
      <c r="AA1503" s="374"/>
      <c r="AB1503" s="374"/>
      <c r="AC1503" s="374" t="s">
        <v>697</v>
      </c>
      <c r="AD1503" s="374" t="s">
        <v>694</v>
      </c>
      <c r="AE1503" s="193"/>
      <c r="AF1503" s="377">
        <f t="shared" ref="AF1503:AQ1503" si="787">+SUMPRODUCT(AF182:AF199,$AC182:$AC199)</f>
        <v>0</v>
      </c>
      <c r="AG1503" s="1200">
        <f t="shared" si="787"/>
        <v>0</v>
      </c>
      <c r="AH1503" s="1200">
        <f t="shared" si="787"/>
        <v>0</v>
      </c>
      <c r="AI1503" s="1200">
        <f t="shared" si="787"/>
        <v>0</v>
      </c>
      <c r="AJ1503" s="1200">
        <f t="shared" si="787"/>
        <v>0</v>
      </c>
      <c r="AK1503" s="1200">
        <f t="shared" si="787"/>
        <v>0</v>
      </c>
      <c r="AL1503" s="1200">
        <f t="shared" si="787"/>
        <v>0</v>
      </c>
      <c r="AM1503" s="1200">
        <f t="shared" si="787"/>
        <v>0</v>
      </c>
      <c r="AN1503" s="1200">
        <f t="shared" si="787"/>
        <v>0</v>
      </c>
      <c r="AO1503" s="1200">
        <f t="shared" si="787"/>
        <v>0</v>
      </c>
      <c r="AP1503" s="1200">
        <f t="shared" si="787"/>
        <v>0</v>
      </c>
      <c r="AQ1503" s="1201">
        <f t="shared" si="787"/>
        <v>0</v>
      </c>
      <c r="AR1503" s="1195"/>
    </row>
    <row r="1504" spans="2:44" ht="13.75" hidden="1" customHeight="1" x14ac:dyDescent="0.2">
      <c r="B1504" s="1195"/>
      <c r="C1504" s="193"/>
      <c r="D1504" s="193"/>
      <c r="E1504" s="193"/>
      <c r="F1504" s="193" t="s">
        <v>697</v>
      </c>
      <c r="G1504" s="193" t="s">
        <v>698</v>
      </c>
      <c r="H1504" s="193"/>
      <c r="I1504" s="378">
        <f>+I1503*I1501</f>
        <v>0</v>
      </c>
      <c r="J1504" s="1193">
        <f t="shared" ref="J1504:T1504" si="788">+J1503*J1501</f>
        <v>0</v>
      </c>
      <c r="K1504" s="1193">
        <f t="shared" si="788"/>
        <v>0</v>
      </c>
      <c r="L1504" s="1193">
        <f t="shared" si="788"/>
        <v>0</v>
      </c>
      <c r="M1504" s="1193">
        <f t="shared" si="788"/>
        <v>0</v>
      </c>
      <c r="N1504" s="1193">
        <f t="shared" si="788"/>
        <v>0</v>
      </c>
      <c r="O1504" s="1193">
        <f t="shared" si="788"/>
        <v>0</v>
      </c>
      <c r="P1504" s="1193">
        <f t="shared" si="788"/>
        <v>0</v>
      </c>
      <c r="Q1504" s="1193">
        <f t="shared" si="788"/>
        <v>0</v>
      </c>
      <c r="R1504" s="1193">
        <f t="shared" si="788"/>
        <v>0</v>
      </c>
      <c r="S1504" s="1193">
        <f t="shared" si="788"/>
        <v>0</v>
      </c>
      <c r="T1504" s="1183">
        <f t="shared" si="788"/>
        <v>0</v>
      </c>
      <c r="U1504" s="1195"/>
      <c r="Y1504" s="1195"/>
      <c r="Z1504" s="193"/>
      <c r="AA1504" s="193"/>
      <c r="AB1504" s="193"/>
      <c r="AC1504" s="193" t="s">
        <v>697</v>
      </c>
      <c r="AD1504" s="193" t="s">
        <v>698</v>
      </c>
      <c r="AE1504" s="193"/>
      <c r="AF1504" s="378">
        <f>+AF1503*AF1501</f>
        <v>0</v>
      </c>
      <c r="AG1504" s="1193">
        <f t="shared" ref="AG1504:AQ1504" si="789">+AG1503*AG1501</f>
        <v>0</v>
      </c>
      <c r="AH1504" s="1193">
        <f t="shared" si="789"/>
        <v>0</v>
      </c>
      <c r="AI1504" s="1193">
        <f t="shared" si="789"/>
        <v>0</v>
      </c>
      <c r="AJ1504" s="1193">
        <f t="shared" si="789"/>
        <v>0</v>
      </c>
      <c r="AK1504" s="1193">
        <f t="shared" si="789"/>
        <v>0</v>
      </c>
      <c r="AL1504" s="1193">
        <f t="shared" si="789"/>
        <v>0</v>
      </c>
      <c r="AM1504" s="1193">
        <f t="shared" si="789"/>
        <v>0</v>
      </c>
      <c r="AN1504" s="1193">
        <f t="shared" si="789"/>
        <v>0</v>
      </c>
      <c r="AO1504" s="1193">
        <f t="shared" si="789"/>
        <v>0</v>
      </c>
      <c r="AP1504" s="1193">
        <f t="shared" si="789"/>
        <v>0</v>
      </c>
      <c r="AQ1504" s="1183">
        <f t="shared" si="789"/>
        <v>0</v>
      </c>
      <c r="AR1504" s="1195"/>
    </row>
    <row r="1505" spans="2:44" ht="13.75" hidden="1" customHeight="1" x14ac:dyDescent="0.2">
      <c r="B1505" s="1197"/>
      <c r="C1505" s="379"/>
      <c r="D1505" s="379"/>
      <c r="E1505" s="379"/>
      <c r="F1505" s="379" t="s">
        <v>30</v>
      </c>
      <c r="G1505" s="379" t="s">
        <v>699</v>
      </c>
      <c r="H1505" s="193"/>
      <c r="I1505" s="380">
        <f>+I1503*I1502</f>
        <v>0</v>
      </c>
      <c r="J1505" s="1205">
        <f t="shared" ref="J1505:T1505" si="790">+J1503*J1502</f>
        <v>0</v>
      </c>
      <c r="K1505" s="1205">
        <f t="shared" si="790"/>
        <v>0</v>
      </c>
      <c r="L1505" s="1205">
        <f t="shared" si="790"/>
        <v>0</v>
      </c>
      <c r="M1505" s="1205">
        <f t="shared" si="790"/>
        <v>0</v>
      </c>
      <c r="N1505" s="1205">
        <f t="shared" si="790"/>
        <v>0</v>
      </c>
      <c r="O1505" s="1205">
        <f t="shared" si="790"/>
        <v>0</v>
      </c>
      <c r="P1505" s="1205">
        <f t="shared" si="790"/>
        <v>0</v>
      </c>
      <c r="Q1505" s="1205">
        <f t="shared" si="790"/>
        <v>0</v>
      </c>
      <c r="R1505" s="1205">
        <f t="shared" si="790"/>
        <v>0</v>
      </c>
      <c r="S1505" s="1205">
        <f t="shared" si="790"/>
        <v>0</v>
      </c>
      <c r="T1505" s="1190">
        <f t="shared" si="790"/>
        <v>0</v>
      </c>
      <c r="U1505" s="1195"/>
      <c r="Y1505" s="1197"/>
      <c r="Z1505" s="379"/>
      <c r="AA1505" s="379"/>
      <c r="AB1505" s="379"/>
      <c r="AC1505" s="379" t="s">
        <v>30</v>
      </c>
      <c r="AD1505" s="379" t="s">
        <v>699</v>
      </c>
      <c r="AE1505" s="193"/>
      <c r="AF1505" s="380">
        <f>+AF1503*AF1502</f>
        <v>0</v>
      </c>
      <c r="AG1505" s="1205">
        <f t="shared" ref="AG1505:AQ1505" si="791">+AG1503*AG1502</f>
        <v>0</v>
      </c>
      <c r="AH1505" s="1205">
        <f t="shared" si="791"/>
        <v>0</v>
      </c>
      <c r="AI1505" s="1205">
        <f t="shared" si="791"/>
        <v>0</v>
      </c>
      <c r="AJ1505" s="1205">
        <f t="shared" si="791"/>
        <v>0</v>
      </c>
      <c r="AK1505" s="1205">
        <f t="shared" si="791"/>
        <v>0</v>
      </c>
      <c r="AL1505" s="1205">
        <f t="shared" si="791"/>
        <v>0</v>
      </c>
      <c r="AM1505" s="1205">
        <f t="shared" si="791"/>
        <v>0</v>
      </c>
      <c r="AN1505" s="1205">
        <f t="shared" si="791"/>
        <v>0</v>
      </c>
      <c r="AO1505" s="1205">
        <f t="shared" si="791"/>
        <v>0</v>
      </c>
      <c r="AP1505" s="1205">
        <f t="shared" si="791"/>
        <v>0</v>
      </c>
      <c r="AQ1505" s="1190">
        <f t="shared" si="791"/>
        <v>0</v>
      </c>
      <c r="AR1505" s="1195"/>
    </row>
    <row r="1506" spans="2:44" ht="13.75" hidden="1" customHeight="1" x14ac:dyDescent="0.2">
      <c r="B1506" s="1196" t="s">
        <v>447</v>
      </c>
      <c r="C1506" s="374"/>
      <c r="D1506" s="374"/>
      <c r="E1506" s="374"/>
      <c r="F1506" s="374" t="s">
        <v>697</v>
      </c>
      <c r="G1506" s="374" t="s">
        <v>694</v>
      </c>
      <c r="H1506" s="193"/>
      <c r="I1506" s="377">
        <f t="shared" ref="I1506:T1506" si="792">+SUMPRODUCT(I175:I179,$F175:$F179)</f>
        <v>0</v>
      </c>
      <c r="J1506" s="1200">
        <f t="shared" si="792"/>
        <v>0</v>
      </c>
      <c r="K1506" s="1200">
        <f t="shared" si="792"/>
        <v>0</v>
      </c>
      <c r="L1506" s="1200">
        <f t="shared" si="792"/>
        <v>0</v>
      </c>
      <c r="M1506" s="1200">
        <f t="shared" si="792"/>
        <v>0</v>
      </c>
      <c r="N1506" s="1200">
        <f t="shared" si="792"/>
        <v>0</v>
      </c>
      <c r="O1506" s="1200">
        <f t="shared" si="792"/>
        <v>0</v>
      </c>
      <c r="P1506" s="1200">
        <f t="shared" si="792"/>
        <v>0</v>
      </c>
      <c r="Q1506" s="1200">
        <f t="shared" si="792"/>
        <v>0</v>
      </c>
      <c r="R1506" s="1200">
        <f t="shared" si="792"/>
        <v>0</v>
      </c>
      <c r="S1506" s="1200">
        <f t="shared" si="792"/>
        <v>0</v>
      </c>
      <c r="T1506" s="1201">
        <f t="shared" si="792"/>
        <v>0</v>
      </c>
      <c r="U1506" s="1195"/>
      <c r="Y1506" s="1196" t="s">
        <v>447</v>
      </c>
      <c r="Z1506" s="374"/>
      <c r="AA1506" s="374"/>
      <c r="AB1506" s="374"/>
      <c r="AC1506" s="374" t="s">
        <v>697</v>
      </c>
      <c r="AD1506" s="374" t="s">
        <v>694</v>
      </c>
      <c r="AE1506" s="193"/>
      <c r="AF1506" s="377">
        <f t="shared" ref="AF1506:AQ1506" si="793">+SUMPRODUCT(AF175:AF179,$AC175:$AC179)</f>
        <v>0</v>
      </c>
      <c r="AG1506" s="1200">
        <f t="shared" si="793"/>
        <v>0</v>
      </c>
      <c r="AH1506" s="1200">
        <f t="shared" si="793"/>
        <v>0</v>
      </c>
      <c r="AI1506" s="1200">
        <f t="shared" si="793"/>
        <v>0</v>
      </c>
      <c r="AJ1506" s="1200">
        <f t="shared" si="793"/>
        <v>0</v>
      </c>
      <c r="AK1506" s="1200">
        <f t="shared" si="793"/>
        <v>0</v>
      </c>
      <c r="AL1506" s="1200">
        <f t="shared" si="793"/>
        <v>0</v>
      </c>
      <c r="AM1506" s="1200">
        <f t="shared" si="793"/>
        <v>0</v>
      </c>
      <c r="AN1506" s="1200">
        <f t="shared" si="793"/>
        <v>0</v>
      </c>
      <c r="AO1506" s="1200">
        <f t="shared" si="793"/>
        <v>0</v>
      </c>
      <c r="AP1506" s="1200">
        <f t="shared" si="793"/>
        <v>0</v>
      </c>
      <c r="AQ1506" s="1201">
        <f t="shared" si="793"/>
        <v>0</v>
      </c>
      <c r="AR1506" s="1195"/>
    </row>
    <row r="1507" spans="2:44" ht="13.75" hidden="1" customHeight="1" x14ac:dyDescent="0.2">
      <c r="B1507" s="1195"/>
      <c r="C1507" s="193"/>
      <c r="D1507" s="193"/>
      <c r="E1507" s="193"/>
      <c r="F1507" s="193" t="s">
        <v>697</v>
      </c>
      <c r="G1507" s="193" t="s">
        <v>698</v>
      </c>
      <c r="H1507" s="193"/>
      <c r="I1507" s="378">
        <f t="shared" ref="I1507:T1507" si="794">+I1506*I1501</f>
        <v>0</v>
      </c>
      <c r="J1507" s="1193">
        <f t="shared" si="794"/>
        <v>0</v>
      </c>
      <c r="K1507" s="1193">
        <f t="shared" si="794"/>
        <v>0</v>
      </c>
      <c r="L1507" s="1193">
        <f t="shared" si="794"/>
        <v>0</v>
      </c>
      <c r="M1507" s="1193">
        <f t="shared" si="794"/>
        <v>0</v>
      </c>
      <c r="N1507" s="1193">
        <f t="shared" si="794"/>
        <v>0</v>
      </c>
      <c r="O1507" s="1193">
        <f t="shared" si="794"/>
        <v>0</v>
      </c>
      <c r="P1507" s="1193">
        <f t="shared" si="794"/>
        <v>0</v>
      </c>
      <c r="Q1507" s="1193">
        <f t="shared" si="794"/>
        <v>0</v>
      </c>
      <c r="R1507" s="1193">
        <f t="shared" si="794"/>
        <v>0</v>
      </c>
      <c r="S1507" s="1193">
        <f t="shared" si="794"/>
        <v>0</v>
      </c>
      <c r="T1507" s="1183">
        <f t="shared" si="794"/>
        <v>0</v>
      </c>
      <c r="U1507" s="1195"/>
      <c r="Y1507" s="1195"/>
      <c r="Z1507" s="193"/>
      <c r="AA1507" s="193"/>
      <c r="AB1507" s="193"/>
      <c r="AC1507" s="193" t="s">
        <v>697</v>
      </c>
      <c r="AD1507" s="193" t="s">
        <v>698</v>
      </c>
      <c r="AE1507" s="193"/>
      <c r="AF1507" s="378">
        <f t="shared" ref="AF1507:AQ1507" si="795">+AF1506*AF1501</f>
        <v>0</v>
      </c>
      <c r="AG1507" s="1193">
        <f t="shared" si="795"/>
        <v>0</v>
      </c>
      <c r="AH1507" s="1193">
        <f t="shared" si="795"/>
        <v>0</v>
      </c>
      <c r="AI1507" s="1193">
        <f t="shared" si="795"/>
        <v>0</v>
      </c>
      <c r="AJ1507" s="1193">
        <f t="shared" si="795"/>
        <v>0</v>
      </c>
      <c r="AK1507" s="1193">
        <f t="shared" si="795"/>
        <v>0</v>
      </c>
      <c r="AL1507" s="1193">
        <f t="shared" si="795"/>
        <v>0</v>
      </c>
      <c r="AM1507" s="1193">
        <f t="shared" si="795"/>
        <v>0</v>
      </c>
      <c r="AN1507" s="1193">
        <f t="shared" si="795"/>
        <v>0</v>
      </c>
      <c r="AO1507" s="1193">
        <f t="shared" si="795"/>
        <v>0</v>
      </c>
      <c r="AP1507" s="1193">
        <f t="shared" si="795"/>
        <v>0</v>
      </c>
      <c r="AQ1507" s="1183">
        <f t="shared" si="795"/>
        <v>0</v>
      </c>
      <c r="AR1507" s="1195"/>
    </row>
    <row r="1508" spans="2:44" ht="14.4" hidden="1" customHeight="1" thickBot="1" x14ac:dyDescent="0.25">
      <c r="B1508" s="1198"/>
      <c r="C1508" s="1199"/>
      <c r="D1508" s="1199"/>
      <c r="E1508" s="1199"/>
      <c r="F1508" s="1199" t="s">
        <v>30</v>
      </c>
      <c r="G1508" s="1199" t="s">
        <v>699</v>
      </c>
      <c r="H1508" s="1199"/>
      <c r="I1508" s="1206">
        <f>+I1506*I1502</f>
        <v>0</v>
      </c>
      <c r="J1508" s="1207">
        <f t="shared" ref="J1508:T1508" si="796">+J1506*J1502</f>
        <v>0</v>
      </c>
      <c r="K1508" s="1207">
        <f t="shared" si="796"/>
        <v>0</v>
      </c>
      <c r="L1508" s="1207">
        <f t="shared" si="796"/>
        <v>0</v>
      </c>
      <c r="M1508" s="1207">
        <f t="shared" si="796"/>
        <v>0</v>
      </c>
      <c r="N1508" s="1207">
        <f t="shared" si="796"/>
        <v>0</v>
      </c>
      <c r="O1508" s="1207">
        <f t="shared" si="796"/>
        <v>0</v>
      </c>
      <c r="P1508" s="1207">
        <f t="shared" si="796"/>
        <v>0</v>
      </c>
      <c r="Q1508" s="1207">
        <f t="shared" si="796"/>
        <v>0</v>
      </c>
      <c r="R1508" s="1207">
        <f t="shared" si="796"/>
        <v>0</v>
      </c>
      <c r="S1508" s="1207">
        <f t="shared" si="796"/>
        <v>0</v>
      </c>
      <c r="T1508" s="1208">
        <f t="shared" si="796"/>
        <v>0</v>
      </c>
      <c r="U1508" s="1195"/>
      <c r="Y1508" s="1198"/>
      <c r="Z1508" s="1199"/>
      <c r="AA1508" s="1199"/>
      <c r="AB1508" s="1199"/>
      <c r="AC1508" s="1199" t="s">
        <v>30</v>
      </c>
      <c r="AD1508" s="1199" t="s">
        <v>699</v>
      </c>
      <c r="AE1508" s="1199"/>
      <c r="AF1508" s="1206">
        <f>+AF1506*AF1502</f>
        <v>0</v>
      </c>
      <c r="AG1508" s="1207">
        <f t="shared" ref="AG1508:AQ1508" si="797">+AG1506*AG1502</f>
        <v>0</v>
      </c>
      <c r="AH1508" s="1207">
        <f t="shared" si="797"/>
        <v>0</v>
      </c>
      <c r="AI1508" s="1207">
        <f t="shared" si="797"/>
        <v>0</v>
      </c>
      <c r="AJ1508" s="1207">
        <f t="shared" si="797"/>
        <v>0</v>
      </c>
      <c r="AK1508" s="1207">
        <f t="shared" si="797"/>
        <v>0</v>
      </c>
      <c r="AL1508" s="1207">
        <f t="shared" si="797"/>
        <v>0</v>
      </c>
      <c r="AM1508" s="1207">
        <f t="shared" si="797"/>
        <v>0</v>
      </c>
      <c r="AN1508" s="1207">
        <f t="shared" si="797"/>
        <v>0</v>
      </c>
      <c r="AO1508" s="1207">
        <f t="shared" si="797"/>
        <v>0</v>
      </c>
      <c r="AP1508" s="1207">
        <f t="shared" si="797"/>
        <v>0</v>
      </c>
      <c r="AQ1508" s="1208">
        <f t="shared" si="797"/>
        <v>0</v>
      </c>
      <c r="AR1508" s="1195"/>
    </row>
    <row r="1509" spans="2:44" ht="14.4" hidden="1" customHeight="1" thickTop="1" x14ac:dyDescent="0.2">
      <c r="B1509" s="1537">
        <f>+B205</f>
        <v>0</v>
      </c>
      <c r="C1509" s="1581">
        <f>+C204</f>
        <v>0</v>
      </c>
      <c r="D1509" s="1194"/>
      <c r="E1509" s="1194"/>
      <c r="F1509" s="1194"/>
      <c r="G1509" s="1194"/>
      <c r="H1509" s="1194"/>
      <c r="I1509" s="1538"/>
      <c r="J1509" s="1539"/>
      <c r="K1509" s="1539"/>
      <c r="L1509" s="1539"/>
      <c r="M1509" s="1539"/>
      <c r="N1509" s="1539"/>
      <c r="O1509" s="1539"/>
      <c r="P1509" s="1539"/>
      <c r="Q1509" s="1539"/>
      <c r="R1509" s="1539"/>
      <c r="S1509" s="1539"/>
      <c r="T1509" s="1540"/>
      <c r="U1509" s="1195"/>
      <c r="Y1509" s="1537">
        <f>+Y205</f>
        <v>0</v>
      </c>
      <c r="Z1509" s="1581">
        <f>+Z204</f>
        <v>0</v>
      </c>
      <c r="AA1509" s="1194"/>
      <c r="AB1509" s="1194"/>
      <c r="AC1509" s="1194"/>
      <c r="AD1509" s="1194"/>
      <c r="AE1509" s="1194"/>
      <c r="AF1509" s="1538"/>
      <c r="AG1509" s="1539"/>
      <c r="AH1509" s="1539"/>
      <c r="AI1509" s="1539"/>
      <c r="AJ1509" s="1539"/>
      <c r="AK1509" s="1539"/>
      <c r="AL1509" s="1539"/>
      <c r="AM1509" s="1539"/>
      <c r="AN1509" s="1539"/>
      <c r="AO1509" s="1539"/>
      <c r="AP1509" s="1539"/>
      <c r="AQ1509" s="1540"/>
      <c r="AR1509" s="1195"/>
    </row>
    <row r="1510" spans="2:44" ht="13.75" hidden="1" customHeight="1" x14ac:dyDescent="0.2">
      <c r="B1510" s="1195" t="s">
        <v>721</v>
      </c>
      <c r="C1510" s="193"/>
      <c r="D1510" s="193"/>
      <c r="E1510" s="254"/>
      <c r="F1510" s="193" t="s">
        <v>247</v>
      </c>
      <c r="G1510" s="193" t="s">
        <v>691</v>
      </c>
      <c r="H1510" s="193"/>
      <c r="I1510" s="378">
        <f>VLOOKUP(C1509,UsoSuelo!$CA$1127:$CM$1194,2,FALSE)</f>
        <v>0</v>
      </c>
      <c r="J1510" s="1193">
        <f>VLOOKUP(C1509,UsoSuelo!$CA$1127:$CM$1194,3,FALSE)</f>
        <v>0</v>
      </c>
      <c r="K1510" s="1193">
        <f>VLOOKUP(C1509,UsoSuelo!$CA$1127:$CM$1194,4,FALSE)</f>
        <v>0</v>
      </c>
      <c r="L1510" s="1193">
        <f>VLOOKUP(C1509,UsoSuelo!$CA$1127:$CM$1194,5,FALSE)</f>
        <v>0</v>
      </c>
      <c r="M1510" s="1193">
        <f>VLOOKUP(C1509,UsoSuelo!$CA$1127:$CM$1194,6,FALSE)</f>
        <v>0</v>
      </c>
      <c r="N1510" s="1193">
        <f>VLOOKUP(C1509,UsoSuelo!$CA$1127:$CM$1194,7,FALSE)</f>
        <v>0</v>
      </c>
      <c r="O1510" s="1193">
        <f>VLOOKUP(C1509,UsoSuelo!$CA$1127:$CM$1194,8,FALSE)</f>
        <v>0</v>
      </c>
      <c r="P1510" s="1193">
        <f>VLOOKUP(C1509,UsoSuelo!$CA$1127:$CM$1194,9,FALSE)</f>
        <v>0</v>
      </c>
      <c r="Q1510" s="1193">
        <f>VLOOKUP(C1509,UsoSuelo!$CA$1127:$CM$1194,10,FALSE)</f>
        <v>0</v>
      </c>
      <c r="R1510" s="1193">
        <f>VLOOKUP(C1509,UsoSuelo!$CA$1127:$CM$1194,11,FALSE)</f>
        <v>0</v>
      </c>
      <c r="S1510" s="1193">
        <f>VLOOKUP(C1509,UsoSuelo!$CA$1127:$CM$1194,12,FALSE)</f>
        <v>0</v>
      </c>
      <c r="T1510" s="1183">
        <f>VLOOKUP(C1509,UsoSuelo!$CA$1127:$CM$1194,13,FALSE)</f>
        <v>0</v>
      </c>
      <c r="U1510" s="1195"/>
      <c r="Y1510" s="1195" t="s">
        <v>721</v>
      </c>
      <c r="Z1510" s="193"/>
      <c r="AA1510" s="193"/>
      <c r="AB1510" s="254"/>
      <c r="AC1510" s="193" t="s">
        <v>247</v>
      </c>
      <c r="AD1510" s="193" t="s">
        <v>691</v>
      </c>
      <c r="AE1510" s="193"/>
      <c r="AF1510" s="378">
        <f>VLOOKUP($Z1509,UsoSuelo!$CO$1054:$DA$1120,2,FALSE)</f>
        <v>0</v>
      </c>
      <c r="AG1510" s="1193">
        <f>VLOOKUP($Z1509,UsoSuelo!$CO$1054:$DA$1120,3,FALSE)</f>
        <v>0</v>
      </c>
      <c r="AH1510" s="1193">
        <f>VLOOKUP($Z1509,UsoSuelo!$CO$1054:$DA$1120,4,FALSE)</f>
        <v>0</v>
      </c>
      <c r="AI1510" s="1193">
        <f>VLOOKUP($Z1509,UsoSuelo!$CO$1054:$DA$1120,5,FALSE)</f>
        <v>0</v>
      </c>
      <c r="AJ1510" s="1193">
        <f>VLOOKUP($Z1509,UsoSuelo!$CO$1054:$DA$1120,6,FALSE)</f>
        <v>0</v>
      </c>
      <c r="AK1510" s="1193">
        <f>VLOOKUP($Z1509,UsoSuelo!$CO$1054:$DA$1120,7,FALSE)</f>
        <v>0</v>
      </c>
      <c r="AL1510" s="1193">
        <f>VLOOKUP($Z1509,UsoSuelo!$CO$1054:$DA$1120,8,FALSE)</f>
        <v>0</v>
      </c>
      <c r="AM1510" s="1193">
        <f>VLOOKUP($Z1509,UsoSuelo!$CO$1054:$DA$1120,9,FALSE)</f>
        <v>0</v>
      </c>
      <c r="AN1510" s="1193">
        <f>VLOOKUP($Z1509,UsoSuelo!$CO$1054:$DA$1120,10,FALSE)</f>
        <v>0</v>
      </c>
      <c r="AO1510" s="1193">
        <f>VLOOKUP($Z1509,UsoSuelo!$CO$1054:$DA$1120,11,FALSE)</f>
        <v>0</v>
      </c>
      <c r="AP1510" s="1193">
        <f>VLOOKUP($Z1509,UsoSuelo!$CO$1054:$DA$1120,12,FALSE)</f>
        <v>0</v>
      </c>
      <c r="AQ1510" s="1183">
        <f>VLOOKUP($Z1509,UsoSuelo!$CO$1054:$DA$1120,13,FALSE)</f>
        <v>0</v>
      </c>
      <c r="AR1510" s="1195"/>
    </row>
    <row r="1511" spans="2:44" ht="13.75" hidden="1" customHeight="1" x14ac:dyDescent="0.2">
      <c r="B1511" s="1195"/>
      <c r="C1511" s="193"/>
      <c r="D1511" s="193"/>
      <c r="E1511" s="193"/>
      <c r="F1511" s="193" t="s">
        <v>692</v>
      </c>
      <c r="G1511" s="193"/>
      <c r="H1511" s="193"/>
      <c r="I1511" s="378">
        <f>VLOOKUP(C1509,UsoSuelo!$CB$1275:$CN$1341,2,FALSE)</f>
        <v>0</v>
      </c>
      <c r="J1511" s="1193">
        <f>VLOOKUP(C1509,UsoSuelo!$CB$1275:$CN$1341,3,FALSE)</f>
        <v>0</v>
      </c>
      <c r="K1511" s="1193">
        <f>VLOOKUP(C1509,UsoSuelo!$CB$1275:$CN$1341,4,FALSE)</f>
        <v>0</v>
      </c>
      <c r="L1511" s="1193">
        <f>VLOOKUP(C1509,UsoSuelo!$CB$1275:$CN$1341,5,FALSE)</f>
        <v>0</v>
      </c>
      <c r="M1511" s="1193">
        <f>VLOOKUP(C1509,UsoSuelo!$CB$1275:$CN$1341,6,FALSE)</f>
        <v>0</v>
      </c>
      <c r="N1511" s="1193">
        <f>VLOOKUP(C1509,UsoSuelo!$CB$1275:$CN$1341,7,FALSE)</f>
        <v>0</v>
      </c>
      <c r="O1511" s="1193">
        <f>VLOOKUP(C1509,UsoSuelo!$CB$1275:$CN$1341,8,FALSE)</f>
        <v>0</v>
      </c>
      <c r="P1511" s="1193">
        <f>VLOOKUP(C1509,UsoSuelo!$CB$1275:$CN$1341,9,FALSE)</f>
        <v>0</v>
      </c>
      <c r="Q1511" s="1193">
        <f>VLOOKUP(C1509,UsoSuelo!$CB$1275:$CN$1341,10,FALSE)</f>
        <v>0</v>
      </c>
      <c r="R1511" s="1193">
        <f>VLOOKUP(C1509,UsoSuelo!$CB$1275:$CN$1341,11,FALSE)</f>
        <v>0</v>
      </c>
      <c r="S1511" s="1193">
        <f>VLOOKUP(C1509,UsoSuelo!$CB$1275:$CN$1341,12,FALSE)</f>
        <v>0</v>
      </c>
      <c r="T1511" s="1183">
        <f>VLOOKUP(C1509,UsoSuelo!$CB$1275:$CN$1341,13,FALSE)</f>
        <v>0</v>
      </c>
      <c r="U1511" s="1195"/>
      <c r="Y1511" s="1195"/>
      <c r="Z1511" s="193"/>
      <c r="AA1511" s="193"/>
      <c r="AB1511" s="193"/>
      <c r="AC1511" s="193" t="s">
        <v>247</v>
      </c>
      <c r="AD1511" s="193" t="s">
        <v>699</v>
      </c>
      <c r="AE1511" s="193"/>
      <c r="AF1511" s="378">
        <f>VLOOKUP($Z1509,UsoSuelo!$DB$1201:$DN$1267,2,FALSE)</f>
        <v>0</v>
      </c>
      <c r="AG1511" s="1193">
        <f>VLOOKUP($Z1509,UsoSuelo!$DB$1201:$DN$1267,3,FALSE)</f>
        <v>0</v>
      </c>
      <c r="AH1511" s="1193">
        <f>VLOOKUP($Z1509,UsoSuelo!$DB$1201:$DN$1267,4,FALSE)</f>
        <v>0</v>
      </c>
      <c r="AI1511" s="1193">
        <f>VLOOKUP($Z1509,UsoSuelo!$DB$1201:$DN$1267,5,FALSE)</f>
        <v>0</v>
      </c>
      <c r="AJ1511" s="1193">
        <f>VLOOKUP($Z1509,UsoSuelo!$DB$1201:$DN$1267,6,FALSE)</f>
        <v>0</v>
      </c>
      <c r="AK1511" s="1193">
        <f>VLOOKUP($Z1509,UsoSuelo!$DB$1201:$DN$1267,7,FALSE)</f>
        <v>0</v>
      </c>
      <c r="AL1511" s="1193">
        <f>VLOOKUP($Z1509,UsoSuelo!$DB$1201:$DN$1267,8,FALSE)</f>
        <v>0</v>
      </c>
      <c r="AM1511" s="1193">
        <f>VLOOKUP($Z1509,UsoSuelo!$DB$1201:$DN$1267,9,FALSE)</f>
        <v>0</v>
      </c>
      <c r="AN1511" s="1193">
        <f>VLOOKUP($Z1509,UsoSuelo!$DB$1201:$DN$1267,10,FALSE)</f>
        <v>0</v>
      </c>
      <c r="AO1511" s="1193">
        <f>VLOOKUP($Z1509,UsoSuelo!$DB$1201:$DN$1267,11,FALSE)</f>
        <v>0</v>
      </c>
      <c r="AP1511" s="1193">
        <f>VLOOKUP($Z1509,UsoSuelo!$DB$1201:$DN$1267,12,FALSE)</f>
        <v>0</v>
      </c>
      <c r="AQ1511" s="1183">
        <f>VLOOKUP($Z1509,UsoSuelo!$DB$1201:$DN$1267,13,FALSE)</f>
        <v>0</v>
      </c>
      <c r="AR1511" s="1195"/>
    </row>
    <row r="1512" spans="2:44" ht="13.75" hidden="1" customHeight="1" x14ac:dyDescent="0.2">
      <c r="B1512" s="1195"/>
      <c r="C1512" s="193"/>
      <c r="D1512" s="193"/>
      <c r="E1512" s="193"/>
      <c r="F1512" s="193" t="s">
        <v>230</v>
      </c>
      <c r="G1512" s="193"/>
      <c r="H1512" s="193"/>
      <c r="I1512" s="378">
        <f t="shared" ref="I1512:T1512" si="798">I206</f>
        <v>0</v>
      </c>
      <c r="J1512" s="1193">
        <f t="shared" si="798"/>
        <v>0</v>
      </c>
      <c r="K1512" s="1193">
        <f t="shared" si="798"/>
        <v>0</v>
      </c>
      <c r="L1512" s="1193">
        <f t="shared" si="798"/>
        <v>0</v>
      </c>
      <c r="M1512" s="1193">
        <f t="shared" si="798"/>
        <v>0</v>
      </c>
      <c r="N1512" s="1193">
        <f t="shared" si="798"/>
        <v>0</v>
      </c>
      <c r="O1512" s="1193">
        <f t="shared" si="798"/>
        <v>0</v>
      </c>
      <c r="P1512" s="1193">
        <f t="shared" si="798"/>
        <v>0</v>
      </c>
      <c r="Q1512" s="1193">
        <f t="shared" si="798"/>
        <v>0</v>
      </c>
      <c r="R1512" s="1193">
        <f t="shared" si="798"/>
        <v>0</v>
      </c>
      <c r="S1512" s="1193">
        <f t="shared" si="798"/>
        <v>0</v>
      </c>
      <c r="T1512" s="1183">
        <f t="shared" si="798"/>
        <v>0</v>
      </c>
      <c r="U1512" s="1195"/>
      <c r="Y1512" s="1195"/>
      <c r="Z1512" s="193"/>
      <c r="AA1512" s="193"/>
      <c r="AB1512" s="193"/>
      <c r="AC1512" s="193" t="s">
        <v>230</v>
      </c>
      <c r="AD1512" s="193"/>
      <c r="AE1512" s="193"/>
      <c r="AF1512" s="378">
        <f t="shared" ref="AF1512:AQ1512" si="799">AF206</f>
        <v>0</v>
      </c>
      <c r="AG1512" s="1193">
        <f t="shared" si="799"/>
        <v>0</v>
      </c>
      <c r="AH1512" s="1193">
        <f t="shared" si="799"/>
        <v>0</v>
      </c>
      <c r="AI1512" s="1193">
        <f t="shared" si="799"/>
        <v>0</v>
      </c>
      <c r="AJ1512" s="1193">
        <f t="shared" si="799"/>
        <v>0</v>
      </c>
      <c r="AK1512" s="1193">
        <f t="shared" si="799"/>
        <v>0</v>
      </c>
      <c r="AL1512" s="1193">
        <f t="shared" si="799"/>
        <v>0</v>
      </c>
      <c r="AM1512" s="1193">
        <f t="shared" si="799"/>
        <v>0</v>
      </c>
      <c r="AN1512" s="1193">
        <f t="shared" si="799"/>
        <v>0</v>
      </c>
      <c r="AO1512" s="1193">
        <f t="shared" si="799"/>
        <v>0</v>
      </c>
      <c r="AP1512" s="1193">
        <f t="shared" si="799"/>
        <v>0</v>
      </c>
      <c r="AQ1512" s="1183">
        <f t="shared" si="799"/>
        <v>0</v>
      </c>
      <c r="AR1512" s="1195"/>
    </row>
    <row r="1513" spans="2:44" ht="13.75" hidden="1" customHeight="1" x14ac:dyDescent="0.2">
      <c r="B1513" s="1196"/>
      <c r="C1513" s="374"/>
      <c r="D1513" s="374"/>
      <c r="E1513" s="374"/>
      <c r="F1513" s="374" t="s">
        <v>810</v>
      </c>
      <c r="G1513" s="374"/>
      <c r="H1513" s="374"/>
      <c r="I1513" s="377">
        <f t="shared" ref="I1513:T1513" si="800">+IF($B1509="Agrícola",0,I1512)</f>
        <v>0</v>
      </c>
      <c r="J1513" s="1200">
        <f t="shared" si="800"/>
        <v>0</v>
      </c>
      <c r="K1513" s="1200">
        <f t="shared" si="800"/>
        <v>0</v>
      </c>
      <c r="L1513" s="1200">
        <f t="shared" si="800"/>
        <v>0</v>
      </c>
      <c r="M1513" s="1200">
        <f t="shared" si="800"/>
        <v>0</v>
      </c>
      <c r="N1513" s="1200">
        <f t="shared" si="800"/>
        <v>0</v>
      </c>
      <c r="O1513" s="1200">
        <f t="shared" si="800"/>
        <v>0</v>
      </c>
      <c r="P1513" s="1200">
        <f t="shared" si="800"/>
        <v>0</v>
      </c>
      <c r="Q1513" s="1200">
        <f t="shared" si="800"/>
        <v>0</v>
      </c>
      <c r="R1513" s="1200">
        <f t="shared" si="800"/>
        <v>0</v>
      </c>
      <c r="S1513" s="1200">
        <f t="shared" si="800"/>
        <v>0</v>
      </c>
      <c r="T1513" s="1201">
        <f t="shared" si="800"/>
        <v>0</v>
      </c>
      <c r="U1513" s="1195"/>
      <c r="Y1513" s="1196"/>
      <c r="Z1513" s="374"/>
      <c r="AA1513" s="374"/>
      <c r="AB1513" s="374"/>
      <c r="AC1513" s="374" t="s">
        <v>811</v>
      </c>
      <c r="AD1513" s="374"/>
      <c r="AE1513" s="374"/>
      <c r="AF1513" s="377">
        <f t="shared" ref="AF1513:AQ1513" si="801">+IF($Y1509="Agrícola",0,AF1512)</f>
        <v>0</v>
      </c>
      <c r="AG1513" s="1200">
        <f t="shared" si="801"/>
        <v>0</v>
      </c>
      <c r="AH1513" s="1200">
        <f t="shared" si="801"/>
        <v>0</v>
      </c>
      <c r="AI1513" s="1200">
        <f t="shared" si="801"/>
        <v>0</v>
      </c>
      <c r="AJ1513" s="1200">
        <f t="shared" si="801"/>
        <v>0</v>
      </c>
      <c r="AK1513" s="1200">
        <f t="shared" si="801"/>
        <v>0</v>
      </c>
      <c r="AL1513" s="1200">
        <f t="shared" si="801"/>
        <v>0</v>
      </c>
      <c r="AM1513" s="1200">
        <f t="shared" si="801"/>
        <v>0</v>
      </c>
      <c r="AN1513" s="1200">
        <f t="shared" si="801"/>
        <v>0</v>
      </c>
      <c r="AO1513" s="1200">
        <f t="shared" si="801"/>
        <v>0</v>
      </c>
      <c r="AP1513" s="1200">
        <f t="shared" si="801"/>
        <v>0</v>
      </c>
      <c r="AQ1513" s="1201">
        <f t="shared" si="801"/>
        <v>0</v>
      </c>
      <c r="AR1513" s="1195"/>
    </row>
    <row r="1514" spans="2:44" ht="13.75" hidden="1" customHeight="1" x14ac:dyDescent="0.2">
      <c r="B1514" s="1195"/>
      <c r="C1514" s="193"/>
      <c r="D1514" s="193"/>
      <c r="E1514" s="193"/>
      <c r="F1514" s="193" t="s">
        <v>695</v>
      </c>
      <c r="G1514" s="193"/>
      <c r="H1514" s="193"/>
      <c r="I1514" s="1202">
        <f t="shared" ref="I1514:T1514" si="802">IFERROR(I1510/I1513,0)</f>
        <v>0</v>
      </c>
      <c r="J1514" s="1203">
        <f t="shared" si="802"/>
        <v>0</v>
      </c>
      <c r="K1514" s="1203">
        <f t="shared" si="802"/>
        <v>0</v>
      </c>
      <c r="L1514" s="1203">
        <f t="shared" si="802"/>
        <v>0</v>
      </c>
      <c r="M1514" s="1203">
        <f t="shared" si="802"/>
        <v>0</v>
      </c>
      <c r="N1514" s="1203">
        <f t="shared" si="802"/>
        <v>0</v>
      </c>
      <c r="O1514" s="1203">
        <f t="shared" si="802"/>
        <v>0</v>
      </c>
      <c r="P1514" s="1203">
        <f t="shared" si="802"/>
        <v>0</v>
      </c>
      <c r="Q1514" s="1203">
        <f t="shared" si="802"/>
        <v>0</v>
      </c>
      <c r="R1514" s="1203">
        <f t="shared" si="802"/>
        <v>0</v>
      </c>
      <c r="S1514" s="1203">
        <f t="shared" si="802"/>
        <v>0</v>
      </c>
      <c r="T1514" s="1204">
        <f t="shared" si="802"/>
        <v>0</v>
      </c>
      <c r="U1514" s="1582"/>
      <c r="Y1514" s="1195"/>
      <c r="Z1514" s="193"/>
      <c r="AA1514" s="193"/>
      <c r="AB1514" s="193"/>
      <c r="AC1514" s="193" t="s">
        <v>695</v>
      </c>
      <c r="AD1514" s="193"/>
      <c r="AE1514" s="193"/>
      <c r="AF1514" s="1202">
        <f t="shared" ref="AF1514:AQ1514" si="803">IFERROR(AF1510/AF1513,0)</f>
        <v>0</v>
      </c>
      <c r="AG1514" s="1203">
        <f t="shared" si="803"/>
        <v>0</v>
      </c>
      <c r="AH1514" s="1203">
        <f t="shared" si="803"/>
        <v>0</v>
      </c>
      <c r="AI1514" s="1203">
        <f t="shared" si="803"/>
        <v>0</v>
      </c>
      <c r="AJ1514" s="1203">
        <f t="shared" si="803"/>
        <v>0</v>
      </c>
      <c r="AK1514" s="1203">
        <f t="shared" si="803"/>
        <v>0</v>
      </c>
      <c r="AL1514" s="1203">
        <f t="shared" si="803"/>
        <v>0</v>
      </c>
      <c r="AM1514" s="1203">
        <f t="shared" si="803"/>
        <v>0</v>
      </c>
      <c r="AN1514" s="1203">
        <f t="shared" si="803"/>
        <v>0</v>
      </c>
      <c r="AO1514" s="1203">
        <f t="shared" si="803"/>
        <v>0</v>
      </c>
      <c r="AP1514" s="1203">
        <f t="shared" si="803"/>
        <v>0</v>
      </c>
      <c r="AQ1514" s="1204">
        <f t="shared" si="803"/>
        <v>0</v>
      </c>
      <c r="AR1514" s="1582"/>
    </row>
    <row r="1515" spans="2:44" ht="13.75" hidden="1" customHeight="1" x14ac:dyDescent="0.2">
      <c r="B1515" s="1195"/>
      <c r="C1515" s="193"/>
      <c r="D1515" s="193"/>
      <c r="E1515" s="193"/>
      <c r="F1515" s="193" t="s">
        <v>696</v>
      </c>
      <c r="G1515" s="193"/>
      <c r="H1515" s="193"/>
      <c r="I1515" s="1202">
        <f>IFERROR(I1511/I1513,0)</f>
        <v>0</v>
      </c>
      <c r="J1515" s="1203">
        <f t="shared" ref="J1515:T1515" si="804">IFERROR(J1511/J1513,0)</f>
        <v>0</v>
      </c>
      <c r="K1515" s="1203">
        <f t="shared" si="804"/>
        <v>0</v>
      </c>
      <c r="L1515" s="1203">
        <f t="shared" si="804"/>
        <v>0</v>
      </c>
      <c r="M1515" s="1203">
        <f t="shared" si="804"/>
        <v>0</v>
      </c>
      <c r="N1515" s="1203">
        <f t="shared" si="804"/>
        <v>0</v>
      </c>
      <c r="O1515" s="1203">
        <f t="shared" si="804"/>
        <v>0</v>
      </c>
      <c r="P1515" s="1203">
        <f t="shared" si="804"/>
        <v>0</v>
      </c>
      <c r="Q1515" s="1203">
        <f t="shared" si="804"/>
        <v>0</v>
      </c>
      <c r="R1515" s="1203">
        <f t="shared" si="804"/>
        <v>0</v>
      </c>
      <c r="S1515" s="1203">
        <f t="shared" si="804"/>
        <v>0</v>
      </c>
      <c r="T1515" s="1204">
        <f t="shared" si="804"/>
        <v>0</v>
      </c>
      <c r="U1515" s="1582"/>
      <c r="Y1515" s="1195"/>
      <c r="Z1515" s="193"/>
      <c r="AA1515" s="193"/>
      <c r="AB1515" s="193"/>
      <c r="AC1515" s="193" t="s">
        <v>696</v>
      </c>
      <c r="AD1515" s="193"/>
      <c r="AE1515" s="193"/>
      <c r="AF1515" s="1202">
        <f>IFERROR(AF1511/AF1513,0)</f>
        <v>0</v>
      </c>
      <c r="AG1515" s="1203">
        <f t="shared" ref="AG1515:AQ1515" si="805">IFERROR(AG1511/AG1513,0)</f>
        <v>0</v>
      </c>
      <c r="AH1515" s="1203">
        <f t="shared" si="805"/>
        <v>0</v>
      </c>
      <c r="AI1515" s="1203">
        <f t="shared" si="805"/>
        <v>0</v>
      </c>
      <c r="AJ1515" s="1203">
        <f t="shared" si="805"/>
        <v>0</v>
      </c>
      <c r="AK1515" s="1203">
        <f t="shared" si="805"/>
        <v>0</v>
      </c>
      <c r="AL1515" s="1203">
        <f t="shared" si="805"/>
        <v>0</v>
      </c>
      <c r="AM1515" s="1203">
        <f t="shared" si="805"/>
        <v>0</v>
      </c>
      <c r="AN1515" s="1203">
        <f t="shared" si="805"/>
        <v>0</v>
      </c>
      <c r="AO1515" s="1203">
        <f t="shared" si="805"/>
        <v>0</v>
      </c>
      <c r="AP1515" s="1203">
        <f t="shared" si="805"/>
        <v>0</v>
      </c>
      <c r="AQ1515" s="1204">
        <f t="shared" si="805"/>
        <v>0</v>
      </c>
      <c r="AR1515" s="1582"/>
    </row>
    <row r="1516" spans="2:44" ht="13.75" hidden="1" customHeight="1" x14ac:dyDescent="0.2">
      <c r="B1516" s="1196" t="s">
        <v>803</v>
      </c>
      <c r="C1516" s="374"/>
      <c r="D1516" s="374"/>
      <c r="E1516" s="374"/>
      <c r="F1516" s="374" t="s">
        <v>697</v>
      </c>
      <c r="G1516" s="374" t="s">
        <v>694</v>
      </c>
      <c r="H1516" s="193"/>
      <c r="I1516" s="377">
        <f t="shared" ref="I1516:T1516" si="806">+SUMPRODUCT(I223:I240,$F223:$F240)</f>
        <v>0</v>
      </c>
      <c r="J1516" s="1200">
        <f t="shared" si="806"/>
        <v>0</v>
      </c>
      <c r="K1516" s="1200">
        <f t="shared" si="806"/>
        <v>0</v>
      </c>
      <c r="L1516" s="1200">
        <f t="shared" si="806"/>
        <v>0</v>
      </c>
      <c r="M1516" s="1200">
        <f t="shared" si="806"/>
        <v>0</v>
      </c>
      <c r="N1516" s="1200">
        <f t="shared" si="806"/>
        <v>0</v>
      </c>
      <c r="O1516" s="1200">
        <f t="shared" si="806"/>
        <v>0</v>
      </c>
      <c r="P1516" s="1200">
        <f t="shared" si="806"/>
        <v>0</v>
      </c>
      <c r="Q1516" s="1200">
        <f t="shared" si="806"/>
        <v>0</v>
      </c>
      <c r="R1516" s="1200">
        <f t="shared" si="806"/>
        <v>0</v>
      </c>
      <c r="S1516" s="1200">
        <f t="shared" si="806"/>
        <v>0</v>
      </c>
      <c r="T1516" s="1201">
        <f t="shared" si="806"/>
        <v>0</v>
      </c>
      <c r="U1516" s="1195"/>
      <c r="Y1516" s="1196" t="s">
        <v>803</v>
      </c>
      <c r="Z1516" s="374"/>
      <c r="AA1516" s="374"/>
      <c r="AB1516" s="374"/>
      <c r="AC1516" s="374" t="s">
        <v>697</v>
      </c>
      <c r="AD1516" s="374" t="s">
        <v>694</v>
      </c>
      <c r="AE1516" s="193"/>
      <c r="AF1516" s="377">
        <f>+SUMPRODUCT(AF223:AF240,$AC223:$AC240)</f>
        <v>0</v>
      </c>
      <c r="AG1516" s="1200">
        <f t="shared" ref="AG1516:AQ1516" si="807">+SUMPRODUCT(AG223:AG240,$F223:$F240)</f>
        <v>0</v>
      </c>
      <c r="AH1516" s="1200">
        <f t="shared" si="807"/>
        <v>0</v>
      </c>
      <c r="AI1516" s="1200">
        <f t="shared" si="807"/>
        <v>0</v>
      </c>
      <c r="AJ1516" s="1200">
        <f t="shared" si="807"/>
        <v>0</v>
      </c>
      <c r="AK1516" s="1200">
        <f t="shared" si="807"/>
        <v>0</v>
      </c>
      <c r="AL1516" s="1200">
        <f t="shared" si="807"/>
        <v>0</v>
      </c>
      <c r="AM1516" s="1200">
        <f t="shared" si="807"/>
        <v>0</v>
      </c>
      <c r="AN1516" s="1200">
        <f t="shared" si="807"/>
        <v>0</v>
      </c>
      <c r="AO1516" s="1200">
        <f t="shared" si="807"/>
        <v>0</v>
      </c>
      <c r="AP1516" s="1200">
        <f t="shared" si="807"/>
        <v>0</v>
      </c>
      <c r="AQ1516" s="1201">
        <f t="shared" si="807"/>
        <v>0</v>
      </c>
      <c r="AR1516" s="1195"/>
    </row>
    <row r="1517" spans="2:44" ht="13.75" hidden="1" customHeight="1" x14ac:dyDescent="0.2">
      <c r="B1517" s="1195"/>
      <c r="C1517" s="193"/>
      <c r="D1517" s="193"/>
      <c r="E1517" s="193"/>
      <c r="F1517" s="193" t="s">
        <v>697</v>
      </c>
      <c r="G1517" s="193" t="s">
        <v>698</v>
      </c>
      <c r="H1517" s="193"/>
      <c r="I1517" s="378">
        <f>+I1516*I1514</f>
        <v>0</v>
      </c>
      <c r="J1517" s="1193">
        <f t="shared" ref="J1517:T1517" si="808">+J1516*J1514</f>
        <v>0</v>
      </c>
      <c r="K1517" s="1193">
        <f t="shared" si="808"/>
        <v>0</v>
      </c>
      <c r="L1517" s="1193">
        <f t="shared" si="808"/>
        <v>0</v>
      </c>
      <c r="M1517" s="1193">
        <f t="shared" si="808"/>
        <v>0</v>
      </c>
      <c r="N1517" s="1193">
        <f t="shared" si="808"/>
        <v>0</v>
      </c>
      <c r="O1517" s="1193">
        <f t="shared" si="808"/>
        <v>0</v>
      </c>
      <c r="P1517" s="1193">
        <f t="shared" si="808"/>
        <v>0</v>
      </c>
      <c r="Q1517" s="1193">
        <f t="shared" si="808"/>
        <v>0</v>
      </c>
      <c r="R1517" s="1193">
        <f t="shared" si="808"/>
        <v>0</v>
      </c>
      <c r="S1517" s="1193">
        <f t="shared" si="808"/>
        <v>0</v>
      </c>
      <c r="T1517" s="1183">
        <f t="shared" si="808"/>
        <v>0</v>
      </c>
      <c r="U1517" s="1195"/>
      <c r="Y1517" s="1195"/>
      <c r="Z1517" s="193"/>
      <c r="AA1517" s="193"/>
      <c r="AB1517" s="193"/>
      <c r="AC1517" s="193" t="s">
        <v>697</v>
      </c>
      <c r="AD1517" s="193" t="s">
        <v>698</v>
      </c>
      <c r="AE1517" s="193"/>
      <c r="AF1517" s="378">
        <f>+AF1516*AF1514</f>
        <v>0</v>
      </c>
      <c r="AG1517" s="1193">
        <f t="shared" ref="AG1517:AQ1517" si="809">+AG1516*AG1514</f>
        <v>0</v>
      </c>
      <c r="AH1517" s="1193">
        <f t="shared" si="809"/>
        <v>0</v>
      </c>
      <c r="AI1517" s="1193">
        <f t="shared" si="809"/>
        <v>0</v>
      </c>
      <c r="AJ1517" s="1193">
        <f t="shared" si="809"/>
        <v>0</v>
      </c>
      <c r="AK1517" s="1193">
        <f t="shared" si="809"/>
        <v>0</v>
      </c>
      <c r="AL1517" s="1193">
        <f t="shared" si="809"/>
        <v>0</v>
      </c>
      <c r="AM1517" s="1193">
        <f t="shared" si="809"/>
        <v>0</v>
      </c>
      <c r="AN1517" s="1193">
        <f t="shared" si="809"/>
        <v>0</v>
      </c>
      <c r="AO1517" s="1193">
        <f t="shared" si="809"/>
        <v>0</v>
      </c>
      <c r="AP1517" s="1193">
        <f t="shared" si="809"/>
        <v>0</v>
      </c>
      <c r="AQ1517" s="1183">
        <f t="shared" si="809"/>
        <v>0</v>
      </c>
      <c r="AR1517" s="1195"/>
    </row>
    <row r="1518" spans="2:44" ht="13.75" hidden="1" customHeight="1" x14ac:dyDescent="0.2">
      <c r="B1518" s="1197"/>
      <c r="C1518" s="379"/>
      <c r="D1518" s="379"/>
      <c r="E1518" s="379"/>
      <c r="F1518" s="379" t="s">
        <v>30</v>
      </c>
      <c r="G1518" s="379" t="s">
        <v>699</v>
      </c>
      <c r="H1518" s="193"/>
      <c r="I1518" s="380">
        <f>+I1516*I1515</f>
        <v>0</v>
      </c>
      <c r="J1518" s="1205">
        <f t="shared" ref="J1518:T1518" si="810">+J1516*J1515</f>
        <v>0</v>
      </c>
      <c r="K1518" s="1205">
        <f t="shared" si="810"/>
        <v>0</v>
      </c>
      <c r="L1518" s="1205">
        <f t="shared" si="810"/>
        <v>0</v>
      </c>
      <c r="M1518" s="1205">
        <f t="shared" si="810"/>
        <v>0</v>
      </c>
      <c r="N1518" s="1205">
        <f t="shared" si="810"/>
        <v>0</v>
      </c>
      <c r="O1518" s="1205">
        <f t="shared" si="810"/>
        <v>0</v>
      </c>
      <c r="P1518" s="1205">
        <f t="shared" si="810"/>
        <v>0</v>
      </c>
      <c r="Q1518" s="1205">
        <f t="shared" si="810"/>
        <v>0</v>
      </c>
      <c r="R1518" s="1205">
        <f t="shared" si="810"/>
        <v>0</v>
      </c>
      <c r="S1518" s="1205">
        <f t="shared" si="810"/>
        <v>0</v>
      </c>
      <c r="T1518" s="1190">
        <f t="shared" si="810"/>
        <v>0</v>
      </c>
      <c r="U1518" s="1195"/>
      <c r="Y1518" s="1197"/>
      <c r="Z1518" s="379"/>
      <c r="AA1518" s="379"/>
      <c r="AB1518" s="379"/>
      <c r="AC1518" s="379" t="s">
        <v>30</v>
      </c>
      <c r="AD1518" s="379" t="s">
        <v>699</v>
      </c>
      <c r="AE1518" s="193"/>
      <c r="AF1518" s="380">
        <f>+AF1516*AF1515</f>
        <v>0</v>
      </c>
      <c r="AG1518" s="1205">
        <f t="shared" ref="AG1518:AQ1518" si="811">+AG1516*AG1515</f>
        <v>0</v>
      </c>
      <c r="AH1518" s="1205">
        <f t="shared" si="811"/>
        <v>0</v>
      </c>
      <c r="AI1518" s="1205">
        <f t="shared" si="811"/>
        <v>0</v>
      </c>
      <c r="AJ1518" s="1205">
        <f t="shared" si="811"/>
        <v>0</v>
      </c>
      <c r="AK1518" s="1205">
        <f t="shared" si="811"/>
        <v>0</v>
      </c>
      <c r="AL1518" s="1205">
        <f t="shared" si="811"/>
        <v>0</v>
      </c>
      <c r="AM1518" s="1205">
        <f t="shared" si="811"/>
        <v>0</v>
      </c>
      <c r="AN1518" s="1205">
        <f t="shared" si="811"/>
        <v>0</v>
      </c>
      <c r="AO1518" s="1205">
        <f t="shared" si="811"/>
        <v>0</v>
      </c>
      <c r="AP1518" s="1205">
        <f t="shared" si="811"/>
        <v>0</v>
      </c>
      <c r="AQ1518" s="1190">
        <f t="shared" si="811"/>
        <v>0</v>
      </c>
      <c r="AR1518" s="1195"/>
    </row>
    <row r="1519" spans="2:44" ht="13.75" hidden="1" customHeight="1" x14ac:dyDescent="0.2">
      <c r="B1519" s="1196" t="s">
        <v>447</v>
      </c>
      <c r="C1519" s="374"/>
      <c r="D1519" s="374"/>
      <c r="E1519" s="374"/>
      <c r="F1519" s="374" t="s">
        <v>697</v>
      </c>
      <c r="G1519" s="374" t="s">
        <v>694</v>
      </c>
      <c r="H1519" s="193"/>
      <c r="I1519" s="377">
        <f t="shared" ref="I1519:T1519" si="812">+SUMPRODUCT(I216:I220,$F216:$F220)</f>
        <v>0</v>
      </c>
      <c r="J1519" s="1200">
        <f t="shared" si="812"/>
        <v>0</v>
      </c>
      <c r="K1519" s="1200">
        <f t="shared" si="812"/>
        <v>0</v>
      </c>
      <c r="L1519" s="1200">
        <f t="shared" si="812"/>
        <v>0</v>
      </c>
      <c r="M1519" s="1200">
        <f t="shared" si="812"/>
        <v>0</v>
      </c>
      <c r="N1519" s="1200">
        <f t="shared" si="812"/>
        <v>0</v>
      </c>
      <c r="O1519" s="1200">
        <f t="shared" si="812"/>
        <v>0</v>
      </c>
      <c r="P1519" s="1200">
        <f t="shared" si="812"/>
        <v>0</v>
      </c>
      <c r="Q1519" s="1200">
        <f t="shared" si="812"/>
        <v>0</v>
      </c>
      <c r="R1519" s="1200">
        <f t="shared" si="812"/>
        <v>0</v>
      </c>
      <c r="S1519" s="1200">
        <f t="shared" si="812"/>
        <v>0</v>
      </c>
      <c r="T1519" s="1201">
        <f t="shared" si="812"/>
        <v>0</v>
      </c>
      <c r="U1519" s="1195"/>
      <c r="Y1519" s="1196" t="s">
        <v>447</v>
      </c>
      <c r="Z1519" s="374"/>
      <c r="AA1519" s="374"/>
      <c r="AB1519" s="374"/>
      <c r="AC1519" s="374" t="s">
        <v>697</v>
      </c>
      <c r="AD1519" s="374" t="s">
        <v>694</v>
      </c>
      <c r="AE1519" s="193"/>
      <c r="AF1519" s="377">
        <f t="shared" ref="AF1519:AQ1519" si="813">+SUMPRODUCT(AF216:AF220,$AC216:$AC220)</f>
        <v>0</v>
      </c>
      <c r="AG1519" s="1200">
        <f t="shared" si="813"/>
        <v>0</v>
      </c>
      <c r="AH1519" s="1200">
        <f t="shared" si="813"/>
        <v>0</v>
      </c>
      <c r="AI1519" s="1200">
        <f t="shared" si="813"/>
        <v>0</v>
      </c>
      <c r="AJ1519" s="1200">
        <f t="shared" si="813"/>
        <v>0</v>
      </c>
      <c r="AK1519" s="1200">
        <f t="shared" si="813"/>
        <v>0</v>
      </c>
      <c r="AL1519" s="1200">
        <f t="shared" si="813"/>
        <v>0</v>
      </c>
      <c r="AM1519" s="1200">
        <f t="shared" si="813"/>
        <v>0</v>
      </c>
      <c r="AN1519" s="1200">
        <f t="shared" si="813"/>
        <v>0</v>
      </c>
      <c r="AO1519" s="1200">
        <f t="shared" si="813"/>
        <v>0</v>
      </c>
      <c r="AP1519" s="1200">
        <f t="shared" si="813"/>
        <v>0</v>
      </c>
      <c r="AQ1519" s="1201">
        <f t="shared" si="813"/>
        <v>0</v>
      </c>
      <c r="AR1519" s="1195"/>
    </row>
    <row r="1520" spans="2:44" ht="13.75" hidden="1" customHeight="1" x14ac:dyDescent="0.2">
      <c r="B1520" s="1195"/>
      <c r="C1520" s="193"/>
      <c r="D1520" s="193"/>
      <c r="E1520" s="193"/>
      <c r="F1520" s="193" t="s">
        <v>697</v>
      </c>
      <c r="G1520" s="193" t="s">
        <v>698</v>
      </c>
      <c r="H1520" s="193"/>
      <c r="I1520" s="378">
        <f t="shared" ref="I1520:T1520" si="814">+I1519*I1514</f>
        <v>0</v>
      </c>
      <c r="J1520" s="1193">
        <f t="shared" si="814"/>
        <v>0</v>
      </c>
      <c r="K1520" s="1193">
        <f t="shared" si="814"/>
        <v>0</v>
      </c>
      <c r="L1520" s="1193">
        <f t="shared" si="814"/>
        <v>0</v>
      </c>
      <c r="M1520" s="1193">
        <f t="shared" si="814"/>
        <v>0</v>
      </c>
      <c r="N1520" s="1193">
        <f t="shared" si="814"/>
        <v>0</v>
      </c>
      <c r="O1520" s="1193">
        <f t="shared" si="814"/>
        <v>0</v>
      </c>
      <c r="P1520" s="1193">
        <f t="shared" si="814"/>
        <v>0</v>
      </c>
      <c r="Q1520" s="1193">
        <f t="shared" si="814"/>
        <v>0</v>
      </c>
      <c r="R1520" s="1193">
        <f t="shared" si="814"/>
        <v>0</v>
      </c>
      <c r="S1520" s="1193">
        <f t="shared" si="814"/>
        <v>0</v>
      </c>
      <c r="T1520" s="1183">
        <f t="shared" si="814"/>
        <v>0</v>
      </c>
      <c r="U1520" s="1195"/>
      <c r="Y1520" s="1195"/>
      <c r="Z1520" s="193"/>
      <c r="AA1520" s="193"/>
      <c r="AB1520" s="193"/>
      <c r="AC1520" s="193" t="s">
        <v>697</v>
      </c>
      <c r="AD1520" s="193" t="s">
        <v>698</v>
      </c>
      <c r="AE1520" s="193"/>
      <c r="AF1520" s="378">
        <f t="shared" ref="AF1520:AQ1520" si="815">+AF1519*AF1514</f>
        <v>0</v>
      </c>
      <c r="AG1520" s="1193">
        <f t="shared" si="815"/>
        <v>0</v>
      </c>
      <c r="AH1520" s="1193">
        <f t="shared" si="815"/>
        <v>0</v>
      </c>
      <c r="AI1520" s="1193">
        <f t="shared" si="815"/>
        <v>0</v>
      </c>
      <c r="AJ1520" s="1193">
        <f t="shared" si="815"/>
        <v>0</v>
      </c>
      <c r="AK1520" s="1193">
        <f t="shared" si="815"/>
        <v>0</v>
      </c>
      <c r="AL1520" s="1193">
        <f t="shared" si="815"/>
        <v>0</v>
      </c>
      <c r="AM1520" s="1193">
        <f t="shared" si="815"/>
        <v>0</v>
      </c>
      <c r="AN1520" s="1193">
        <f t="shared" si="815"/>
        <v>0</v>
      </c>
      <c r="AO1520" s="1193">
        <f t="shared" si="815"/>
        <v>0</v>
      </c>
      <c r="AP1520" s="1193">
        <f t="shared" si="815"/>
        <v>0</v>
      </c>
      <c r="AQ1520" s="1183">
        <f t="shared" si="815"/>
        <v>0</v>
      </c>
      <c r="AR1520" s="1195"/>
    </row>
    <row r="1521" spans="2:44" ht="14.4" hidden="1" customHeight="1" thickBot="1" x14ac:dyDescent="0.25">
      <c r="B1521" s="1198"/>
      <c r="C1521" s="1199"/>
      <c r="D1521" s="1199"/>
      <c r="E1521" s="1199"/>
      <c r="F1521" s="1199" t="s">
        <v>30</v>
      </c>
      <c r="G1521" s="1199" t="s">
        <v>699</v>
      </c>
      <c r="H1521" s="1199"/>
      <c r="I1521" s="1206">
        <f>+I1519*I1515</f>
        <v>0</v>
      </c>
      <c r="J1521" s="1207">
        <f t="shared" ref="J1521:T1521" si="816">+J1519*J1515</f>
        <v>0</v>
      </c>
      <c r="K1521" s="1207">
        <f t="shared" si="816"/>
        <v>0</v>
      </c>
      <c r="L1521" s="1207">
        <f t="shared" si="816"/>
        <v>0</v>
      </c>
      <c r="M1521" s="1207">
        <f t="shared" si="816"/>
        <v>0</v>
      </c>
      <c r="N1521" s="1207">
        <f t="shared" si="816"/>
        <v>0</v>
      </c>
      <c r="O1521" s="1207">
        <f t="shared" si="816"/>
        <v>0</v>
      </c>
      <c r="P1521" s="1207">
        <f t="shared" si="816"/>
        <v>0</v>
      </c>
      <c r="Q1521" s="1207">
        <f t="shared" si="816"/>
        <v>0</v>
      </c>
      <c r="R1521" s="1207">
        <f t="shared" si="816"/>
        <v>0</v>
      </c>
      <c r="S1521" s="1207">
        <f t="shared" si="816"/>
        <v>0</v>
      </c>
      <c r="T1521" s="1208">
        <f t="shared" si="816"/>
        <v>0</v>
      </c>
      <c r="U1521" s="1195"/>
      <c r="Y1521" s="1198"/>
      <c r="Z1521" s="1199"/>
      <c r="AA1521" s="1199"/>
      <c r="AB1521" s="1199"/>
      <c r="AC1521" s="1199" t="s">
        <v>30</v>
      </c>
      <c r="AD1521" s="1199" t="s">
        <v>699</v>
      </c>
      <c r="AE1521" s="1199"/>
      <c r="AF1521" s="1206">
        <f>+AF1519*AF1515</f>
        <v>0</v>
      </c>
      <c r="AG1521" s="1207">
        <f t="shared" ref="AG1521:AQ1521" si="817">+AG1519*AG1515</f>
        <v>0</v>
      </c>
      <c r="AH1521" s="1207">
        <f t="shared" si="817"/>
        <v>0</v>
      </c>
      <c r="AI1521" s="1207">
        <f t="shared" si="817"/>
        <v>0</v>
      </c>
      <c r="AJ1521" s="1207">
        <f t="shared" si="817"/>
        <v>0</v>
      </c>
      <c r="AK1521" s="1207">
        <f t="shared" si="817"/>
        <v>0</v>
      </c>
      <c r="AL1521" s="1207">
        <f t="shared" si="817"/>
        <v>0</v>
      </c>
      <c r="AM1521" s="1207">
        <f t="shared" si="817"/>
        <v>0</v>
      </c>
      <c r="AN1521" s="1207">
        <f t="shared" si="817"/>
        <v>0</v>
      </c>
      <c r="AO1521" s="1207">
        <f t="shared" si="817"/>
        <v>0</v>
      </c>
      <c r="AP1521" s="1207">
        <f t="shared" si="817"/>
        <v>0</v>
      </c>
      <c r="AQ1521" s="1208">
        <f t="shared" si="817"/>
        <v>0</v>
      </c>
      <c r="AR1521" s="1195"/>
    </row>
    <row r="1522" spans="2:44" ht="14.4" hidden="1" customHeight="1" thickTop="1" x14ac:dyDescent="0.2">
      <c r="B1522" s="1537">
        <f>+B246</f>
        <v>0</v>
      </c>
      <c r="C1522" s="1581">
        <f>+C245</f>
        <v>0</v>
      </c>
      <c r="E1522" s="1194"/>
      <c r="F1522" s="1194"/>
      <c r="G1522" s="1194"/>
      <c r="H1522" s="1194"/>
      <c r="I1522" s="1538"/>
      <c r="J1522" s="1539"/>
      <c r="K1522" s="1539"/>
      <c r="L1522" s="1539"/>
      <c r="M1522" s="1539"/>
      <c r="N1522" s="1539"/>
      <c r="O1522" s="1539"/>
      <c r="P1522" s="1539"/>
      <c r="Q1522" s="1539"/>
      <c r="R1522" s="1539"/>
      <c r="S1522" s="1539"/>
      <c r="T1522" s="1540"/>
      <c r="U1522" s="1195"/>
      <c r="Y1522" s="1537">
        <f>+Y246</f>
        <v>0</v>
      </c>
      <c r="Z1522" s="1581">
        <f>+Z245</f>
        <v>0</v>
      </c>
      <c r="AA1522" s="1194"/>
      <c r="AB1522" s="1194"/>
      <c r="AC1522" s="1194"/>
      <c r="AD1522" s="1194"/>
      <c r="AE1522" s="1194"/>
      <c r="AF1522" s="1538"/>
      <c r="AG1522" s="1539"/>
      <c r="AH1522" s="1539"/>
      <c r="AI1522" s="1539"/>
      <c r="AJ1522" s="1539"/>
      <c r="AK1522" s="1539"/>
      <c r="AL1522" s="1539"/>
      <c r="AM1522" s="1539"/>
      <c r="AN1522" s="1539"/>
      <c r="AO1522" s="1539"/>
      <c r="AP1522" s="1539"/>
      <c r="AQ1522" s="1540"/>
      <c r="AR1522" s="1195"/>
    </row>
    <row r="1523" spans="2:44" ht="13.75" hidden="1" customHeight="1" x14ac:dyDescent="0.2">
      <c r="B1523" s="1195" t="s">
        <v>1563</v>
      </c>
      <c r="C1523" s="193"/>
      <c r="D1523" s="193"/>
      <c r="E1523" s="254"/>
      <c r="F1523" s="193" t="s">
        <v>247</v>
      </c>
      <c r="G1523" s="193" t="s">
        <v>691</v>
      </c>
      <c r="H1523" s="193"/>
      <c r="I1523" s="378">
        <f>VLOOKUP(C1522,UsoSuelo!$CA$1127:$CM$1194,2,FALSE)</f>
        <v>0</v>
      </c>
      <c r="J1523" s="1193">
        <f>VLOOKUP(C1522,UsoSuelo!$CA$1127:$CM$1194,3,FALSE)</f>
        <v>0</v>
      </c>
      <c r="K1523" s="1193">
        <f>VLOOKUP(C1522,UsoSuelo!$CA$1127:$CM$1194,4,FALSE)</f>
        <v>0</v>
      </c>
      <c r="L1523" s="1193">
        <f>VLOOKUP(C1522,UsoSuelo!$CA$1127:$CM$1194,5,FALSE)</f>
        <v>0</v>
      </c>
      <c r="M1523" s="1193">
        <f>VLOOKUP(C1522,UsoSuelo!$CA$1127:$CM$1194,6,FALSE)</f>
        <v>0</v>
      </c>
      <c r="N1523" s="1193">
        <f>VLOOKUP(C1522,UsoSuelo!$CA$1127:$CM$1194,7,FALSE)</f>
        <v>0</v>
      </c>
      <c r="O1523" s="1193">
        <f>VLOOKUP(C1522,UsoSuelo!$CA$1127:$CM$1194,8,FALSE)</f>
        <v>0</v>
      </c>
      <c r="P1523" s="1193">
        <f>VLOOKUP(C1522,UsoSuelo!$CA$1127:$CM$1194,9,FALSE)</f>
        <v>0</v>
      </c>
      <c r="Q1523" s="1193">
        <f>VLOOKUP(C1522,UsoSuelo!$CA$1127:$CM$1194,10,FALSE)</f>
        <v>0</v>
      </c>
      <c r="R1523" s="1193">
        <f>VLOOKUP(C1522,UsoSuelo!$CA$1127:$CM$1194,11,FALSE)</f>
        <v>0</v>
      </c>
      <c r="S1523" s="1193">
        <f>VLOOKUP(C1522,UsoSuelo!$CA$1127:$CM$1194,12,FALSE)</f>
        <v>0</v>
      </c>
      <c r="T1523" s="1183">
        <f>VLOOKUP(C1522,UsoSuelo!$CA$1127:$CM$1194,13,FALSE)</f>
        <v>0</v>
      </c>
      <c r="U1523" s="1195"/>
      <c r="Y1523" s="1195" t="s">
        <v>721</v>
      </c>
      <c r="Z1523" s="193"/>
      <c r="AA1523" s="193"/>
      <c r="AB1523" s="254"/>
      <c r="AC1523" s="193" t="s">
        <v>247</v>
      </c>
      <c r="AD1523" s="193" t="s">
        <v>691</v>
      </c>
      <c r="AE1523" s="193"/>
      <c r="AF1523" s="378">
        <f>VLOOKUP($Z1522,UsoSuelo!$CO$1054:$DA$1120,2,FALSE)</f>
        <v>0</v>
      </c>
      <c r="AG1523" s="1193">
        <f>VLOOKUP($Z1522,UsoSuelo!$CO$1054:$DA$1120,3,FALSE)</f>
        <v>0</v>
      </c>
      <c r="AH1523" s="1193">
        <f>VLOOKUP($Z1522,UsoSuelo!$CO$1054:$DA$1120,4,FALSE)</f>
        <v>0</v>
      </c>
      <c r="AI1523" s="1193">
        <f>VLOOKUP($Z1522,UsoSuelo!$CO$1054:$DA$1120,5,FALSE)</f>
        <v>0</v>
      </c>
      <c r="AJ1523" s="1193">
        <f>VLOOKUP($Z1522,UsoSuelo!$CO$1054:$DA$1120,6,FALSE)</f>
        <v>0</v>
      </c>
      <c r="AK1523" s="1193">
        <f>VLOOKUP($Z1522,UsoSuelo!$CO$1054:$DA$1120,7,FALSE)</f>
        <v>0</v>
      </c>
      <c r="AL1523" s="1193">
        <f>VLOOKUP($Z1522,UsoSuelo!$CO$1054:$DA$1120,8,FALSE)</f>
        <v>0</v>
      </c>
      <c r="AM1523" s="1193">
        <f>VLOOKUP($Z1522,UsoSuelo!$CO$1054:$DA$1120,9,FALSE)</f>
        <v>0</v>
      </c>
      <c r="AN1523" s="1193">
        <f>VLOOKUP($Z1522,UsoSuelo!$CO$1054:$DA$1120,10,FALSE)</f>
        <v>0</v>
      </c>
      <c r="AO1523" s="1193">
        <f>VLOOKUP($Z1522,UsoSuelo!$CO$1054:$DA$1120,11,FALSE)</f>
        <v>0</v>
      </c>
      <c r="AP1523" s="1193">
        <f>VLOOKUP($Z1522,UsoSuelo!$CO$1054:$DA$1120,12,FALSE)</f>
        <v>0</v>
      </c>
      <c r="AQ1523" s="1183">
        <f>VLOOKUP($Z1522,UsoSuelo!$CO$1054:$DA$1120,13,FALSE)</f>
        <v>0</v>
      </c>
      <c r="AR1523" s="1195"/>
    </row>
    <row r="1524" spans="2:44" ht="13.75" hidden="1" customHeight="1" x14ac:dyDescent="0.2">
      <c r="B1524" s="1195"/>
      <c r="C1524" s="193"/>
      <c r="D1524" s="193"/>
      <c r="E1524" s="193"/>
      <c r="F1524" s="193" t="s">
        <v>344</v>
      </c>
      <c r="G1524" s="193" t="s">
        <v>699</v>
      </c>
      <c r="H1524" s="193"/>
      <c r="I1524" s="378">
        <f>VLOOKUP(C1522,UsoSuelo!$CB$1275:$CN$1341,2,FALSE)</f>
        <v>0</v>
      </c>
      <c r="J1524" s="1193">
        <f>VLOOKUP(C1522,UsoSuelo!$CB$1275:$CN$1341,3,FALSE)</f>
        <v>0</v>
      </c>
      <c r="K1524" s="1193">
        <f>VLOOKUP(C1522,UsoSuelo!$CB$1275:$CN$1341,4,FALSE)</f>
        <v>0</v>
      </c>
      <c r="L1524" s="1193">
        <f>VLOOKUP(C1522,UsoSuelo!$CB$1275:$CN$1341,5,FALSE)</f>
        <v>0</v>
      </c>
      <c r="M1524" s="1193">
        <f>VLOOKUP(C1522,UsoSuelo!$CB$1275:$CN$1341,6,FALSE)</f>
        <v>0</v>
      </c>
      <c r="N1524" s="1193">
        <f>VLOOKUP(C1522,UsoSuelo!$CB$1275:$CN$1341,7,FALSE)</f>
        <v>0</v>
      </c>
      <c r="O1524" s="1193">
        <f>VLOOKUP(C1522,UsoSuelo!$CB$1275:$CN$1341,8,FALSE)</f>
        <v>0</v>
      </c>
      <c r="P1524" s="1193">
        <f>VLOOKUP(C1522,UsoSuelo!$CB$1275:$CN$1341,9,FALSE)</f>
        <v>0</v>
      </c>
      <c r="Q1524" s="1193">
        <f>VLOOKUP(C1522,UsoSuelo!$CB$1275:$CN$1341,10,FALSE)</f>
        <v>0</v>
      </c>
      <c r="R1524" s="1193">
        <f>VLOOKUP(C1522,UsoSuelo!$CB$1275:$CN$1341,11,FALSE)</f>
        <v>0</v>
      </c>
      <c r="S1524" s="1193">
        <f>VLOOKUP(C1522,UsoSuelo!$CB$1275:$CN$1341,12,FALSE)</f>
        <v>0</v>
      </c>
      <c r="T1524" s="1183">
        <f>VLOOKUP(C1522,UsoSuelo!$CB$1275:$CN$1341,13,FALSE)</f>
        <v>0</v>
      </c>
      <c r="U1524" s="1195"/>
      <c r="Y1524" s="1195"/>
      <c r="Z1524" s="193"/>
      <c r="AA1524" s="193"/>
      <c r="AB1524" s="193"/>
      <c r="AC1524" s="193" t="s">
        <v>247</v>
      </c>
      <c r="AD1524" s="193" t="s">
        <v>699</v>
      </c>
      <c r="AE1524" s="193"/>
      <c r="AF1524" s="378">
        <f>VLOOKUP($Z1522,UsoSuelo!$DB$1201:$DN$1267,2,FALSE)</f>
        <v>0</v>
      </c>
      <c r="AG1524" s="1193">
        <f>VLOOKUP($Z1522,UsoSuelo!$DB$1201:$DN$1267,3,FALSE)</f>
        <v>0</v>
      </c>
      <c r="AH1524" s="1193">
        <f>VLOOKUP($Z1522,UsoSuelo!$DB$1201:$DN$1267,4,FALSE)</f>
        <v>0</v>
      </c>
      <c r="AI1524" s="1193">
        <f>VLOOKUP($Z1522,UsoSuelo!$DB$1201:$DN$1267,5,FALSE)</f>
        <v>0</v>
      </c>
      <c r="AJ1524" s="1193">
        <f>VLOOKUP($Z1522,UsoSuelo!$DB$1201:$DN$1267,6,FALSE)</f>
        <v>0</v>
      </c>
      <c r="AK1524" s="1193">
        <f>VLOOKUP($Z1522,UsoSuelo!$DB$1201:$DN$1267,7,FALSE)</f>
        <v>0</v>
      </c>
      <c r="AL1524" s="1193">
        <f>VLOOKUP($Z1522,UsoSuelo!$DB$1201:$DN$1267,8,FALSE)</f>
        <v>0</v>
      </c>
      <c r="AM1524" s="1193">
        <f>VLOOKUP($Z1522,UsoSuelo!$DB$1201:$DN$1267,9,FALSE)</f>
        <v>0</v>
      </c>
      <c r="AN1524" s="1193">
        <f>VLOOKUP($Z1522,UsoSuelo!$DB$1201:$DN$1267,10,FALSE)</f>
        <v>0</v>
      </c>
      <c r="AO1524" s="1193">
        <f>VLOOKUP($Z1522,UsoSuelo!$DB$1201:$DN$1267,11,FALSE)</f>
        <v>0</v>
      </c>
      <c r="AP1524" s="1193">
        <f>VLOOKUP($Z1522,UsoSuelo!$DB$1201:$DN$1267,12,FALSE)</f>
        <v>0</v>
      </c>
      <c r="AQ1524" s="1183">
        <f>VLOOKUP($Z1522,UsoSuelo!$DB$1201:$DN$1267,13,FALSE)</f>
        <v>0</v>
      </c>
      <c r="AR1524" s="1195"/>
    </row>
    <row r="1525" spans="2:44" ht="13.75" hidden="1" customHeight="1" x14ac:dyDescent="0.2">
      <c r="B1525" s="1195"/>
      <c r="C1525" s="193"/>
      <c r="D1525" s="193"/>
      <c r="E1525" s="193"/>
      <c r="F1525" s="193" t="s">
        <v>230</v>
      </c>
      <c r="G1525" s="193"/>
      <c r="H1525" s="193"/>
      <c r="I1525" s="378">
        <f t="shared" ref="I1525:T1525" si="818">+I247</f>
        <v>0</v>
      </c>
      <c r="J1525" s="1193">
        <f t="shared" si="818"/>
        <v>0</v>
      </c>
      <c r="K1525" s="1193">
        <f t="shared" si="818"/>
        <v>0</v>
      </c>
      <c r="L1525" s="1193">
        <f t="shared" si="818"/>
        <v>0</v>
      </c>
      <c r="M1525" s="1193">
        <f t="shared" si="818"/>
        <v>0</v>
      </c>
      <c r="N1525" s="1193">
        <f t="shared" si="818"/>
        <v>0</v>
      </c>
      <c r="O1525" s="1193">
        <f t="shared" si="818"/>
        <v>0</v>
      </c>
      <c r="P1525" s="1193">
        <f t="shared" si="818"/>
        <v>0</v>
      </c>
      <c r="Q1525" s="1193">
        <f t="shared" si="818"/>
        <v>0</v>
      </c>
      <c r="R1525" s="1193">
        <f t="shared" si="818"/>
        <v>0</v>
      </c>
      <c r="S1525" s="1193">
        <f t="shared" si="818"/>
        <v>0</v>
      </c>
      <c r="T1525" s="1183">
        <f t="shared" si="818"/>
        <v>0</v>
      </c>
      <c r="U1525" s="1195"/>
      <c r="Y1525" s="1195"/>
      <c r="Z1525" s="193"/>
      <c r="AA1525" s="193"/>
      <c r="AB1525" s="193"/>
      <c r="AC1525" s="193" t="s">
        <v>230</v>
      </c>
      <c r="AD1525" s="193"/>
      <c r="AE1525" s="193"/>
      <c r="AF1525" s="378">
        <f t="shared" ref="AF1525:AQ1525" si="819">+AF247</f>
        <v>0</v>
      </c>
      <c r="AG1525" s="1193">
        <f t="shared" si="819"/>
        <v>0</v>
      </c>
      <c r="AH1525" s="1193">
        <f t="shared" si="819"/>
        <v>0</v>
      </c>
      <c r="AI1525" s="1193">
        <f t="shared" si="819"/>
        <v>0</v>
      </c>
      <c r="AJ1525" s="1193">
        <f t="shared" si="819"/>
        <v>0</v>
      </c>
      <c r="AK1525" s="1193">
        <f t="shared" si="819"/>
        <v>0</v>
      </c>
      <c r="AL1525" s="1193">
        <f t="shared" si="819"/>
        <v>0</v>
      </c>
      <c r="AM1525" s="1193">
        <f t="shared" si="819"/>
        <v>0</v>
      </c>
      <c r="AN1525" s="1193">
        <f t="shared" si="819"/>
        <v>0</v>
      </c>
      <c r="AO1525" s="1193">
        <f t="shared" si="819"/>
        <v>0</v>
      </c>
      <c r="AP1525" s="1193">
        <f t="shared" si="819"/>
        <v>0</v>
      </c>
      <c r="AQ1525" s="1183">
        <f t="shared" si="819"/>
        <v>0</v>
      </c>
      <c r="AR1525" s="1195"/>
    </row>
    <row r="1526" spans="2:44" ht="13.75" hidden="1" customHeight="1" x14ac:dyDescent="0.2">
      <c r="B1526" s="1196"/>
      <c r="C1526" s="374"/>
      <c r="D1526" s="374"/>
      <c r="E1526" s="374"/>
      <c r="F1526" s="374" t="s">
        <v>810</v>
      </c>
      <c r="G1526" s="374"/>
      <c r="H1526" s="374"/>
      <c r="I1526" s="377">
        <f t="shared" ref="I1526:T1526" si="820">+IF($B1522="Agrícola",0,I1525)</f>
        <v>0</v>
      </c>
      <c r="J1526" s="1200">
        <f t="shared" si="820"/>
        <v>0</v>
      </c>
      <c r="K1526" s="1200">
        <f t="shared" si="820"/>
        <v>0</v>
      </c>
      <c r="L1526" s="1200">
        <f t="shared" si="820"/>
        <v>0</v>
      </c>
      <c r="M1526" s="1200">
        <f t="shared" si="820"/>
        <v>0</v>
      </c>
      <c r="N1526" s="1200">
        <f t="shared" si="820"/>
        <v>0</v>
      </c>
      <c r="O1526" s="1200">
        <f t="shared" si="820"/>
        <v>0</v>
      </c>
      <c r="P1526" s="1200">
        <f t="shared" si="820"/>
        <v>0</v>
      </c>
      <c r="Q1526" s="1200">
        <f t="shared" si="820"/>
        <v>0</v>
      </c>
      <c r="R1526" s="1200">
        <f t="shared" si="820"/>
        <v>0</v>
      </c>
      <c r="S1526" s="1200">
        <f t="shared" si="820"/>
        <v>0</v>
      </c>
      <c r="T1526" s="1201">
        <f t="shared" si="820"/>
        <v>0</v>
      </c>
      <c r="U1526" s="1195"/>
      <c r="Y1526" s="1196"/>
      <c r="Z1526" s="374"/>
      <c r="AA1526" s="374"/>
      <c r="AB1526" s="374"/>
      <c r="AC1526" s="374" t="s">
        <v>811</v>
      </c>
      <c r="AD1526" s="374"/>
      <c r="AE1526" s="374"/>
      <c r="AF1526" s="377">
        <f t="shared" ref="AF1526:AQ1526" si="821">+IF($Y1522="Agrícola",0,AF1525)</f>
        <v>0</v>
      </c>
      <c r="AG1526" s="1200">
        <f t="shared" si="821"/>
        <v>0</v>
      </c>
      <c r="AH1526" s="1200">
        <f t="shared" si="821"/>
        <v>0</v>
      </c>
      <c r="AI1526" s="1200">
        <f t="shared" si="821"/>
        <v>0</v>
      </c>
      <c r="AJ1526" s="1200">
        <f t="shared" si="821"/>
        <v>0</v>
      </c>
      <c r="AK1526" s="1200">
        <f t="shared" si="821"/>
        <v>0</v>
      </c>
      <c r="AL1526" s="1200">
        <f t="shared" si="821"/>
        <v>0</v>
      </c>
      <c r="AM1526" s="1200">
        <f t="shared" si="821"/>
        <v>0</v>
      </c>
      <c r="AN1526" s="1200">
        <f t="shared" si="821"/>
        <v>0</v>
      </c>
      <c r="AO1526" s="1200">
        <f t="shared" si="821"/>
        <v>0</v>
      </c>
      <c r="AP1526" s="1200">
        <f t="shared" si="821"/>
        <v>0</v>
      </c>
      <c r="AQ1526" s="1201">
        <f t="shared" si="821"/>
        <v>0</v>
      </c>
      <c r="AR1526" s="1195"/>
    </row>
    <row r="1527" spans="2:44" ht="13.75" hidden="1" customHeight="1" x14ac:dyDescent="0.2">
      <c r="B1527" s="1195"/>
      <c r="C1527" s="193"/>
      <c r="D1527" s="193"/>
      <c r="E1527" s="193"/>
      <c r="F1527" s="193" t="s">
        <v>695</v>
      </c>
      <c r="G1527" s="193"/>
      <c r="H1527" s="193"/>
      <c r="I1527" s="1202">
        <f t="shared" ref="I1527:T1527" si="822">IFERROR(I1523/I1526,0)</f>
        <v>0</v>
      </c>
      <c r="J1527" s="1203">
        <f t="shared" si="822"/>
        <v>0</v>
      </c>
      <c r="K1527" s="1203">
        <f t="shared" si="822"/>
        <v>0</v>
      </c>
      <c r="L1527" s="1203">
        <f t="shared" si="822"/>
        <v>0</v>
      </c>
      <c r="M1527" s="1203">
        <f t="shared" si="822"/>
        <v>0</v>
      </c>
      <c r="N1527" s="1203">
        <f t="shared" si="822"/>
        <v>0</v>
      </c>
      <c r="O1527" s="1203">
        <f t="shared" si="822"/>
        <v>0</v>
      </c>
      <c r="P1527" s="1203">
        <f t="shared" si="822"/>
        <v>0</v>
      </c>
      <c r="Q1527" s="1203">
        <f t="shared" si="822"/>
        <v>0</v>
      </c>
      <c r="R1527" s="1203">
        <f t="shared" si="822"/>
        <v>0</v>
      </c>
      <c r="S1527" s="1203">
        <f t="shared" si="822"/>
        <v>0</v>
      </c>
      <c r="T1527" s="1204">
        <f t="shared" si="822"/>
        <v>0</v>
      </c>
      <c r="U1527" s="1582"/>
      <c r="Y1527" s="1195"/>
      <c r="Z1527" s="193"/>
      <c r="AA1527" s="193"/>
      <c r="AB1527" s="193"/>
      <c r="AC1527" s="193" t="s">
        <v>695</v>
      </c>
      <c r="AD1527" s="193"/>
      <c r="AE1527" s="193"/>
      <c r="AF1527" s="1202">
        <f t="shared" ref="AF1527:AQ1527" si="823">IFERROR(AF1523/AF1526,0)</f>
        <v>0</v>
      </c>
      <c r="AG1527" s="1203">
        <f t="shared" si="823"/>
        <v>0</v>
      </c>
      <c r="AH1527" s="1203">
        <f t="shared" si="823"/>
        <v>0</v>
      </c>
      <c r="AI1527" s="1203">
        <f t="shared" si="823"/>
        <v>0</v>
      </c>
      <c r="AJ1527" s="1203">
        <f t="shared" si="823"/>
        <v>0</v>
      </c>
      <c r="AK1527" s="1203">
        <f t="shared" si="823"/>
        <v>0</v>
      </c>
      <c r="AL1527" s="1203">
        <f t="shared" si="823"/>
        <v>0</v>
      </c>
      <c r="AM1527" s="1203">
        <f t="shared" si="823"/>
        <v>0</v>
      </c>
      <c r="AN1527" s="1203">
        <f t="shared" si="823"/>
        <v>0</v>
      </c>
      <c r="AO1527" s="1203">
        <f t="shared" si="823"/>
        <v>0</v>
      </c>
      <c r="AP1527" s="1203">
        <f t="shared" si="823"/>
        <v>0</v>
      </c>
      <c r="AQ1527" s="1204">
        <f t="shared" si="823"/>
        <v>0</v>
      </c>
      <c r="AR1527" s="1582"/>
    </row>
    <row r="1528" spans="2:44" ht="13.75" hidden="1" customHeight="1" x14ac:dyDescent="0.2">
      <c r="B1528" s="1195"/>
      <c r="C1528" s="193"/>
      <c r="D1528" s="193"/>
      <c r="E1528" s="193"/>
      <c r="F1528" s="193" t="s">
        <v>696</v>
      </c>
      <c r="G1528" s="193"/>
      <c r="H1528" s="193"/>
      <c r="I1528" s="1202">
        <f>IFERROR(I1524/I1526,0)</f>
        <v>0</v>
      </c>
      <c r="J1528" s="1203">
        <f t="shared" ref="J1528:T1528" si="824">IFERROR(J1524/J1526,0)</f>
        <v>0</v>
      </c>
      <c r="K1528" s="1203">
        <f t="shared" si="824"/>
        <v>0</v>
      </c>
      <c r="L1528" s="1203">
        <f t="shared" si="824"/>
        <v>0</v>
      </c>
      <c r="M1528" s="1203">
        <f t="shared" si="824"/>
        <v>0</v>
      </c>
      <c r="N1528" s="1203">
        <f t="shared" si="824"/>
        <v>0</v>
      </c>
      <c r="O1528" s="1203">
        <f t="shared" si="824"/>
        <v>0</v>
      </c>
      <c r="P1528" s="1203">
        <f t="shared" si="824"/>
        <v>0</v>
      </c>
      <c r="Q1528" s="1203">
        <f t="shared" si="824"/>
        <v>0</v>
      </c>
      <c r="R1528" s="1203">
        <f t="shared" si="824"/>
        <v>0</v>
      </c>
      <c r="S1528" s="1203">
        <f t="shared" si="824"/>
        <v>0</v>
      </c>
      <c r="T1528" s="1204">
        <f t="shared" si="824"/>
        <v>0</v>
      </c>
      <c r="U1528" s="1582"/>
      <c r="Y1528" s="1195"/>
      <c r="Z1528" s="193"/>
      <c r="AA1528" s="193"/>
      <c r="AB1528" s="193"/>
      <c r="AC1528" s="193" t="s">
        <v>696</v>
      </c>
      <c r="AD1528" s="193"/>
      <c r="AE1528" s="193"/>
      <c r="AF1528" s="1202">
        <f>IFERROR(AF1524/AF1526,0)</f>
        <v>0</v>
      </c>
      <c r="AG1528" s="1203">
        <f t="shared" ref="AG1528:AQ1528" si="825">IFERROR(AG1524/AG1526,0)</f>
        <v>0</v>
      </c>
      <c r="AH1528" s="1203">
        <f t="shared" si="825"/>
        <v>0</v>
      </c>
      <c r="AI1528" s="1203">
        <f t="shared" si="825"/>
        <v>0</v>
      </c>
      <c r="AJ1528" s="1203">
        <f t="shared" si="825"/>
        <v>0</v>
      </c>
      <c r="AK1528" s="1203">
        <f t="shared" si="825"/>
        <v>0</v>
      </c>
      <c r="AL1528" s="1203">
        <f t="shared" si="825"/>
        <v>0</v>
      </c>
      <c r="AM1528" s="1203">
        <f t="shared" si="825"/>
        <v>0</v>
      </c>
      <c r="AN1528" s="1203">
        <f t="shared" si="825"/>
        <v>0</v>
      </c>
      <c r="AO1528" s="1203">
        <f t="shared" si="825"/>
        <v>0</v>
      </c>
      <c r="AP1528" s="1203">
        <f t="shared" si="825"/>
        <v>0</v>
      </c>
      <c r="AQ1528" s="1204">
        <f t="shared" si="825"/>
        <v>0</v>
      </c>
      <c r="AR1528" s="1582"/>
    </row>
    <row r="1529" spans="2:44" ht="13.75" hidden="1" customHeight="1" x14ac:dyDescent="0.2">
      <c r="B1529" s="1196" t="s">
        <v>803</v>
      </c>
      <c r="C1529" s="374"/>
      <c r="D1529" s="374"/>
      <c r="E1529" s="374"/>
      <c r="F1529" s="374" t="s">
        <v>697</v>
      </c>
      <c r="G1529" s="374" t="s">
        <v>694</v>
      </c>
      <c r="H1529" s="193"/>
      <c r="I1529" s="377">
        <f t="shared" ref="I1529:T1529" si="826">+SUMPRODUCT(I264:I281,$F264:$F281)</f>
        <v>0</v>
      </c>
      <c r="J1529" s="1200">
        <f t="shared" si="826"/>
        <v>0</v>
      </c>
      <c r="K1529" s="1200">
        <f t="shared" si="826"/>
        <v>0</v>
      </c>
      <c r="L1529" s="1200">
        <f t="shared" si="826"/>
        <v>0</v>
      </c>
      <c r="M1529" s="1200">
        <f t="shared" si="826"/>
        <v>0</v>
      </c>
      <c r="N1529" s="1200">
        <f t="shared" si="826"/>
        <v>0</v>
      </c>
      <c r="O1529" s="1200">
        <f t="shared" si="826"/>
        <v>0</v>
      </c>
      <c r="P1529" s="1200">
        <f t="shared" si="826"/>
        <v>0</v>
      </c>
      <c r="Q1529" s="1200">
        <f t="shared" si="826"/>
        <v>0</v>
      </c>
      <c r="R1529" s="1200">
        <f t="shared" si="826"/>
        <v>0</v>
      </c>
      <c r="S1529" s="1200">
        <f t="shared" si="826"/>
        <v>0</v>
      </c>
      <c r="T1529" s="1201">
        <f t="shared" si="826"/>
        <v>0</v>
      </c>
      <c r="U1529" s="1195"/>
      <c r="Y1529" s="1196" t="s">
        <v>803</v>
      </c>
      <c r="Z1529" s="374"/>
      <c r="AA1529" s="374"/>
      <c r="AB1529" s="374"/>
      <c r="AC1529" s="374" t="s">
        <v>697</v>
      </c>
      <c r="AD1529" s="374" t="s">
        <v>694</v>
      </c>
      <c r="AE1529" s="193"/>
      <c r="AF1529" s="377">
        <f t="shared" ref="AF1529:AQ1529" si="827">+SUMPRODUCT(AF264:AF281,$AC264:$AC281)</f>
        <v>0</v>
      </c>
      <c r="AG1529" s="1200">
        <f t="shared" si="827"/>
        <v>0</v>
      </c>
      <c r="AH1529" s="1200">
        <f t="shared" si="827"/>
        <v>0</v>
      </c>
      <c r="AI1529" s="1200">
        <f t="shared" si="827"/>
        <v>0</v>
      </c>
      <c r="AJ1529" s="1200">
        <f t="shared" si="827"/>
        <v>0</v>
      </c>
      <c r="AK1529" s="1200">
        <f t="shared" si="827"/>
        <v>0</v>
      </c>
      <c r="AL1529" s="1200">
        <f t="shared" si="827"/>
        <v>0</v>
      </c>
      <c r="AM1529" s="1200">
        <f t="shared" si="827"/>
        <v>0</v>
      </c>
      <c r="AN1529" s="1200">
        <f t="shared" si="827"/>
        <v>0</v>
      </c>
      <c r="AO1529" s="1200">
        <f t="shared" si="827"/>
        <v>0</v>
      </c>
      <c r="AP1529" s="1200">
        <f t="shared" si="827"/>
        <v>0</v>
      </c>
      <c r="AQ1529" s="1201">
        <f t="shared" si="827"/>
        <v>0</v>
      </c>
      <c r="AR1529" s="1195"/>
    </row>
    <row r="1530" spans="2:44" ht="13.75" hidden="1" customHeight="1" x14ac:dyDescent="0.2">
      <c r="B1530" s="1195"/>
      <c r="C1530" s="193"/>
      <c r="D1530" s="193"/>
      <c r="E1530" s="193"/>
      <c r="F1530" s="193" t="s">
        <v>697</v>
      </c>
      <c r="G1530" s="193" t="s">
        <v>698</v>
      </c>
      <c r="H1530" s="193"/>
      <c r="I1530" s="378">
        <f>+I1529*I1527</f>
        <v>0</v>
      </c>
      <c r="J1530" s="1193">
        <f t="shared" ref="J1530:T1530" si="828">+J1529*J1527</f>
        <v>0</v>
      </c>
      <c r="K1530" s="1193">
        <f t="shared" si="828"/>
        <v>0</v>
      </c>
      <c r="L1530" s="1193">
        <f t="shared" si="828"/>
        <v>0</v>
      </c>
      <c r="M1530" s="1193">
        <f t="shared" si="828"/>
        <v>0</v>
      </c>
      <c r="N1530" s="1193">
        <f t="shared" si="828"/>
        <v>0</v>
      </c>
      <c r="O1530" s="1193">
        <f t="shared" si="828"/>
        <v>0</v>
      </c>
      <c r="P1530" s="1193">
        <f t="shared" si="828"/>
        <v>0</v>
      </c>
      <c r="Q1530" s="1193">
        <f t="shared" si="828"/>
        <v>0</v>
      </c>
      <c r="R1530" s="1193">
        <f t="shared" si="828"/>
        <v>0</v>
      </c>
      <c r="S1530" s="1193">
        <f t="shared" si="828"/>
        <v>0</v>
      </c>
      <c r="T1530" s="1183">
        <f t="shared" si="828"/>
        <v>0</v>
      </c>
      <c r="U1530" s="1195"/>
      <c r="Y1530" s="1195"/>
      <c r="Z1530" s="193"/>
      <c r="AA1530" s="193"/>
      <c r="AB1530" s="193"/>
      <c r="AC1530" s="193" t="s">
        <v>697</v>
      </c>
      <c r="AD1530" s="193" t="s">
        <v>698</v>
      </c>
      <c r="AE1530" s="193"/>
      <c r="AF1530" s="378">
        <f>+AF1529*AF1527</f>
        <v>0</v>
      </c>
      <c r="AG1530" s="1193">
        <f t="shared" ref="AG1530:AQ1530" si="829">+AG1529*AG1527</f>
        <v>0</v>
      </c>
      <c r="AH1530" s="1193">
        <f t="shared" si="829"/>
        <v>0</v>
      </c>
      <c r="AI1530" s="1193">
        <f t="shared" si="829"/>
        <v>0</v>
      </c>
      <c r="AJ1530" s="1193">
        <f t="shared" si="829"/>
        <v>0</v>
      </c>
      <c r="AK1530" s="1193">
        <f t="shared" si="829"/>
        <v>0</v>
      </c>
      <c r="AL1530" s="1193">
        <f t="shared" si="829"/>
        <v>0</v>
      </c>
      <c r="AM1530" s="1193">
        <f t="shared" si="829"/>
        <v>0</v>
      </c>
      <c r="AN1530" s="1193">
        <f t="shared" si="829"/>
        <v>0</v>
      </c>
      <c r="AO1530" s="1193">
        <f t="shared" si="829"/>
        <v>0</v>
      </c>
      <c r="AP1530" s="1193">
        <f t="shared" si="829"/>
        <v>0</v>
      </c>
      <c r="AQ1530" s="1183">
        <f t="shared" si="829"/>
        <v>0</v>
      </c>
      <c r="AR1530" s="1195"/>
    </row>
    <row r="1531" spans="2:44" ht="13.75" hidden="1" customHeight="1" x14ac:dyDescent="0.2">
      <c r="B1531" s="1197"/>
      <c r="C1531" s="379"/>
      <c r="D1531" s="379"/>
      <c r="E1531" s="379"/>
      <c r="F1531" s="379" t="s">
        <v>30</v>
      </c>
      <c r="G1531" s="379" t="s">
        <v>699</v>
      </c>
      <c r="H1531" s="193"/>
      <c r="I1531" s="380">
        <f>+I1529*I1528</f>
        <v>0</v>
      </c>
      <c r="J1531" s="1205">
        <f t="shared" ref="J1531:T1531" si="830">+J1529*J1528</f>
        <v>0</v>
      </c>
      <c r="K1531" s="1205">
        <f t="shared" si="830"/>
        <v>0</v>
      </c>
      <c r="L1531" s="1205">
        <f t="shared" si="830"/>
        <v>0</v>
      </c>
      <c r="M1531" s="1205">
        <f t="shared" si="830"/>
        <v>0</v>
      </c>
      <c r="N1531" s="1205">
        <f t="shared" si="830"/>
        <v>0</v>
      </c>
      <c r="O1531" s="1205">
        <f t="shared" si="830"/>
        <v>0</v>
      </c>
      <c r="P1531" s="1205">
        <f t="shared" si="830"/>
        <v>0</v>
      </c>
      <c r="Q1531" s="1205">
        <f t="shared" si="830"/>
        <v>0</v>
      </c>
      <c r="R1531" s="1205">
        <f t="shared" si="830"/>
        <v>0</v>
      </c>
      <c r="S1531" s="1205">
        <f t="shared" si="830"/>
        <v>0</v>
      </c>
      <c r="T1531" s="1190">
        <f t="shared" si="830"/>
        <v>0</v>
      </c>
      <c r="U1531" s="1195"/>
      <c r="Y1531" s="1197"/>
      <c r="Z1531" s="379"/>
      <c r="AA1531" s="379"/>
      <c r="AB1531" s="379"/>
      <c r="AC1531" s="379" t="s">
        <v>30</v>
      </c>
      <c r="AD1531" s="379" t="s">
        <v>699</v>
      </c>
      <c r="AE1531" s="193"/>
      <c r="AF1531" s="380">
        <f>+AF1529*AF1528</f>
        <v>0</v>
      </c>
      <c r="AG1531" s="1205">
        <f t="shared" ref="AG1531:AQ1531" si="831">+AG1529*AG1528</f>
        <v>0</v>
      </c>
      <c r="AH1531" s="1205">
        <f t="shared" si="831"/>
        <v>0</v>
      </c>
      <c r="AI1531" s="1205">
        <f t="shared" si="831"/>
        <v>0</v>
      </c>
      <c r="AJ1531" s="1205">
        <f t="shared" si="831"/>
        <v>0</v>
      </c>
      <c r="AK1531" s="1205">
        <f t="shared" si="831"/>
        <v>0</v>
      </c>
      <c r="AL1531" s="1205">
        <f t="shared" si="831"/>
        <v>0</v>
      </c>
      <c r="AM1531" s="1205">
        <f t="shared" si="831"/>
        <v>0</v>
      </c>
      <c r="AN1531" s="1205">
        <f t="shared" si="831"/>
        <v>0</v>
      </c>
      <c r="AO1531" s="1205">
        <f t="shared" si="831"/>
        <v>0</v>
      </c>
      <c r="AP1531" s="1205">
        <f t="shared" si="831"/>
        <v>0</v>
      </c>
      <c r="AQ1531" s="1190">
        <f t="shared" si="831"/>
        <v>0</v>
      </c>
      <c r="AR1531" s="1195"/>
    </row>
    <row r="1532" spans="2:44" ht="13.75" hidden="1" customHeight="1" x14ac:dyDescent="0.2">
      <c r="B1532" s="1196" t="s">
        <v>447</v>
      </c>
      <c r="C1532" s="374"/>
      <c r="D1532" s="374"/>
      <c r="E1532" s="374"/>
      <c r="F1532" s="374" t="s">
        <v>697</v>
      </c>
      <c r="G1532" s="374" t="s">
        <v>694</v>
      </c>
      <c r="H1532" s="193"/>
      <c r="I1532" s="377">
        <f t="shared" ref="I1532:T1532" si="832">+SUMPRODUCT(I257:I261,$F257:$F261)</f>
        <v>0</v>
      </c>
      <c r="J1532" s="1200">
        <f t="shared" si="832"/>
        <v>0</v>
      </c>
      <c r="K1532" s="1200">
        <f t="shared" si="832"/>
        <v>0</v>
      </c>
      <c r="L1532" s="1200">
        <f t="shared" si="832"/>
        <v>0</v>
      </c>
      <c r="M1532" s="1200">
        <f t="shared" si="832"/>
        <v>0</v>
      </c>
      <c r="N1532" s="1200">
        <f t="shared" si="832"/>
        <v>0</v>
      </c>
      <c r="O1532" s="1200">
        <f t="shared" si="832"/>
        <v>0</v>
      </c>
      <c r="P1532" s="1200">
        <f t="shared" si="832"/>
        <v>0</v>
      </c>
      <c r="Q1532" s="1200">
        <f t="shared" si="832"/>
        <v>0</v>
      </c>
      <c r="R1532" s="1200">
        <f t="shared" si="832"/>
        <v>0</v>
      </c>
      <c r="S1532" s="1200">
        <f t="shared" si="832"/>
        <v>0</v>
      </c>
      <c r="T1532" s="1201">
        <f t="shared" si="832"/>
        <v>0</v>
      </c>
      <c r="U1532" s="1195"/>
      <c r="Y1532" s="1196" t="s">
        <v>447</v>
      </c>
      <c r="Z1532" s="374"/>
      <c r="AA1532" s="374"/>
      <c r="AB1532" s="374"/>
      <c r="AC1532" s="374" t="s">
        <v>697</v>
      </c>
      <c r="AD1532" s="374" t="s">
        <v>694</v>
      </c>
      <c r="AE1532" s="193"/>
      <c r="AF1532" s="377">
        <f t="shared" ref="AF1532:AQ1532" si="833">+SUMPRODUCT(AF257:AF261,$AC257:$AC261)</f>
        <v>0</v>
      </c>
      <c r="AG1532" s="1200">
        <f t="shared" si="833"/>
        <v>0</v>
      </c>
      <c r="AH1532" s="1200">
        <f t="shared" si="833"/>
        <v>0</v>
      </c>
      <c r="AI1532" s="1200">
        <f t="shared" si="833"/>
        <v>0</v>
      </c>
      <c r="AJ1532" s="1200">
        <f t="shared" si="833"/>
        <v>0</v>
      </c>
      <c r="AK1532" s="1200">
        <f t="shared" si="833"/>
        <v>0</v>
      </c>
      <c r="AL1532" s="1200">
        <f t="shared" si="833"/>
        <v>0</v>
      </c>
      <c r="AM1532" s="1200">
        <f t="shared" si="833"/>
        <v>0</v>
      </c>
      <c r="AN1532" s="1200">
        <f t="shared" si="833"/>
        <v>0</v>
      </c>
      <c r="AO1532" s="1200">
        <f t="shared" si="833"/>
        <v>0</v>
      </c>
      <c r="AP1532" s="1200">
        <f t="shared" si="833"/>
        <v>0</v>
      </c>
      <c r="AQ1532" s="1201">
        <f t="shared" si="833"/>
        <v>0</v>
      </c>
      <c r="AR1532" s="1195"/>
    </row>
    <row r="1533" spans="2:44" ht="13.75" hidden="1" customHeight="1" x14ac:dyDescent="0.2">
      <c r="B1533" s="1195"/>
      <c r="C1533" s="193"/>
      <c r="D1533" s="193"/>
      <c r="E1533" s="193"/>
      <c r="F1533" s="193" t="s">
        <v>697</v>
      </c>
      <c r="G1533" s="193" t="s">
        <v>698</v>
      </c>
      <c r="H1533" s="193"/>
      <c r="I1533" s="378">
        <f t="shared" ref="I1533:T1533" si="834">+I1532*I1527</f>
        <v>0</v>
      </c>
      <c r="J1533" s="1193">
        <f t="shared" si="834"/>
        <v>0</v>
      </c>
      <c r="K1533" s="1193">
        <f t="shared" si="834"/>
        <v>0</v>
      </c>
      <c r="L1533" s="1193">
        <f t="shared" si="834"/>
        <v>0</v>
      </c>
      <c r="M1533" s="1193">
        <f t="shared" si="834"/>
        <v>0</v>
      </c>
      <c r="N1533" s="1193">
        <f t="shared" si="834"/>
        <v>0</v>
      </c>
      <c r="O1533" s="1193">
        <f t="shared" si="834"/>
        <v>0</v>
      </c>
      <c r="P1533" s="1193">
        <f t="shared" si="834"/>
        <v>0</v>
      </c>
      <c r="Q1533" s="1193">
        <f t="shared" si="834"/>
        <v>0</v>
      </c>
      <c r="R1533" s="1193">
        <f t="shared" si="834"/>
        <v>0</v>
      </c>
      <c r="S1533" s="1193">
        <f t="shared" si="834"/>
        <v>0</v>
      </c>
      <c r="T1533" s="1183">
        <f t="shared" si="834"/>
        <v>0</v>
      </c>
      <c r="U1533" s="1195"/>
      <c r="Y1533" s="1195"/>
      <c r="Z1533" s="193"/>
      <c r="AA1533" s="193"/>
      <c r="AB1533" s="193"/>
      <c r="AC1533" s="193" t="s">
        <v>697</v>
      </c>
      <c r="AD1533" s="193" t="s">
        <v>698</v>
      </c>
      <c r="AE1533" s="193"/>
      <c r="AF1533" s="378">
        <f t="shared" ref="AF1533:AQ1533" si="835">+AF1532*AF1527</f>
        <v>0</v>
      </c>
      <c r="AG1533" s="1193">
        <f t="shared" si="835"/>
        <v>0</v>
      </c>
      <c r="AH1533" s="1193">
        <f t="shared" si="835"/>
        <v>0</v>
      </c>
      <c r="AI1533" s="1193">
        <f t="shared" si="835"/>
        <v>0</v>
      </c>
      <c r="AJ1533" s="1193">
        <f t="shared" si="835"/>
        <v>0</v>
      </c>
      <c r="AK1533" s="1193">
        <f t="shared" si="835"/>
        <v>0</v>
      </c>
      <c r="AL1533" s="1193">
        <f t="shared" si="835"/>
        <v>0</v>
      </c>
      <c r="AM1533" s="1193">
        <f t="shared" si="835"/>
        <v>0</v>
      </c>
      <c r="AN1533" s="1193">
        <f t="shared" si="835"/>
        <v>0</v>
      </c>
      <c r="AO1533" s="1193">
        <f t="shared" si="835"/>
        <v>0</v>
      </c>
      <c r="AP1533" s="1193">
        <f t="shared" si="835"/>
        <v>0</v>
      </c>
      <c r="AQ1533" s="1183">
        <f t="shared" si="835"/>
        <v>0</v>
      </c>
      <c r="AR1533" s="1195"/>
    </row>
    <row r="1534" spans="2:44" ht="14.4" hidden="1" customHeight="1" thickBot="1" x14ac:dyDescent="0.25">
      <c r="B1534" s="1198"/>
      <c r="C1534" s="1199"/>
      <c r="D1534" s="1199"/>
      <c r="E1534" s="1199"/>
      <c r="F1534" s="1199" t="s">
        <v>30</v>
      </c>
      <c r="G1534" s="1199" t="s">
        <v>699</v>
      </c>
      <c r="H1534" s="1199"/>
      <c r="I1534" s="1206">
        <f>+I1532*I1528</f>
        <v>0</v>
      </c>
      <c r="J1534" s="1207">
        <f t="shared" ref="J1534:T1534" si="836">+J1532*J1528</f>
        <v>0</v>
      </c>
      <c r="K1534" s="1207">
        <f t="shared" si="836"/>
        <v>0</v>
      </c>
      <c r="L1534" s="1207">
        <f t="shared" si="836"/>
        <v>0</v>
      </c>
      <c r="M1534" s="1207">
        <f t="shared" si="836"/>
        <v>0</v>
      </c>
      <c r="N1534" s="1207">
        <f t="shared" si="836"/>
        <v>0</v>
      </c>
      <c r="O1534" s="1207">
        <f t="shared" si="836"/>
        <v>0</v>
      </c>
      <c r="P1534" s="1207">
        <f t="shared" si="836"/>
        <v>0</v>
      </c>
      <c r="Q1534" s="1207">
        <f t="shared" si="836"/>
        <v>0</v>
      </c>
      <c r="R1534" s="1207">
        <f t="shared" si="836"/>
        <v>0</v>
      </c>
      <c r="S1534" s="1207">
        <f t="shared" si="836"/>
        <v>0</v>
      </c>
      <c r="T1534" s="1208">
        <f t="shared" si="836"/>
        <v>0</v>
      </c>
      <c r="U1534" s="1195"/>
      <c r="Y1534" s="1198"/>
      <c r="Z1534" s="1199"/>
      <c r="AA1534" s="1199"/>
      <c r="AB1534" s="1199"/>
      <c r="AC1534" s="1199" t="s">
        <v>30</v>
      </c>
      <c r="AD1534" s="1199" t="s">
        <v>699</v>
      </c>
      <c r="AE1534" s="1199"/>
      <c r="AF1534" s="1206">
        <f>+AF1532*AF1528</f>
        <v>0</v>
      </c>
      <c r="AG1534" s="1207">
        <f t="shared" ref="AG1534:AQ1534" si="837">+AG1532*AG1528</f>
        <v>0</v>
      </c>
      <c r="AH1534" s="1207">
        <f t="shared" si="837"/>
        <v>0</v>
      </c>
      <c r="AI1534" s="1207">
        <f t="shared" si="837"/>
        <v>0</v>
      </c>
      <c r="AJ1534" s="1207">
        <f t="shared" si="837"/>
        <v>0</v>
      </c>
      <c r="AK1534" s="1207">
        <f t="shared" si="837"/>
        <v>0</v>
      </c>
      <c r="AL1534" s="1207">
        <f t="shared" si="837"/>
        <v>0</v>
      </c>
      <c r="AM1534" s="1207">
        <f t="shared" si="837"/>
        <v>0</v>
      </c>
      <c r="AN1534" s="1207">
        <f t="shared" si="837"/>
        <v>0</v>
      </c>
      <c r="AO1534" s="1207">
        <f t="shared" si="837"/>
        <v>0</v>
      </c>
      <c r="AP1534" s="1207">
        <f t="shared" si="837"/>
        <v>0</v>
      </c>
      <c r="AQ1534" s="1208">
        <f t="shared" si="837"/>
        <v>0</v>
      </c>
      <c r="AR1534" s="1195"/>
    </row>
    <row r="1535" spans="2:44" ht="14.4" hidden="1" customHeight="1" thickTop="1" x14ac:dyDescent="0.2">
      <c r="B1535" s="1537">
        <f>+B287</f>
        <v>0</v>
      </c>
      <c r="C1535" s="1581">
        <f>+C286</f>
        <v>0</v>
      </c>
      <c r="D1535" s="1194"/>
      <c r="E1535" s="1194"/>
      <c r="F1535" s="1194"/>
      <c r="G1535" s="1194"/>
      <c r="H1535" s="1194"/>
      <c r="I1535" s="1538"/>
      <c r="J1535" s="1539"/>
      <c r="K1535" s="1539"/>
      <c r="L1535" s="1539"/>
      <c r="M1535" s="1539"/>
      <c r="N1535" s="1539"/>
      <c r="O1535" s="1539"/>
      <c r="P1535" s="1539"/>
      <c r="Q1535" s="1539"/>
      <c r="R1535" s="1539"/>
      <c r="S1535" s="1539"/>
      <c r="T1535" s="1540"/>
      <c r="U1535" s="1195"/>
      <c r="Y1535" s="1537">
        <f>+Y287</f>
        <v>0</v>
      </c>
      <c r="Z1535" s="1581">
        <f>+Z286</f>
        <v>0</v>
      </c>
      <c r="AA1535" s="1194"/>
      <c r="AB1535" s="1194"/>
      <c r="AC1535" s="1194"/>
      <c r="AD1535" s="1194"/>
      <c r="AE1535" s="1194"/>
      <c r="AF1535" s="1538"/>
      <c r="AG1535" s="1539"/>
      <c r="AH1535" s="1539"/>
      <c r="AI1535" s="1539"/>
      <c r="AJ1535" s="1539"/>
      <c r="AK1535" s="1539"/>
      <c r="AL1535" s="1539"/>
      <c r="AM1535" s="1539"/>
      <c r="AN1535" s="1539"/>
      <c r="AO1535" s="1539"/>
      <c r="AP1535" s="1539"/>
      <c r="AQ1535" s="1540"/>
      <c r="AR1535" s="1195"/>
    </row>
    <row r="1536" spans="2:44" ht="13.75" hidden="1" customHeight="1" x14ac:dyDescent="0.2">
      <c r="B1536" s="1195" t="s">
        <v>1563</v>
      </c>
      <c r="C1536" s="193"/>
      <c r="D1536" s="193"/>
      <c r="E1536" s="254"/>
      <c r="F1536" s="193" t="s">
        <v>247</v>
      </c>
      <c r="G1536" s="193" t="s">
        <v>691</v>
      </c>
      <c r="H1536" s="193"/>
      <c r="I1536" s="378">
        <f>VLOOKUP(C1535,UsoSuelo!$CA$1127:$CM$1194,2,FALSE)</f>
        <v>0</v>
      </c>
      <c r="J1536" s="1193">
        <f>VLOOKUP(C1535,UsoSuelo!$CA$1127:$CM$1194,3,FALSE)</f>
        <v>0</v>
      </c>
      <c r="K1536" s="1193">
        <f>VLOOKUP(C1535,UsoSuelo!$CA$1127:$CM$1194,4,FALSE)</f>
        <v>0</v>
      </c>
      <c r="L1536" s="1193">
        <f>VLOOKUP(C1535,UsoSuelo!$CA$1127:$CM$1194,5,FALSE)</f>
        <v>0</v>
      </c>
      <c r="M1536" s="1193">
        <f>VLOOKUP(C1535,UsoSuelo!$CA$1127:$CM$1194,6,FALSE)</f>
        <v>0</v>
      </c>
      <c r="N1536" s="1193">
        <f>VLOOKUP(C1535,UsoSuelo!$CA$1127:$CM$1194,7,FALSE)</f>
        <v>0</v>
      </c>
      <c r="O1536" s="1193">
        <f>VLOOKUP(C1535,UsoSuelo!$CA$1127:$CM$1194,8,FALSE)</f>
        <v>0</v>
      </c>
      <c r="P1536" s="1193">
        <f>VLOOKUP(C1535,UsoSuelo!$CA$1127:$CM$1194,9,FALSE)</f>
        <v>0</v>
      </c>
      <c r="Q1536" s="1193">
        <f>VLOOKUP(C1535,UsoSuelo!$CA$1127:$CM$1194,10,FALSE)</f>
        <v>0</v>
      </c>
      <c r="R1536" s="1193">
        <f>VLOOKUP(C1535,UsoSuelo!$CA$1127:$CM$1194,11,FALSE)</f>
        <v>0</v>
      </c>
      <c r="S1536" s="1193">
        <f>VLOOKUP(C1535,UsoSuelo!$CA$1127:$CM$1194,12,FALSE)</f>
        <v>0</v>
      </c>
      <c r="T1536" s="1183">
        <f>VLOOKUP(C1535,UsoSuelo!$CA$1127:$CM$1194,13,FALSE)</f>
        <v>0</v>
      </c>
      <c r="U1536" s="1195"/>
      <c r="Y1536" s="1195" t="s">
        <v>721</v>
      </c>
      <c r="Z1536" s="193"/>
      <c r="AA1536" s="193"/>
      <c r="AB1536" s="254"/>
      <c r="AC1536" s="193" t="s">
        <v>247</v>
      </c>
      <c r="AD1536" s="193" t="s">
        <v>691</v>
      </c>
      <c r="AE1536" s="193"/>
      <c r="AF1536" s="378">
        <f>VLOOKUP($Z1535,UsoSuelo!$CO$1054:$DA$1120,2,FALSE)</f>
        <v>0</v>
      </c>
      <c r="AG1536" s="1193">
        <f>VLOOKUP($Z1535,UsoSuelo!$CO$1054:$DA$1120,3,FALSE)</f>
        <v>0</v>
      </c>
      <c r="AH1536" s="1193">
        <f>VLOOKUP($Z1535,UsoSuelo!$CO$1054:$DA$1120,4,FALSE)</f>
        <v>0</v>
      </c>
      <c r="AI1536" s="1193">
        <f>VLOOKUP($Z1535,UsoSuelo!$CO$1054:$DA$1120,5,FALSE)</f>
        <v>0</v>
      </c>
      <c r="AJ1536" s="1193">
        <f>VLOOKUP($Z1535,UsoSuelo!$CO$1054:$DA$1120,6,FALSE)</f>
        <v>0</v>
      </c>
      <c r="AK1536" s="1193">
        <f>VLOOKUP($Z1535,UsoSuelo!$CO$1054:$DA$1120,7,FALSE)</f>
        <v>0</v>
      </c>
      <c r="AL1536" s="1193">
        <f>VLOOKUP($Z1535,UsoSuelo!$CO$1054:$DA$1120,8,FALSE)</f>
        <v>0</v>
      </c>
      <c r="AM1536" s="1193">
        <f>VLOOKUP($Z1535,UsoSuelo!$CO$1054:$DA$1120,9,FALSE)</f>
        <v>0</v>
      </c>
      <c r="AN1536" s="1193">
        <f>VLOOKUP($Z1535,UsoSuelo!$CO$1054:$DA$1120,10,FALSE)</f>
        <v>0</v>
      </c>
      <c r="AO1536" s="1193">
        <f>VLOOKUP($Z1535,UsoSuelo!$CO$1054:$DA$1120,11,FALSE)</f>
        <v>0</v>
      </c>
      <c r="AP1536" s="1193">
        <f>VLOOKUP($Z1535,UsoSuelo!$CO$1054:$DA$1120,12,FALSE)</f>
        <v>0</v>
      </c>
      <c r="AQ1536" s="1183">
        <f>VLOOKUP($Z1535,UsoSuelo!$CO$1054:$DA$1120,13,FALSE)</f>
        <v>0</v>
      </c>
      <c r="AR1536" s="1195"/>
    </row>
    <row r="1537" spans="2:44" ht="13.75" hidden="1" customHeight="1" x14ac:dyDescent="0.2">
      <c r="B1537" s="1195"/>
      <c r="C1537" s="193"/>
      <c r="D1537" s="193"/>
      <c r="E1537" s="193"/>
      <c r="F1537" s="193" t="s">
        <v>247</v>
      </c>
      <c r="G1537" s="193" t="s">
        <v>699</v>
      </c>
      <c r="H1537" s="193"/>
      <c r="I1537" s="378">
        <f>VLOOKUP(C1535,UsoSuelo!$CB$1275:$CN$1341,2,FALSE)</f>
        <v>0</v>
      </c>
      <c r="J1537" s="1193">
        <f>VLOOKUP(C1535,UsoSuelo!$CB$1275:$CN$1341,3,FALSE)</f>
        <v>0</v>
      </c>
      <c r="K1537" s="1193">
        <f>VLOOKUP(C1535,UsoSuelo!$CB$1275:$CN$1341,4,FALSE)</f>
        <v>0</v>
      </c>
      <c r="L1537" s="1193">
        <f>VLOOKUP(C1535,UsoSuelo!$CB$1275:$CN$1341,5,FALSE)</f>
        <v>0</v>
      </c>
      <c r="M1537" s="1193">
        <f>VLOOKUP(C1535,UsoSuelo!$CB$1275:$CN$1341,6,FALSE)</f>
        <v>0</v>
      </c>
      <c r="N1537" s="1193">
        <f>VLOOKUP(C1535,UsoSuelo!$CB$1275:$CN$1341,7,FALSE)</f>
        <v>0</v>
      </c>
      <c r="O1537" s="1193">
        <f>VLOOKUP(C1535,UsoSuelo!$CB$1275:$CN$1341,8,FALSE)</f>
        <v>0</v>
      </c>
      <c r="P1537" s="1193">
        <f>VLOOKUP(C1535,UsoSuelo!$CB$1275:$CN$1341,9,FALSE)</f>
        <v>0</v>
      </c>
      <c r="Q1537" s="1193">
        <f>VLOOKUP(C1535,UsoSuelo!$CB$1275:$CN$1341,10,FALSE)</f>
        <v>0</v>
      </c>
      <c r="R1537" s="1193">
        <f>VLOOKUP(C1535,UsoSuelo!$CB$1275:$CN$1341,11,FALSE)</f>
        <v>0</v>
      </c>
      <c r="S1537" s="1193">
        <f>VLOOKUP(C1535,UsoSuelo!$CB$1275:$CN$1341,12,FALSE)</f>
        <v>0</v>
      </c>
      <c r="T1537" s="1183">
        <f>VLOOKUP(C1535,UsoSuelo!$CB$1275:$CN$1341,13,FALSE)</f>
        <v>0</v>
      </c>
      <c r="U1537" s="1195"/>
      <c r="Y1537" s="1195"/>
      <c r="Z1537" s="193"/>
      <c r="AA1537" s="193"/>
      <c r="AB1537" s="193"/>
      <c r="AC1537" s="193" t="s">
        <v>247</v>
      </c>
      <c r="AD1537" s="193" t="s">
        <v>699</v>
      </c>
      <c r="AE1537" s="193"/>
      <c r="AF1537" s="378">
        <f>VLOOKUP($Z1535,UsoSuelo!$DB$1201:$DN$1267,2,FALSE)</f>
        <v>0</v>
      </c>
      <c r="AG1537" s="1193">
        <f>VLOOKUP($Z1535,UsoSuelo!$DB$1201:$DN$1267,3,FALSE)</f>
        <v>0</v>
      </c>
      <c r="AH1537" s="1193">
        <f>VLOOKUP($Z1535,UsoSuelo!$DB$1201:$DN$1267,4,FALSE)</f>
        <v>0</v>
      </c>
      <c r="AI1537" s="1193">
        <f>VLOOKUP($Z1535,UsoSuelo!$DB$1201:$DN$1267,5,FALSE)</f>
        <v>0</v>
      </c>
      <c r="AJ1537" s="1193">
        <f>VLOOKUP($Z1535,UsoSuelo!$DB$1201:$DN$1267,6,FALSE)</f>
        <v>0</v>
      </c>
      <c r="AK1537" s="1193">
        <f>VLOOKUP($Z1535,UsoSuelo!$DB$1201:$DN$1267,7,FALSE)</f>
        <v>0</v>
      </c>
      <c r="AL1537" s="1193">
        <f>VLOOKUP($Z1535,UsoSuelo!$DB$1201:$DN$1267,8,FALSE)</f>
        <v>0</v>
      </c>
      <c r="AM1537" s="1193">
        <f>VLOOKUP($Z1535,UsoSuelo!$DB$1201:$DN$1267,9,FALSE)</f>
        <v>0</v>
      </c>
      <c r="AN1537" s="1193">
        <f>VLOOKUP($Z1535,UsoSuelo!$DB$1201:$DN$1267,10,FALSE)</f>
        <v>0</v>
      </c>
      <c r="AO1537" s="1193">
        <f>VLOOKUP($Z1535,UsoSuelo!$DB$1201:$DN$1267,11,FALSE)</f>
        <v>0</v>
      </c>
      <c r="AP1537" s="1193">
        <f>VLOOKUP($Z1535,UsoSuelo!$DB$1201:$DN$1267,12,FALSE)</f>
        <v>0</v>
      </c>
      <c r="AQ1537" s="1183">
        <f>VLOOKUP($Z1535,UsoSuelo!$DB$1201:$DN$1267,13,FALSE)</f>
        <v>0</v>
      </c>
      <c r="AR1537" s="1195"/>
    </row>
    <row r="1538" spans="2:44" ht="13.75" hidden="1" customHeight="1" x14ac:dyDescent="0.2">
      <c r="B1538" s="1195"/>
      <c r="C1538" s="193"/>
      <c r="D1538" s="193"/>
      <c r="E1538" s="193"/>
      <c r="F1538" s="193" t="s">
        <v>230</v>
      </c>
      <c r="G1538" s="193"/>
      <c r="H1538" s="193"/>
      <c r="I1538" s="378">
        <f t="shared" ref="I1538:T1538" si="838">+I288</f>
        <v>0</v>
      </c>
      <c r="J1538" s="1193">
        <f t="shared" si="838"/>
        <v>0</v>
      </c>
      <c r="K1538" s="1193">
        <f t="shared" si="838"/>
        <v>0</v>
      </c>
      <c r="L1538" s="1193">
        <f t="shared" si="838"/>
        <v>0</v>
      </c>
      <c r="M1538" s="1193">
        <f t="shared" si="838"/>
        <v>0</v>
      </c>
      <c r="N1538" s="1193">
        <f t="shared" si="838"/>
        <v>0</v>
      </c>
      <c r="O1538" s="1193">
        <f t="shared" si="838"/>
        <v>0</v>
      </c>
      <c r="P1538" s="1193">
        <f t="shared" si="838"/>
        <v>0</v>
      </c>
      <c r="Q1538" s="1193">
        <f t="shared" si="838"/>
        <v>0</v>
      </c>
      <c r="R1538" s="1193">
        <f t="shared" si="838"/>
        <v>0</v>
      </c>
      <c r="S1538" s="1193">
        <f t="shared" si="838"/>
        <v>0</v>
      </c>
      <c r="T1538" s="1183">
        <f t="shared" si="838"/>
        <v>0</v>
      </c>
      <c r="U1538" s="1195"/>
      <c r="Y1538" s="1195"/>
      <c r="Z1538" s="193"/>
      <c r="AA1538" s="193"/>
      <c r="AB1538" s="193"/>
      <c r="AC1538" s="193" t="s">
        <v>230</v>
      </c>
      <c r="AD1538" s="193"/>
      <c r="AE1538" s="193"/>
      <c r="AF1538" s="378">
        <f t="shared" ref="AF1538:AQ1538" si="839">+AF288</f>
        <v>0</v>
      </c>
      <c r="AG1538" s="1193">
        <f t="shared" si="839"/>
        <v>0</v>
      </c>
      <c r="AH1538" s="1193">
        <f t="shared" si="839"/>
        <v>0</v>
      </c>
      <c r="AI1538" s="1193">
        <f t="shared" si="839"/>
        <v>0</v>
      </c>
      <c r="AJ1538" s="1193">
        <f t="shared" si="839"/>
        <v>0</v>
      </c>
      <c r="AK1538" s="1193">
        <f t="shared" si="839"/>
        <v>0</v>
      </c>
      <c r="AL1538" s="1193">
        <f t="shared" si="839"/>
        <v>0</v>
      </c>
      <c r="AM1538" s="1193">
        <f t="shared" si="839"/>
        <v>0</v>
      </c>
      <c r="AN1538" s="1193">
        <f t="shared" si="839"/>
        <v>0</v>
      </c>
      <c r="AO1538" s="1193">
        <f t="shared" si="839"/>
        <v>0</v>
      </c>
      <c r="AP1538" s="1193">
        <f t="shared" si="839"/>
        <v>0</v>
      </c>
      <c r="AQ1538" s="1183">
        <f t="shared" si="839"/>
        <v>0</v>
      </c>
      <c r="AR1538" s="1195"/>
    </row>
    <row r="1539" spans="2:44" ht="13.75" hidden="1" customHeight="1" x14ac:dyDescent="0.2">
      <c r="B1539" s="1196"/>
      <c r="C1539" s="374"/>
      <c r="D1539" s="374"/>
      <c r="E1539" s="374"/>
      <c r="F1539" s="374" t="s">
        <v>810</v>
      </c>
      <c r="G1539" s="374"/>
      <c r="H1539" s="374"/>
      <c r="I1539" s="377">
        <f t="shared" ref="I1539:T1539" si="840">+IF($B1535="Agrícola",0,I1538)</f>
        <v>0</v>
      </c>
      <c r="J1539" s="1200">
        <f t="shared" si="840"/>
        <v>0</v>
      </c>
      <c r="K1539" s="1200">
        <f t="shared" si="840"/>
        <v>0</v>
      </c>
      <c r="L1539" s="1200">
        <f t="shared" si="840"/>
        <v>0</v>
      </c>
      <c r="M1539" s="1200">
        <f t="shared" si="840"/>
        <v>0</v>
      </c>
      <c r="N1539" s="1200">
        <f t="shared" si="840"/>
        <v>0</v>
      </c>
      <c r="O1539" s="1200">
        <f t="shared" si="840"/>
        <v>0</v>
      </c>
      <c r="P1539" s="1200">
        <f t="shared" si="840"/>
        <v>0</v>
      </c>
      <c r="Q1539" s="1200">
        <f t="shared" si="840"/>
        <v>0</v>
      </c>
      <c r="R1539" s="1200">
        <f t="shared" si="840"/>
        <v>0</v>
      </c>
      <c r="S1539" s="1200">
        <f t="shared" si="840"/>
        <v>0</v>
      </c>
      <c r="T1539" s="1201">
        <f t="shared" si="840"/>
        <v>0</v>
      </c>
      <c r="U1539" s="1195"/>
      <c r="Y1539" s="1196"/>
      <c r="Z1539" s="374"/>
      <c r="AA1539" s="374"/>
      <c r="AB1539" s="374"/>
      <c r="AC1539" s="374" t="s">
        <v>811</v>
      </c>
      <c r="AD1539" s="374"/>
      <c r="AE1539" s="374"/>
      <c r="AF1539" s="377">
        <f t="shared" ref="AF1539:AQ1539" si="841">+IF($Y1535="Agrícola",0,AF1538)</f>
        <v>0</v>
      </c>
      <c r="AG1539" s="1200">
        <f t="shared" si="841"/>
        <v>0</v>
      </c>
      <c r="AH1539" s="1200">
        <f t="shared" si="841"/>
        <v>0</v>
      </c>
      <c r="AI1539" s="1200">
        <f t="shared" si="841"/>
        <v>0</v>
      </c>
      <c r="AJ1539" s="1200">
        <f t="shared" si="841"/>
        <v>0</v>
      </c>
      <c r="AK1539" s="1200">
        <f t="shared" si="841"/>
        <v>0</v>
      </c>
      <c r="AL1539" s="1200">
        <f t="shared" si="841"/>
        <v>0</v>
      </c>
      <c r="AM1539" s="1200">
        <f t="shared" si="841"/>
        <v>0</v>
      </c>
      <c r="AN1539" s="1200">
        <f t="shared" si="841"/>
        <v>0</v>
      </c>
      <c r="AO1539" s="1200">
        <f t="shared" si="841"/>
        <v>0</v>
      </c>
      <c r="AP1539" s="1200">
        <f t="shared" si="841"/>
        <v>0</v>
      </c>
      <c r="AQ1539" s="1201">
        <f t="shared" si="841"/>
        <v>0</v>
      </c>
      <c r="AR1539" s="1195"/>
    </row>
    <row r="1540" spans="2:44" ht="13.75" hidden="1" customHeight="1" x14ac:dyDescent="0.2">
      <c r="B1540" s="1195"/>
      <c r="C1540" s="193"/>
      <c r="D1540" s="193"/>
      <c r="E1540" s="193"/>
      <c r="F1540" s="193" t="s">
        <v>695</v>
      </c>
      <c r="G1540" s="193"/>
      <c r="H1540" s="193"/>
      <c r="I1540" s="1202">
        <f t="shared" ref="I1540:T1540" si="842">IFERROR(I1536/I1539,0)</f>
        <v>0</v>
      </c>
      <c r="J1540" s="1203">
        <f t="shared" si="842"/>
        <v>0</v>
      </c>
      <c r="K1540" s="1203">
        <f t="shared" si="842"/>
        <v>0</v>
      </c>
      <c r="L1540" s="1203">
        <f t="shared" si="842"/>
        <v>0</v>
      </c>
      <c r="M1540" s="1203">
        <f t="shared" si="842"/>
        <v>0</v>
      </c>
      <c r="N1540" s="1203">
        <f t="shared" si="842"/>
        <v>0</v>
      </c>
      <c r="O1540" s="1203">
        <f t="shared" si="842"/>
        <v>0</v>
      </c>
      <c r="P1540" s="1203">
        <f t="shared" si="842"/>
        <v>0</v>
      </c>
      <c r="Q1540" s="1203">
        <f t="shared" si="842"/>
        <v>0</v>
      </c>
      <c r="R1540" s="1203">
        <f t="shared" si="842"/>
        <v>0</v>
      </c>
      <c r="S1540" s="1203">
        <f t="shared" si="842"/>
        <v>0</v>
      </c>
      <c r="T1540" s="1204">
        <f t="shared" si="842"/>
        <v>0</v>
      </c>
      <c r="U1540" s="1582"/>
      <c r="Y1540" s="1195"/>
      <c r="Z1540" s="193"/>
      <c r="AA1540" s="193"/>
      <c r="AB1540" s="193"/>
      <c r="AC1540" s="193" t="s">
        <v>695</v>
      </c>
      <c r="AD1540" s="193"/>
      <c r="AE1540" s="193"/>
      <c r="AF1540" s="1202">
        <f t="shared" ref="AF1540:AQ1540" si="843">IFERROR(AF1536/AF1539,0)</f>
        <v>0</v>
      </c>
      <c r="AG1540" s="1203">
        <f t="shared" si="843"/>
        <v>0</v>
      </c>
      <c r="AH1540" s="1203">
        <f t="shared" si="843"/>
        <v>0</v>
      </c>
      <c r="AI1540" s="1203">
        <f t="shared" si="843"/>
        <v>0</v>
      </c>
      <c r="AJ1540" s="1203">
        <f t="shared" si="843"/>
        <v>0</v>
      </c>
      <c r="AK1540" s="1203">
        <f t="shared" si="843"/>
        <v>0</v>
      </c>
      <c r="AL1540" s="1203">
        <f t="shared" si="843"/>
        <v>0</v>
      </c>
      <c r="AM1540" s="1203">
        <f t="shared" si="843"/>
        <v>0</v>
      </c>
      <c r="AN1540" s="1203">
        <f t="shared" si="843"/>
        <v>0</v>
      </c>
      <c r="AO1540" s="1203">
        <f t="shared" si="843"/>
        <v>0</v>
      </c>
      <c r="AP1540" s="1203">
        <f t="shared" si="843"/>
        <v>0</v>
      </c>
      <c r="AQ1540" s="1204">
        <f t="shared" si="843"/>
        <v>0</v>
      </c>
      <c r="AR1540" s="1582"/>
    </row>
    <row r="1541" spans="2:44" ht="13.75" hidden="1" customHeight="1" x14ac:dyDescent="0.2">
      <c r="B1541" s="1195"/>
      <c r="C1541" s="193"/>
      <c r="D1541" s="193"/>
      <c r="E1541" s="193"/>
      <c r="F1541" s="193" t="s">
        <v>696</v>
      </c>
      <c r="G1541" s="193"/>
      <c r="H1541" s="193"/>
      <c r="I1541" s="1202">
        <f>IFERROR(I1537/I1539,0)</f>
        <v>0</v>
      </c>
      <c r="J1541" s="1203">
        <f t="shared" ref="J1541:T1541" si="844">IFERROR(J1537/J1539,0)</f>
        <v>0</v>
      </c>
      <c r="K1541" s="1203">
        <f t="shared" si="844"/>
        <v>0</v>
      </c>
      <c r="L1541" s="1203">
        <f t="shared" si="844"/>
        <v>0</v>
      </c>
      <c r="M1541" s="1203">
        <f t="shared" si="844"/>
        <v>0</v>
      </c>
      <c r="N1541" s="1203">
        <f t="shared" si="844"/>
        <v>0</v>
      </c>
      <c r="O1541" s="1203">
        <f t="shared" si="844"/>
        <v>0</v>
      </c>
      <c r="P1541" s="1203">
        <f t="shared" si="844"/>
        <v>0</v>
      </c>
      <c r="Q1541" s="1203">
        <f t="shared" si="844"/>
        <v>0</v>
      </c>
      <c r="R1541" s="1203">
        <f t="shared" si="844"/>
        <v>0</v>
      </c>
      <c r="S1541" s="1203">
        <f t="shared" si="844"/>
        <v>0</v>
      </c>
      <c r="T1541" s="1204">
        <f t="shared" si="844"/>
        <v>0</v>
      </c>
      <c r="U1541" s="1582"/>
      <c r="Y1541" s="1195"/>
      <c r="Z1541" s="193"/>
      <c r="AA1541" s="193"/>
      <c r="AB1541" s="193"/>
      <c r="AC1541" s="193" t="s">
        <v>696</v>
      </c>
      <c r="AD1541" s="193"/>
      <c r="AE1541" s="193"/>
      <c r="AF1541" s="1202">
        <f>IFERROR(AF1537/AF1539,0)</f>
        <v>0</v>
      </c>
      <c r="AG1541" s="1203">
        <f t="shared" ref="AG1541:AQ1541" si="845">IFERROR(AG1537/AG1539,0)</f>
        <v>0</v>
      </c>
      <c r="AH1541" s="1203">
        <f t="shared" si="845"/>
        <v>0</v>
      </c>
      <c r="AI1541" s="1203">
        <f t="shared" si="845"/>
        <v>0</v>
      </c>
      <c r="AJ1541" s="1203">
        <f t="shared" si="845"/>
        <v>0</v>
      </c>
      <c r="AK1541" s="1203">
        <f t="shared" si="845"/>
        <v>0</v>
      </c>
      <c r="AL1541" s="1203">
        <f t="shared" si="845"/>
        <v>0</v>
      </c>
      <c r="AM1541" s="1203">
        <f t="shared" si="845"/>
        <v>0</v>
      </c>
      <c r="AN1541" s="1203">
        <f t="shared" si="845"/>
        <v>0</v>
      </c>
      <c r="AO1541" s="1203">
        <f t="shared" si="845"/>
        <v>0</v>
      </c>
      <c r="AP1541" s="1203">
        <f t="shared" si="845"/>
        <v>0</v>
      </c>
      <c r="AQ1541" s="1204">
        <f t="shared" si="845"/>
        <v>0</v>
      </c>
      <c r="AR1541" s="1582"/>
    </row>
    <row r="1542" spans="2:44" ht="13.75" hidden="1" customHeight="1" x14ac:dyDescent="0.2">
      <c r="B1542" s="1196" t="s">
        <v>803</v>
      </c>
      <c r="C1542" s="374"/>
      <c r="D1542" s="374"/>
      <c r="E1542" s="374"/>
      <c r="F1542" s="374" t="s">
        <v>697</v>
      </c>
      <c r="G1542" s="374" t="s">
        <v>694</v>
      </c>
      <c r="H1542" s="193"/>
      <c r="I1542" s="377">
        <f t="shared" ref="I1542:T1542" si="846">+SUMPRODUCT(I305:I322,$F305:$F322)</f>
        <v>0</v>
      </c>
      <c r="J1542" s="1200">
        <f t="shared" si="846"/>
        <v>0</v>
      </c>
      <c r="K1542" s="1200">
        <f t="shared" si="846"/>
        <v>0</v>
      </c>
      <c r="L1542" s="1200">
        <f t="shared" si="846"/>
        <v>0</v>
      </c>
      <c r="M1542" s="1200">
        <f t="shared" si="846"/>
        <v>0</v>
      </c>
      <c r="N1542" s="1200">
        <f t="shared" si="846"/>
        <v>0</v>
      </c>
      <c r="O1542" s="1200">
        <f t="shared" si="846"/>
        <v>0</v>
      </c>
      <c r="P1542" s="1200">
        <f t="shared" si="846"/>
        <v>0</v>
      </c>
      <c r="Q1542" s="1200">
        <f t="shared" si="846"/>
        <v>0</v>
      </c>
      <c r="R1542" s="1200">
        <f t="shared" si="846"/>
        <v>0</v>
      </c>
      <c r="S1542" s="1200">
        <f t="shared" si="846"/>
        <v>0</v>
      </c>
      <c r="T1542" s="1201">
        <f t="shared" si="846"/>
        <v>0</v>
      </c>
      <c r="U1542" s="1195"/>
      <c r="Y1542" s="1196" t="s">
        <v>803</v>
      </c>
      <c r="Z1542" s="374"/>
      <c r="AA1542" s="374"/>
      <c r="AB1542" s="374"/>
      <c r="AC1542" s="374" t="s">
        <v>697</v>
      </c>
      <c r="AD1542" s="374" t="s">
        <v>694</v>
      </c>
      <c r="AE1542" s="193"/>
      <c r="AF1542" s="377">
        <f t="shared" ref="AF1542:AQ1542" si="847">+SUMPRODUCT(AF305:AF322,$AC305:$AC322)</f>
        <v>0</v>
      </c>
      <c r="AG1542" s="1200">
        <f t="shared" si="847"/>
        <v>0</v>
      </c>
      <c r="AH1542" s="1200">
        <f t="shared" si="847"/>
        <v>0</v>
      </c>
      <c r="AI1542" s="1200">
        <f t="shared" si="847"/>
        <v>0</v>
      </c>
      <c r="AJ1542" s="1200">
        <f t="shared" si="847"/>
        <v>0</v>
      </c>
      <c r="AK1542" s="1200">
        <f t="shared" si="847"/>
        <v>0</v>
      </c>
      <c r="AL1542" s="1200">
        <f t="shared" si="847"/>
        <v>0</v>
      </c>
      <c r="AM1542" s="1200">
        <f t="shared" si="847"/>
        <v>0</v>
      </c>
      <c r="AN1542" s="1200">
        <f t="shared" si="847"/>
        <v>0</v>
      </c>
      <c r="AO1542" s="1200">
        <f t="shared" si="847"/>
        <v>0</v>
      </c>
      <c r="AP1542" s="1200">
        <f t="shared" si="847"/>
        <v>0</v>
      </c>
      <c r="AQ1542" s="1201">
        <f t="shared" si="847"/>
        <v>0</v>
      </c>
      <c r="AR1542" s="1195"/>
    </row>
    <row r="1543" spans="2:44" ht="13.75" hidden="1" customHeight="1" x14ac:dyDescent="0.2">
      <c r="B1543" s="1195"/>
      <c r="C1543" s="193"/>
      <c r="D1543" s="193"/>
      <c r="E1543" s="193"/>
      <c r="F1543" s="193" t="s">
        <v>697</v>
      </c>
      <c r="G1543" s="193" t="s">
        <v>698</v>
      </c>
      <c r="H1543" s="193"/>
      <c r="I1543" s="378">
        <f>+I1542*I1540</f>
        <v>0</v>
      </c>
      <c r="J1543" s="1193">
        <f t="shared" ref="J1543:T1543" si="848">+J1542*J1540</f>
        <v>0</v>
      </c>
      <c r="K1543" s="1193">
        <f t="shared" si="848"/>
        <v>0</v>
      </c>
      <c r="L1543" s="1193">
        <f t="shared" si="848"/>
        <v>0</v>
      </c>
      <c r="M1543" s="1193">
        <f t="shared" si="848"/>
        <v>0</v>
      </c>
      <c r="N1543" s="1193">
        <f t="shared" si="848"/>
        <v>0</v>
      </c>
      <c r="O1543" s="1193">
        <f t="shared" si="848"/>
        <v>0</v>
      </c>
      <c r="P1543" s="1193">
        <f t="shared" si="848"/>
        <v>0</v>
      </c>
      <c r="Q1543" s="1193">
        <f t="shared" si="848"/>
        <v>0</v>
      </c>
      <c r="R1543" s="1193">
        <f t="shared" si="848"/>
        <v>0</v>
      </c>
      <c r="S1543" s="1193">
        <f t="shared" si="848"/>
        <v>0</v>
      </c>
      <c r="T1543" s="1183">
        <f t="shared" si="848"/>
        <v>0</v>
      </c>
      <c r="U1543" s="1195"/>
      <c r="Y1543" s="1195"/>
      <c r="Z1543" s="193"/>
      <c r="AA1543" s="193"/>
      <c r="AB1543" s="193"/>
      <c r="AC1543" s="193" t="s">
        <v>697</v>
      </c>
      <c r="AD1543" s="193" t="s">
        <v>698</v>
      </c>
      <c r="AE1543" s="193"/>
      <c r="AF1543" s="378">
        <f>+AF1542*AF1540</f>
        <v>0</v>
      </c>
      <c r="AG1543" s="1193">
        <f t="shared" ref="AG1543:AQ1543" si="849">+AG1542*AG1540</f>
        <v>0</v>
      </c>
      <c r="AH1543" s="1193">
        <f t="shared" si="849"/>
        <v>0</v>
      </c>
      <c r="AI1543" s="1193">
        <f t="shared" si="849"/>
        <v>0</v>
      </c>
      <c r="AJ1543" s="1193">
        <f t="shared" si="849"/>
        <v>0</v>
      </c>
      <c r="AK1543" s="1193">
        <f t="shared" si="849"/>
        <v>0</v>
      </c>
      <c r="AL1543" s="1193">
        <f t="shared" si="849"/>
        <v>0</v>
      </c>
      <c r="AM1543" s="1193">
        <f t="shared" si="849"/>
        <v>0</v>
      </c>
      <c r="AN1543" s="1193">
        <f t="shared" si="849"/>
        <v>0</v>
      </c>
      <c r="AO1543" s="1193">
        <f t="shared" si="849"/>
        <v>0</v>
      </c>
      <c r="AP1543" s="1193">
        <f t="shared" si="849"/>
        <v>0</v>
      </c>
      <c r="AQ1543" s="1183">
        <f t="shared" si="849"/>
        <v>0</v>
      </c>
      <c r="AR1543" s="1195"/>
    </row>
    <row r="1544" spans="2:44" ht="13.75" hidden="1" customHeight="1" x14ac:dyDescent="0.2">
      <c r="B1544" s="1197"/>
      <c r="C1544" s="379"/>
      <c r="D1544" s="379"/>
      <c r="E1544" s="379"/>
      <c r="F1544" s="379" t="s">
        <v>30</v>
      </c>
      <c r="G1544" s="379" t="s">
        <v>699</v>
      </c>
      <c r="H1544" s="193"/>
      <c r="I1544" s="380">
        <f>+I1542*I1541</f>
        <v>0</v>
      </c>
      <c r="J1544" s="1205">
        <f t="shared" ref="J1544:T1544" si="850">+J1542*J1541</f>
        <v>0</v>
      </c>
      <c r="K1544" s="1205">
        <f t="shared" si="850"/>
        <v>0</v>
      </c>
      <c r="L1544" s="1205">
        <f t="shared" si="850"/>
        <v>0</v>
      </c>
      <c r="M1544" s="1205">
        <f t="shared" si="850"/>
        <v>0</v>
      </c>
      <c r="N1544" s="1205">
        <f t="shared" si="850"/>
        <v>0</v>
      </c>
      <c r="O1544" s="1205">
        <f t="shared" si="850"/>
        <v>0</v>
      </c>
      <c r="P1544" s="1205">
        <f t="shared" si="850"/>
        <v>0</v>
      </c>
      <c r="Q1544" s="1205">
        <f t="shared" si="850"/>
        <v>0</v>
      </c>
      <c r="R1544" s="1205">
        <f t="shared" si="850"/>
        <v>0</v>
      </c>
      <c r="S1544" s="1205">
        <f t="shared" si="850"/>
        <v>0</v>
      </c>
      <c r="T1544" s="1190">
        <f t="shared" si="850"/>
        <v>0</v>
      </c>
      <c r="U1544" s="1195"/>
      <c r="Y1544" s="1197"/>
      <c r="Z1544" s="379"/>
      <c r="AA1544" s="379"/>
      <c r="AB1544" s="379"/>
      <c r="AC1544" s="379" t="s">
        <v>30</v>
      </c>
      <c r="AD1544" s="379" t="s">
        <v>699</v>
      </c>
      <c r="AE1544" s="193"/>
      <c r="AF1544" s="380">
        <f>+AF1542*AF1541</f>
        <v>0</v>
      </c>
      <c r="AG1544" s="1205">
        <f t="shared" ref="AG1544:AQ1544" si="851">+AG1542*AG1541</f>
        <v>0</v>
      </c>
      <c r="AH1544" s="1205">
        <f t="shared" si="851"/>
        <v>0</v>
      </c>
      <c r="AI1544" s="1205">
        <f t="shared" si="851"/>
        <v>0</v>
      </c>
      <c r="AJ1544" s="1205">
        <f t="shared" si="851"/>
        <v>0</v>
      </c>
      <c r="AK1544" s="1205">
        <f t="shared" si="851"/>
        <v>0</v>
      </c>
      <c r="AL1544" s="1205">
        <f t="shared" si="851"/>
        <v>0</v>
      </c>
      <c r="AM1544" s="1205">
        <f t="shared" si="851"/>
        <v>0</v>
      </c>
      <c r="AN1544" s="1205">
        <f t="shared" si="851"/>
        <v>0</v>
      </c>
      <c r="AO1544" s="1205">
        <f t="shared" si="851"/>
        <v>0</v>
      </c>
      <c r="AP1544" s="1205">
        <f t="shared" si="851"/>
        <v>0</v>
      </c>
      <c r="AQ1544" s="1190">
        <f t="shared" si="851"/>
        <v>0</v>
      </c>
      <c r="AR1544" s="1195"/>
    </row>
    <row r="1545" spans="2:44" ht="13.75" hidden="1" customHeight="1" x14ac:dyDescent="0.2">
      <c r="B1545" s="1196" t="s">
        <v>447</v>
      </c>
      <c r="C1545" s="374"/>
      <c r="D1545" s="374"/>
      <c r="E1545" s="374"/>
      <c r="F1545" s="374" t="s">
        <v>697</v>
      </c>
      <c r="G1545" s="374" t="s">
        <v>694</v>
      </c>
      <c r="H1545" s="193"/>
      <c r="I1545" s="377">
        <f t="shared" ref="I1545:T1545" si="852">+SUMPRODUCT(I298:I302,$F298:$F302)</f>
        <v>0</v>
      </c>
      <c r="J1545" s="1200">
        <f t="shared" si="852"/>
        <v>0</v>
      </c>
      <c r="K1545" s="1200">
        <f t="shared" si="852"/>
        <v>0</v>
      </c>
      <c r="L1545" s="1200">
        <f t="shared" si="852"/>
        <v>0</v>
      </c>
      <c r="M1545" s="1200">
        <f t="shared" si="852"/>
        <v>0</v>
      </c>
      <c r="N1545" s="1200">
        <f t="shared" si="852"/>
        <v>0</v>
      </c>
      <c r="O1545" s="1200">
        <f t="shared" si="852"/>
        <v>0</v>
      </c>
      <c r="P1545" s="1200">
        <f t="shared" si="852"/>
        <v>0</v>
      </c>
      <c r="Q1545" s="1200">
        <f t="shared" si="852"/>
        <v>0</v>
      </c>
      <c r="R1545" s="1200">
        <f t="shared" si="852"/>
        <v>0</v>
      </c>
      <c r="S1545" s="1200">
        <f t="shared" si="852"/>
        <v>0</v>
      </c>
      <c r="T1545" s="1201">
        <f t="shared" si="852"/>
        <v>0</v>
      </c>
      <c r="U1545" s="1195"/>
      <c r="Y1545" s="1196" t="s">
        <v>447</v>
      </c>
      <c r="Z1545" s="374"/>
      <c r="AA1545" s="374"/>
      <c r="AB1545" s="374"/>
      <c r="AC1545" s="374" t="s">
        <v>697</v>
      </c>
      <c r="AD1545" s="374" t="s">
        <v>694</v>
      </c>
      <c r="AE1545" s="193"/>
      <c r="AF1545" s="377">
        <f t="shared" ref="AF1545:AQ1545" si="853">+SUMPRODUCT(AF298:AF302,$AC298:$AC302)</f>
        <v>0</v>
      </c>
      <c r="AG1545" s="1200">
        <f t="shared" si="853"/>
        <v>0</v>
      </c>
      <c r="AH1545" s="1200">
        <f t="shared" si="853"/>
        <v>0</v>
      </c>
      <c r="AI1545" s="1200">
        <f t="shared" si="853"/>
        <v>0</v>
      </c>
      <c r="AJ1545" s="1200">
        <f t="shared" si="853"/>
        <v>0</v>
      </c>
      <c r="AK1545" s="1200">
        <f t="shared" si="853"/>
        <v>0</v>
      </c>
      <c r="AL1545" s="1200">
        <f t="shared" si="853"/>
        <v>0</v>
      </c>
      <c r="AM1545" s="1200">
        <f t="shared" si="853"/>
        <v>0</v>
      </c>
      <c r="AN1545" s="1200">
        <f t="shared" si="853"/>
        <v>0</v>
      </c>
      <c r="AO1545" s="1200">
        <f t="shared" si="853"/>
        <v>0</v>
      </c>
      <c r="AP1545" s="1200">
        <f t="shared" si="853"/>
        <v>0</v>
      </c>
      <c r="AQ1545" s="1201">
        <f t="shared" si="853"/>
        <v>0</v>
      </c>
      <c r="AR1545" s="1195"/>
    </row>
    <row r="1546" spans="2:44" ht="13.75" hidden="1" customHeight="1" x14ac:dyDescent="0.2">
      <c r="B1546" s="1195"/>
      <c r="C1546" s="193"/>
      <c r="D1546" s="193"/>
      <c r="E1546" s="193"/>
      <c r="F1546" s="193" t="s">
        <v>697</v>
      </c>
      <c r="G1546" s="193" t="s">
        <v>698</v>
      </c>
      <c r="H1546" s="193"/>
      <c r="I1546" s="378">
        <f t="shared" ref="I1546:T1546" si="854">+I1545*I1540</f>
        <v>0</v>
      </c>
      <c r="J1546" s="1193">
        <f t="shared" si="854"/>
        <v>0</v>
      </c>
      <c r="K1546" s="1193">
        <f t="shared" si="854"/>
        <v>0</v>
      </c>
      <c r="L1546" s="1193">
        <f t="shared" si="854"/>
        <v>0</v>
      </c>
      <c r="M1546" s="1193">
        <f t="shared" si="854"/>
        <v>0</v>
      </c>
      <c r="N1546" s="1193">
        <f t="shared" si="854"/>
        <v>0</v>
      </c>
      <c r="O1546" s="1193">
        <f t="shared" si="854"/>
        <v>0</v>
      </c>
      <c r="P1546" s="1193">
        <f t="shared" si="854"/>
        <v>0</v>
      </c>
      <c r="Q1546" s="1193">
        <f t="shared" si="854"/>
        <v>0</v>
      </c>
      <c r="R1546" s="1193">
        <f t="shared" si="854"/>
        <v>0</v>
      </c>
      <c r="S1546" s="1193">
        <f t="shared" si="854"/>
        <v>0</v>
      </c>
      <c r="T1546" s="1183">
        <f t="shared" si="854"/>
        <v>0</v>
      </c>
      <c r="U1546" s="1195"/>
      <c r="Y1546" s="1195"/>
      <c r="Z1546" s="193"/>
      <c r="AA1546" s="193"/>
      <c r="AB1546" s="193"/>
      <c r="AC1546" s="193" t="s">
        <v>697</v>
      </c>
      <c r="AD1546" s="193" t="s">
        <v>698</v>
      </c>
      <c r="AE1546" s="193"/>
      <c r="AF1546" s="378">
        <f t="shared" ref="AF1546:AQ1546" si="855">+AF1545*AF1540</f>
        <v>0</v>
      </c>
      <c r="AG1546" s="1193">
        <f t="shared" si="855"/>
        <v>0</v>
      </c>
      <c r="AH1546" s="1193">
        <f t="shared" si="855"/>
        <v>0</v>
      </c>
      <c r="AI1546" s="1193">
        <f t="shared" si="855"/>
        <v>0</v>
      </c>
      <c r="AJ1546" s="1193">
        <f t="shared" si="855"/>
        <v>0</v>
      </c>
      <c r="AK1546" s="1193">
        <f t="shared" si="855"/>
        <v>0</v>
      </c>
      <c r="AL1546" s="1193">
        <f t="shared" si="855"/>
        <v>0</v>
      </c>
      <c r="AM1546" s="1193">
        <f t="shared" si="855"/>
        <v>0</v>
      </c>
      <c r="AN1546" s="1193">
        <f t="shared" si="855"/>
        <v>0</v>
      </c>
      <c r="AO1546" s="1193">
        <f t="shared" si="855"/>
        <v>0</v>
      </c>
      <c r="AP1546" s="1193">
        <f t="shared" si="855"/>
        <v>0</v>
      </c>
      <c r="AQ1546" s="1183">
        <f t="shared" si="855"/>
        <v>0</v>
      </c>
      <c r="AR1546" s="1195"/>
    </row>
    <row r="1547" spans="2:44" ht="14.4" hidden="1" customHeight="1" thickBot="1" x14ac:dyDescent="0.25">
      <c r="B1547" s="1198"/>
      <c r="C1547" s="1199"/>
      <c r="D1547" s="1199"/>
      <c r="E1547" s="1199"/>
      <c r="F1547" s="1199" t="s">
        <v>30</v>
      </c>
      <c r="G1547" s="1199" t="s">
        <v>699</v>
      </c>
      <c r="H1547" s="1199"/>
      <c r="I1547" s="1206">
        <f>+I1545*I1541</f>
        <v>0</v>
      </c>
      <c r="J1547" s="1207">
        <f t="shared" ref="J1547:T1547" si="856">+J1545*J1541</f>
        <v>0</v>
      </c>
      <c r="K1547" s="1207">
        <f t="shared" si="856"/>
        <v>0</v>
      </c>
      <c r="L1547" s="1207">
        <f t="shared" si="856"/>
        <v>0</v>
      </c>
      <c r="M1547" s="1207">
        <f t="shared" si="856"/>
        <v>0</v>
      </c>
      <c r="N1547" s="1207">
        <f t="shared" si="856"/>
        <v>0</v>
      </c>
      <c r="O1547" s="1207">
        <f t="shared" si="856"/>
        <v>0</v>
      </c>
      <c r="P1547" s="1207">
        <f t="shared" si="856"/>
        <v>0</v>
      </c>
      <c r="Q1547" s="1207">
        <f t="shared" si="856"/>
        <v>0</v>
      </c>
      <c r="R1547" s="1207">
        <f t="shared" si="856"/>
        <v>0</v>
      </c>
      <c r="S1547" s="1207">
        <f t="shared" si="856"/>
        <v>0</v>
      </c>
      <c r="T1547" s="1208">
        <f t="shared" si="856"/>
        <v>0</v>
      </c>
      <c r="U1547" s="1195"/>
      <c r="Y1547" s="1198"/>
      <c r="Z1547" s="1199"/>
      <c r="AA1547" s="1199"/>
      <c r="AB1547" s="1199"/>
      <c r="AC1547" s="1199" t="s">
        <v>30</v>
      </c>
      <c r="AD1547" s="1199" t="s">
        <v>699</v>
      </c>
      <c r="AE1547" s="1199"/>
      <c r="AF1547" s="1206">
        <f>+AF1545*AF1541</f>
        <v>0</v>
      </c>
      <c r="AG1547" s="1207">
        <f t="shared" ref="AG1547:AQ1547" si="857">+AG1545*AG1541</f>
        <v>0</v>
      </c>
      <c r="AH1547" s="1207">
        <f t="shared" si="857"/>
        <v>0</v>
      </c>
      <c r="AI1547" s="1207">
        <f t="shared" si="857"/>
        <v>0</v>
      </c>
      <c r="AJ1547" s="1207">
        <f t="shared" si="857"/>
        <v>0</v>
      </c>
      <c r="AK1547" s="1207">
        <f t="shared" si="857"/>
        <v>0</v>
      </c>
      <c r="AL1547" s="1207">
        <f t="shared" si="857"/>
        <v>0</v>
      </c>
      <c r="AM1547" s="1207">
        <f t="shared" si="857"/>
        <v>0</v>
      </c>
      <c r="AN1547" s="1207">
        <f t="shared" si="857"/>
        <v>0</v>
      </c>
      <c r="AO1547" s="1207">
        <f t="shared" si="857"/>
        <v>0</v>
      </c>
      <c r="AP1547" s="1207">
        <f t="shared" si="857"/>
        <v>0</v>
      </c>
      <c r="AQ1547" s="1208">
        <f t="shared" si="857"/>
        <v>0</v>
      </c>
      <c r="AR1547" s="1195"/>
    </row>
    <row r="1548" spans="2:44" ht="14.4" hidden="1" customHeight="1" thickTop="1" x14ac:dyDescent="0.2">
      <c r="B1548" s="1537">
        <f>+B328</f>
        <v>0</v>
      </c>
      <c r="C1548" s="1581">
        <f>+C327</f>
        <v>0</v>
      </c>
      <c r="D1548" s="1194"/>
      <c r="E1548" s="1194"/>
      <c r="F1548" s="1194"/>
      <c r="G1548" s="1194"/>
      <c r="H1548" s="1194"/>
      <c r="I1548" s="1538"/>
      <c r="J1548" s="1539"/>
      <c r="K1548" s="1539"/>
      <c r="L1548" s="1539"/>
      <c r="M1548" s="1539"/>
      <c r="N1548" s="1539"/>
      <c r="O1548" s="1539"/>
      <c r="P1548" s="1539"/>
      <c r="Q1548" s="1539"/>
      <c r="R1548" s="1539"/>
      <c r="S1548" s="1539"/>
      <c r="T1548" s="1540"/>
      <c r="U1548" s="1195"/>
      <c r="Y1548" s="1537">
        <f>+Y328</f>
        <v>0</v>
      </c>
      <c r="Z1548" s="1581">
        <f>+Z327</f>
        <v>0</v>
      </c>
      <c r="AA1548" s="1194"/>
      <c r="AB1548" s="1194"/>
      <c r="AC1548" s="1194"/>
      <c r="AD1548" s="1194"/>
      <c r="AE1548" s="1194"/>
      <c r="AF1548" s="1538"/>
      <c r="AG1548" s="1539"/>
      <c r="AH1548" s="1539"/>
      <c r="AI1548" s="1539"/>
      <c r="AJ1548" s="1539"/>
      <c r="AK1548" s="1539"/>
      <c r="AL1548" s="1539"/>
      <c r="AM1548" s="1539"/>
      <c r="AN1548" s="1539"/>
      <c r="AO1548" s="1539"/>
      <c r="AP1548" s="1539"/>
      <c r="AQ1548" s="1540"/>
      <c r="AR1548" s="1195"/>
    </row>
    <row r="1549" spans="2:44" ht="13.75" hidden="1" customHeight="1" x14ac:dyDescent="0.2">
      <c r="B1549" s="1195" t="s">
        <v>1563</v>
      </c>
      <c r="C1549" s="193"/>
      <c r="D1549" s="193"/>
      <c r="E1549" s="254"/>
      <c r="F1549" s="193" t="s">
        <v>247</v>
      </c>
      <c r="G1549" s="193" t="s">
        <v>691</v>
      </c>
      <c r="H1549" s="193"/>
      <c r="I1549" s="378">
        <f>VLOOKUP(C1548,UsoSuelo!$CA$1127:$CM$1194,2,FALSE)</f>
        <v>0</v>
      </c>
      <c r="J1549" s="1193">
        <f>VLOOKUP(C1548,UsoSuelo!$CA$1127:$CM$1194,3,FALSE)</f>
        <v>0</v>
      </c>
      <c r="K1549" s="1193">
        <f>VLOOKUP(C1548,UsoSuelo!$CA$1127:$CM$1194,4,FALSE)</f>
        <v>0</v>
      </c>
      <c r="L1549" s="1193">
        <f>VLOOKUP(C1548,UsoSuelo!$CA$1127:$CM$1194,5,FALSE)</f>
        <v>0</v>
      </c>
      <c r="M1549" s="1193">
        <f>VLOOKUP(C1548,UsoSuelo!$CA$1127:$CM$1194,6,FALSE)</f>
        <v>0</v>
      </c>
      <c r="N1549" s="1193">
        <f>VLOOKUP(C1548,UsoSuelo!$CA$1127:$CM$1194,7,FALSE)</f>
        <v>0</v>
      </c>
      <c r="O1549" s="1193">
        <f>VLOOKUP(C1548,UsoSuelo!$CA$1127:$CM$1194,8,FALSE)</f>
        <v>0</v>
      </c>
      <c r="P1549" s="1193">
        <f>VLOOKUP(C1548,UsoSuelo!$CA$1127:$CM$1194,9,FALSE)</f>
        <v>0</v>
      </c>
      <c r="Q1549" s="1193">
        <f>VLOOKUP(C1548,UsoSuelo!$CA$1127:$CM$1194,10,FALSE)</f>
        <v>0</v>
      </c>
      <c r="R1549" s="1193">
        <f>VLOOKUP(C1548,UsoSuelo!$CA$1127:$CM$1194,11,FALSE)</f>
        <v>0</v>
      </c>
      <c r="S1549" s="1193">
        <f>VLOOKUP(C1548,UsoSuelo!$CA$1127:$CM$1194,12,FALSE)</f>
        <v>0</v>
      </c>
      <c r="T1549" s="1183">
        <f>VLOOKUP(C1548,UsoSuelo!$CA$1127:$CM$1194,13,FALSE)</f>
        <v>0</v>
      </c>
      <c r="U1549" s="1195"/>
      <c r="Y1549" s="1195" t="s">
        <v>721</v>
      </c>
      <c r="Z1549" s="193"/>
      <c r="AA1549" s="193"/>
      <c r="AB1549" s="254"/>
      <c r="AC1549" s="193" t="s">
        <v>247</v>
      </c>
      <c r="AD1549" s="193" t="s">
        <v>691</v>
      </c>
      <c r="AE1549" s="193"/>
      <c r="AF1549" s="378">
        <f>VLOOKUP($Z1548,UsoSuelo!$CO$1054:$DA$1120,2,FALSE)</f>
        <v>0</v>
      </c>
      <c r="AG1549" s="1193">
        <f>VLOOKUP($Z1548,UsoSuelo!$CO$1054:$DA$1120,3,FALSE)</f>
        <v>0</v>
      </c>
      <c r="AH1549" s="1193">
        <f>VLOOKUP($Z1548,UsoSuelo!$CO$1054:$DA$1120,4,FALSE)</f>
        <v>0</v>
      </c>
      <c r="AI1549" s="1193">
        <f>VLOOKUP($Z1548,UsoSuelo!$CO$1054:$DA$1120,5,FALSE)</f>
        <v>0</v>
      </c>
      <c r="AJ1549" s="1193">
        <f>VLOOKUP($Z1548,UsoSuelo!$CO$1054:$DA$1120,6,FALSE)</f>
        <v>0</v>
      </c>
      <c r="AK1549" s="1193">
        <f>VLOOKUP($Z1548,UsoSuelo!$CO$1054:$DA$1120,7,FALSE)</f>
        <v>0</v>
      </c>
      <c r="AL1549" s="1193">
        <f>VLOOKUP($Z1548,UsoSuelo!$CO$1054:$DA$1120,8,FALSE)</f>
        <v>0</v>
      </c>
      <c r="AM1549" s="1193">
        <f>VLOOKUP($Z1548,UsoSuelo!$CO$1054:$DA$1120,9,FALSE)</f>
        <v>0</v>
      </c>
      <c r="AN1549" s="1193">
        <f>VLOOKUP($Z1548,UsoSuelo!$CO$1054:$DA$1120,10,FALSE)</f>
        <v>0</v>
      </c>
      <c r="AO1549" s="1193">
        <f>VLOOKUP($Z1548,UsoSuelo!$CO$1054:$DA$1120,11,FALSE)</f>
        <v>0</v>
      </c>
      <c r="AP1549" s="1193">
        <f>VLOOKUP($Z1548,UsoSuelo!$CO$1054:$DA$1120,12,FALSE)</f>
        <v>0</v>
      </c>
      <c r="AQ1549" s="1183">
        <f>VLOOKUP($Z1548,UsoSuelo!$CO$1054:$DA$1120,13,FALSE)</f>
        <v>0</v>
      </c>
      <c r="AR1549" s="1195"/>
    </row>
    <row r="1550" spans="2:44" ht="13.75" hidden="1" customHeight="1" x14ac:dyDescent="0.2">
      <c r="B1550" s="1195"/>
      <c r="C1550" s="193"/>
      <c r="D1550" s="193"/>
      <c r="E1550" s="193"/>
      <c r="F1550" s="193" t="s">
        <v>692</v>
      </c>
      <c r="G1550" s="193"/>
      <c r="H1550" s="193"/>
      <c r="I1550" s="378">
        <f>VLOOKUP(C1548,UsoSuelo!$CB$1275:$CN$1341,2,FALSE)</f>
        <v>0</v>
      </c>
      <c r="J1550" s="1193">
        <f>VLOOKUP(C1548,UsoSuelo!$CB$1275:$CN$1341,3,FALSE)</f>
        <v>0</v>
      </c>
      <c r="K1550" s="1193">
        <f>VLOOKUP(C1548,UsoSuelo!$CB$1275:$CN$1341,4,FALSE)</f>
        <v>0</v>
      </c>
      <c r="L1550" s="1193">
        <f>VLOOKUP(C1548,UsoSuelo!$CB$1275:$CN$1341,5,FALSE)</f>
        <v>0</v>
      </c>
      <c r="M1550" s="1193">
        <f>VLOOKUP(C1548,UsoSuelo!$CB$1275:$CN$1341,6,FALSE)</f>
        <v>0</v>
      </c>
      <c r="N1550" s="1193">
        <f>VLOOKUP(C1548,UsoSuelo!$CB$1275:$CN$1341,7,FALSE)</f>
        <v>0</v>
      </c>
      <c r="O1550" s="1193">
        <f>VLOOKUP(C1548,UsoSuelo!$CB$1275:$CN$1341,8,FALSE)</f>
        <v>0</v>
      </c>
      <c r="P1550" s="1193">
        <f>VLOOKUP(C1548,UsoSuelo!$CB$1275:$CN$1341,9,FALSE)</f>
        <v>0</v>
      </c>
      <c r="Q1550" s="1193">
        <f>VLOOKUP(C1548,UsoSuelo!$CB$1275:$CN$1341,10,FALSE)</f>
        <v>0</v>
      </c>
      <c r="R1550" s="1193">
        <f>VLOOKUP(C1548,UsoSuelo!$CB$1275:$CN$1341,11,FALSE)</f>
        <v>0</v>
      </c>
      <c r="S1550" s="1193">
        <f>VLOOKUP(C1548,UsoSuelo!$CB$1275:$CN$1341,12,FALSE)</f>
        <v>0</v>
      </c>
      <c r="T1550" s="1183">
        <f>VLOOKUP(C1548,UsoSuelo!$CB$1275:$CN$1341,13,FALSE)</f>
        <v>0</v>
      </c>
      <c r="U1550" s="1195"/>
      <c r="Y1550" s="1195"/>
      <c r="Z1550" s="193"/>
      <c r="AA1550" s="193"/>
      <c r="AB1550" s="193"/>
      <c r="AC1550" s="193" t="s">
        <v>247</v>
      </c>
      <c r="AD1550" s="193" t="s">
        <v>699</v>
      </c>
      <c r="AE1550" s="193"/>
      <c r="AF1550" s="378">
        <f>VLOOKUP($Z1548,UsoSuelo!$DB$1201:$DN$1267,2,FALSE)</f>
        <v>0</v>
      </c>
      <c r="AG1550" s="1193">
        <f>VLOOKUP($Z1548,UsoSuelo!$DB$1201:$DN$1267,3,FALSE)</f>
        <v>0</v>
      </c>
      <c r="AH1550" s="1193">
        <f>VLOOKUP($Z1548,UsoSuelo!$DB$1201:$DN$1267,4,FALSE)</f>
        <v>0</v>
      </c>
      <c r="AI1550" s="1193">
        <f>VLOOKUP($Z1548,UsoSuelo!$DB$1201:$DN$1267,5,FALSE)</f>
        <v>0</v>
      </c>
      <c r="AJ1550" s="1193">
        <f>VLOOKUP($Z1548,UsoSuelo!$DB$1201:$DN$1267,6,FALSE)</f>
        <v>0</v>
      </c>
      <c r="AK1550" s="1193">
        <f>VLOOKUP($Z1548,UsoSuelo!$DB$1201:$DN$1267,7,FALSE)</f>
        <v>0</v>
      </c>
      <c r="AL1550" s="1193">
        <f>VLOOKUP($Z1548,UsoSuelo!$DB$1201:$DN$1267,8,FALSE)</f>
        <v>0</v>
      </c>
      <c r="AM1550" s="1193">
        <f>VLOOKUP($Z1548,UsoSuelo!$DB$1201:$DN$1267,9,FALSE)</f>
        <v>0</v>
      </c>
      <c r="AN1550" s="1193">
        <f>VLOOKUP($Z1548,UsoSuelo!$DB$1201:$DN$1267,10,FALSE)</f>
        <v>0</v>
      </c>
      <c r="AO1550" s="1193">
        <f>VLOOKUP($Z1548,UsoSuelo!$DB$1201:$DN$1267,11,FALSE)</f>
        <v>0</v>
      </c>
      <c r="AP1550" s="1193">
        <f>VLOOKUP($Z1548,UsoSuelo!$DB$1201:$DN$1267,12,FALSE)</f>
        <v>0</v>
      </c>
      <c r="AQ1550" s="1183">
        <f>VLOOKUP($Z1548,UsoSuelo!$DB$1201:$DN$1267,13,FALSE)</f>
        <v>0</v>
      </c>
      <c r="AR1550" s="1195"/>
    </row>
    <row r="1551" spans="2:44" ht="13.75" hidden="1" customHeight="1" x14ac:dyDescent="0.2">
      <c r="B1551" s="1195"/>
      <c r="C1551" s="193"/>
      <c r="D1551" s="193"/>
      <c r="E1551" s="193"/>
      <c r="F1551" s="193" t="s">
        <v>230</v>
      </c>
      <c r="G1551" s="193"/>
      <c r="H1551" s="193"/>
      <c r="I1551" s="378">
        <f t="shared" ref="I1551:T1551" si="858">+I329</f>
        <v>0</v>
      </c>
      <c r="J1551" s="1193">
        <f t="shared" si="858"/>
        <v>0</v>
      </c>
      <c r="K1551" s="1193">
        <f t="shared" si="858"/>
        <v>0</v>
      </c>
      <c r="L1551" s="1193">
        <f t="shared" si="858"/>
        <v>0</v>
      </c>
      <c r="M1551" s="1193">
        <f t="shared" si="858"/>
        <v>0</v>
      </c>
      <c r="N1551" s="1193">
        <f t="shared" si="858"/>
        <v>0</v>
      </c>
      <c r="O1551" s="1193">
        <f t="shared" si="858"/>
        <v>0</v>
      </c>
      <c r="P1551" s="1193">
        <f t="shared" si="858"/>
        <v>0</v>
      </c>
      <c r="Q1551" s="1193">
        <f t="shared" si="858"/>
        <v>0</v>
      </c>
      <c r="R1551" s="1193">
        <f t="shared" si="858"/>
        <v>0</v>
      </c>
      <c r="S1551" s="1193">
        <f t="shared" si="858"/>
        <v>0</v>
      </c>
      <c r="T1551" s="1183">
        <f t="shared" si="858"/>
        <v>0</v>
      </c>
      <c r="U1551" s="1195"/>
      <c r="Y1551" s="1195"/>
      <c r="Z1551" s="193"/>
      <c r="AA1551" s="193"/>
      <c r="AB1551" s="193"/>
      <c r="AC1551" s="193" t="s">
        <v>230</v>
      </c>
      <c r="AD1551" s="193"/>
      <c r="AE1551" s="193"/>
      <c r="AF1551" s="378">
        <f t="shared" ref="AF1551:AQ1551" si="859">+AF329</f>
        <v>0</v>
      </c>
      <c r="AG1551" s="1193">
        <f t="shared" si="859"/>
        <v>0</v>
      </c>
      <c r="AH1551" s="1193">
        <f t="shared" si="859"/>
        <v>0</v>
      </c>
      <c r="AI1551" s="1193">
        <f t="shared" si="859"/>
        <v>0</v>
      </c>
      <c r="AJ1551" s="1193">
        <f t="shared" si="859"/>
        <v>0</v>
      </c>
      <c r="AK1551" s="1193">
        <f t="shared" si="859"/>
        <v>0</v>
      </c>
      <c r="AL1551" s="1193">
        <f t="shared" si="859"/>
        <v>0</v>
      </c>
      <c r="AM1551" s="1193">
        <f t="shared" si="859"/>
        <v>0</v>
      </c>
      <c r="AN1551" s="1193">
        <f t="shared" si="859"/>
        <v>0</v>
      </c>
      <c r="AO1551" s="1193">
        <f t="shared" si="859"/>
        <v>0</v>
      </c>
      <c r="AP1551" s="1193">
        <f t="shared" si="859"/>
        <v>0</v>
      </c>
      <c r="AQ1551" s="1183">
        <f t="shared" si="859"/>
        <v>0</v>
      </c>
      <c r="AR1551" s="1195"/>
    </row>
    <row r="1552" spans="2:44" ht="13.75" hidden="1" customHeight="1" x14ac:dyDescent="0.2">
      <c r="B1552" s="1196"/>
      <c r="C1552" s="374"/>
      <c r="D1552" s="374"/>
      <c r="E1552" s="374"/>
      <c r="F1552" s="374" t="s">
        <v>810</v>
      </c>
      <c r="G1552" s="374"/>
      <c r="H1552" s="374"/>
      <c r="I1552" s="377">
        <f t="shared" ref="I1552:T1552" si="860">+IF($B1548="Agrícola",0,I1551)</f>
        <v>0</v>
      </c>
      <c r="J1552" s="1200">
        <f t="shared" si="860"/>
        <v>0</v>
      </c>
      <c r="K1552" s="1200">
        <f t="shared" si="860"/>
        <v>0</v>
      </c>
      <c r="L1552" s="1200">
        <f t="shared" si="860"/>
        <v>0</v>
      </c>
      <c r="M1552" s="1200">
        <f t="shared" si="860"/>
        <v>0</v>
      </c>
      <c r="N1552" s="1200">
        <f t="shared" si="860"/>
        <v>0</v>
      </c>
      <c r="O1552" s="1200">
        <f t="shared" si="860"/>
        <v>0</v>
      </c>
      <c r="P1552" s="1200">
        <f t="shared" si="860"/>
        <v>0</v>
      </c>
      <c r="Q1552" s="1200">
        <f t="shared" si="860"/>
        <v>0</v>
      </c>
      <c r="R1552" s="1200">
        <f t="shared" si="860"/>
        <v>0</v>
      </c>
      <c r="S1552" s="1200">
        <f t="shared" si="860"/>
        <v>0</v>
      </c>
      <c r="T1552" s="1201">
        <f t="shared" si="860"/>
        <v>0</v>
      </c>
      <c r="U1552" s="1195"/>
      <c r="Y1552" s="1196"/>
      <c r="Z1552" s="374"/>
      <c r="AA1552" s="374"/>
      <c r="AB1552" s="374"/>
      <c r="AC1552" s="374" t="s">
        <v>811</v>
      </c>
      <c r="AD1552" s="374"/>
      <c r="AE1552" s="374"/>
      <c r="AF1552" s="377">
        <f t="shared" ref="AF1552:AQ1552" si="861">+IF($Y1548="Agrícola",0,AF1551)</f>
        <v>0</v>
      </c>
      <c r="AG1552" s="1200">
        <f t="shared" si="861"/>
        <v>0</v>
      </c>
      <c r="AH1552" s="1200">
        <f t="shared" si="861"/>
        <v>0</v>
      </c>
      <c r="AI1552" s="1200">
        <f t="shared" si="861"/>
        <v>0</v>
      </c>
      <c r="AJ1552" s="1200">
        <f t="shared" si="861"/>
        <v>0</v>
      </c>
      <c r="AK1552" s="1200">
        <f t="shared" si="861"/>
        <v>0</v>
      </c>
      <c r="AL1552" s="1200">
        <f t="shared" si="861"/>
        <v>0</v>
      </c>
      <c r="AM1552" s="1200">
        <f t="shared" si="861"/>
        <v>0</v>
      </c>
      <c r="AN1552" s="1200">
        <f t="shared" si="861"/>
        <v>0</v>
      </c>
      <c r="AO1552" s="1200">
        <f t="shared" si="861"/>
        <v>0</v>
      </c>
      <c r="AP1552" s="1200">
        <f t="shared" si="861"/>
        <v>0</v>
      </c>
      <c r="AQ1552" s="1201">
        <f t="shared" si="861"/>
        <v>0</v>
      </c>
      <c r="AR1552" s="1195"/>
    </row>
    <row r="1553" spans="2:44" ht="13.75" hidden="1" customHeight="1" x14ac:dyDescent="0.2">
      <c r="B1553" s="1195"/>
      <c r="C1553" s="193"/>
      <c r="D1553" s="193"/>
      <c r="E1553" s="193"/>
      <c r="F1553" s="193" t="s">
        <v>695</v>
      </c>
      <c r="G1553" s="193"/>
      <c r="H1553" s="193"/>
      <c r="I1553" s="1202">
        <f t="shared" ref="I1553:T1553" si="862">IFERROR(I1549/I1552,0)</f>
        <v>0</v>
      </c>
      <c r="J1553" s="1203">
        <f t="shared" si="862"/>
        <v>0</v>
      </c>
      <c r="K1553" s="1203">
        <f t="shared" si="862"/>
        <v>0</v>
      </c>
      <c r="L1553" s="1203">
        <f t="shared" si="862"/>
        <v>0</v>
      </c>
      <c r="M1553" s="1203">
        <f t="shared" si="862"/>
        <v>0</v>
      </c>
      <c r="N1553" s="1203">
        <f t="shared" si="862"/>
        <v>0</v>
      </c>
      <c r="O1553" s="1203">
        <f t="shared" si="862"/>
        <v>0</v>
      </c>
      <c r="P1553" s="1203">
        <f t="shared" si="862"/>
        <v>0</v>
      </c>
      <c r="Q1553" s="1203">
        <f t="shared" si="862"/>
        <v>0</v>
      </c>
      <c r="R1553" s="1203">
        <f t="shared" si="862"/>
        <v>0</v>
      </c>
      <c r="S1553" s="1203">
        <f t="shared" si="862"/>
        <v>0</v>
      </c>
      <c r="T1553" s="1204">
        <f t="shared" si="862"/>
        <v>0</v>
      </c>
      <c r="U1553" s="1582"/>
      <c r="Y1553" s="1195"/>
      <c r="Z1553" s="193"/>
      <c r="AA1553" s="193"/>
      <c r="AB1553" s="193"/>
      <c r="AC1553" s="193" t="s">
        <v>695</v>
      </c>
      <c r="AD1553" s="193"/>
      <c r="AE1553" s="193"/>
      <c r="AF1553" s="1202">
        <f t="shared" ref="AF1553:AQ1553" si="863">IFERROR(AF1549/AF1552,0)</f>
        <v>0</v>
      </c>
      <c r="AG1553" s="1203">
        <f t="shared" si="863"/>
        <v>0</v>
      </c>
      <c r="AH1553" s="1203">
        <f t="shared" si="863"/>
        <v>0</v>
      </c>
      <c r="AI1553" s="1203">
        <f t="shared" si="863"/>
        <v>0</v>
      </c>
      <c r="AJ1553" s="1203">
        <f t="shared" si="863"/>
        <v>0</v>
      </c>
      <c r="AK1553" s="1203">
        <f t="shared" si="863"/>
        <v>0</v>
      </c>
      <c r="AL1553" s="1203">
        <f t="shared" si="863"/>
        <v>0</v>
      </c>
      <c r="AM1553" s="1203">
        <f t="shared" si="863"/>
        <v>0</v>
      </c>
      <c r="AN1553" s="1203">
        <f t="shared" si="863"/>
        <v>0</v>
      </c>
      <c r="AO1553" s="1203">
        <f t="shared" si="863"/>
        <v>0</v>
      </c>
      <c r="AP1553" s="1203">
        <f t="shared" si="863"/>
        <v>0</v>
      </c>
      <c r="AQ1553" s="1204">
        <f t="shared" si="863"/>
        <v>0</v>
      </c>
      <c r="AR1553" s="1582"/>
    </row>
    <row r="1554" spans="2:44" ht="13.75" hidden="1" customHeight="1" x14ac:dyDescent="0.2">
      <c r="B1554" s="1195"/>
      <c r="C1554" s="193"/>
      <c r="D1554" s="193"/>
      <c r="E1554" s="193"/>
      <c r="F1554" s="193" t="s">
        <v>696</v>
      </c>
      <c r="G1554" s="193"/>
      <c r="H1554" s="193"/>
      <c r="I1554" s="1202">
        <f>IFERROR(I1550/I1552,0)</f>
        <v>0</v>
      </c>
      <c r="J1554" s="1203">
        <f t="shared" ref="J1554:T1554" si="864">IFERROR(J1550/J1552,0)</f>
        <v>0</v>
      </c>
      <c r="K1554" s="1203">
        <f t="shared" si="864"/>
        <v>0</v>
      </c>
      <c r="L1554" s="1203">
        <f t="shared" si="864"/>
        <v>0</v>
      </c>
      <c r="M1554" s="1203">
        <f t="shared" si="864"/>
        <v>0</v>
      </c>
      <c r="N1554" s="1203">
        <f t="shared" si="864"/>
        <v>0</v>
      </c>
      <c r="O1554" s="1203">
        <f t="shared" si="864"/>
        <v>0</v>
      </c>
      <c r="P1554" s="1203">
        <f t="shared" si="864"/>
        <v>0</v>
      </c>
      <c r="Q1554" s="1203">
        <f t="shared" si="864"/>
        <v>0</v>
      </c>
      <c r="R1554" s="1203">
        <f t="shared" si="864"/>
        <v>0</v>
      </c>
      <c r="S1554" s="1203">
        <f t="shared" si="864"/>
        <v>0</v>
      </c>
      <c r="T1554" s="1204">
        <f t="shared" si="864"/>
        <v>0</v>
      </c>
      <c r="U1554" s="1582"/>
      <c r="Y1554" s="1195"/>
      <c r="Z1554" s="193"/>
      <c r="AA1554" s="193"/>
      <c r="AB1554" s="193"/>
      <c r="AC1554" s="193" t="s">
        <v>696</v>
      </c>
      <c r="AD1554" s="193"/>
      <c r="AE1554" s="193"/>
      <c r="AF1554" s="1202">
        <f>IFERROR(AF1550/AF1552,0)</f>
        <v>0</v>
      </c>
      <c r="AG1554" s="1203">
        <f t="shared" ref="AG1554:AQ1554" si="865">IFERROR(AG1550/AG1552,0)</f>
        <v>0</v>
      </c>
      <c r="AH1554" s="1203">
        <f t="shared" si="865"/>
        <v>0</v>
      </c>
      <c r="AI1554" s="1203">
        <f t="shared" si="865"/>
        <v>0</v>
      </c>
      <c r="AJ1554" s="1203">
        <f t="shared" si="865"/>
        <v>0</v>
      </c>
      <c r="AK1554" s="1203">
        <f t="shared" si="865"/>
        <v>0</v>
      </c>
      <c r="AL1554" s="1203">
        <f t="shared" si="865"/>
        <v>0</v>
      </c>
      <c r="AM1554" s="1203">
        <f t="shared" si="865"/>
        <v>0</v>
      </c>
      <c r="AN1554" s="1203">
        <f t="shared" si="865"/>
        <v>0</v>
      </c>
      <c r="AO1554" s="1203">
        <f t="shared" si="865"/>
        <v>0</v>
      </c>
      <c r="AP1554" s="1203">
        <f t="shared" si="865"/>
        <v>0</v>
      </c>
      <c r="AQ1554" s="1204">
        <f t="shared" si="865"/>
        <v>0</v>
      </c>
      <c r="AR1554" s="1582"/>
    </row>
    <row r="1555" spans="2:44" ht="13.75" hidden="1" customHeight="1" x14ac:dyDescent="0.2">
      <c r="B1555" s="1196" t="s">
        <v>803</v>
      </c>
      <c r="C1555" s="374"/>
      <c r="D1555" s="374"/>
      <c r="E1555" s="374"/>
      <c r="F1555" s="374" t="s">
        <v>697</v>
      </c>
      <c r="G1555" s="374" t="s">
        <v>694</v>
      </c>
      <c r="H1555" s="193"/>
      <c r="I1555" s="377">
        <f t="shared" ref="I1555:T1555" si="866">+SUMPRODUCT(I346:I363,$F346:$F363)</f>
        <v>0</v>
      </c>
      <c r="J1555" s="1200">
        <f t="shared" si="866"/>
        <v>0</v>
      </c>
      <c r="K1555" s="1200">
        <f t="shared" si="866"/>
        <v>0</v>
      </c>
      <c r="L1555" s="1200">
        <f t="shared" si="866"/>
        <v>0</v>
      </c>
      <c r="M1555" s="1200">
        <f t="shared" si="866"/>
        <v>0</v>
      </c>
      <c r="N1555" s="1200">
        <f t="shared" si="866"/>
        <v>0</v>
      </c>
      <c r="O1555" s="1200">
        <f t="shared" si="866"/>
        <v>0</v>
      </c>
      <c r="P1555" s="1200">
        <f t="shared" si="866"/>
        <v>0</v>
      </c>
      <c r="Q1555" s="1200">
        <f t="shared" si="866"/>
        <v>0</v>
      </c>
      <c r="R1555" s="1200">
        <f t="shared" si="866"/>
        <v>0</v>
      </c>
      <c r="S1555" s="1200">
        <f t="shared" si="866"/>
        <v>0</v>
      </c>
      <c r="T1555" s="1201">
        <f t="shared" si="866"/>
        <v>0</v>
      </c>
      <c r="U1555" s="1195"/>
      <c r="Y1555" s="1196" t="s">
        <v>803</v>
      </c>
      <c r="Z1555" s="374"/>
      <c r="AA1555" s="374"/>
      <c r="AB1555" s="374"/>
      <c r="AC1555" s="374" t="s">
        <v>697</v>
      </c>
      <c r="AD1555" s="374" t="s">
        <v>694</v>
      </c>
      <c r="AE1555" s="193"/>
      <c r="AF1555" s="377">
        <f t="shared" ref="AF1555:AQ1555" si="867">+SUMPRODUCT(AF346:AF363,$AC346:$AC363)</f>
        <v>0</v>
      </c>
      <c r="AG1555" s="1200">
        <f t="shared" si="867"/>
        <v>0</v>
      </c>
      <c r="AH1555" s="1200">
        <f t="shared" si="867"/>
        <v>0</v>
      </c>
      <c r="AI1555" s="1200">
        <f t="shared" si="867"/>
        <v>0</v>
      </c>
      <c r="AJ1555" s="1200">
        <f t="shared" si="867"/>
        <v>0</v>
      </c>
      <c r="AK1555" s="1200">
        <f t="shared" si="867"/>
        <v>0</v>
      </c>
      <c r="AL1555" s="1200">
        <f t="shared" si="867"/>
        <v>0</v>
      </c>
      <c r="AM1555" s="1200">
        <f t="shared" si="867"/>
        <v>0</v>
      </c>
      <c r="AN1555" s="1200">
        <f t="shared" si="867"/>
        <v>0</v>
      </c>
      <c r="AO1555" s="1200">
        <f t="shared" si="867"/>
        <v>0</v>
      </c>
      <c r="AP1555" s="1200">
        <f t="shared" si="867"/>
        <v>0</v>
      </c>
      <c r="AQ1555" s="1201">
        <f t="shared" si="867"/>
        <v>0</v>
      </c>
      <c r="AR1555" s="1195"/>
    </row>
    <row r="1556" spans="2:44" ht="13.75" hidden="1" customHeight="1" x14ac:dyDescent="0.2">
      <c r="B1556" s="1195"/>
      <c r="C1556" s="193"/>
      <c r="D1556" s="193"/>
      <c r="E1556" s="193"/>
      <c r="F1556" s="193" t="s">
        <v>697</v>
      </c>
      <c r="G1556" s="193" t="s">
        <v>698</v>
      </c>
      <c r="H1556" s="193"/>
      <c r="I1556" s="378">
        <f>+I1555*I1553</f>
        <v>0</v>
      </c>
      <c r="J1556" s="1193">
        <f t="shared" ref="J1556:T1556" si="868">+J1555*J1553</f>
        <v>0</v>
      </c>
      <c r="K1556" s="1193">
        <f t="shared" si="868"/>
        <v>0</v>
      </c>
      <c r="L1556" s="1193">
        <f t="shared" si="868"/>
        <v>0</v>
      </c>
      <c r="M1556" s="1193">
        <f t="shared" si="868"/>
        <v>0</v>
      </c>
      <c r="N1556" s="1193">
        <f t="shared" si="868"/>
        <v>0</v>
      </c>
      <c r="O1556" s="1193">
        <f t="shared" si="868"/>
        <v>0</v>
      </c>
      <c r="P1556" s="1193">
        <f t="shared" si="868"/>
        <v>0</v>
      </c>
      <c r="Q1556" s="1193">
        <f t="shared" si="868"/>
        <v>0</v>
      </c>
      <c r="R1556" s="1193">
        <f t="shared" si="868"/>
        <v>0</v>
      </c>
      <c r="S1556" s="1193">
        <f t="shared" si="868"/>
        <v>0</v>
      </c>
      <c r="T1556" s="1183">
        <f t="shared" si="868"/>
        <v>0</v>
      </c>
      <c r="U1556" s="1195"/>
      <c r="Y1556" s="1195"/>
      <c r="Z1556" s="193"/>
      <c r="AA1556" s="193"/>
      <c r="AB1556" s="193"/>
      <c r="AC1556" s="193" t="s">
        <v>697</v>
      </c>
      <c r="AD1556" s="193" t="s">
        <v>698</v>
      </c>
      <c r="AE1556" s="193"/>
      <c r="AF1556" s="378">
        <f>+AF1555*AF1553</f>
        <v>0</v>
      </c>
      <c r="AG1556" s="1193">
        <f t="shared" ref="AG1556:AQ1556" si="869">+AG1555*AG1553</f>
        <v>0</v>
      </c>
      <c r="AH1556" s="1193">
        <f t="shared" si="869"/>
        <v>0</v>
      </c>
      <c r="AI1556" s="1193">
        <f t="shared" si="869"/>
        <v>0</v>
      </c>
      <c r="AJ1556" s="1193">
        <f t="shared" si="869"/>
        <v>0</v>
      </c>
      <c r="AK1556" s="1193">
        <f t="shared" si="869"/>
        <v>0</v>
      </c>
      <c r="AL1556" s="1193">
        <f t="shared" si="869"/>
        <v>0</v>
      </c>
      <c r="AM1556" s="1193">
        <f t="shared" si="869"/>
        <v>0</v>
      </c>
      <c r="AN1556" s="1193">
        <f t="shared" si="869"/>
        <v>0</v>
      </c>
      <c r="AO1556" s="1193">
        <f t="shared" si="869"/>
        <v>0</v>
      </c>
      <c r="AP1556" s="1193">
        <f t="shared" si="869"/>
        <v>0</v>
      </c>
      <c r="AQ1556" s="1183">
        <f t="shared" si="869"/>
        <v>0</v>
      </c>
      <c r="AR1556" s="1195"/>
    </row>
    <row r="1557" spans="2:44" ht="13.75" hidden="1" customHeight="1" x14ac:dyDescent="0.2">
      <c r="B1557" s="1197"/>
      <c r="C1557" s="379"/>
      <c r="D1557" s="379"/>
      <c r="E1557" s="379"/>
      <c r="F1557" s="379" t="s">
        <v>30</v>
      </c>
      <c r="G1557" s="379" t="s">
        <v>699</v>
      </c>
      <c r="H1557" s="193"/>
      <c r="I1557" s="380">
        <f>+I1555*I1554</f>
        <v>0</v>
      </c>
      <c r="J1557" s="1205">
        <f t="shared" ref="J1557:T1557" si="870">+J1555*J1554</f>
        <v>0</v>
      </c>
      <c r="K1557" s="1205">
        <f t="shared" si="870"/>
        <v>0</v>
      </c>
      <c r="L1557" s="1205">
        <f t="shared" si="870"/>
        <v>0</v>
      </c>
      <c r="M1557" s="1205">
        <f t="shared" si="870"/>
        <v>0</v>
      </c>
      <c r="N1557" s="1205">
        <f t="shared" si="870"/>
        <v>0</v>
      </c>
      <c r="O1557" s="1205">
        <f t="shared" si="870"/>
        <v>0</v>
      </c>
      <c r="P1557" s="1205">
        <f t="shared" si="870"/>
        <v>0</v>
      </c>
      <c r="Q1557" s="1205">
        <f t="shared" si="870"/>
        <v>0</v>
      </c>
      <c r="R1557" s="1205">
        <f t="shared" si="870"/>
        <v>0</v>
      </c>
      <c r="S1557" s="1205">
        <f t="shared" si="870"/>
        <v>0</v>
      </c>
      <c r="T1557" s="1190">
        <f t="shared" si="870"/>
        <v>0</v>
      </c>
      <c r="U1557" s="1195"/>
      <c r="Y1557" s="1197"/>
      <c r="Z1557" s="379"/>
      <c r="AA1557" s="379"/>
      <c r="AB1557" s="379"/>
      <c r="AC1557" s="379" t="s">
        <v>30</v>
      </c>
      <c r="AD1557" s="379" t="s">
        <v>699</v>
      </c>
      <c r="AE1557" s="193"/>
      <c r="AF1557" s="380">
        <f>+AF1555*AF1554</f>
        <v>0</v>
      </c>
      <c r="AG1557" s="1205">
        <f t="shared" ref="AG1557:AQ1557" si="871">+AG1555*AG1554</f>
        <v>0</v>
      </c>
      <c r="AH1557" s="1205">
        <f t="shared" si="871"/>
        <v>0</v>
      </c>
      <c r="AI1557" s="1205">
        <f t="shared" si="871"/>
        <v>0</v>
      </c>
      <c r="AJ1557" s="1205">
        <f t="shared" si="871"/>
        <v>0</v>
      </c>
      <c r="AK1557" s="1205">
        <f t="shared" si="871"/>
        <v>0</v>
      </c>
      <c r="AL1557" s="1205">
        <f t="shared" si="871"/>
        <v>0</v>
      </c>
      <c r="AM1557" s="1205">
        <f t="shared" si="871"/>
        <v>0</v>
      </c>
      <c r="AN1557" s="1205">
        <f t="shared" si="871"/>
        <v>0</v>
      </c>
      <c r="AO1557" s="1205">
        <f t="shared" si="871"/>
        <v>0</v>
      </c>
      <c r="AP1557" s="1205">
        <f t="shared" si="871"/>
        <v>0</v>
      </c>
      <c r="AQ1557" s="1190">
        <f t="shared" si="871"/>
        <v>0</v>
      </c>
      <c r="AR1557" s="1195"/>
    </row>
    <row r="1558" spans="2:44" ht="13.75" hidden="1" customHeight="1" x14ac:dyDescent="0.2">
      <c r="B1558" s="1196" t="s">
        <v>447</v>
      </c>
      <c r="C1558" s="374"/>
      <c r="D1558" s="374"/>
      <c r="E1558" s="374"/>
      <c r="F1558" s="374" t="s">
        <v>697</v>
      </c>
      <c r="G1558" s="374" t="s">
        <v>694</v>
      </c>
      <c r="H1558" s="193"/>
      <c r="I1558" s="377">
        <f t="shared" ref="I1558:T1558" si="872">+SUMPRODUCT(I339:I343,$F339:$F343)</f>
        <v>0</v>
      </c>
      <c r="J1558" s="1200">
        <f t="shared" si="872"/>
        <v>0</v>
      </c>
      <c r="K1558" s="1200">
        <f t="shared" si="872"/>
        <v>0</v>
      </c>
      <c r="L1558" s="1200">
        <f t="shared" si="872"/>
        <v>0</v>
      </c>
      <c r="M1558" s="1200">
        <f t="shared" si="872"/>
        <v>0</v>
      </c>
      <c r="N1558" s="1200">
        <f t="shared" si="872"/>
        <v>0</v>
      </c>
      <c r="O1558" s="1200">
        <f t="shared" si="872"/>
        <v>0</v>
      </c>
      <c r="P1558" s="1200">
        <f t="shared" si="872"/>
        <v>0</v>
      </c>
      <c r="Q1558" s="1200">
        <f t="shared" si="872"/>
        <v>0</v>
      </c>
      <c r="R1558" s="1200">
        <f t="shared" si="872"/>
        <v>0</v>
      </c>
      <c r="S1558" s="1200">
        <f t="shared" si="872"/>
        <v>0</v>
      </c>
      <c r="T1558" s="1201">
        <f t="shared" si="872"/>
        <v>0</v>
      </c>
      <c r="U1558" s="1195"/>
      <c r="Y1558" s="1196" t="s">
        <v>447</v>
      </c>
      <c r="Z1558" s="374"/>
      <c r="AA1558" s="374"/>
      <c r="AB1558" s="374"/>
      <c r="AC1558" s="374" t="s">
        <v>697</v>
      </c>
      <c r="AD1558" s="374" t="s">
        <v>694</v>
      </c>
      <c r="AE1558" s="193"/>
      <c r="AF1558" s="377">
        <f t="shared" ref="AF1558:AQ1558" si="873">+SUMPRODUCT(AF339:AF343,$AC339:$AC343)</f>
        <v>0</v>
      </c>
      <c r="AG1558" s="1200">
        <f t="shared" si="873"/>
        <v>0</v>
      </c>
      <c r="AH1558" s="1200">
        <f t="shared" si="873"/>
        <v>0</v>
      </c>
      <c r="AI1558" s="1200">
        <f t="shared" si="873"/>
        <v>0</v>
      </c>
      <c r="AJ1558" s="1200">
        <f t="shared" si="873"/>
        <v>0</v>
      </c>
      <c r="AK1558" s="1200">
        <f t="shared" si="873"/>
        <v>0</v>
      </c>
      <c r="AL1558" s="1200">
        <f t="shared" si="873"/>
        <v>0</v>
      </c>
      <c r="AM1558" s="1200">
        <f t="shared" si="873"/>
        <v>0</v>
      </c>
      <c r="AN1558" s="1200">
        <f t="shared" si="873"/>
        <v>0</v>
      </c>
      <c r="AO1558" s="1200">
        <f t="shared" si="873"/>
        <v>0</v>
      </c>
      <c r="AP1558" s="1200">
        <f t="shared" si="873"/>
        <v>0</v>
      </c>
      <c r="AQ1558" s="1201">
        <f t="shared" si="873"/>
        <v>0</v>
      </c>
      <c r="AR1558" s="1195"/>
    </row>
    <row r="1559" spans="2:44" ht="13.75" hidden="1" customHeight="1" x14ac:dyDescent="0.2">
      <c r="B1559" s="1195"/>
      <c r="C1559" s="193"/>
      <c r="D1559" s="193"/>
      <c r="E1559" s="193"/>
      <c r="F1559" s="193" t="s">
        <v>697</v>
      </c>
      <c r="G1559" s="193" t="s">
        <v>698</v>
      </c>
      <c r="H1559" s="193"/>
      <c r="I1559" s="378">
        <f t="shared" ref="I1559:T1559" si="874">+I1558*I1553</f>
        <v>0</v>
      </c>
      <c r="J1559" s="1193">
        <f t="shared" si="874"/>
        <v>0</v>
      </c>
      <c r="K1559" s="1193">
        <f t="shared" si="874"/>
        <v>0</v>
      </c>
      <c r="L1559" s="1193">
        <f t="shared" si="874"/>
        <v>0</v>
      </c>
      <c r="M1559" s="1193">
        <f t="shared" si="874"/>
        <v>0</v>
      </c>
      <c r="N1559" s="1193">
        <f t="shared" si="874"/>
        <v>0</v>
      </c>
      <c r="O1559" s="1193">
        <f t="shared" si="874"/>
        <v>0</v>
      </c>
      <c r="P1559" s="1193">
        <f t="shared" si="874"/>
        <v>0</v>
      </c>
      <c r="Q1559" s="1193">
        <f t="shared" si="874"/>
        <v>0</v>
      </c>
      <c r="R1559" s="1193">
        <f t="shared" si="874"/>
        <v>0</v>
      </c>
      <c r="S1559" s="1193">
        <f t="shared" si="874"/>
        <v>0</v>
      </c>
      <c r="T1559" s="1183">
        <f t="shared" si="874"/>
        <v>0</v>
      </c>
      <c r="U1559" s="1195"/>
      <c r="Y1559" s="1195"/>
      <c r="Z1559" s="193"/>
      <c r="AA1559" s="193"/>
      <c r="AB1559" s="193"/>
      <c r="AC1559" s="193" t="s">
        <v>697</v>
      </c>
      <c r="AD1559" s="193" t="s">
        <v>698</v>
      </c>
      <c r="AE1559" s="193"/>
      <c r="AF1559" s="378">
        <f t="shared" ref="AF1559:AQ1559" si="875">+AF1558*AF1553</f>
        <v>0</v>
      </c>
      <c r="AG1559" s="1193">
        <f t="shared" si="875"/>
        <v>0</v>
      </c>
      <c r="AH1559" s="1193">
        <f t="shared" si="875"/>
        <v>0</v>
      </c>
      <c r="AI1559" s="1193">
        <f t="shared" si="875"/>
        <v>0</v>
      </c>
      <c r="AJ1559" s="1193">
        <f t="shared" si="875"/>
        <v>0</v>
      </c>
      <c r="AK1559" s="1193">
        <f t="shared" si="875"/>
        <v>0</v>
      </c>
      <c r="AL1559" s="1193">
        <f t="shared" si="875"/>
        <v>0</v>
      </c>
      <c r="AM1559" s="1193">
        <f t="shared" si="875"/>
        <v>0</v>
      </c>
      <c r="AN1559" s="1193">
        <f t="shared" si="875"/>
        <v>0</v>
      </c>
      <c r="AO1559" s="1193">
        <f t="shared" si="875"/>
        <v>0</v>
      </c>
      <c r="AP1559" s="1193">
        <f t="shared" si="875"/>
        <v>0</v>
      </c>
      <c r="AQ1559" s="1183">
        <f t="shared" si="875"/>
        <v>0</v>
      </c>
      <c r="AR1559" s="1195"/>
    </row>
    <row r="1560" spans="2:44" ht="14.4" hidden="1" customHeight="1" thickBot="1" x14ac:dyDescent="0.25">
      <c r="B1560" s="1198"/>
      <c r="C1560" s="1199"/>
      <c r="D1560" s="1199"/>
      <c r="E1560" s="1199"/>
      <c r="F1560" s="1199" t="s">
        <v>30</v>
      </c>
      <c r="G1560" s="1199" t="s">
        <v>699</v>
      </c>
      <c r="H1560" s="1199"/>
      <c r="I1560" s="1206">
        <f>+I1558*I1554</f>
        <v>0</v>
      </c>
      <c r="J1560" s="1207">
        <f t="shared" ref="J1560:T1560" si="876">+J1558*J1554</f>
        <v>0</v>
      </c>
      <c r="K1560" s="1207">
        <f t="shared" si="876"/>
        <v>0</v>
      </c>
      <c r="L1560" s="1207">
        <f t="shared" si="876"/>
        <v>0</v>
      </c>
      <c r="M1560" s="1207">
        <f t="shared" si="876"/>
        <v>0</v>
      </c>
      <c r="N1560" s="1207">
        <f t="shared" si="876"/>
        <v>0</v>
      </c>
      <c r="O1560" s="1207">
        <f t="shared" si="876"/>
        <v>0</v>
      </c>
      <c r="P1560" s="1207">
        <f t="shared" si="876"/>
        <v>0</v>
      </c>
      <c r="Q1560" s="1207">
        <f t="shared" si="876"/>
        <v>0</v>
      </c>
      <c r="R1560" s="1207">
        <f t="shared" si="876"/>
        <v>0</v>
      </c>
      <c r="S1560" s="1207">
        <f t="shared" si="876"/>
        <v>0</v>
      </c>
      <c r="T1560" s="1208">
        <f t="shared" si="876"/>
        <v>0</v>
      </c>
      <c r="U1560" s="1195"/>
      <c r="Y1560" s="1198"/>
      <c r="Z1560" s="1199"/>
      <c r="AA1560" s="1199"/>
      <c r="AB1560" s="1199"/>
      <c r="AC1560" s="1199" t="s">
        <v>30</v>
      </c>
      <c r="AD1560" s="1199" t="s">
        <v>699</v>
      </c>
      <c r="AE1560" s="1199"/>
      <c r="AF1560" s="1206">
        <f>+AF1558*AF1554</f>
        <v>0</v>
      </c>
      <c r="AG1560" s="1207">
        <f t="shared" ref="AG1560:AQ1560" si="877">+AG1558*AG1554</f>
        <v>0</v>
      </c>
      <c r="AH1560" s="1207">
        <f t="shared" si="877"/>
        <v>0</v>
      </c>
      <c r="AI1560" s="1207">
        <f t="shared" si="877"/>
        <v>0</v>
      </c>
      <c r="AJ1560" s="1207">
        <f t="shared" si="877"/>
        <v>0</v>
      </c>
      <c r="AK1560" s="1207">
        <f t="shared" si="877"/>
        <v>0</v>
      </c>
      <c r="AL1560" s="1207">
        <f t="shared" si="877"/>
        <v>0</v>
      </c>
      <c r="AM1560" s="1207">
        <f t="shared" si="877"/>
        <v>0</v>
      </c>
      <c r="AN1560" s="1207">
        <f t="shared" si="877"/>
        <v>0</v>
      </c>
      <c r="AO1560" s="1207">
        <f t="shared" si="877"/>
        <v>0</v>
      </c>
      <c r="AP1560" s="1207">
        <f t="shared" si="877"/>
        <v>0</v>
      </c>
      <c r="AQ1560" s="1208">
        <f t="shared" si="877"/>
        <v>0</v>
      </c>
      <c r="AR1560" s="1195"/>
    </row>
    <row r="1561" spans="2:44" ht="14.4" hidden="1" customHeight="1" thickTop="1" x14ac:dyDescent="0.2">
      <c r="B1561" s="1537">
        <f>+B369</f>
        <v>0</v>
      </c>
      <c r="C1561" s="1581">
        <f>+C368</f>
        <v>0</v>
      </c>
      <c r="D1561" s="1194"/>
      <c r="E1561" s="1194"/>
      <c r="F1561" s="1194"/>
      <c r="G1561" s="1194"/>
      <c r="H1561" s="1194"/>
      <c r="I1561" s="1538"/>
      <c r="J1561" s="1539"/>
      <c r="K1561" s="1539"/>
      <c r="L1561" s="1539"/>
      <c r="M1561" s="1539"/>
      <c r="N1561" s="1539"/>
      <c r="O1561" s="1539"/>
      <c r="P1561" s="1539"/>
      <c r="Q1561" s="1539"/>
      <c r="R1561" s="1539"/>
      <c r="S1561" s="1539"/>
      <c r="T1561" s="1540"/>
      <c r="U1561" s="1195"/>
      <c r="Y1561" s="1537">
        <f>+Y369</f>
        <v>0</v>
      </c>
      <c r="Z1561" s="1581">
        <f>+Z368</f>
        <v>0</v>
      </c>
      <c r="AA1561" s="1194"/>
      <c r="AB1561" s="1194"/>
      <c r="AC1561" s="1194"/>
      <c r="AD1561" s="1194"/>
      <c r="AE1561" s="1194"/>
      <c r="AF1561" s="1538"/>
      <c r="AG1561" s="1539"/>
      <c r="AH1561" s="1539"/>
      <c r="AI1561" s="1539"/>
      <c r="AJ1561" s="1539"/>
      <c r="AK1561" s="1539"/>
      <c r="AL1561" s="1539"/>
      <c r="AM1561" s="1539"/>
      <c r="AN1561" s="1539"/>
      <c r="AO1561" s="1539"/>
      <c r="AP1561" s="1539"/>
      <c r="AQ1561" s="1540"/>
      <c r="AR1561" s="1195"/>
    </row>
    <row r="1562" spans="2:44" ht="13.75" hidden="1" customHeight="1" x14ac:dyDescent="0.2">
      <c r="B1562" s="1195" t="s">
        <v>1563</v>
      </c>
      <c r="C1562" s="193"/>
      <c r="D1562" s="193"/>
      <c r="E1562" s="254"/>
      <c r="F1562" s="193" t="s">
        <v>247</v>
      </c>
      <c r="G1562" s="193" t="s">
        <v>691</v>
      </c>
      <c r="H1562" s="193"/>
      <c r="I1562" s="378">
        <f>VLOOKUP(C1561,UsoSuelo!$CA$1127:$CM$1194,2,FALSE)</f>
        <v>0</v>
      </c>
      <c r="J1562" s="1193">
        <f>VLOOKUP(C1561,UsoSuelo!$CA$1127:$CM$1194,3,FALSE)</f>
        <v>0</v>
      </c>
      <c r="K1562" s="1193">
        <f>VLOOKUP(C1561,UsoSuelo!$CA$1127:$CM$1194,4,FALSE)</f>
        <v>0</v>
      </c>
      <c r="L1562" s="1193">
        <f>VLOOKUP(C1561,UsoSuelo!$CA$1127:$CM$1194,5,FALSE)</f>
        <v>0</v>
      </c>
      <c r="M1562" s="1193">
        <f>VLOOKUP(C1561,UsoSuelo!$CA$1127:$CM$1194,6,FALSE)</f>
        <v>0</v>
      </c>
      <c r="N1562" s="1193">
        <f>VLOOKUP(C1561,UsoSuelo!$CA$1127:$CM$1194,7,FALSE)</f>
        <v>0</v>
      </c>
      <c r="O1562" s="1193">
        <f>VLOOKUP(C1561,UsoSuelo!$CA$1127:$CM$1194,8,FALSE)</f>
        <v>0</v>
      </c>
      <c r="P1562" s="1193">
        <f>VLOOKUP(C1561,UsoSuelo!$CA$1127:$CM$1194,9,FALSE)</f>
        <v>0</v>
      </c>
      <c r="Q1562" s="1193">
        <f>VLOOKUP(C1561,UsoSuelo!$CA$1127:$CM$1194,10,FALSE)</f>
        <v>0</v>
      </c>
      <c r="R1562" s="1193">
        <f>VLOOKUP(C1561,UsoSuelo!$CA$1127:$CM$1194,11,FALSE)</f>
        <v>0</v>
      </c>
      <c r="S1562" s="1193">
        <f>VLOOKUP(C1561,UsoSuelo!$CA$1127:$CM$1194,12,FALSE)</f>
        <v>0</v>
      </c>
      <c r="T1562" s="1183">
        <f>VLOOKUP(C1561,UsoSuelo!$CA$1127:$CM$1194,13,FALSE)</f>
        <v>0</v>
      </c>
      <c r="U1562" s="1195"/>
      <c r="Y1562" s="1195" t="s">
        <v>721</v>
      </c>
      <c r="Z1562" s="193"/>
      <c r="AA1562" s="193"/>
      <c r="AB1562" s="254"/>
      <c r="AC1562" s="193" t="s">
        <v>247</v>
      </c>
      <c r="AD1562" s="193" t="s">
        <v>691</v>
      </c>
      <c r="AE1562" s="193"/>
      <c r="AF1562" s="378">
        <f>VLOOKUP($Z1561,UsoSuelo!$CO$1054:$DA$1120,2,FALSE)</f>
        <v>0</v>
      </c>
      <c r="AG1562" s="1193">
        <f>VLOOKUP($Z1561,UsoSuelo!$CO$1054:$DA$1120,3,FALSE)</f>
        <v>0</v>
      </c>
      <c r="AH1562" s="1193">
        <f>VLOOKUP($Z1561,UsoSuelo!$CO$1054:$DA$1120,4,FALSE)</f>
        <v>0</v>
      </c>
      <c r="AI1562" s="1193">
        <f>VLOOKUP($Z1561,UsoSuelo!$CO$1054:$DA$1120,5,FALSE)</f>
        <v>0</v>
      </c>
      <c r="AJ1562" s="1193">
        <f>VLOOKUP($Z1561,UsoSuelo!$CO$1054:$DA$1120,6,FALSE)</f>
        <v>0</v>
      </c>
      <c r="AK1562" s="1193">
        <f>VLOOKUP($Z1561,UsoSuelo!$CO$1054:$DA$1120,7,FALSE)</f>
        <v>0</v>
      </c>
      <c r="AL1562" s="1193">
        <f>VLOOKUP($Z1561,UsoSuelo!$CO$1054:$DA$1120,8,FALSE)</f>
        <v>0</v>
      </c>
      <c r="AM1562" s="1193">
        <f>VLOOKUP($Z1561,UsoSuelo!$CO$1054:$DA$1120,9,FALSE)</f>
        <v>0</v>
      </c>
      <c r="AN1562" s="1193">
        <f>VLOOKUP($Z1561,UsoSuelo!$CO$1054:$DA$1120,10,FALSE)</f>
        <v>0</v>
      </c>
      <c r="AO1562" s="1193">
        <f>VLOOKUP($Z1561,UsoSuelo!$CO$1054:$DA$1120,11,FALSE)</f>
        <v>0</v>
      </c>
      <c r="AP1562" s="1193">
        <f>VLOOKUP($Z1561,UsoSuelo!$CO$1054:$DA$1120,12,FALSE)</f>
        <v>0</v>
      </c>
      <c r="AQ1562" s="1183">
        <f>VLOOKUP($Z1561,UsoSuelo!$CO$1054:$DA$1120,13,FALSE)</f>
        <v>0</v>
      </c>
      <c r="AR1562" s="1195"/>
    </row>
    <row r="1563" spans="2:44" ht="13.75" hidden="1" customHeight="1" x14ac:dyDescent="0.2">
      <c r="B1563" s="1195"/>
      <c r="C1563" s="193"/>
      <c r="D1563" s="193"/>
      <c r="E1563" s="193"/>
      <c r="F1563" s="193" t="s">
        <v>692</v>
      </c>
      <c r="G1563" s="193"/>
      <c r="H1563" s="193"/>
      <c r="I1563" s="378">
        <f>VLOOKUP(C1561,UsoSuelo!$CB$1275:$CN$1341,2,FALSE)</f>
        <v>0</v>
      </c>
      <c r="J1563" s="1193">
        <f>VLOOKUP(C1561,UsoSuelo!$CB$1275:$CN$1341,3,FALSE)</f>
        <v>0</v>
      </c>
      <c r="K1563" s="1193">
        <f>VLOOKUP(C1561,UsoSuelo!$CB$1275:$CN$1341,4,FALSE)</f>
        <v>0</v>
      </c>
      <c r="L1563" s="1193">
        <f>VLOOKUP(C1561,UsoSuelo!$CB$1275:$CN$1341,5,FALSE)</f>
        <v>0</v>
      </c>
      <c r="M1563" s="1193">
        <f>VLOOKUP(C1561,UsoSuelo!$CB$1275:$CN$1341,6,FALSE)</f>
        <v>0</v>
      </c>
      <c r="N1563" s="1193">
        <f>VLOOKUP(C1561,UsoSuelo!$CB$1275:$CN$1341,7,FALSE)</f>
        <v>0</v>
      </c>
      <c r="O1563" s="1193">
        <f>VLOOKUP(C1561,UsoSuelo!$CB$1275:$CN$1341,8,FALSE)</f>
        <v>0</v>
      </c>
      <c r="P1563" s="1193">
        <f>VLOOKUP(C1561,UsoSuelo!$CB$1275:$CN$1341,9,FALSE)</f>
        <v>0</v>
      </c>
      <c r="Q1563" s="1193">
        <f>VLOOKUP(C1561,UsoSuelo!$CB$1275:$CN$1341,10,FALSE)</f>
        <v>0</v>
      </c>
      <c r="R1563" s="1193">
        <f>VLOOKUP(C1561,UsoSuelo!$CB$1275:$CN$1341,11,FALSE)</f>
        <v>0</v>
      </c>
      <c r="S1563" s="1193">
        <f>VLOOKUP(C1561,UsoSuelo!$CB$1275:$CN$1341,12,FALSE)</f>
        <v>0</v>
      </c>
      <c r="T1563" s="1183">
        <f>VLOOKUP(C1561,UsoSuelo!$CB$1275:$CN$1341,13,FALSE)</f>
        <v>0</v>
      </c>
      <c r="U1563" s="1195"/>
      <c r="Y1563" s="1195"/>
      <c r="Z1563" s="193"/>
      <c r="AA1563" s="193"/>
      <c r="AB1563" s="193"/>
      <c r="AC1563" s="193" t="s">
        <v>247</v>
      </c>
      <c r="AD1563" s="193" t="s">
        <v>699</v>
      </c>
      <c r="AE1563" s="193"/>
      <c r="AF1563" s="378">
        <f>VLOOKUP($Z1561,UsoSuelo!$DB$1201:$DN$1267,2,FALSE)</f>
        <v>0</v>
      </c>
      <c r="AG1563" s="1193">
        <f>VLOOKUP($Z1561,UsoSuelo!$DB$1201:$DN$1267,3,FALSE)</f>
        <v>0</v>
      </c>
      <c r="AH1563" s="1193">
        <f>VLOOKUP($Z1561,UsoSuelo!$DB$1201:$DN$1267,4,FALSE)</f>
        <v>0</v>
      </c>
      <c r="AI1563" s="1193">
        <f>VLOOKUP($Z1561,UsoSuelo!$DB$1201:$DN$1267,5,FALSE)</f>
        <v>0</v>
      </c>
      <c r="AJ1563" s="1193">
        <f>VLOOKUP($Z1561,UsoSuelo!$DB$1201:$DN$1267,6,FALSE)</f>
        <v>0</v>
      </c>
      <c r="AK1563" s="1193">
        <f>VLOOKUP($Z1561,UsoSuelo!$DB$1201:$DN$1267,7,FALSE)</f>
        <v>0</v>
      </c>
      <c r="AL1563" s="1193">
        <f>VLOOKUP($Z1561,UsoSuelo!$DB$1201:$DN$1267,8,FALSE)</f>
        <v>0</v>
      </c>
      <c r="AM1563" s="1193">
        <f>VLOOKUP($Z1561,UsoSuelo!$DB$1201:$DN$1267,9,FALSE)</f>
        <v>0</v>
      </c>
      <c r="AN1563" s="1193">
        <f>VLOOKUP($Z1561,UsoSuelo!$DB$1201:$DN$1267,10,FALSE)</f>
        <v>0</v>
      </c>
      <c r="AO1563" s="1193">
        <f>VLOOKUP($Z1561,UsoSuelo!$DB$1201:$DN$1267,11,FALSE)</f>
        <v>0</v>
      </c>
      <c r="AP1563" s="1193">
        <f>VLOOKUP($Z1561,UsoSuelo!$DB$1201:$DN$1267,12,FALSE)</f>
        <v>0</v>
      </c>
      <c r="AQ1563" s="1183">
        <f>VLOOKUP($Z1561,UsoSuelo!$DB$1201:$DN$1267,13,FALSE)</f>
        <v>0</v>
      </c>
      <c r="AR1563" s="1195"/>
    </row>
    <row r="1564" spans="2:44" ht="13.75" hidden="1" customHeight="1" x14ac:dyDescent="0.2">
      <c r="B1564" s="1195"/>
      <c r="C1564" s="193"/>
      <c r="D1564" s="193"/>
      <c r="E1564" s="193"/>
      <c r="F1564" s="193" t="s">
        <v>230</v>
      </c>
      <c r="G1564" s="193"/>
      <c r="H1564" s="193"/>
      <c r="I1564" s="378">
        <f t="shared" ref="I1564:T1564" si="878">+I370</f>
        <v>0</v>
      </c>
      <c r="J1564" s="1193">
        <f t="shared" si="878"/>
        <v>0</v>
      </c>
      <c r="K1564" s="1193">
        <f t="shared" si="878"/>
        <v>0</v>
      </c>
      <c r="L1564" s="1193">
        <f t="shared" si="878"/>
        <v>0</v>
      </c>
      <c r="M1564" s="1193">
        <f t="shared" si="878"/>
        <v>0</v>
      </c>
      <c r="N1564" s="1193">
        <f t="shared" si="878"/>
        <v>0</v>
      </c>
      <c r="O1564" s="1193">
        <f t="shared" si="878"/>
        <v>0</v>
      </c>
      <c r="P1564" s="1193">
        <f t="shared" si="878"/>
        <v>0</v>
      </c>
      <c r="Q1564" s="1193">
        <f t="shared" si="878"/>
        <v>0</v>
      </c>
      <c r="R1564" s="1193">
        <f t="shared" si="878"/>
        <v>0</v>
      </c>
      <c r="S1564" s="1193">
        <f t="shared" si="878"/>
        <v>0</v>
      </c>
      <c r="T1564" s="1183">
        <f t="shared" si="878"/>
        <v>0</v>
      </c>
      <c r="U1564" s="1195"/>
      <c r="Y1564" s="1195"/>
      <c r="Z1564" s="193"/>
      <c r="AA1564" s="193"/>
      <c r="AB1564" s="193"/>
      <c r="AC1564" s="193" t="s">
        <v>230</v>
      </c>
      <c r="AD1564" s="193"/>
      <c r="AE1564" s="193"/>
      <c r="AF1564" s="378">
        <f t="shared" ref="AF1564:AQ1564" si="879">+AF370</f>
        <v>0</v>
      </c>
      <c r="AG1564" s="1193">
        <f t="shared" si="879"/>
        <v>0</v>
      </c>
      <c r="AH1564" s="1193">
        <f t="shared" si="879"/>
        <v>0</v>
      </c>
      <c r="AI1564" s="1193">
        <f t="shared" si="879"/>
        <v>0</v>
      </c>
      <c r="AJ1564" s="1193">
        <f t="shared" si="879"/>
        <v>0</v>
      </c>
      <c r="AK1564" s="1193">
        <f t="shared" si="879"/>
        <v>0</v>
      </c>
      <c r="AL1564" s="1193">
        <f t="shared" si="879"/>
        <v>0</v>
      </c>
      <c r="AM1564" s="1193">
        <f t="shared" si="879"/>
        <v>0</v>
      </c>
      <c r="AN1564" s="1193">
        <f t="shared" si="879"/>
        <v>0</v>
      </c>
      <c r="AO1564" s="1193">
        <f t="shared" si="879"/>
        <v>0</v>
      </c>
      <c r="AP1564" s="1193">
        <f t="shared" si="879"/>
        <v>0</v>
      </c>
      <c r="AQ1564" s="1183">
        <f t="shared" si="879"/>
        <v>0</v>
      </c>
      <c r="AR1564" s="1195"/>
    </row>
    <row r="1565" spans="2:44" ht="13.75" hidden="1" customHeight="1" x14ac:dyDescent="0.2">
      <c r="B1565" s="1196"/>
      <c r="C1565" s="374"/>
      <c r="D1565" s="374"/>
      <c r="E1565" s="374"/>
      <c r="F1565" s="374" t="s">
        <v>810</v>
      </c>
      <c r="G1565" s="374"/>
      <c r="H1565" s="374"/>
      <c r="I1565" s="377">
        <f t="shared" ref="I1565:T1565" si="880">+IF($B1561="Agrícola",0,I1564)</f>
        <v>0</v>
      </c>
      <c r="J1565" s="1200">
        <f t="shared" si="880"/>
        <v>0</v>
      </c>
      <c r="K1565" s="1200">
        <f t="shared" si="880"/>
        <v>0</v>
      </c>
      <c r="L1565" s="1200">
        <f t="shared" si="880"/>
        <v>0</v>
      </c>
      <c r="M1565" s="1200">
        <f t="shared" si="880"/>
        <v>0</v>
      </c>
      <c r="N1565" s="1200">
        <f t="shared" si="880"/>
        <v>0</v>
      </c>
      <c r="O1565" s="1200">
        <f t="shared" si="880"/>
        <v>0</v>
      </c>
      <c r="P1565" s="1200">
        <f t="shared" si="880"/>
        <v>0</v>
      </c>
      <c r="Q1565" s="1200">
        <f t="shared" si="880"/>
        <v>0</v>
      </c>
      <c r="R1565" s="1200">
        <f t="shared" si="880"/>
        <v>0</v>
      </c>
      <c r="S1565" s="1200">
        <f t="shared" si="880"/>
        <v>0</v>
      </c>
      <c r="T1565" s="1201">
        <f t="shared" si="880"/>
        <v>0</v>
      </c>
      <c r="U1565" s="1195"/>
      <c r="Y1565" s="1196"/>
      <c r="Z1565" s="374"/>
      <c r="AA1565" s="374"/>
      <c r="AB1565" s="374"/>
      <c r="AC1565" s="374" t="s">
        <v>811</v>
      </c>
      <c r="AD1565" s="374"/>
      <c r="AE1565" s="374"/>
      <c r="AF1565" s="377">
        <f t="shared" ref="AF1565:AQ1565" si="881">+IF($Y1561="Agrícola",0,AF1564)</f>
        <v>0</v>
      </c>
      <c r="AG1565" s="1200">
        <f t="shared" si="881"/>
        <v>0</v>
      </c>
      <c r="AH1565" s="1200">
        <f t="shared" si="881"/>
        <v>0</v>
      </c>
      <c r="AI1565" s="1200">
        <f t="shared" si="881"/>
        <v>0</v>
      </c>
      <c r="AJ1565" s="1200">
        <f t="shared" si="881"/>
        <v>0</v>
      </c>
      <c r="AK1565" s="1200">
        <f t="shared" si="881"/>
        <v>0</v>
      </c>
      <c r="AL1565" s="1200">
        <f t="shared" si="881"/>
        <v>0</v>
      </c>
      <c r="AM1565" s="1200">
        <f t="shared" si="881"/>
        <v>0</v>
      </c>
      <c r="AN1565" s="1200">
        <f t="shared" si="881"/>
        <v>0</v>
      </c>
      <c r="AO1565" s="1200">
        <f t="shared" si="881"/>
        <v>0</v>
      </c>
      <c r="AP1565" s="1200">
        <f t="shared" si="881"/>
        <v>0</v>
      </c>
      <c r="AQ1565" s="1201">
        <f t="shared" si="881"/>
        <v>0</v>
      </c>
      <c r="AR1565" s="1195"/>
    </row>
    <row r="1566" spans="2:44" ht="13.75" hidden="1" customHeight="1" x14ac:dyDescent="0.2">
      <c r="B1566" s="1195"/>
      <c r="C1566" s="193"/>
      <c r="D1566" s="193"/>
      <c r="E1566" s="193"/>
      <c r="F1566" s="193" t="s">
        <v>695</v>
      </c>
      <c r="G1566" s="193"/>
      <c r="H1566" s="193"/>
      <c r="I1566" s="1202">
        <f t="shared" ref="I1566:T1566" si="882">IFERROR(I1562/I1565,0)</f>
        <v>0</v>
      </c>
      <c r="J1566" s="1203">
        <f t="shared" si="882"/>
        <v>0</v>
      </c>
      <c r="K1566" s="1203">
        <f t="shared" si="882"/>
        <v>0</v>
      </c>
      <c r="L1566" s="1203">
        <f t="shared" si="882"/>
        <v>0</v>
      </c>
      <c r="M1566" s="1203">
        <f t="shared" si="882"/>
        <v>0</v>
      </c>
      <c r="N1566" s="1203">
        <f t="shared" si="882"/>
        <v>0</v>
      </c>
      <c r="O1566" s="1203">
        <f t="shared" si="882"/>
        <v>0</v>
      </c>
      <c r="P1566" s="1203">
        <f t="shared" si="882"/>
        <v>0</v>
      </c>
      <c r="Q1566" s="1203">
        <f t="shared" si="882"/>
        <v>0</v>
      </c>
      <c r="R1566" s="1203">
        <f t="shared" si="882"/>
        <v>0</v>
      </c>
      <c r="S1566" s="1203">
        <f t="shared" si="882"/>
        <v>0</v>
      </c>
      <c r="T1566" s="1204">
        <f t="shared" si="882"/>
        <v>0</v>
      </c>
      <c r="U1566" s="1582"/>
      <c r="Y1566" s="1195"/>
      <c r="Z1566" s="193"/>
      <c r="AA1566" s="193"/>
      <c r="AB1566" s="193"/>
      <c r="AC1566" s="193" t="s">
        <v>695</v>
      </c>
      <c r="AD1566" s="193"/>
      <c r="AE1566" s="193"/>
      <c r="AF1566" s="1202">
        <f t="shared" ref="AF1566:AQ1566" si="883">IFERROR(AF1562/AF1565,0)</f>
        <v>0</v>
      </c>
      <c r="AG1566" s="1203">
        <f t="shared" si="883"/>
        <v>0</v>
      </c>
      <c r="AH1566" s="1203">
        <f t="shared" si="883"/>
        <v>0</v>
      </c>
      <c r="AI1566" s="1203">
        <f t="shared" si="883"/>
        <v>0</v>
      </c>
      <c r="AJ1566" s="1203">
        <f t="shared" si="883"/>
        <v>0</v>
      </c>
      <c r="AK1566" s="1203">
        <f t="shared" si="883"/>
        <v>0</v>
      </c>
      <c r="AL1566" s="1203">
        <f t="shared" si="883"/>
        <v>0</v>
      </c>
      <c r="AM1566" s="1203">
        <f t="shared" si="883"/>
        <v>0</v>
      </c>
      <c r="AN1566" s="1203">
        <f t="shared" si="883"/>
        <v>0</v>
      </c>
      <c r="AO1566" s="1203">
        <f t="shared" si="883"/>
        <v>0</v>
      </c>
      <c r="AP1566" s="1203">
        <f t="shared" si="883"/>
        <v>0</v>
      </c>
      <c r="AQ1566" s="1204">
        <f t="shared" si="883"/>
        <v>0</v>
      </c>
      <c r="AR1566" s="1582"/>
    </row>
    <row r="1567" spans="2:44" ht="13.75" hidden="1" customHeight="1" x14ac:dyDescent="0.2">
      <c r="B1567" s="1195"/>
      <c r="C1567" s="193"/>
      <c r="D1567" s="193"/>
      <c r="E1567" s="193"/>
      <c r="F1567" s="193" t="s">
        <v>696</v>
      </c>
      <c r="G1567" s="193"/>
      <c r="H1567" s="193"/>
      <c r="I1567" s="1202">
        <f>IFERROR(I1563/I1565,0)</f>
        <v>0</v>
      </c>
      <c r="J1567" s="1203">
        <f t="shared" ref="J1567:T1567" si="884">IFERROR(J1563/J1565,0)</f>
        <v>0</v>
      </c>
      <c r="K1567" s="1203">
        <f t="shared" si="884"/>
        <v>0</v>
      </c>
      <c r="L1567" s="1203">
        <f t="shared" si="884"/>
        <v>0</v>
      </c>
      <c r="M1567" s="1203">
        <f t="shared" si="884"/>
        <v>0</v>
      </c>
      <c r="N1567" s="1203">
        <f t="shared" si="884"/>
        <v>0</v>
      </c>
      <c r="O1567" s="1203">
        <f t="shared" si="884"/>
        <v>0</v>
      </c>
      <c r="P1567" s="1203">
        <f t="shared" si="884"/>
        <v>0</v>
      </c>
      <c r="Q1567" s="1203">
        <f t="shared" si="884"/>
        <v>0</v>
      </c>
      <c r="R1567" s="1203">
        <f t="shared" si="884"/>
        <v>0</v>
      </c>
      <c r="S1567" s="1203">
        <f t="shared" si="884"/>
        <v>0</v>
      </c>
      <c r="T1567" s="1204">
        <f t="shared" si="884"/>
        <v>0</v>
      </c>
      <c r="U1567" s="1582"/>
      <c r="Y1567" s="1195"/>
      <c r="Z1567" s="193"/>
      <c r="AA1567" s="193"/>
      <c r="AB1567" s="193"/>
      <c r="AC1567" s="193" t="s">
        <v>696</v>
      </c>
      <c r="AD1567" s="193"/>
      <c r="AE1567" s="193"/>
      <c r="AF1567" s="1202">
        <f>IFERROR(AF1563/AF1565,0)</f>
        <v>0</v>
      </c>
      <c r="AG1567" s="1203">
        <f t="shared" ref="AG1567:AQ1567" si="885">IFERROR(AG1563/AG1565,0)</f>
        <v>0</v>
      </c>
      <c r="AH1567" s="1203">
        <f t="shared" si="885"/>
        <v>0</v>
      </c>
      <c r="AI1567" s="1203">
        <f t="shared" si="885"/>
        <v>0</v>
      </c>
      <c r="AJ1567" s="1203">
        <f t="shared" si="885"/>
        <v>0</v>
      </c>
      <c r="AK1567" s="1203">
        <f t="shared" si="885"/>
        <v>0</v>
      </c>
      <c r="AL1567" s="1203">
        <f t="shared" si="885"/>
        <v>0</v>
      </c>
      <c r="AM1567" s="1203">
        <f t="shared" si="885"/>
        <v>0</v>
      </c>
      <c r="AN1567" s="1203">
        <f t="shared" si="885"/>
        <v>0</v>
      </c>
      <c r="AO1567" s="1203">
        <f t="shared" si="885"/>
        <v>0</v>
      </c>
      <c r="AP1567" s="1203">
        <f t="shared" si="885"/>
        <v>0</v>
      </c>
      <c r="AQ1567" s="1204">
        <f t="shared" si="885"/>
        <v>0</v>
      </c>
      <c r="AR1567" s="1582"/>
    </row>
    <row r="1568" spans="2:44" ht="13.75" hidden="1" customHeight="1" x14ac:dyDescent="0.2">
      <c r="B1568" s="1196" t="s">
        <v>803</v>
      </c>
      <c r="C1568" s="374"/>
      <c r="D1568" s="374"/>
      <c r="E1568" s="374"/>
      <c r="F1568" s="374" t="s">
        <v>697</v>
      </c>
      <c r="G1568" s="374" t="s">
        <v>694</v>
      </c>
      <c r="H1568" s="193"/>
      <c r="I1568" s="377">
        <f t="shared" ref="I1568:T1568" si="886">+SUMPRODUCT(I387:I404,$F387:$F404)</f>
        <v>0</v>
      </c>
      <c r="J1568" s="1200">
        <f t="shared" si="886"/>
        <v>0</v>
      </c>
      <c r="K1568" s="1200">
        <f t="shared" si="886"/>
        <v>0</v>
      </c>
      <c r="L1568" s="1200">
        <f t="shared" si="886"/>
        <v>0</v>
      </c>
      <c r="M1568" s="1200">
        <f t="shared" si="886"/>
        <v>0</v>
      </c>
      <c r="N1568" s="1200">
        <f t="shared" si="886"/>
        <v>0</v>
      </c>
      <c r="O1568" s="1200">
        <f t="shared" si="886"/>
        <v>0</v>
      </c>
      <c r="P1568" s="1200">
        <f t="shared" si="886"/>
        <v>0</v>
      </c>
      <c r="Q1568" s="1200">
        <f t="shared" si="886"/>
        <v>0</v>
      </c>
      <c r="R1568" s="1200">
        <f t="shared" si="886"/>
        <v>0</v>
      </c>
      <c r="S1568" s="1200">
        <f t="shared" si="886"/>
        <v>0</v>
      </c>
      <c r="T1568" s="1201">
        <f t="shared" si="886"/>
        <v>0</v>
      </c>
      <c r="U1568" s="1195"/>
      <c r="Y1568" s="1196" t="s">
        <v>803</v>
      </c>
      <c r="Z1568" s="374"/>
      <c r="AA1568" s="374"/>
      <c r="AB1568" s="374"/>
      <c r="AC1568" s="374" t="s">
        <v>697</v>
      </c>
      <c r="AD1568" s="374" t="s">
        <v>694</v>
      </c>
      <c r="AE1568" s="193"/>
      <c r="AF1568" s="377">
        <f t="shared" ref="AF1568:AQ1568" si="887">+SUMPRODUCT(AF387:AF404,$AC387:$AC404)</f>
        <v>0</v>
      </c>
      <c r="AG1568" s="1200">
        <f t="shared" si="887"/>
        <v>0</v>
      </c>
      <c r="AH1568" s="1200">
        <f t="shared" si="887"/>
        <v>0</v>
      </c>
      <c r="AI1568" s="1200">
        <f t="shared" si="887"/>
        <v>0</v>
      </c>
      <c r="AJ1568" s="1200">
        <f t="shared" si="887"/>
        <v>0</v>
      </c>
      <c r="AK1568" s="1200">
        <f t="shared" si="887"/>
        <v>0</v>
      </c>
      <c r="AL1568" s="1200">
        <f t="shared" si="887"/>
        <v>0</v>
      </c>
      <c r="AM1568" s="1200">
        <f t="shared" si="887"/>
        <v>0</v>
      </c>
      <c r="AN1568" s="1200">
        <f t="shared" si="887"/>
        <v>0</v>
      </c>
      <c r="AO1568" s="1200">
        <f t="shared" si="887"/>
        <v>0</v>
      </c>
      <c r="AP1568" s="1200">
        <f t="shared" si="887"/>
        <v>0</v>
      </c>
      <c r="AQ1568" s="1201">
        <f t="shared" si="887"/>
        <v>0</v>
      </c>
      <c r="AR1568" s="1195"/>
    </row>
    <row r="1569" spans="2:44" ht="13.75" hidden="1" customHeight="1" x14ac:dyDescent="0.2">
      <c r="B1569" s="1195"/>
      <c r="C1569" s="193"/>
      <c r="D1569" s="193"/>
      <c r="E1569" s="193"/>
      <c r="F1569" s="193" t="s">
        <v>697</v>
      </c>
      <c r="G1569" s="193" t="s">
        <v>698</v>
      </c>
      <c r="H1569" s="193"/>
      <c r="I1569" s="378">
        <f>+I1568*I1566</f>
        <v>0</v>
      </c>
      <c r="J1569" s="1193">
        <f t="shared" ref="J1569:T1569" si="888">+J1568*J1566</f>
        <v>0</v>
      </c>
      <c r="K1569" s="1193">
        <f t="shared" si="888"/>
        <v>0</v>
      </c>
      <c r="L1569" s="1193">
        <f t="shared" si="888"/>
        <v>0</v>
      </c>
      <c r="M1569" s="1193">
        <f t="shared" si="888"/>
        <v>0</v>
      </c>
      <c r="N1569" s="1193">
        <f t="shared" si="888"/>
        <v>0</v>
      </c>
      <c r="O1569" s="1193">
        <f t="shared" si="888"/>
        <v>0</v>
      </c>
      <c r="P1569" s="1193">
        <f t="shared" si="888"/>
        <v>0</v>
      </c>
      <c r="Q1569" s="1193">
        <f t="shared" si="888"/>
        <v>0</v>
      </c>
      <c r="R1569" s="1193">
        <f t="shared" si="888"/>
        <v>0</v>
      </c>
      <c r="S1569" s="1193">
        <f t="shared" si="888"/>
        <v>0</v>
      </c>
      <c r="T1569" s="1183">
        <f t="shared" si="888"/>
        <v>0</v>
      </c>
      <c r="U1569" s="1195"/>
      <c r="Y1569" s="1195"/>
      <c r="Z1569" s="193"/>
      <c r="AA1569" s="193"/>
      <c r="AB1569" s="193"/>
      <c r="AC1569" s="193" t="s">
        <v>697</v>
      </c>
      <c r="AD1569" s="193" t="s">
        <v>698</v>
      </c>
      <c r="AE1569" s="193"/>
      <c r="AF1569" s="378">
        <f>+AF1568*AF1566</f>
        <v>0</v>
      </c>
      <c r="AG1569" s="1193">
        <f t="shared" ref="AG1569:AQ1569" si="889">+AG1568*AG1566</f>
        <v>0</v>
      </c>
      <c r="AH1569" s="1193">
        <f t="shared" si="889"/>
        <v>0</v>
      </c>
      <c r="AI1569" s="1193">
        <f t="shared" si="889"/>
        <v>0</v>
      </c>
      <c r="AJ1569" s="1193">
        <f t="shared" si="889"/>
        <v>0</v>
      </c>
      <c r="AK1569" s="1193">
        <f t="shared" si="889"/>
        <v>0</v>
      </c>
      <c r="AL1569" s="1193">
        <f t="shared" si="889"/>
        <v>0</v>
      </c>
      <c r="AM1569" s="1193">
        <f t="shared" si="889"/>
        <v>0</v>
      </c>
      <c r="AN1569" s="1193">
        <f t="shared" si="889"/>
        <v>0</v>
      </c>
      <c r="AO1569" s="1193">
        <f t="shared" si="889"/>
        <v>0</v>
      </c>
      <c r="AP1569" s="1193">
        <f t="shared" si="889"/>
        <v>0</v>
      </c>
      <c r="AQ1569" s="1183">
        <f t="shared" si="889"/>
        <v>0</v>
      </c>
      <c r="AR1569" s="1195"/>
    </row>
    <row r="1570" spans="2:44" ht="13.75" hidden="1" customHeight="1" x14ac:dyDescent="0.2">
      <c r="B1570" s="1197"/>
      <c r="C1570" s="379"/>
      <c r="D1570" s="379"/>
      <c r="E1570" s="379"/>
      <c r="F1570" s="379" t="s">
        <v>30</v>
      </c>
      <c r="G1570" s="379" t="s">
        <v>699</v>
      </c>
      <c r="H1570" s="193"/>
      <c r="I1570" s="380">
        <f>+I1568*I1567</f>
        <v>0</v>
      </c>
      <c r="J1570" s="1205">
        <f t="shared" ref="J1570:T1570" si="890">+J1568*J1567</f>
        <v>0</v>
      </c>
      <c r="K1570" s="1205">
        <f t="shared" si="890"/>
        <v>0</v>
      </c>
      <c r="L1570" s="1205">
        <f t="shared" si="890"/>
        <v>0</v>
      </c>
      <c r="M1570" s="1205">
        <f t="shared" si="890"/>
        <v>0</v>
      </c>
      <c r="N1570" s="1205">
        <f t="shared" si="890"/>
        <v>0</v>
      </c>
      <c r="O1570" s="1205">
        <f t="shared" si="890"/>
        <v>0</v>
      </c>
      <c r="P1570" s="1205">
        <f t="shared" si="890"/>
        <v>0</v>
      </c>
      <c r="Q1570" s="1205">
        <f t="shared" si="890"/>
        <v>0</v>
      </c>
      <c r="R1570" s="1205">
        <f t="shared" si="890"/>
        <v>0</v>
      </c>
      <c r="S1570" s="1205">
        <f t="shared" si="890"/>
        <v>0</v>
      </c>
      <c r="T1570" s="1190">
        <f t="shared" si="890"/>
        <v>0</v>
      </c>
      <c r="U1570" s="1195"/>
      <c r="Y1570" s="1197"/>
      <c r="Z1570" s="379"/>
      <c r="AA1570" s="379"/>
      <c r="AB1570" s="379"/>
      <c r="AC1570" s="379" t="s">
        <v>30</v>
      </c>
      <c r="AD1570" s="379" t="s">
        <v>699</v>
      </c>
      <c r="AE1570" s="193"/>
      <c r="AF1570" s="380">
        <f>+AF1568*AF1567</f>
        <v>0</v>
      </c>
      <c r="AG1570" s="1205">
        <f t="shared" ref="AG1570:AQ1570" si="891">+AG1568*AG1567</f>
        <v>0</v>
      </c>
      <c r="AH1570" s="1205">
        <f t="shared" si="891"/>
        <v>0</v>
      </c>
      <c r="AI1570" s="1205">
        <f t="shared" si="891"/>
        <v>0</v>
      </c>
      <c r="AJ1570" s="1205">
        <f t="shared" si="891"/>
        <v>0</v>
      </c>
      <c r="AK1570" s="1205">
        <f t="shared" si="891"/>
        <v>0</v>
      </c>
      <c r="AL1570" s="1205">
        <f t="shared" si="891"/>
        <v>0</v>
      </c>
      <c r="AM1570" s="1205">
        <f t="shared" si="891"/>
        <v>0</v>
      </c>
      <c r="AN1570" s="1205">
        <f t="shared" si="891"/>
        <v>0</v>
      </c>
      <c r="AO1570" s="1205">
        <f t="shared" si="891"/>
        <v>0</v>
      </c>
      <c r="AP1570" s="1205">
        <f t="shared" si="891"/>
        <v>0</v>
      </c>
      <c r="AQ1570" s="1190">
        <f t="shared" si="891"/>
        <v>0</v>
      </c>
      <c r="AR1570" s="1195"/>
    </row>
    <row r="1571" spans="2:44" ht="13.75" hidden="1" customHeight="1" x14ac:dyDescent="0.2">
      <c r="B1571" s="1196" t="s">
        <v>447</v>
      </c>
      <c r="C1571" s="374"/>
      <c r="D1571" s="374"/>
      <c r="E1571" s="374"/>
      <c r="F1571" s="374" t="s">
        <v>697</v>
      </c>
      <c r="G1571" s="374" t="s">
        <v>694</v>
      </c>
      <c r="H1571" s="193"/>
      <c r="I1571" s="377">
        <f t="shared" ref="I1571:T1571" si="892">+SUMPRODUCT(I380:I384,$F380:$F384)</f>
        <v>0</v>
      </c>
      <c r="J1571" s="1200">
        <f t="shared" si="892"/>
        <v>0</v>
      </c>
      <c r="K1571" s="1200">
        <f t="shared" si="892"/>
        <v>0</v>
      </c>
      <c r="L1571" s="1200">
        <f t="shared" si="892"/>
        <v>0</v>
      </c>
      <c r="M1571" s="1200">
        <f t="shared" si="892"/>
        <v>0</v>
      </c>
      <c r="N1571" s="1200">
        <f t="shared" si="892"/>
        <v>0</v>
      </c>
      <c r="O1571" s="1200">
        <f t="shared" si="892"/>
        <v>0</v>
      </c>
      <c r="P1571" s="1200">
        <f t="shared" si="892"/>
        <v>0</v>
      </c>
      <c r="Q1571" s="1200">
        <f t="shared" si="892"/>
        <v>0</v>
      </c>
      <c r="R1571" s="1200">
        <f t="shared" si="892"/>
        <v>0</v>
      </c>
      <c r="S1571" s="1200">
        <f t="shared" si="892"/>
        <v>0</v>
      </c>
      <c r="T1571" s="1201">
        <f t="shared" si="892"/>
        <v>0</v>
      </c>
      <c r="U1571" s="1195"/>
      <c r="Y1571" s="1196" t="s">
        <v>447</v>
      </c>
      <c r="Z1571" s="374"/>
      <c r="AA1571" s="374"/>
      <c r="AB1571" s="374"/>
      <c r="AC1571" s="374" t="s">
        <v>697</v>
      </c>
      <c r="AD1571" s="374" t="s">
        <v>694</v>
      </c>
      <c r="AE1571" s="193"/>
      <c r="AF1571" s="377">
        <f t="shared" ref="AF1571:AQ1571" si="893">+SUMPRODUCT(AF380:AF384,$AC380:$AC384)</f>
        <v>0</v>
      </c>
      <c r="AG1571" s="1200">
        <f t="shared" si="893"/>
        <v>0</v>
      </c>
      <c r="AH1571" s="1200">
        <f t="shared" si="893"/>
        <v>0</v>
      </c>
      <c r="AI1571" s="1200">
        <f t="shared" si="893"/>
        <v>0</v>
      </c>
      <c r="AJ1571" s="1200">
        <f t="shared" si="893"/>
        <v>0</v>
      </c>
      <c r="AK1571" s="1200">
        <f t="shared" si="893"/>
        <v>0</v>
      </c>
      <c r="AL1571" s="1200">
        <f t="shared" si="893"/>
        <v>0</v>
      </c>
      <c r="AM1571" s="1200">
        <f t="shared" si="893"/>
        <v>0</v>
      </c>
      <c r="AN1571" s="1200">
        <f t="shared" si="893"/>
        <v>0</v>
      </c>
      <c r="AO1571" s="1200">
        <f t="shared" si="893"/>
        <v>0</v>
      </c>
      <c r="AP1571" s="1200">
        <f t="shared" si="893"/>
        <v>0</v>
      </c>
      <c r="AQ1571" s="1201">
        <f t="shared" si="893"/>
        <v>0</v>
      </c>
      <c r="AR1571" s="1195"/>
    </row>
    <row r="1572" spans="2:44" ht="13.75" hidden="1" customHeight="1" x14ac:dyDescent="0.2">
      <c r="B1572" s="1195"/>
      <c r="C1572" s="193"/>
      <c r="D1572" s="193"/>
      <c r="E1572" s="193"/>
      <c r="F1572" s="193" t="s">
        <v>697</v>
      </c>
      <c r="G1572" s="193" t="s">
        <v>698</v>
      </c>
      <c r="H1572" s="193"/>
      <c r="I1572" s="378">
        <f t="shared" ref="I1572:T1572" si="894">+I1571*I1566</f>
        <v>0</v>
      </c>
      <c r="J1572" s="1193">
        <f t="shared" si="894"/>
        <v>0</v>
      </c>
      <c r="K1572" s="1193">
        <f t="shared" si="894"/>
        <v>0</v>
      </c>
      <c r="L1572" s="1193">
        <f t="shared" si="894"/>
        <v>0</v>
      </c>
      <c r="M1572" s="1193">
        <f t="shared" si="894"/>
        <v>0</v>
      </c>
      <c r="N1572" s="1193">
        <f t="shared" si="894"/>
        <v>0</v>
      </c>
      <c r="O1572" s="1193">
        <f t="shared" si="894"/>
        <v>0</v>
      </c>
      <c r="P1572" s="1193">
        <f t="shared" si="894"/>
        <v>0</v>
      </c>
      <c r="Q1572" s="1193">
        <f t="shared" si="894"/>
        <v>0</v>
      </c>
      <c r="R1572" s="1193">
        <f t="shared" si="894"/>
        <v>0</v>
      </c>
      <c r="S1572" s="1193">
        <f t="shared" si="894"/>
        <v>0</v>
      </c>
      <c r="T1572" s="1183">
        <f t="shared" si="894"/>
        <v>0</v>
      </c>
      <c r="U1572" s="1195"/>
      <c r="Y1572" s="1195"/>
      <c r="Z1572" s="193"/>
      <c r="AA1572" s="193"/>
      <c r="AB1572" s="193"/>
      <c r="AC1572" s="193" t="s">
        <v>697</v>
      </c>
      <c r="AD1572" s="193" t="s">
        <v>698</v>
      </c>
      <c r="AE1572" s="193"/>
      <c r="AF1572" s="378">
        <f t="shared" ref="AF1572:AQ1572" si="895">+AF1571*AF1566</f>
        <v>0</v>
      </c>
      <c r="AG1572" s="1193">
        <f t="shared" si="895"/>
        <v>0</v>
      </c>
      <c r="AH1572" s="1193">
        <f t="shared" si="895"/>
        <v>0</v>
      </c>
      <c r="AI1572" s="1193">
        <f t="shared" si="895"/>
        <v>0</v>
      </c>
      <c r="AJ1572" s="1193">
        <f t="shared" si="895"/>
        <v>0</v>
      </c>
      <c r="AK1572" s="1193">
        <f t="shared" si="895"/>
        <v>0</v>
      </c>
      <c r="AL1572" s="1193">
        <f t="shared" si="895"/>
        <v>0</v>
      </c>
      <c r="AM1572" s="1193">
        <f t="shared" si="895"/>
        <v>0</v>
      </c>
      <c r="AN1572" s="1193">
        <f t="shared" si="895"/>
        <v>0</v>
      </c>
      <c r="AO1572" s="1193">
        <f t="shared" si="895"/>
        <v>0</v>
      </c>
      <c r="AP1572" s="1193">
        <f t="shared" si="895"/>
        <v>0</v>
      </c>
      <c r="AQ1572" s="1183">
        <f t="shared" si="895"/>
        <v>0</v>
      </c>
      <c r="AR1572" s="1195"/>
    </row>
    <row r="1573" spans="2:44" ht="14.4" hidden="1" customHeight="1" thickBot="1" x14ac:dyDescent="0.25">
      <c r="B1573" s="1198"/>
      <c r="C1573" s="1199"/>
      <c r="D1573" s="1199"/>
      <c r="E1573" s="1199"/>
      <c r="F1573" s="1199" t="s">
        <v>30</v>
      </c>
      <c r="G1573" s="1199" t="s">
        <v>699</v>
      </c>
      <c r="H1573" s="1199"/>
      <c r="I1573" s="1206">
        <f>+I1571*I1567</f>
        <v>0</v>
      </c>
      <c r="J1573" s="1207">
        <f t="shared" ref="J1573:T1573" si="896">+J1571*J1567</f>
        <v>0</v>
      </c>
      <c r="K1573" s="1207">
        <f t="shared" si="896"/>
        <v>0</v>
      </c>
      <c r="L1573" s="1207">
        <f t="shared" si="896"/>
        <v>0</v>
      </c>
      <c r="M1573" s="1207">
        <f t="shared" si="896"/>
        <v>0</v>
      </c>
      <c r="N1573" s="1207">
        <f t="shared" si="896"/>
        <v>0</v>
      </c>
      <c r="O1573" s="1207">
        <f t="shared" si="896"/>
        <v>0</v>
      </c>
      <c r="P1573" s="1207">
        <f t="shared" si="896"/>
        <v>0</v>
      </c>
      <c r="Q1573" s="1207">
        <f t="shared" si="896"/>
        <v>0</v>
      </c>
      <c r="R1573" s="1207">
        <f t="shared" si="896"/>
        <v>0</v>
      </c>
      <c r="S1573" s="1207">
        <f t="shared" si="896"/>
        <v>0</v>
      </c>
      <c r="T1573" s="1208">
        <f t="shared" si="896"/>
        <v>0</v>
      </c>
      <c r="U1573" s="1195"/>
      <c r="Y1573" s="1198"/>
      <c r="Z1573" s="1199"/>
      <c r="AA1573" s="1199"/>
      <c r="AB1573" s="1199"/>
      <c r="AC1573" s="1199" t="s">
        <v>30</v>
      </c>
      <c r="AD1573" s="1199" t="s">
        <v>699</v>
      </c>
      <c r="AE1573" s="1199"/>
      <c r="AF1573" s="1206">
        <f>+AF1571*AF1567</f>
        <v>0</v>
      </c>
      <c r="AG1573" s="1207">
        <f t="shared" ref="AG1573:AQ1573" si="897">+AG1571*AG1567</f>
        <v>0</v>
      </c>
      <c r="AH1573" s="1207">
        <f t="shared" si="897"/>
        <v>0</v>
      </c>
      <c r="AI1573" s="1207">
        <f t="shared" si="897"/>
        <v>0</v>
      </c>
      <c r="AJ1573" s="1207">
        <f t="shared" si="897"/>
        <v>0</v>
      </c>
      <c r="AK1573" s="1207">
        <f t="shared" si="897"/>
        <v>0</v>
      </c>
      <c r="AL1573" s="1207">
        <f t="shared" si="897"/>
        <v>0</v>
      </c>
      <c r="AM1573" s="1207">
        <f t="shared" si="897"/>
        <v>0</v>
      </c>
      <c r="AN1573" s="1207">
        <f t="shared" si="897"/>
        <v>0</v>
      </c>
      <c r="AO1573" s="1207">
        <f t="shared" si="897"/>
        <v>0</v>
      </c>
      <c r="AP1573" s="1207">
        <f t="shared" si="897"/>
        <v>0</v>
      </c>
      <c r="AQ1573" s="1208">
        <f t="shared" si="897"/>
        <v>0</v>
      </c>
      <c r="AR1573" s="1195"/>
    </row>
    <row r="1574" spans="2:44" ht="14.4" hidden="1" customHeight="1" thickTop="1" x14ac:dyDescent="0.2">
      <c r="B1574" s="1537">
        <f>+B410</f>
        <v>0</v>
      </c>
      <c r="C1574" s="1581">
        <f>+C409</f>
        <v>0</v>
      </c>
      <c r="D1574" s="1194"/>
      <c r="E1574" s="1194"/>
      <c r="F1574" s="1194"/>
      <c r="G1574" s="1194"/>
      <c r="H1574" s="1194"/>
      <c r="I1574" s="1538"/>
      <c r="J1574" s="1539"/>
      <c r="K1574" s="1539"/>
      <c r="L1574" s="1539"/>
      <c r="M1574" s="1539"/>
      <c r="N1574" s="1539"/>
      <c r="O1574" s="1539"/>
      <c r="P1574" s="1539"/>
      <c r="Q1574" s="1539"/>
      <c r="R1574" s="1539"/>
      <c r="S1574" s="1539"/>
      <c r="T1574" s="1540"/>
      <c r="U1574" s="1195"/>
      <c r="Y1574" s="1537">
        <f>+Y410</f>
        <v>0</v>
      </c>
      <c r="Z1574" s="1581">
        <f>+Z409</f>
        <v>0</v>
      </c>
      <c r="AA1574" s="1194"/>
      <c r="AB1574" s="1194"/>
      <c r="AC1574" s="1194"/>
      <c r="AD1574" s="1194"/>
      <c r="AE1574" s="1194"/>
      <c r="AF1574" s="1538"/>
      <c r="AG1574" s="1539"/>
      <c r="AH1574" s="1539"/>
      <c r="AI1574" s="1539"/>
      <c r="AJ1574" s="1539"/>
      <c r="AK1574" s="1539"/>
      <c r="AL1574" s="1539"/>
      <c r="AM1574" s="1539"/>
      <c r="AN1574" s="1539"/>
      <c r="AO1574" s="1539"/>
      <c r="AP1574" s="1539"/>
      <c r="AQ1574" s="1540"/>
      <c r="AR1574" s="1195"/>
    </row>
    <row r="1575" spans="2:44" ht="13.75" hidden="1" customHeight="1" x14ac:dyDescent="0.2">
      <c r="B1575" s="1195" t="s">
        <v>1563</v>
      </c>
      <c r="C1575" s="193"/>
      <c r="D1575" s="193"/>
      <c r="E1575" s="254"/>
      <c r="F1575" s="193" t="s">
        <v>247</v>
      </c>
      <c r="G1575" s="193" t="s">
        <v>691</v>
      </c>
      <c r="H1575" s="193"/>
      <c r="I1575" s="378">
        <f>VLOOKUP(C1574,UsoSuelo!$CA$1127:$CM$1194,2,FALSE)</f>
        <v>0</v>
      </c>
      <c r="J1575" s="1193">
        <f>VLOOKUP(C1574,UsoSuelo!$CA$1127:$CM$1194,3,FALSE)</f>
        <v>0</v>
      </c>
      <c r="K1575" s="1193">
        <f>VLOOKUP(C1574,UsoSuelo!$CA$1127:$CM$1194,4,FALSE)</f>
        <v>0</v>
      </c>
      <c r="L1575" s="1193">
        <f>VLOOKUP(C1574,UsoSuelo!$CA$1127:$CM$1194,5,FALSE)</f>
        <v>0</v>
      </c>
      <c r="M1575" s="1193">
        <f>VLOOKUP(C1574,UsoSuelo!$CA$1127:$CM$1194,6,FALSE)</f>
        <v>0</v>
      </c>
      <c r="N1575" s="1193">
        <f>VLOOKUP(C1574,UsoSuelo!$CA$1127:$CM$1194,7,FALSE)</f>
        <v>0</v>
      </c>
      <c r="O1575" s="1193">
        <f>VLOOKUP(C1574,UsoSuelo!$CA$1127:$CM$1194,8,FALSE)</f>
        <v>0</v>
      </c>
      <c r="P1575" s="1193">
        <f>VLOOKUP(C1574,UsoSuelo!$CA$1127:$CM$1194,9,FALSE)</f>
        <v>0</v>
      </c>
      <c r="Q1575" s="1193">
        <f>VLOOKUP(C1574,UsoSuelo!$CA$1127:$CM$1194,10,FALSE)</f>
        <v>0</v>
      </c>
      <c r="R1575" s="1193">
        <f>VLOOKUP(C1574,UsoSuelo!$CA$1127:$CM$1194,11,FALSE)</f>
        <v>0</v>
      </c>
      <c r="S1575" s="1193">
        <f>VLOOKUP(C1574,UsoSuelo!$CA$1127:$CM$1194,12,FALSE)</f>
        <v>0</v>
      </c>
      <c r="T1575" s="1183">
        <f>VLOOKUP(C1574,UsoSuelo!$CA$1127:$CM$1194,13,FALSE)</f>
        <v>0</v>
      </c>
      <c r="U1575" s="1195"/>
      <c r="Y1575" s="1195" t="s">
        <v>721</v>
      </c>
      <c r="Z1575" s="193"/>
      <c r="AA1575" s="193"/>
      <c r="AB1575" s="254"/>
      <c r="AC1575" s="193" t="s">
        <v>247</v>
      </c>
      <c r="AD1575" s="193" t="s">
        <v>691</v>
      </c>
      <c r="AE1575" s="193"/>
      <c r="AF1575" s="378">
        <f>VLOOKUP($Z1574,UsoSuelo!$CO$1054:$DA$1120,2,FALSE)</f>
        <v>0</v>
      </c>
      <c r="AG1575" s="1193">
        <f>VLOOKUP($Z1574,UsoSuelo!$CO$1054:$DA$1120,3,FALSE)</f>
        <v>0</v>
      </c>
      <c r="AH1575" s="1193">
        <f>VLOOKUP($Z1574,UsoSuelo!$CO$1054:$DA$1120,4,FALSE)</f>
        <v>0</v>
      </c>
      <c r="AI1575" s="1193">
        <f>VLOOKUP($Z1574,UsoSuelo!$CO$1054:$DA$1120,5,FALSE)</f>
        <v>0</v>
      </c>
      <c r="AJ1575" s="1193">
        <f>VLOOKUP($Z1574,UsoSuelo!$CO$1054:$DA$1120,6,FALSE)</f>
        <v>0</v>
      </c>
      <c r="AK1575" s="1193">
        <f>VLOOKUP($Z1574,UsoSuelo!$CO$1054:$DA$1120,7,FALSE)</f>
        <v>0</v>
      </c>
      <c r="AL1575" s="1193">
        <f>VLOOKUP($Z1574,UsoSuelo!$CO$1054:$DA$1120,8,FALSE)</f>
        <v>0</v>
      </c>
      <c r="AM1575" s="1193">
        <f>VLOOKUP($Z1574,UsoSuelo!$CO$1054:$DA$1120,9,FALSE)</f>
        <v>0</v>
      </c>
      <c r="AN1575" s="1193">
        <f>VLOOKUP($Z1574,UsoSuelo!$CO$1054:$DA$1120,10,FALSE)</f>
        <v>0</v>
      </c>
      <c r="AO1575" s="1193">
        <f>VLOOKUP($Z1574,UsoSuelo!$CO$1054:$DA$1120,11,FALSE)</f>
        <v>0</v>
      </c>
      <c r="AP1575" s="1193">
        <f>VLOOKUP($Z1574,UsoSuelo!$CO$1054:$DA$1120,12,FALSE)</f>
        <v>0</v>
      </c>
      <c r="AQ1575" s="1183">
        <f>VLOOKUP($Z1574,UsoSuelo!$CO$1054:$DA$1120,13,FALSE)</f>
        <v>0</v>
      </c>
      <c r="AR1575" s="1195"/>
    </row>
    <row r="1576" spans="2:44" ht="13.75" hidden="1" customHeight="1" x14ac:dyDescent="0.2">
      <c r="B1576" s="1195"/>
      <c r="C1576" s="193"/>
      <c r="D1576" s="193"/>
      <c r="E1576" s="193"/>
      <c r="F1576" s="193" t="s">
        <v>692</v>
      </c>
      <c r="G1576" s="193"/>
      <c r="H1576" s="193"/>
      <c r="I1576" s="378">
        <f>VLOOKUP(C1574,UsoSuelo!$CB$1275:$CN$1341,2,FALSE)</f>
        <v>0</v>
      </c>
      <c r="J1576" s="1193">
        <f>VLOOKUP(C1574,UsoSuelo!$CB$1275:$CN$1341,3,FALSE)</f>
        <v>0</v>
      </c>
      <c r="K1576" s="1193">
        <f>VLOOKUP(C1574,UsoSuelo!$CB$1275:$CN$1341,4,FALSE)</f>
        <v>0</v>
      </c>
      <c r="L1576" s="1193">
        <f>VLOOKUP(C1574,UsoSuelo!$CB$1275:$CN$1341,5,FALSE)</f>
        <v>0</v>
      </c>
      <c r="M1576" s="1193">
        <f>VLOOKUP(C1574,UsoSuelo!$CB$1275:$CN$1341,6,FALSE)</f>
        <v>0</v>
      </c>
      <c r="N1576" s="1193">
        <f>VLOOKUP(C1574,UsoSuelo!$CB$1275:$CN$1341,7,FALSE)</f>
        <v>0</v>
      </c>
      <c r="O1576" s="1193">
        <f>VLOOKUP(C1574,UsoSuelo!$CB$1275:$CN$1341,8,FALSE)</f>
        <v>0</v>
      </c>
      <c r="P1576" s="1193">
        <f>VLOOKUP(C1574,UsoSuelo!$CB$1275:$CN$1341,9,FALSE)</f>
        <v>0</v>
      </c>
      <c r="Q1576" s="1193">
        <f>VLOOKUP(C1574,UsoSuelo!$CB$1275:$CN$1341,10,FALSE)</f>
        <v>0</v>
      </c>
      <c r="R1576" s="1193">
        <f>VLOOKUP(C1574,UsoSuelo!$CB$1275:$CN$1341,11,FALSE)</f>
        <v>0</v>
      </c>
      <c r="S1576" s="1193">
        <f>VLOOKUP(C1574,UsoSuelo!$CB$1275:$CN$1341,12,FALSE)</f>
        <v>0</v>
      </c>
      <c r="T1576" s="1183">
        <f>VLOOKUP(C1574,UsoSuelo!$CB$1275:$CN$1341,13,FALSE)</f>
        <v>0</v>
      </c>
      <c r="U1576" s="1195"/>
      <c r="Y1576" s="1195"/>
      <c r="Z1576" s="193"/>
      <c r="AA1576" s="193"/>
      <c r="AB1576" s="193"/>
      <c r="AC1576" s="193" t="s">
        <v>247</v>
      </c>
      <c r="AD1576" s="193" t="s">
        <v>699</v>
      </c>
      <c r="AE1576" s="193"/>
      <c r="AF1576" s="378">
        <f>VLOOKUP($Z1574,UsoSuelo!$DB$1201:$DN$1267,2,FALSE)</f>
        <v>0</v>
      </c>
      <c r="AG1576" s="1193">
        <f>VLOOKUP($Z1574,UsoSuelo!$DB$1201:$DN$1267,3,FALSE)</f>
        <v>0</v>
      </c>
      <c r="AH1576" s="1193">
        <f>VLOOKUP($Z1574,UsoSuelo!$DB$1201:$DN$1267,4,FALSE)</f>
        <v>0</v>
      </c>
      <c r="AI1576" s="1193">
        <f>VLOOKUP($Z1574,UsoSuelo!$DB$1201:$DN$1267,5,FALSE)</f>
        <v>0</v>
      </c>
      <c r="AJ1576" s="1193">
        <f>VLOOKUP($Z1574,UsoSuelo!$DB$1201:$DN$1267,6,FALSE)</f>
        <v>0</v>
      </c>
      <c r="AK1576" s="1193">
        <f>VLOOKUP($Z1574,UsoSuelo!$DB$1201:$DN$1267,7,FALSE)</f>
        <v>0</v>
      </c>
      <c r="AL1576" s="1193">
        <f>VLOOKUP($Z1574,UsoSuelo!$DB$1201:$DN$1267,8,FALSE)</f>
        <v>0</v>
      </c>
      <c r="AM1576" s="1193">
        <f>VLOOKUP($Z1574,UsoSuelo!$DB$1201:$DN$1267,9,FALSE)</f>
        <v>0</v>
      </c>
      <c r="AN1576" s="1193">
        <f>VLOOKUP($Z1574,UsoSuelo!$DB$1201:$DN$1267,10,FALSE)</f>
        <v>0</v>
      </c>
      <c r="AO1576" s="1193">
        <f>VLOOKUP($Z1574,UsoSuelo!$DB$1201:$DN$1267,11,FALSE)</f>
        <v>0</v>
      </c>
      <c r="AP1576" s="1193">
        <f>VLOOKUP($Z1574,UsoSuelo!$DB$1201:$DN$1267,12,FALSE)</f>
        <v>0</v>
      </c>
      <c r="AQ1576" s="1183">
        <f>VLOOKUP($Z1574,UsoSuelo!$DB$1201:$DN$1267,13,FALSE)</f>
        <v>0</v>
      </c>
      <c r="AR1576" s="1195"/>
    </row>
    <row r="1577" spans="2:44" ht="13.75" hidden="1" customHeight="1" x14ac:dyDescent="0.2">
      <c r="B1577" s="1195"/>
      <c r="C1577" s="193"/>
      <c r="D1577" s="193"/>
      <c r="E1577" s="193"/>
      <c r="F1577" s="193" t="s">
        <v>230</v>
      </c>
      <c r="G1577" s="193"/>
      <c r="H1577" s="193"/>
      <c r="I1577" s="378">
        <f t="shared" ref="I1577:T1577" si="898">+I411</f>
        <v>0</v>
      </c>
      <c r="J1577" s="1193">
        <f t="shared" si="898"/>
        <v>0</v>
      </c>
      <c r="K1577" s="1193">
        <f t="shared" si="898"/>
        <v>0</v>
      </c>
      <c r="L1577" s="1193">
        <f t="shared" si="898"/>
        <v>0</v>
      </c>
      <c r="M1577" s="1193">
        <f t="shared" si="898"/>
        <v>0</v>
      </c>
      <c r="N1577" s="1193">
        <f t="shared" si="898"/>
        <v>0</v>
      </c>
      <c r="O1577" s="1193">
        <f t="shared" si="898"/>
        <v>0</v>
      </c>
      <c r="P1577" s="1193">
        <f t="shared" si="898"/>
        <v>0</v>
      </c>
      <c r="Q1577" s="1193">
        <f t="shared" si="898"/>
        <v>0</v>
      </c>
      <c r="R1577" s="1193">
        <f t="shared" si="898"/>
        <v>0</v>
      </c>
      <c r="S1577" s="1193">
        <f t="shared" si="898"/>
        <v>0</v>
      </c>
      <c r="T1577" s="1183">
        <f t="shared" si="898"/>
        <v>0</v>
      </c>
      <c r="U1577" s="1195"/>
      <c r="Y1577" s="1195"/>
      <c r="Z1577" s="193"/>
      <c r="AA1577" s="193"/>
      <c r="AB1577" s="193"/>
      <c r="AC1577" s="193" t="s">
        <v>230</v>
      </c>
      <c r="AD1577" s="193"/>
      <c r="AE1577" s="193"/>
      <c r="AF1577" s="378">
        <f t="shared" ref="AF1577:AQ1577" si="899">+AF411</f>
        <v>0</v>
      </c>
      <c r="AG1577" s="1193">
        <f t="shared" si="899"/>
        <v>0</v>
      </c>
      <c r="AH1577" s="1193">
        <f t="shared" si="899"/>
        <v>0</v>
      </c>
      <c r="AI1577" s="1193">
        <f t="shared" si="899"/>
        <v>0</v>
      </c>
      <c r="AJ1577" s="1193">
        <f t="shared" si="899"/>
        <v>0</v>
      </c>
      <c r="AK1577" s="1193">
        <f t="shared" si="899"/>
        <v>0</v>
      </c>
      <c r="AL1577" s="1193">
        <f t="shared" si="899"/>
        <v>0</v>
      </c>
      <c r="AM1577" s="1193">
        <f t="shared" si="899"/>
        <v>0</v>
      </c>
      <c r="AN1577" s="1193">
        <f t="shared" si="899"/>
        <v>0</v>
      </c>
      <c r="AO1577" s="1193">
        <f t="shared" si="899"/>
        <v>0</v>
      </c>
      <c r="AP1577" s="1193">
        <f t="shared" si="899"/>
        <v>0</v>
      </c>
      <c r="AQ1577" s="1183">
        <f t="shared" si="899"/>
        <v>0</v>
      </c>
      <c r="AR1577" s="1195"/>
    </row>
    <row r="1578" spans="2:44" ht="13.75" hidden="1" customHeight="1" x14ac:dyDescent="0.2">
      <c r="B1578" s="1196"/>
      <c r="C1578" s="374"/>
      <c r="D1578" s="374"/>
      <c r="E1578" s="374"/>
      <c r="F1578" s="374" t="s">
        <v>810</v>
      </c>
      <c r="G1578" s="374"/>
      <c r="H1578" s="374"/>
      <c r="I1578" s="377">
        <f t="shared" ref="I1578:T1578" si="900">+IF($B1574="Agrícola",0,I1577)</f>
        <v>0</v>
      </c>
      <c r="J1578" s="1200">
        <f t="shared" si="900"/>
        <v>0</v>
      </c>
      <c r="K1578" s="1200">
        <f t="shared" si="900"/>
        <v>0</v>
      </c>
      <c r="L1578" s="1200">
        <f t="shared" si="900"/>
        <v>0</v>
      </c>
      <c r="M1578" s="1200">
        <f t="shared" si="900"/>
        <v>0</v>
      </c>
      <c r="N1578" s="1200">
        <f t="shared" si="900"/>
        <v>0</v>
      </c>
      <c r="O1578" s="1200">
        <f t="shared" si="900"/>
        <v>0</v>
      </c>
      <c r="P1578" s="1200">
        <f t="shared" si="900"/>
        <v>0</v>
      </c>
      <c r="Q1578" s="1200">
        <f t="shared" si="900"/>
        <v>0</v>
      </c>
      <c r="R1578" s="1200">
        <f t="shared" si="900"/>
        <v>0</v>
      </c>
      <c r="S1578" s="1200">
        <f t="shared" si="900"/>
        <v>0</v>
      </c>
      <c r="T1578" s="1201">
        <f t="shared" si="900"/>
        <v>0</v>
      </c>
      <c r="U1578" s="1195"/>
      <c r="Y1578" s="1196"/>
      <c r="Z1578" s="374"/>
      <c r="AA1578" s="374"/>
      <c r="AB1578" s="374"/>
      <c r="AC1578" s="374" t="s">
        <v>811</v>
      </c>
      <c r="AD1578" s="374"/>
      <c r="AE1578" s="374"/>
      <c r="AF1578" s="377">
        <f t="shared" ref="AF1578:AQ1578" si="901">+IF($Y1574="Agrícola",0,AF1577)</f>
        <v>0</v>
      </c>
      <c r="AG1578" s="1200">
        <f t="shared" si="901"/>
        <v>0</v>
      </c>
      <c r="AH1578" s="1200">
        <f t="shared" si="901"/>
        <v>0</v>
      </c>
      <c r="AI1578" s="1200">
        <f t="shared" si="901"/>
        <v>0</v>
      </c>
      <c r="AJ1578" s="1200">
        <f t="shared" si="901"/>
        <v>0</v>
      </c>
      <c r="AK1578" s="1200">
        <f t="shared" si="901"/>
        <v>0</v>
      </c>
      <c r="AL1578" s="1200">
        <f t="shared" si="901"/>
        <v>0</v>
      </c>
      <c r="AM1578" s="1200">
        <f t="shared" si="901"/>
        <v>0</v>
      </c>
      <c r="AN1578" s="1200">
        <f t="shared" si="901"/>
        <v>0</v>
      </c>
      <c r="AO1578" s="1200">
        <f t="shared" si="901"/>
        <v>0</v>
      </c>
      <c r="AP1578" s="1200">
        <f t="shared" si="901"/>
        <v>0</v>
      </c>
      <c r="AQ1578" s="1201">
        <f t="shared" si="901"/>
        <v>0</v>
      </c>
      <c r="AR1578" s="1195"/>
    </row>
    <row r="1579" spans="2:44" ht="13.75" hidden="1" customHeight="1" x14ac:dyDescent="0.2">
      <c r="B1579" s="1195"/>
      <c r="C1579" s="193"/>
      <c r="D1579" s="193"/>
      <c r="E1579" s="193"/>
      <c r="F1579" s="193" t="s">
        <v>695</v>
      </c>
      <c r="G1579" s="193"/>
      <c r="H1579" s="193"/>
      <c r="I1579" s="1202">
        <f t="shared" ref="I1579:T1579" si="902">IFERROR(I1575/I1578,0)</f>
        <v>0</v>
      </c>
      <c r="J1579" s="1203">
        <f t="shared" si="902"/>
        <v>0</v>
      </c>
      <c r="K1579" s="1203">
        <f t="shared" si="902"/>
        <v>0</v>
      </c>
      <c r="L1579" s="1203">
        <f t="shared" si="902"/>
        <v>0</v>
      </c>
      <c r="M1579" s="1203">
        <f t="shared" si="902"/>
        <v>0</v>
      </c>
      <c r="N1579" s="1203">
        <f t="shared" si="902"/>
        <v>0</v>
      </c>
      <c r="O1579" s="1203">
        <f t="shared" si="902"/>
        <v>0</v>
      </c>
      <c r="P1579" s="1203">
        <f t="shared" si="902"/>
        <v>0</v>
      </c>
      <c r="Q1579" s="1203">
        <f t="shared" si="902"/>
        <v>0</v>
      </c>
      <c r="R1579" s="1203">
        <f t="shared" si="902"/>
        <v>0</v>
      </c>
      <c r="S1579" s="1203">
        <f t="shared" si="902"/>
        <v>0</v>
      </c>
      <c r="T1579" s="1204">
        <f t="shared" si="902"/>
        <v>0</v>
      </c>
      <c r="U1579" s="1582"/>
      <c r="Y1579" s="1195"/>
      <c r="Z1579" s="193"/>
      <c r="AA1579" s="193"/>
      <c r="AB1579" s="193"/>
      <c r="AC1579" s="193" t="s">
        <v>695</v>
      </c>
      <c r="AD1579" s="193"/>
      <c r="AE1579" s="193"/>
      <c r="AF1579" s="1202">
        <f t="shared" ref="AF1579:AQ1579" si="903">IFERROR(AF1575/AF1578,0)</f>
        <v>0</v>
      </c>
      <c r="AG1579" s="1203">
        <f t="shared" si="903"/>
        <v>0</v>
      </c>
      <c r="AH1579" s="1203">
        <f t="shared" si="903"/>
        <v>0</v>
      </c>
      <c r="AI1579" s="1203">
        <f t="shared" si="903"/>
        <v>0</v>
      </c>
      <c r="AJ1579" s="1203">
        <f t="shared" si="903"/>
        <v>0</v>
      </c>
      <c r="AK1579" s="1203">
        <f t="shared" si="903"/>
        <v>0</v>
      </c>
      <c r="AL1579" s="1203">
        <f t="shared" si="903"/>
        <v>0</v>
      </c>
      <c r="AM1579" s="1203">
        <f t="shared" si="903"/>
        <v>0</v>
      </c>
      <c r="AN1579" s="1203">
        <f t="shared" si="903"/>
        <v>0</v>
      </c>
      <c r="AO1579" s="1203">
        <f t="shared" si="903"/>
        <v>0</v>
      </c>
      <c r="AP1579" s="1203">
        <f t="shared" si="903"/>
        <v>0</v>
      </c>
      <c r="AQ1579" s="1204">
        <f t="shared" si="903"/>
        <v>0</v>
      </c>
      <c r="AR1579" s="1582"/>
    </row>
    <row r="1580" spans="2:44" ht="13.75" hidden="1" customHeight="1" x14ac:dyDescent="0.2">
      <c r="B1580" s="1195"/>
      <c r="C1580" s="193"/>
      <c r="D1580" s="193"/>
      <c r="E1580" s="193"/>
      <c r="F1580" s="193" t="s">
        <v>696</v>
      </c>
      <c r="G1580" s="193"/>
      <c r="H1580" s="193"/>
      <c r="I1580" s="1202">
        <f>IFERROR(I1576/I1578,0)</f>
        <v>0</v>
      </c>
      <c r="J1580" s="1203">
        <f t="shared" ref="J1580:T1580" si="904">IFERROR(J1576/J1578,0)</f>
        <v>0</v>
      </c>
      <c r="K1580" s="1203">
        <f t="shared" si="904"/>
        <v>0</v>
      </c>
      <c r="L1580" s="1203">
        <f t="shared" si="904"/>
        <v>0</v>
      </c>
      <c r="M1580" s="1203">
        <f t="shared" si="904"/>
        <v>0</v>
      </c>
      <c r="N1580" s="1203">
        <f t="shared" si="904"/>
        <v>0</v>
      </c>
      <c r="O1580" s="1203">
        <f t="shared" si="904"/>
        <v>0</v>
      </c>
      <c r="P1580" s="1203">
        <f t="shared" si="904"/>
        <v>0</v>
      </c>
      <c r="Q1580" s="1203">
        <f t="shared" si="904"/>
        <v>0</v>
      </c>
      <c r="R1580" s="1203">
        <f t="shared" si="904"/>
        <v>0</v>
      </c>
      <c r="S1580" s="1203">
        <f t="shared" si="904"/>
        <v>0</v>
      </c>
      <c r="T1580" s="1204">
        <f t="shared" si="904"/>
        <v>0</v>
      </c>
      <c r="U1580" s="1582"/>
      <c r="Y1580" s="1195"/>
      <c r="Z1580" s="193"/>
      <c r="AA1580" s="193"/>
      <c r="AB1580" s="193"/>
      <c r="AC1580" s="193" t="s">
        <v>696</v>
      </c>
      <c r="AD1580" s="193"/>
      <c r="AE1580" s="193"/>
      <c r="AF1580" s="1202">
        <f>IFERROR(AF1576/AF1578,0)</f>
        <v>0</v>
      </c>
      <c r="AG1580" s="1203">
        <f t="shared" ref="AG1580:AQ1580" si="905">IFERROR(AG1576/AG1578,0)</f>
        <v>0</v>
      </c>
      <c r="AH1580" s="1203">
        <f t="shared" si="905"/>
        <v>0</v>
      </c>
      <c r="AI1580" s="1203">
        <f t="shared" si="905"/>
        <v>0</v>
      </c>
      <c r="AJ1580" s="1203">
        <f t="shared" si="905"/>
        <v>0</v>
      </c>
      <c r="AK1580" s="1203">
        <f t="shared" si="905"/>
        <v>0</v>
      </c>
      <c r="AL1580" s="1203">
        <f t="shared" si="905"/>
        <v>0</v>
      </c>
      <c r="AM1580" s="1203">
        <f t="shared" si="905"/>
        <v>0</v>
      </c>
      <c r="AN1580" s="1203">
        <f t="shared" si="905"/>
        <v>0</v>
      </c>
      <c r="AO1580" s="1203">
        <f t="shared" si="905"/>
        <v>0</v>
      </c>
      <c r="AP1580" s="1203">
        <f t="shared" si="905"/>
        <v>0</v>
      </c>
      <c r="AQ1580" s="1204">
        <f t="shared" si="905"/>
        <v>0</v>
      </c>
      <c r="AR1580" s="1582"/>
    </row>
    <row r="1581" spans="2:44" ht="13.75" hidden="1" customHeight="1" x14ac:dyDescent="0.2">
      <c r="B1581" s="1196" t="s">
        <v>803</v>
      </c>
      <c r="C1581" s="374"/>
      <c r="D1581" s="374"/>
      <c r="E1581" s="374"/>
      <c r="F1581" s="374" t="s">
        <v>697</v>
      </c>
      <c r="G1581" s="374" t="s">
        <v>694</v>
      </c>
      <c r="H1581" s="193"/>
      <c r="I1581" s="377">
        <f t="shared" ref="I1581:T1581" si="906">+SUMPRODUCT(I428:I445,$F428:$F445)</f>
        <v>0</v>
      </c>
      <c r="J1581" s="1200">
        <f t="shared" si="906"/>
        <v>0</v>
      </c>
      <c r="K1581" s="1200">
        <f t="shared" si="906"/>
        <v>0</v>
      </c>
      <c r="L1581" s="1200">
        <f t="shared" si="906"/>
        <v>0</v>
      </c>
      <c r="M1581" s="1200">
        <f t="shared" si="906"/>
        <v>0</v>
      </c>
      <c r="N1581" s="1200">
        <f t="shared" si="906"/>
        <v>0</v>
      </c>
      <c r="O1581" s="1200">
        <f t="shared" si="906"/>
        <v>0</v>
      </c>
      <c r="P1581" s="1200">
        <f t="shared" si="906"/>
        <v>0</v>
      </c>
      <c r="Q1581" s="1200">
        <f t="shared" si="906"/>
        <v>0</v>
      </c>
      <c r="R1581" s="1200">
        <f t="shared" si="906"/>
        <v>0</v>
      </c>
      <c r="S1581" s="1200">
        <f t="shared" si="906"/>
        <v>0</v>
      </c>
      <c r="T1581" s="1201">
        <f t="shared" si="906"/>
        <v>0</v>
      </c>
      <c r="U1581" s="1195"/>
      <c r="Y1581" s="1196" t="s">
        <v>803</v>
      </c>
      <c r="Z1581" s="374"/>
      <c r="AA1581" s="374"/>
      <c r="AB1581" s="374"/>
      <c r="AC1581" s="374" t="s">
        <v>697</v>
      </c>
      <c r="AD1581" s="374" t="s">
        <v>694</v>
      </c>
      <c r="AE1581" s="193"/>
      <c r="AF1581" s="377">
        <f t="shared" ref="AF1581:AQ1581" si="907">+SUMPRODUCT(AF428:AF445,$AC428:$AC445)</f>
        <v>0</v>
      </c>
      <c r="AG1581" s="1200">
        <f t="shared" si="907"/>
        <v>0</v>
      </c>
      <c r="AH1581" s="1200">
        <f t="shared" si="907"/>
        <v>0</v>
      </c>
      <c r="AI1581" s="1200">
        <f t="shared" si="907"/>
        <v>0</v>
      </c>
      <c r="AJ1581" s="1200">
        <f t="shared" si="907"/>
        <v>0</v>
      </c>
      <c r="AK1581" s="1200">
        <f t="shared" si="907"/>
        <v>0</v>
      </c>
      <c r="AL1581" s="1200">
        <f t="shared" si="907"/>
        <v>0</v>
      </c>
      <c r="AM1581" s="1200">
        <f t="shared" si="907"/>
        <v>0</v>
      </c>
      <c r="AN1581" s="1200">
        <f t="shared" si="907"/>
        <v>0</v>
      </c>
      <c r="AO1581" s="1200">
        <f t="shared" si="907"/>
        <v>0</v>
      </c>
      <c r="AP1581" s="1200">
        <f t="shared" si="907"/>
        <v>0</v>
      </c>
      <c r="AQ1581" s="1201">
        <f t="shared" si="907"/>
        <v>0</v>
      </c>
      <c r="AR1581" s="1195"/>
    </row>
    <row r="1582" spans="2:44" ht="13.75" hidden="1" customHeight="1" x14ac:dyDescent="0.2">
      <c r="B1582" s="1195"/>
      <c r="C1582" s="193"/>
      <c r="D1582" s="193"/>
      <c r="E1582" s="193"/>
      <c r="F1582" s="193" t="s">
        <v>697</v>
      </c>
      <c r="G1582" s="193" t="s">
        <v>698</v>
      </c>
      <c r="H1582" s="193"/>
      <c r="I1582" s="378">
        <f>+I1581*I1579</f>
        <v>0</v>
      </c>
      <c r="J1582" s="1193">
        <f t="shared" ref="J1582:T1582" si="908">+J1581*J1579</f>
        <v>0</v>
      </c>
      <c r="K1582" s="1193">
        <f t="shared" si="908"/>
        <v>0</v>
      </c>
      <c r="L1582" s="1193">
        <f t="shared" si="908"/>
        <v>0</v>
      </c>
      <c r="M1582" s="1193">
        <f t="shared" si="908"/>
        <v>0</v>
      </c>
      <c r="N1582" s="1193">
        <f t="shared" si="908"/>
        <v>0</v>
      </c>
      <c r="O1582" s="1193">
        <f t="shared" si="908"/>
        <v>0</v>
      </c>
      <c r="P1582" s="1193">
        <f t="shared" si="908"/>
        <v>0</v>
      </c>
      <c r="Q1582" s="1193">
        <f t="shared" si="908"/>
        <v>0</v>
      </c>
      <c r="R1582" s="1193">
        <f t="shared" si="908"/>
        <v>0</v>
      </c>
      <c r="S1582" s="1193">
        <f t="shared" si="908"/>
        <v>0</v>
      </c>
      <c r="T1582" s="1183">
        <f t="shared" si="908"/>
        <v>0</v>
      </c>
      <c r="U1582" s="1195"/>
      <c r="Y1582" s="1195"/>
      <c r="Z1582" s="193"/>
      <c r="AA1582" s="193"/>
      <c r="AB1582" s="193"/>
      <c r="AC1582" s="193" t="s">
        <v>697</v>
      </c>
      <c r="AD1582" s="193" t="s">
        <v>698</v>
      </c>
      <c r="AE1582" s="193"/>
      <c r="AF1582" s="378">
        <f>+AF1581*AF1579</f>
        <v>0</v>
      </c>
      <c r="AG1582" s="1193">
        <f t="shared" ref="AG1582:AQ1582" si="909">+AG1581*AG1579</f>
        <v>0</v>
      </c>
      <c r="AH1582" s="1193">
        <f t="shared" si="909"/>
        <v>0</v>
      </c>
      <c r="AI1582" s="1193">
        <f t="shared" si="909"/>
        <v>0</v>
      </c>
      <c r="AJ1582" s="1193">
        <f t="shared" si="909"/>
        <v>0</v>
      </c>
      <c r="AK1582" s="1193">
        <f t="shared" si="909"/>
        <v>0</v>
      </c>
      <c r="AL1582" s="1193">
        <f t="shared" si="909"/>
        <v>0</v>
      </c>
      <c r="AM1582" s="1193">
        <f t="shared" si="909"/>
        <v>0</v>
      </c>
      <c r="AN1582" s="1193">
        <f t="shared" si="909"/>
        <v>0</v>
      </c>
      <c r="AO1582" s="1193">
        <f t="shared" si="909"/>
        <v>0</v>
      </c>
      <c r="AP1582" s="1193">
        <f t="shared" si="909"/>
        <v>0</v>
      </c>
      <c r="AQ1582" s="1183">
        <f t="shared" si="909"/>
        <v>0</v>
      </c>
      <c r="AR1582" s="1195"/>
    </row>
    <row r="1583" spans="2:44" ht="13.75" hidden="1" customHeight="1" x14ac:dyDescent="0.2">
      <c r="B1583" s="1197"/>
      <c r="C1583" s="379"/>
      <c r="D1583" s="379"/>
      <c r="E1583" s="379"/>
      <c r="F1583" s="379" t="s">
        <v>30</v>
      </c>
      <c r="G1583" s="379" t="s">
        <v>699</v>
      </c>
      <c r="H1583" s="193"/>
      <c r="I1583" s="380">
        <f>+I1581*I1580</f>
        <v>0</v>
      </c>
      <c r="J1583" s="1205">
        <f t="shared" ref="J1583:T1583" si="910">+J1581*J1580</f>
        <v>0</v>
      </c>
      <c r="K1583" s="1205">
        <f t="shared" si="910"/>
        <v>0</v>
      </c>
      <c r="L1583" s="1205">
        <f t="shared" si="910"/>
        <v>0</v>
      </c>
      <c r="M1583" s="1205">
        <f t="shared" si="910"/>
        <v>0</v>
      </c>
      <c r="N1583" s="1205">
        <f t="shared" si="910"/>
        <v>0</v>
      </c>
      <c r="O1583" s="1205">
        <f t="shared" si="910"/>
        <v>0</v>
      </c>
      <c r="P1583" s="1205">
        <f t="shared" si="910"/>
        <v>0</v>
      </c>
      <c r="Q1583" s="1205">
        <f t="shared" si="910"/>
        <v>0</v>
      </c>
      <c r="R1583" s="1205">
        <f t="shared" si="910"/>
        <v>0</v>
      </c>
      <c r="S1583" s="1205">
        <f t="shared" si="910"/>
        <v>0</v>
      </c>
      <c r="T1583" s="1190">
        <f t="shared" si="910"/>
        <v>0</v>
      </c>
      <c r="U1583" s="1195"/>
      <c r="Y1583" s="1197"/>
      <c r="Z1583" s="379"/>
      <c r="AA1583" s="379"/>
      <c r="AB1583" s="379"/>
      <c r="AC1583" s="379" t="s">
        <v>30</v>
      </c>
      <c r="AD1583" s="379" t="s">
        <v>699</v>
      </c>
      <c r="AE1583" s="193"/>
      <c r="AF1583" s="380">
        <f>+AF1581*AF1580</f>
        <v>0</v>
      </c>
      <c r="AG1583" s="1205">
        <f t="shared" ref="AG1583:AQ1583" si="911">+AG1581*AG1580</f>
        <v>0</v>
      </c>
      <c r="AH1583" s="1205">
        <f t="shared" si="911"/>
        <v>0</v>
      </c>
      <c r="AI1583" s="1205">
        <f t="shared" si="911"/>
        <v>0</v>
      </c>
      <c r="AJ1583" s="1205">
        <f t="shared" si="911"/>
        <v>0</v>
      </c>
      <c r="AK1583" s="1205">
        <f t="shared" si="911"/>
        <v>0</v>
      </c>
      <c r="AL1583" s="1205">
        <f t="shared" si="911"/>
        <v>0</v>
      </c>
      <c r="AM1583" s="1205">
        <f t="shared" si="911"/>
        <v>0</v>
      </c>
      <c r="AN1583" s="1205">
        <f t="shared" si="911"/>
        <v>0</v>
      </c>
      <c r="AO1583" s="1205">
        <f t="shared" si="911"/>
        <v>0</v>
      </c>
      <c r="AP1583" s="1205">
        <f t="shared" si="911"/>
        <v>0</v>
      </c>
      <c r="AQ1583" s="1190">
        <f t="shared" si="911"/>
        <v>0</v>
      </c>
      <c r="AR1583" s="1195"/>
    </row>
    <row r="1584" spans="2:44" ht="13.75" hidden="1" customHeight="1" x14ac:dyDescent="0.2">
      <c r="B1584" s="1196" t="s">
        <v>447</v>
      </c>
      <c r="C1584" s="374"/>
      <c r="D1584" s="374"/>
      <c r="E1584" s="374"/>
      <c r="F1584" s="374" t="s">
        <v>697</v>
      </c>
      <c r="G1584" s="374" t="s">
        <v>694</v>
      </c>
      <c r="H1584" s="193"/>
      <c r="I1584" s="377">
        <f t="shared" ref="I1584:T1584" si="912">+SUMPRODUCT(I421:I425,$F421:$F425)</f>
        <v>0</v>
      </c>
      <c r="J1584" s="1200">
        <f t="shared" si="912"/>
        <v>0</v>
      </c>
      <c r="K1584" s="1200">
        <f t="shared" si="912"/>
        <v>0</v>
      </c>
      <c r="L1584" s="1200">
        <f t="shared" si="912"/>
        <v>0</v>
      </c>
      <c r="M1584" s="1200">
        <f t="shared" si="912"/>
        <v>0</v>
      </c>
      <c r="N1584" s="1200">
        <f t="shared" si="912"/>
        <v>0</v>
      </c>
      <c r="O1584" s="1200">
        <f t="shared" si="912"/>
        <v>0</v>
      </c>
      <c r="P1584" s="1200">
        <f t="shared" si="912"/>
        <v>0</v>
      </c>
      <c r="Q1584" s="1200">
        <f t="shared" si="912"/>
        <v>0</v>
      </c>
      <c r="R1584" s="1200">
        <f t="shared" si="912"/>
        <v>0</v>
      </c>
      <c r="S1584" s="1200">
        <f t="shared" si="912"/>
        <v>0</v>
      </c>
      <c r="T1584" s="1201">
        <f t="shared" si="912"/>
        <v>0</v>
      </c>
      <c r="U1584" s="1195"/>
      <c r="Y1584" s="1196" t="s">
        <v>447</v>
      </c>
      <c r="Z1584" s="374"/>
      <c r="AA1584" s="374"/>
      <c r="AB1584" s="374"/>
      <c r="AC1584" s="374" t="s">
        <v>697</v>
      </c>
      <c r="AD1584" s="374" t="s">
        <v>694</v>
      </c>
      <c r="AE1584" s="193"/>
      <c r="AF1584" s="377">
        <f t="shared" ref="AF1584:AQ1584" si="913">+SUMPRODUCT(AF421:AF425,$AC421:$AC425)</f>
        <v>0</v>
      </c>
      <c r="AG1584" s="1200">
        <f t="shared" si="913"/>
        <v>0</v>
      </c>
      <c r="AH1584" s="1200">
        <f t="shared" si="913"/>
        <v>0</v>
      </c>
      <c r="AI1584" s="1200">
        <f t="shared" si="913"/>
        <v>0</v>
      </c>
      <c r="AJ1584" s="1200">
        <f t="shared" si="913"/>
        <v>0</v>
      </c>
      <c r="AK1584" s="1200">
        <f t="shared" si="913"/>
        <v>0</v>
      </c>
      <c r="AL1584" s="1200">
        <f t="shared" si="913"/>
        <v>0</v>
      </c>
      <c r="AM1584" s="1200">
        <f t="shared" si="913"/>
        <v>0</v>
      </c>
      <c r="AN1584" s="1200">
        <f t="shared" si="913"/>
        <v>0</v>
      </c>
      <c r="AO1584" s="1200">
        <f t="shared" si="913"/>
        <v>0</v>
      </c>
      <c r="AP1584" s="1200">
        <f t="shared" si="913"/>
        <v>0</v>
      </c>
      <c r="AQ1584" s="1201">
        <f t="shared" si="913"/>
        <v>0</v>
      </c>
      <c r="AR1584" s="1195"/>
    </row>
    <row r="1585" spans="2:44" ht="13.75" hidden="1" customHeight="1" x14ac:dyDescent="0.2">
      <c r="B1585" s="1195"/>
      <c r="C1585" s="193"/>
      <c r="D1585" s="193"/>
      <c r="E1585" s="193"/>
      <c r="F1585" s="193" t="s">
        <v>697</v>
      </c>
      <c r="G1585" s="193" t="s">
        <v>698</v>
      </c>
      <c r="H1585" s="193"/>
      <c r="I1585" s="378">
        <f t="shared" ref="I1585:T1585" si="914">+I1584*I1579</f>
        <v>0</v>
      </c>
      <c r="J1585" s="1193">
        <f t="shared" si="914"/>
        <v>0</v>
      </c>
      <c r="K1585" s="1193">
        <f t="shared" si="914"/>
        <v>0</v>
      </c>
      <c r="L1585" s="1193">
        <f t="shared" si="914"/>
        <v>0</v>
      </c>
      <c r="M1585" s="1193">
        <f t="shared" si="914"/>
        <v>0</v>
      </c>
      <c r="N1585" s="1193">
        <f t="shared" si="914"/>
        <v>0</v>
      </c>
      <c r="O1585" s="1193">
        <f t="shared" si="914"/>
        <v>0</v>
      </c>
      <c r="P1585" s="1193">
        <f t="shared" si="914"/>
        <v>0</v>
      </c>
      <c r="Q1585" s="1193">
        <f t="shared" si="914"/>
        <v>0</v>
      </c>
      <c r="R1585" s="1193">
        <f t="shared" si="914"/>
        <v>0</v>
      </c>
      <c r="S1585" s="1193">
        <f t="shared" si="914"/>
        <v>0</v>
      </c>
      <c r="T1585" s="1183">
        <f t="shared" si="914"/>
        <v>0</v>
      </c>
      <c r="U1585" s="1195"/>
      <c r="Y1585" s="1195"/>
      <c r="Z1585" s="193"/>
      <c r="AA1585" s="193"/>
      <c r="AB1585" s="193"/>
      <c r="AC1585" s="193" t="s">
        <v>697</v>
      </c>
      <c r="AD1585" s="193" t="s">
        <v>698</v>
      </c>
      <c r="AE1585" s="193"/>
      <c r="AF1585" s="378">
        <f t="shared" ref="AF1585:AQ1585" si="915">+AF1584*AF1579</f>
        <v>0</v>
      </c>
      <c r="AG1585" s="1193">
        <f t="shared" si="915"/>
        <v>0</v>
      </c>
      <c r="AH1585" s="1193">
        <f t="shared" si="915"/>
        <v>0</v>
      </c>
      <c r="AI1585" s="1193">
        <f t="shared" si="915"/>
        <v>0</v>
      </c>
      <c r="AJ1585" s="1193">
        <f t="shared" si="915"/>
        <v>0</v>
      </c>
      <c r="AK1585" s="1193">
        <f t="shared" si="915"/>
        <v>0</v>
      </c>
      <c r="AL1585" s="1193">
        <f t="shared" si="915"/>
        <v>0</v>
      </c>
      <c r="AM1585" s="1193">
        <f t="shared" si="915"/>
        <v>0</v>
      </c>
      <c r="AN1585" s="1193">
        <f t="shared" si="915"/>
        <v>0</v>
      </c>
      <c r="AO1585" s="1193">
        <f t="shared" si="915"/>
        <v>0</v>
      </c>
      <c r="AP1585" s="1193">
        <f t="shared" si="915"/>
        <v>0</v>
      </c>
      <c r="AQ1585" s="1183">
        <f t="shared" si="915"/>
        <v>0</v>
      </c>
      <c r="AR1585" s="1195"/>
    </row>
    <row r="1586" spans="2:44" ht="14.4" hidden="1" customHeight="1" thickBot="1" x14ac:dyDescent="0.25">
      <c r="B1586" s="1198"/>
      <c r="C1586" s="1199"/>
      <c r="D1586" s="1199"/>
      <c r="E1586" s="1199"/>
      <c r="F1586" s="1199" t="s">
        <v>30</v>
      </c>
      <c r="G1586" s="1199" t="s">
        <v>699</v>
      </c>
      <c r="H1586" s="1199"/>
      <c r="I1586" s="1206">
        <f>+I1584*I1580</f>
        <v>0</v>
      </c>
      <c r="J1586" s="1207">
        <f t="shared" ref="J1586:T1586" si="916">+J1584*J1580</f>
        <v>0</v>
      </c>
      <c r="K1586" s="1207">
        <f t="shared" si="916"/>
        <v>0</v>
      </c>
      <c r="L1586" s="1207">
        <f t="shared" si="916"/>
        <v>0</v>
      </c>
      <c r="M1586" s="1207">
        <f t="shared" si="916"/>
        <v>0</v>
      </c>
      <c r="N1586" s="1207">
        <f t="shared" si="916"/>
        <v>0</v>
      </c>
      <c r="O1586" s="1207">
        <f t="shared" si="916"/>
        <v>0</v>
      </c>
      <c r="P1586" s="1207">
        <f t="shared" si="916"/>
        <v>0</v>
      </c>
      <c r="Q1586" s="1207">
        <f t="shared" si="916"/>
        <v>0</v>
      </c>
      <c r="R1586" s="1207">
        <f t="shared" si="916"/>
        <v>0</v>
      </c>
      <c r="S1586" s="1207">
        <f t="shared" si="916"/>
        <v>0</v>
      </c>
      <c r="T1586" s="1208">
        <f t="shared" si="916"/>
        <v>0</v>
      </c>
      <c r="U1586" s="1195"/>
      <c r="Y1586" s="1198"/>
      <c r="Z1586" s="1199"/>
      <c r="AA1586" s="1199"/>
      <c r="AB1586" s="1199"/>
      <c r="AC1586" s="1199" t="s">
        <v>30</v>
      </c>
      <c r="AD1586" s="1199" t="s">
        <v>699</v>
      </c>
      <c r="AE1586" s="1199"/>
      <c r="AF1586" s="1206">
        <f>+AF1584*AF1580</f>
        <v>0</v>
      </c>
      <c r="AG1586" s="1207">
        <f t="shared" ref="AG1586:AQ1586" si="917">+AG1584*AG1580</f>
        <v>0</v>
      </c>
      <c r="AH1586" s="1207">
        <f t="shared" si="917"/>
        <v>0</v>
      </c>
      <c r="AI1586" s="1207">
        <f t="shared" si="917"/>
        <v>0</v>
      </c>
      <c r="AJ1586" s="1207">
        <f t="shared" si="917"/>
        <v>0</v>
      </c>
      <c r="AK1586" s="1207">
        <f t="shared" si="917"/>
        <v>0</v>
      </c>
      <c r="AL1586" s="1207">
        <f t="shared" si="917"/>
        <v>0</v>
      </c>
      <c r="AM1586" s="1207">
        <f t="shared" si="917"/>
        <v>0</v>
      </c>
      <c r="AN1586" s="1207">
        <f t="shared" si="917"/>
        <v>0</v>
      </c>
      <c r="AO1586" s="1207">
        <f t="shared" si="917"/>
        <v>0</v>
      </c>
      <c r="AP1586" s="1207">
        <f t="shared" si="917"/>
        <v>0</v>
      </c>
      <c r="AQ1586" s="1208">
        <f t="shared" si="917"/>
        <v>0</v>
      </c>
      <c r="AR1586" s="1195"/>
    </row>
    <row r="1587" spans="2:44" ht="14.4" hidden="1" customHeight="1" thickTop="1" x14ac:dyDescent="0.2">
      <c r="B1587" s="1537">
        <f>+B451</f>
        <v>0</v>
      </c>
      <c r="C1587" s="1581">
        <f>+C450</f>
        <v>0</v>
      </c>
      <c r="D1587" s="1194"/>
      <c r="E1587" s="1194"/>
      <c r="F1587" s="1194"/>
      <c r="G1587" s="1194"/>
      <c r="H1587" s="1194"/>
      <c r="I1587" s="1538"/>
      <c r="J1587" s="1539"/>
      <c r="K1587" s="1539"/>
      <c r="L1587" s="1539"/>
      <c r="M1587" s="1539"/>
      <c r="N1587" s="1539"/>
      <c r="O1587" s="1539"/>
      <c r="P1587" s="1539"/>
      <c r="Q1587" s="1539"/>
      <c r="R1587" s="1539"/>
      <c r="S1587" s="1539"/>
      <c r="T1587" s="1540"/>
      <c r="U1587" s="1195"/>
      <c r="Y1587" s="1537">
        <f>+Y451</f>
        <v>0</v>
      </c>
      <c r="Z1587" s="1581">
        <f>+Z450</f>
        <v>0</v>
      </c>
      <c r="AA1587" s="1194"/>
      <c r="AB1587" s="1194"/>
      <c r="AC1587" s="1194"/>
      <c r="AD1587" s="1194"/>
      <c r="AE1587" s="1194"/>
      <c r="AF1587" s="1538"/>
      <c r="AG1587" s="1539"/>
      <c r="AH1587" s="1539"/>
      <c r="AI1587" s="1539"/>
      <c r="AJ1587" s="1539"/>
      <c r="AK1587" s="1539"/>
      <c r="AL1587" s="1539"/>
      <c r="AM1587" s="1539"/>
      <c r="AN1587" s="1539"/>
      <c r="AO1587" s="1539"/>
      <c r="AP1587" s="1539"/>
      <c r="AQ1587" s="1540"/>
      <c r="AR1587" s="1195"/>
    </row>
    <row r="1588" spans="2:44" ht="13.75" hidden="1" customHeight="1" x14ac:dyDescent="0.2">
      <c r="B1588" s="1195" t="s">
        <v>1563</v>
      </c>
      <c r="C1588" s="193"/>
      <c r="D1588" s="193"/>
      <c r="E1588" s="254"/>
      <c r="F1588" s="193" t="s">
        <v>247</v>
      </c>
      <c r="G1588" s="193" t="s">
        <v>691</v>
      </c>
      <c r="H1588" s="193"/>
      <c r="I1588" s="378">
        <f>VLOOKUP(C1587,UsoSuelo!$CA$1127:$CM$1194,2,FALSE)</f>
        <v>0</v>
      </c>
      <c r="J1588" s="1193">
        <f>VLOOKUP(C1587,UsoSuelo!$CA$1127:$CM$1194,3,FALSE)</f>
        <v>0</v>
      </c>
      <c r="K1588" s="1193">
        <f>VLOOKUP(C1587,UsoSuelo!$CA$1127:$CM$1194,4,FALSE)</f>
        <v>0</v>
      </c>
      <c r="L1588" s="1193">
        <f>VLOOKUP(C1587,UsoSuelo!$CA$1127:$CM$1194,5,FALSE)</f>
        <v>0</v>
      </c>
      <c r="M1588" s="1193">
        <f>VLOOKUP(C1587,UsoSuelo!$CA$1127:$CM$1194,6,FALSE)</f>
        <v>0</v>
      </c>
      <c r="N1588" s="1193">
        <f>VLOOKUP(C1587,UsoSuelo!$CA$1127:$CM$1194,7,FALSE)</f>
        <v>0</v>
      </c>
      <c r="O1588" s="1193">
        <f>VLOOKUP(C1587,UsoSuelo!$CA$1127:$CM$1194,8,FALSE)</f>
        <v>0</v>
      </c>
      <c r="P1588" s="1193">
        <f>VLOOKUP(C1587,UsoSuelo!$CA$1127:$CM$1194,9,FALSE)</f>
        <v>0</v>
      </c>
      <c r="Q1588" s="1193">
        <f>VLOOKUP(C1587,UsoSuelo!$CA$1127:$CM$1194,10,FALSE)</f>
        <v>0</v>
      </c>
      <c r="R1588" s="1193">
        <f>VLOOKUP(C1587,UsoSuelo!$CA$1127:$CM$1194,11,FALSE)</f>
        <v>0</v>
      </c>
      <c r="S1588" s="1193">
        <f>VLOOKUP(C1587,UsoSuelo!$CA$1127:$CM$1194,12,FALSE)</f>
        <v>0</v>
      </c>
      <c r="T1588" s="1183">
        <f>VLOOKUP(C1587,UsoSuelo!$CA$1127:$CM$1194,13,FALSE)</f>
        <v>0</v>
      </c>
      <c r="U1588" s="1195"/>
      <c r="Y1588" s="1195" t="s">
        <v>721</v>
      </c>
      <c r="Z1588" s="193"/>
      <c r="AA1588" s="193"/>
      <c r="AB1588" s="254"/>
      <c r="AC1588" s="193" t="s">
        <v>247</v>
      </c>
      <c r="AD1588" s="193" t="s">
        <v>691</v>
      </c>
      <c r="AE1588" s="193"/>
      <c r="AF1588" s="378">
        <f>VLOOKUP($Z1587,UsoSuelo!$CO$1054:$DA$1120,2,FALSE)</f>
        <v>0</v>
      </c>
      <c r="AG1588" s="1193">
        <f>VLOOKUP($Z1587,UsoSuelo!$CO$1054:$DA$1120,3,FALSE)</f>
        <v>0</v>
      </c>
      <c r="AH1588" s="1193">
        <f>VLOOKUP($Z1587,UsoSuelo!$CO$1054:$DA$1120,4,FALSE)</f>
        <v>0</v>
      </c>
      <c r="AI1588" s="1193">
        <f>VLOOKUP($Z1587,UsoSuelo!$CO$1054:$DA$1120,5,FALSE)</f>
        <v>0</v>
      </c>
      <c r="AJ1588" s="1193">
        <f>VLOOKUP($Z1587,UsoSuelo!$CO$1054:$DA$1120,6,FALSE)</f>
        <v>0</v>
      </c>
      <c r="AK1588" s="1193">
        <f>VLOOKUP($Z1587,UsoSuelo!$CO$1054:$DA$1120,7,FALSE)</f>
        <v>0</v>
      </c>
      <c r="AL1588" s="1193">
        <f>VLOOKUP($Z1587,UsoSuelo!$CO$1054:$DA$1120,8,FALSE)</f>
        <v>0</v>
      </c>
      <c r="AM1588" s="1193">
        <f>VLOOKUP($Z1587,UsoSuelo!$CO$1054:$DA$1120,9,FALSE)</f>
        <v>0</v>
      </c>
      <c r="AN1588" s="1193">
        <f>VLOOKUP($Z1587,UsoSuelo!$CO$1054:$DA$1120,10,FALSE)</f>
        <v>0</v>
      </c>
      <c r="AO1588" s="1193">
        <f>VLOOKUP($Z1587,UsoSuelo!$CO$1054:$DA$1120,11,FALSE)</f>
        <v>0</v>
      </c>
      <c r="AP1588" s="1193">
        <f>VLOOKUP($Z1587,UsoSuelo!$CO$1054:$DA$1120,12,FALSE)</f>
        <v>0</v>
      </c>
      <c r="AQ1588" s="1183">
        <f>VLOOKUP($Z1587,UsoSuelo!$CO$1054:$DA$1120,13,FALSE)</f>
        <v>0</v>
      </c>
      <c r="AR1588" s="1195"/>
    </row>
    <row r="1589" spans="2:44" ht="13.75" hidden="1" customHeight="1" x14ac:dyDescent="0.2">
      <c r="B1589" s="1195"/>
      <c r="C1589" s="193"/>
      <c r="D1589" s="193"/>
      <c r="E1589" s="193"/>
      <c r="F1589" s="193" t="s">
        <v>692</v>
      </c>
      <c r="G1589" s="193"/>
      <c r="H1589" s="193"/>
      <c r="I1589" s="378">
        <f>VLOOKUP(C1587,UsoSuelo!$CB$1275:$CN$1341,2,FALSE)</f>
        <v>0</v>
      </c>
      <c r="J1589" s="1193">
        <f>VLOOKUP(C1587,UsoSuelo!$CB$1275:$CN$1341,3,FALSE)</f>
        <v>0</v>
      </c>
      <c r="K1589" s="1193">
        <f>VLOOKUP(C1587,UsoSuelo!$CB$1275:$CN$1341,4,FALSE)</f>
        <v>0</v>
      </c>
      <c r="L1589" s="1193">
        <f>VLOOKUP(C1587,UsoSuelo!$CB$1275:$CN$1341,5,FALSE)</f>
        <v>0</v>
      </c>
      <c r="M1589" s="1193">
        <f>VLOOKUP(C1587,UsoSuelo!$CB$1275:$CN$1341,6,FALSE)</f>
        <v>0</v>
      </c>
      <c r="N1589" s="1193">
        <f>VLOOKUP(C1587,UsoSuelo!$CB$1275:$CN$1341,7,FALSE)</f>
        <v>0</v>
      </c>
      <c r="O1589" s="1193">
        <f>VLOOKUP(C1587,UsoSuelo!$CB$1275:$CN$1341,8,FALSE)</f>
        <v>0</v>
      </c>
      <c r="P1589" s="1193">
        <f>VLOOKUP(C1587,UsoSuelo!$CB$1275:$CN$1341,9,FALSE)</f>
        <v>0</v>
      </c>
      <c r="Q1589" s="1193">
        <f>VLOOKUP(C1587,UsoSuelo!$CB$1275:$CN$1341,10,FALSE)</f>
        <v>0</v>
      </c>
      <c r="R1589" s="1193">
        <f>VLOOKUP(C1587,UsoSuelo!$CB$1275:$CN$1341,11,FALSE)</f>
        <v>0</v>
      </c>
      <c r="S1589" s="1193">
        <f>VLOOKUP(C1587,UsoSuelo!$CB$1275:$CN$1341,12,FALSE)</f>
        <v>0</v>
      </c>
      <c r="T1589" s="1183">
        <f>VLOOKUP(C1587,UsoSuelo!$CB$1275:$CN$1341,13,FALSE)</f>
        <v>0</v>
      </c>
      <c r="U1589" s="1195"/>
      <c r="Y1589" s="1195"/>
      <c r="Z1589" s="193"/>
      <c r="AA1589" s="193"/>
      <c r="AB1589" s="193"/>
      <c r="AC1589" s="193" t="s">
        <v>247</v>
      </c>
      <c r="AD1589" s="193" t="s">
        <v>699</v>
      </c>
      <c r="AE1589" s="193"/>
      <c r="AF1589" s="378">
        <f>VLOOKUP($Z1587,UsoSuelo!$DB$1201:$DN$1267,2,FALSE)</f>
        <v>0</v>
      </c>
      <c r="AG1589" s="1193">
        <f>VLOOKUP($Z1587,UsoSuelo!$DB$1201:$DN$1267,3,FALSE)</f>
        <v>0</v>
      </c>
      <c r="AH1589" s="1193">
        <f>VLOOKUP($Z1587,UsoSuelo!$DB$1201:$DN$1267,4,FALSE)</f>
        <v>0</v>
      </c>
      <c r="AI1589" s="1193">
        <f>VLOOKUP($Z1587,UsoSuelo!$DB$1201:$DN$1267,5,FALSE)</f>
        <v>0</v>
      </c>
      <c r="AJ1589" s="1193">
        <f>VLOOKUP($Z1587,UsoSuelo!$DB$1201:$DN$1267,6,FALSE)</f>
        <v>0</v>
      </c>
      <c r="AK1589" s="1193">
        <f>VLOOKUP($Z1587,UsoSuelo!$DB$1201:$DN$1267,7,FALSE)</f>
        <v>0</v>
      </c>
      <c r="AL1589" s="1193">
        <f>VLOOKUP($Z1587,UsoSuelo!$DB$1201:$DN$1267,8,FALSE)</f>
        <v>0</v>
      </c>
      <c r="AM1589" s="1193">
        <f>VLOOKUP($Z1587,UsoSuelo!$DB$1201:$DN$1267,9,FALSE)</f>
        <v>0</v>
      </c>
      <c r="AN1589" s="1193">
        <f>VLOOKUP($Z1587,UsoSuelo!$DB$1201:$DN$1267,10,FALSE)</f>
        <v>0</v>
      </c>
      <c r="AO1589" s="1193">
        <f>VLOOKUP($Z1587,UsoSuelo!$DB$1201:$DN$1267,11,FALSE)</f>
        <v>0</v>
      </c>
      <c r="AP1589" s="1193">
        <f>VLOOKUP($Z1587,UsoSuelo!$DB$1201:$DN$1267,12,FALSE)</f>
        <v>0</v>
      </c>
      <c r="AQ1589" s="1183">
        <f>VLOOKUP($Z1587,UsoSuelo!$DB$1201:$DN$1267,13,FALSE)</f>
        <v>0</v>
      </c>
      <c r="AR1589" s="1195"/>
    </row>
    <row r="1590" spans="2:44" ht="13.75" hidden="1" customHeight="1" x14ac:dyDescent="0.2">
      <c r="B1590" s="1195"/>
      <c r="C1590" s="193"/>
      <c r="D1590" s="193"/>
      <c r="E1590" s="193"/>
      <c r="F1590" s="193" t="s">
        <v>230</v>
      </c>
      <c r="G1590" s="193"/>
      <c r="H1590" s="193"/>
      <c r="I1590" s="378">
        <f t="shared" ref="I1590:T1590" si="918">+I452</f>
        <v>0</v>
      </c>
      <c r="J1590" s="1193">
        <f t="shared" si="918"/>
        <v>0</v>
      </c>
      <c r="K1590" s="1193">
        <f t="shared" si="918"/>
        <v>0</v>
      </c>
      <c r="L1590" s="1193">
        <f t="shared" si="918"/>
        <v>0</v>
      </c>
      <c r="M1590" s="1193">
        <f t="shared" si="918"/>
        <v>0</v>
      </c>
      <c r="N1590" s="1193">
        <f t="shared" si="918"/>
        <v>0</v>
      </c>
      <c r="O1590" s="1193">
        <f t="shared" si="918"/>
        <v>0</v>
      </c>
      <c r="P1590" s="1193">
        <f t="shared" si="918"/>
        <v>0</v>
      </c>
      <c r="Q1590" s="1193">
        <f t="shared" si="918"/>
        <v>0</v>
      </c>
      <c r="R1590" s="1193">
        <f t="shared" si="918"/>
        <v>0</v>
      </c>
      <c r="S1590" s="1193">
        <f t="shared" si="918"/>
        <v>0</v>
      </c>
      <c r="T1590" s="1183">
        <f t="shared" si="918"/>
        <v>0</v>
      </c>
      <c r="U1590" s="1195"/>
      <c r="Y1590" s="1195"/>
      <c r="Z1590" s="193"/>
      <c r="AA1590" s="193"/>
      <c r="AB1590" s="193"/>
      <c r="AC1590" s="193" t="s">
        <v>230</v>
      </c>
      <c r="AD1590" s="193"/>
      <c r="AE1590" s="193"/>
      <c r="AF1590" s="378">
        <f t="shared" ref="AF1590:AQ1590" si="919">+AF453</f>
        <v>0</v>
      </c>
      <c r="AG1590" s="1193">
        <f t="shared" si="919"/>
        <v>0</v>
      </c>
      <c r="AH1590" s="1193">
        <f t="shared" si="919"/>
        <v>0</v>
      </c>
      <c r="AI1590" s="1193">
        <f t="shared" si="919"/>
        <v>0</v>
      </c>
      <c r="AJ1590" s="1193">
        <f t="shared" si="919"/>
        <v>0</v>
      </c>
      <c r="AK1590" s="1193">
        <f t="shared" si="919"/>
        <v>0</v>
      </c>
      <c r="AL1590" s="1193">
        <f t="shared" si="919"/>
        <v>0</v>
      </c>
      <c r="AM1590" s="1193">
        <f t="shared" si="919"/>
        <v>0</v>
      </c>
      <c r="AN1590" s="1193">
        <f t="shared" si="919"/>
        <v>0</v>
      </c>
      <c r="AO1590" s="1193">
        <f t="shared" si="919"/>
        <v>0</v>
      </c>
      <c r="AP1590" s="1193">
        <f t="shared" si="919"/>
        <v>0</v>
      </c>
      <c r="AQ1590" s="1183">
        <f t="shared" si="919"/>
        <v>0</v>
      </c>
      <c r="AR1590" s="1195"/>
    </row>
    <row r="1591" spans="2:44" ht="13.75" hidden="1" customHeight="1" x14ac:dyDescent="0.2">
      <c r="B1591" s="1196"/>
      <c r="C1591" s="374"/>
      <c r="D1591" s="374"/>
      <c r="E1591" s="374"/>
      <c r="F1591" s="374" t="s">
        <v>810</v>
      </c>
      <c r="G1591" s="374"/>
      <c r="H1591" s="374"/>
      <c r="I1591" s="377">
        <f t="shared" ref="I1591:T1591" si="920">+IF($B1587="Agrícola",0,I1590)</f>
        <v>0</v>
      </c>
      <c r="J1591" s="1200">
        <f t="shared" si="920"/>
        <v>0</v>
      </c>
      <c r="K1591" s="1200">
        <f t="shared" si="920"/>
        <v>0</v>
      </c>
      <c r="L1591" s="1200">
        <f t="shared" si="920"/>
        <v>0</v>
      </c>
      <c r="M1591" s="1200">
        <f t="shared" si="920"/>
        <v>0</v>
      </c>
      <c r="N1591" s="1200">
        <f t="shared" si="920"/>
        <v>0</v>
      </c>
      <c r="O1591" s="1200">
        <f t="shared" si="920"/>
        <v>0</v>
      </c>
      <c r="P1591" s="1200">
        <f t="shared" si="920"/>
        <v>0</v>
      </c>
      <c r="Q1591" s="1200">
        <f t="shared" si="920"/>
        <v>0</v>
      </c>
      <c r="R1591" s="1200">
        <f t="shared" si="920"/>
        <v>0</v>
      </c>
      <c r="S1591" s="1200">
        <f t="shared" si="920"/>
        <v>0</v>
      </c>
      <c r="T1591" s="1201">
        <f t="shared" si="920"/>
        <v>0</v>
      </c>
      <c r="U1591" s="1195"/>
      <c r="Y1591" s="1196"/>
      <c r="Z1591" s="374"/>
      <c r="AA1591" s="374"/>
      <c r="AB1591" s="374"/>
      <c r="AC1591" s="374" t="s">
        <v>811</v>
      </c>
      <c r="AD1591" s="374"/>
      <c r="AE1591" s="374"/>
      <c r="AF1591" s="377">
        <f t="shared" ref="AF1591:AQ1591" si="921">+IF($Y1587="Agrícola",0,AF1590)</f>
        <v>0</v>
      </c>
      <c r="AG1591" s="1200">
        <f t="shared" si="921"/>
        <v>0</v>
      </c>
      <c r="AH1591" s="1200">
        <f t="shared" si="921"/>
        <v>0</v>
      </c>
      <c r="AI1591" s="1200">
        <f t="shared" si="921"/>
        <v>0</v>
      </c>
      <c r="AJ1591" s="1200">
        <f t="shared" si="921"/>
        <v>0</v>
      </c>
      <c r="AK1591" s="1200">
        <f t="shared" si="921"/>
        <v>0</v>
      </c>
      <c r="AL1591" s="1200">
        <f t="shared" si="921"/>
        <v>0</v>
      </c>
      <c r="AM1591" s="1200">
        <f t="shared" si="921"/>
        <v>0</v>
      </c>
      <c r="AN1591" s="1200">
        <f t="shared" si="921"/>
        <v>0</v>
      </c>
      <c r="AO1591" s="1200">
        <f t="shared" si="921"/>
        <v>0</v>
      </c>
      <c r="AP1591" s="1200">
        <f t="shared" si="921"/>
        <v>0</v>
      </c>
      <c r="AQ1591" s="1201">
        <f t="shared" si="921"/>
        <v>0</v>
      </c>
      <c r="AR1591" s="1195"/>
    </row>
    <row r="1592" spans="2:44" ht="13.75" hidden="1" customHeight="1" x14ac:dyDescent="0.2">
      <c r="B1592" s="1195"/>
      <c r="C1592" s="193"/>
      <c r="D1592" s="193"/>
      <c r="E1592" s="193"/>
      <c r="F1592" s="193" t="s">
        <v>695</v>
      </c>
      <c r="G1592" s="193"/>
      <c r="H1592" s="193"/>
      <c r="I1592" s="1202">
        <f t="shared" ref="I1592:T1592" si="922">IFERROR(I1588/I1591,0)</f>
        <v>0</v>
      </c>
      <c r="J1592" s="1203">
        <f t="shared" si="922"/>
        <v>0</v>
      </c>
      <c r="K1592" s="1203">
        <f t="shared" si="922"/>
        <v>0</v>
      </c>
      <c r="L1592" s="1203">
        <f t="shared" si="922"/>
        <v>0</v>
      </c>
      <c r="M1592" s="1203">
        <f t="shared" si="922"/>
        <v>0</v>
      </c>
      <c r="N1592" s="1203">
        <f t="shared" si="922"/>
        <v>0</v>
      </c>
      <c r="O1592" s="1203">
        <f t="shared" si="922"/>
        <v>0</v>
      </c>
      <c r="P1592" s="1203">
        <f t="shared" si="922"/>
        <v>0</v>
      </c>
      <c r="Q1592" s="1203">
        <f t="shared" si="922"/>
        <v>0</v>
      </c>
      <c r="R1592" s="1203">
        <f t="shared" si="922"/>
        <v>0</v>
      </c>
      <c r="S1592" s="1203">
        <f t="shared" si="922"/>
        <v>0</v>
      </c>
      <c r="T1592" s="1204">
        <f t="shared" si="922"/>
        <v>0</v>
      </c>
      <c r="U1592" s="1582"/>
      <c r="Y1592" s="1195"/>
      <c r="Z1592" s="193"/>
      <c r="AA1592" s="193"/>
      <c r="AB1592" s="193"/>
      <c r="AC1592" s="193" t="s">
        <v>695</v>
      </c>
      <c r="AD1592" s="193"/>
      <c r="AE1592" s="193"/>
      <c r="AF1592" s="1202">
        <f t="shared" ref="AF1592:AQ1592" si="923">IFERROR(AF1588/AF1591,0)</f>
        <v>0</v>
      </c>
      <c r="AG1592" s="1203">
        <f t="shared" si="923"/>
        <v>0</v>
      </c>
      <c r="AH1592" s="1203">
        <f t="shared" si="923"/>
        <v>0</v>
      </c>
      <c r="AI1592" s="1203">
        <f t="shared" si="923"/>
        <v>0</v>
      </c>
      <c r="AJ1592" s="1203">
        <f t="shared" si="923"/>
        <v>0</v>
      </c>
      <c r="AK1592" s="1203">
        <f t="shared" si="923"/>
        <v>0</v>
      </c>
      <c r="AL1592" s="1203">
        <f t="shared" si="923"/>
        <v>0</v>
      </c>
      <c r="AM1592" s="1203">
        <f t="shared" si="923"/>
        <v>0</v>
      </c>
      <c r="AN1592" s="1203">
        <f t="shared" si="923"/>
        <v>0</v>
      </c>
      <c r="AO1592" s="1203">
        <f t="shared" si="923"/>
        <v>0</v>
      </c>
      <c r="AP1592" s="1203">
        <f t="shared" si="923"/>
        <v>0</v>
      </c>
      <c r="AQ1592" s="1204">
        <f t="shared" si="923"/>
        <v>0</v>
      </c>
      <c r="AR1592" s="1582"/>
    </row>
    <row r="1593" spans="2:44" ht="13.75" hidden="1" customHeight="1" x14ac:dyDescent="0.2">
      <c r="B1593" s="1195"/>
      <c r="C1593" s="193"/>
      <c r="D1593" s="193"/>
      <c r="E1593" s="193"/>
      <c r="F1593" s="193" t="s">
        <v>696</v>
      </c>
      <c r="G1593" s="193"/>
      <c r="H1593" s="193"/>
      <c r="I1593" s="1202">
        <f>IFERROR(I1589/I1591,0)</f>
        <v>0</v>
      </c>
      <c r="J1593" s="1203">
        <f t="shared" ref="J1593:T1593" si="924">IFERROR(J1589/J1591,0)</f>
        <v>0</v>
      </c>
      <c r="K1593" s="1203">
        <f t="shared" si="924"/>
        <v>0</v>
      </c>
      <c r="L1593" s="1203">
        <f t="shared" si="924"/>
        <v>0</v>
      </c>
      <c r="M1593" s="1203">
        <f t="shared" si="924"/>
        <v>0</v>
      </c>
      <c r="N1593" s="1203">
        <f t="shared" si="924"/>
        <v>0</v>
      </c>
      <c r="O1593" s="1203">
        <f t="shared" si="924"/>
        <v>0</v>
      </c>
      <c r="P1593" s="1203">
        <f t="shared" si="924"/>
        <v>0</v>
      </c>
      <c r="Q1593" s="1203">
        <f t="shared" si="924"/>
        <v>0</v>
      </c>
      <c r="R1593" s="1203">
        <f t="shared" si="924"/>
        <v>0</v>
      </c>
      <c r="S1593" s="1203">
        <f t="shared" si="924"/>
        <v>0</v>
      </c>
      <c r="T1593" s="1204">
        <f t="shared" si="924"/>
        <v>0</v>
      </c>
      <c r="U1593" s="1582"/>
      <c r="Y1593" s="1195"/>
      <c r="Z1593" s="193"/>
      <c r="AA1593" s="193"/>
      <c r="AB1593" s="193"/>
      <c r="AC1593" s="193" t="s">
        <v>696</v>
      </c>
      <c r="AD1593" s="193"/>
      <c r="AE1593" s="193"/>
      <c r="AF1593" s="1202">
        <f>IFERROR(AF1589/AF1591,0)</f>
        <v>0</v>
      </c>
      <c r="AG1593" s="1203">
        <f t="shared" ref="AG1593:AQ1593" si="925">IFERROR(AG1589/AG1591,0)</f>
        <v>0</v>
      </c>
      <c r="AH1593" s="1203">
        <f t="shared" si="925"/>
        <v>0</v>
      </c>
      <c r="AI1593" s="1203">
        <f t="shared" si="925"/>
        <v>0</v>
      </c>
      <c r="AJ1593" s="1203">
        <f t="shared" si="925"/>
        <v>0</v>
      </c>
      <c r="AK1593" s="1203">
        <f t="shared" si="925"/>
        <v>0</v>
      </c>
      <c r="AL1593" s="1203">
        <f t="shared" si="925"/>
        <v>0</v>
      </c>
      <c r="AM1593" s="1203">
        <f t="shared" si="925"/>
        <v>0</v>
      </c>
      <c r="AN1593" s="1203">
        <f t="shared" si="925"/>
        <v>0</v>
      </c>
      <c r="AO1593" s="1203">
        <f t="shared" si="925"/>
        <v>0</v>
      </c>
      <c r="AP1593" s="1203">
        <f t="shared" si="925"/>
        <v>0</v>
      </c>
      <c r="AQ1593" s="1204">
        <f t="shared" si="925"/>
        <v>0</v>
      </c>
      <c r="AR1593" s="1582"/>
    </row>
    <row r="1594" spans="2:44" ht="13.75" hidden="1" customHeight="1" x14ac:dyDescent="0.2">
      <c r="B1594" s="1196" t="s">
        <v>803</v>
      </c>
      <c r="C1594" s="374"/>
      <c r="D1594" s="374"/>
      <c r="E1594" s="374"/>
      <c r="F1594" s="374" t="s">
        <v>697</v>
      </c>
      <c r="G1594" s="374" t="s">
        <v>694</v>
      </c>
      <c r="H1594" s="193"/>
      <c r="I1594" s="377">
        <f t="shared" ref="I1594:T1594" si="926">+SUMPRODUCT(I469:I486,$F469:$F486)</f>
        <v>0</v>
      </c>
      <c r="J1594" s="1200">
        <f t="shared" si="926"/>
        <v>0</v>
      </c>
      <c r="K1594" s="1200">
        <f t="shared" si="926"/>
        <v>0</v>
      </c>
      <c r="L1594" s="1200">
        <f t="shared" si="926"/>
        <v>0</v>
      </c>
      <c r="M1594" s="1200">
        <f t="shared" si="926"/>
        <v>0</v>
      </c>
      <c r="N1594" s="1200">
        <f t="shared" si="926"/>
        <v>0</v>
      </c>
      <c r="O1594" s="1200">
        <f t="shared" si="926"/>
        <v>0</v>
      </c>
      <c r="P1594" s="1200">
        <f t="shared" si="926"/>
        <v>0</v>
      </c>
      <c r="Q1594" s="1200">
        <f t="shared" si="926"/>
        <v>0</v>
      </c>
      <c r="R1594" s="1200">
        <f t="shared" si="926"/>
        <v>0</v>
      </c>
      <c r="S1594" s="1200">
        <f t="shared" si="926"/>
        <v>0</v>
      </c>
      <c r="T1594" s="1201">
        <f t="shared" si="926"/>
        <v>0</v>
      </c>
      <c r="U1594" s="1195"/>
      <c r="Y1594" s="1196" t="s">
        <v>803</v>
      </c>
      <c r="Z1594" s="374"/>
      <c r="AA1594" s="374"/>
      <c r="AB1594" s="374"/>
      <c r="AC1594" s="374" t="s">
        <v>697</v>
      </c>
      <c r="AD1594" s="374" t="s">
        <v>694</v>
      </c>
      <c r="AE1594" s="193"/>
      <c r="AF1594" s="377">
        <f t="shared" ref="AF1594:AQ1594" si="927">+SUMPRODUCT(AF469:AF486,$AC469:$AC486)</f>
        <v>0</v>
      </c>
      <c r="AG1594" s="1200">
        <f t="shared" si="927"/>
        <v>0</v>
      </c>
      <c r="AH1594" s="1200">
        <f t="shared" si="927"/>
        <v>0</v>
      </c>
      <c r="AI1594" s="1200">
        <f t="shared" si="927"/>
        <v>0</v>
      </c>
      <c r="AJ1594" s="1200">
        <f t="shared" si="927"/>
        <v>0</v>
      </c>
      <c r="AK1594" s="1200">
        <f t="shared" si="927"/>
        <v>0</v>
      </c>
      <c r="AL1594" s="1200">
        <f t="shared" si="927"/>
        <v>0</v>
      </c>
      <c r="AM1594" s="1200">
        <f t="shared" si="927"/>
        <v>0</v>
      </c>
      <c r="AN1594" s="1200">
        <f t="shared" si="927"/>
        <v>0</v>
      </c>
      <c r="AO1594" s="1200">
        <f t="shared" si="927"/>
        <v>0</v>
      </c>
      <c r="AP1594" s="1200">
        <f t="shared" si="927"/>
        <v>0</v>
      </c>
      <c r="AQ1594" s="1201">
        <f t="shared" si="927"/>
        <v>0</v>
      </c>
      <c r="AR1594" s="1195"/>
    </row>
    <row r="1595" spans="2:44" ht="13.75" hidden="1" customHeight="1" x14ac:dyDescent="0.2">
      <c r="B1595" s="1195"/>
      <c r="C1595" s="193"/>
      <c r="D1595" s="193"/>
      <c r="E1595" s="193"/>
      <c r="F1595" s="193" t="s">
        <v>697</v>
      </c>
      <c r="G1595" s="193" t="s">
        <v>698</v>
      </c>
      <c r="H1595" s="193"/>
      <c r="I1595" s="378">
        <f>+I1594*I1592</f>
        <v>0</v>
      </c>
      <c r="J1595" s="1193">
        <f t="shared" ref="J1595:T1595" si="928">+J1594*J1592</f>
        <v>0</v>
      </c>
      <c r="K1595" s="1193">
        <f t="shared" si="928"/>
        <v>0</v>
      </c>
      <c r="L1595" s="1193">
        <f t="shared" si="928"/>
        <v>0</v>
      </c>
      <c r="M1595" s="1193">
        <f t="shared" si="928"/>
        <v>0</v>
      </c>
      <c r="N1595" s="1193">
        <f t="shared" si="928"/>
        <v>0</v>
      </c>
      <c r="O1595" s="1193">
        <f t="shared" si="928"/>
        <v>0</v>
      </c>
      <c r="P1595" s="1193">
        <f t="shared" si="928"/>
        <v>0</v>
      </c>
      <c r="Q1595" s="1193">
        <f t="shared" si="928"/>
        <v>0</v>
      </c>
      <c r="R1595" s="1193">
        <f t="shared" si="928"/>
        <v>0</v>
      </c>
      <c r="S1595" s="1193">
        <f t="shared" si="928"/>
        <v>0</v>
      </c>
      <c r="T1595" s="1183">
        <f t="shared" si="928"/>
        <v>0</v>
      </c>
      <c r="U1595" s="1195"/>
      <c r="Y1595" s="1195"/>
      <c r="Z1595" s="193"/>
      <c r="AA1595" s="193"/>
      <c r="AB1595" s="193"/>
      <c r="AC1595" s="193" t="s">
        <v>697</v>
      </c>
      <c r="AD1595" s="193" t="s">
        <v>698</v>
      </c>
      <c r="AE1595" s="193"/>
      <c r="AF1595" s="378">
        <f>+AF1594*AF1592</f>
        <v>0</v>
      </c>
      <c r="AG1595" s="1193">
        <f t="shared" ref="AG1595:AQ1595" si="929">+AG1594*AG1592</f>
        <v>0</v>
      </c>
      <c r="AH1595" s="1193">
        <f t="shared" si="929"/>
        <v>0</v>
      </c>
      <c r="AI1595" s="1193">
        <f t="shared" si="929"/>
        <v>0</v>
      </c>
      <c r="AJ1595" s="1193">
        <f t="shared" si="929"/>
        <v>0</v>
      </c>
      <c r="AK1595" s="1193">
        <f t="shared" si="929"/>
        <v>0</v>
      </c>
      <c r="AL1595" s="1193">
        <f t="shared" si="929"/>
        <v>0</v>
      </c>
      <c r="AM1595" s="1193">
        <f t="shared" si="929"/>
        <v>0</v>
      </c>
      <c r="AN1595" s="1193">
        <f t="shared" si="929"/>
        <v>0</v>
      </c>
      <c r="AO1595" s="1193">
        <f t="shared" si="929"/>
        <v>0</v>
      </c>
      <c r="AP1595" s="1193">
        <f t="shared" si="929"/>
        <v>0</v>
      </c>
      <c r="AQ1595" s="1183">
        <f t="shared" si="929"/>
        <v>0</v>
      </c>
      <c r="AR1595" s="1195"/>
    </row>
    <row r="1596" spans="2:44" ht="13.75" hidden="1" customHeight="1" x14ac:dyDescent="0.2">
      <c r="B1596" s="1197"/>
      <c r="C1596" s="379"/>
      <c r="D1596" s="379"/>
      <c r="E1596" s="379"/>
      <c r="F1596" s="379" t="s">
        <v>30</v>
      </c>
      <c r="G1596" s="379" t="s">
        <v>699</v>
      </c>
      <c r="H1596" s="193"/>
      <c r="I1596" s="380">
        <f>+I1594*I1593</f>
        <v>0</v>
      </c>
      <c r="J1596" s="1205">
        <f t="shared" ref="J1596:T1596" si="930">+J1594*J1593</f>
        <v>0</v>
      </c>
      <c r="K1596" s="1205">
        <f t="shared" si="930"/>
        <v>0</v>
      </c>
      <c r="L1596" s="1205">
        <f t="shared" si="930"/>
        <v>0</v>
      </c>
      <c r="M1596" s="1205">
        <f t="shared" si="930"/>
        <v>0</v>
      </c>
      <c r="N1596" s="1205">
        <f t="shared" si="930"/>
        <v>0</v>
      </c>
      <c r="O1596" s="1205">
        <f t="shared" si="930"/>
        <v>0</v>
      </c>
      <c r="P1596" s="1205">
        <f t="shared" si="930"/>
        <v>0</v>
      </c>
      <c r="Q1596" s="1205">
        <f t="shared" si="930"/>
        <v>0</v>
      </c>
      <c r="R1596" s="1205">
        <f t="shared" si="930"/>
        <v>0</v>
      </c>
      <c r="S1596" s="1205">
        <f t="shared" si="930"/>
        <v>0</v>
      </c>
      <c r="T1596" s="1190">
        <f t="shared" si="930"/>
        <v>0</v>
      </c>
      <c r="U1596" s="1195"/>
      <c r="Y1596" s="1197"/>
      <c r="Z1596" s="379"/>
      <c r="AA1596" s="379"/>
      <c r="AB1596" s="379"/>
      <c r="AC1596" s="379" t="s">
        <v>30</v>
      </c>
      <c r="AD1596" s="379" t="s">
        <v>699</v>
      </c>
      <c r="AE1596" s="193"/>
      <c r="AF1596" s="380">
        <f>+AF1594*AF1593</f>
        <v>0</v>
      </c>
      <c r="AG1596" s="1205">
        <f t="shared" ref="AG1596:AQ1596" si="931">+AG1594*AG1593</f>
        <v>0</v>
      </c>
      <c r="AH1596" s="1205">
        <f t="shared" si="931"/>
        <v>0</v>
      </c>
      <c r="AI1596" s="1205">
        <f t="shared" si="931"/>
        <v>0</v>
      </c>
      <c r="AJ1596" s="1205">
        <f t="shared" si="931"/>
        <v>0</v>
      </c>
      <c r="AK1596" s="1205">
        <f t="shared" si="931"/>
        <v>0</v>
      </c>
      <c r="AL1596" s="1205">
        <f t="shared" si="931"/>
        <v>0</v>
      </c>
      <c r="AM1596" s="1205">
        <f t="shared" si="931"/>
        <v>0</v>
      </c>
      <c r="AN1596" s="1205">
        <f t="shared" si="931"/>
        <v>0</v>
      </c>
      <c r="AO1596" s="1205">
        <f t="shared" si="931"/>
        <v>0</v>
      </c>
      <c r="AP1596" s="1205">
        <f t="shared" si="931"/>
        <v>0</v>
      </c>
      <c r="AQ1596" s="1190">
        <f t="shared" si="931"/>
        <v>0</v>
      </c>
      <c r="AR1596" s="1195"/>
    </row>
    <row r="1597" spans="2:44" ht="13.75" hidden="1" customHeight="1" x14ac:dyDescent="0.2">
      <c r="B1597" s="1196" t="s">
        <v>447</v>
      </c>
      <c r="C1597" s="374"/>
      <c r="D1597" s="374"/>
      <c r="E1597" s="374"/>
      <c r="F1597" s="374" t="s">
        <v>697</v>
      </c>
      <c r="G1597" s="374" t="s">
        <v>694</v>
      </c>
      <c r="H1597" s="193"/>
      <c r="I1597" s="377">
        <f t="shared" ref="I1597:T1597" si="932">+SUMPRODUCT(I462:I466,$F462:$F466)</f>
        <v>0</v>
      </c>
      <c r="J1597" s="1200">
        <f t="shared" si="932"/>
        <v>0</v>
      </c>
      <c r="K1597" s="1200">
        <f t="shared" si="932"/>
        <v>0</v>
      </c>
      <c r="L1597" s="1200">
        <f t="shared" si="932"/>
        <v>0</v>
      </c>
      <c r="M1597" s="1200">
        <f t="shared" si="932"/>
        <v>0</v>
      </c>
      <c r="N1597" s="1200">
        <f t="shared" si="932"/>
        <v>0</v>
      </c>
      <c r="O1597" s="1200">
        <f t="shared" si="932"/>
        <v>0</v>
      </c>
      <c r="P1597" s="1200">
        <f t="shared" si="932"/>
        <v>0</v>
      </c>
      <c r="Q1597" s="1200">
        <f t="shared" si="932"/>
        <v>0</v>
      </c>
      <c r="R1597" s="1200">
        <f t="shared" si="932"/>
        <v>0</v>
      </c>
      <c r="S1597" s="1200">
        <f t="shared" si="932"/>
        <v>0</v>
      </c>
      <c r="T1597" s="1201">
        <f t="shared" si="932"/>
        <v>0</v>
      </c>
      <c r="U1597" s="1195"/>
      <c r="Y1597" s="1196" t="s">
        <v>447</v>
      </c>
      <c r="Z1597" s="374"/>
      <c r="AA1597" s="374"/>
      <c r="AB1597" s="374"/>
      <c r="AC1597" s="374" t="s">
        <v>697</v>
      </c>
      <c r="AD1597" s="374" t="s">
        <v>694</v>
      </c>
      <c r="AE1597" s="193"/>
      <c r="AF1597" s="377">
        <f t="shared" ref="AF1597:AQ1597" si="933">+SUMPRODUCT(AF462:AF466,$AC462:$AC466)</f>
        <v>0</v>
      </c>
      <c r="AG1597" s="1200">
        <f t="shared" si="933"/>
        <v>0</v>
      </c>
      <c r="AH1597" s="1200">
        <f t="shared" si="933"/>
        <v>0</v>
      </c>
      <c r="AI1597" s="1200">
        <f t="shared" si="933"/>
        <v>0</v>
      </c>
      <c r="AJ1597" s="1200">
        <f t="shared" si="933"/>
        <v>0</v>
      </c>
      <c r="AK1597" s="1200">
        <f t="shared" si="933"/>
        <v>0</v>
      </c>
      <c r="AL1597" s="1200">
        <f t="shared" si="933"/>
        <v>0</v>
      </c>
      <c r="AM1597" s="1200">
        <f t="shared" si="933"/>
        <v>0</v>
      </c>
      <c r="AN1597" s="1200">
        <f t="shared" si="933"/>
        <v>0</v>
      </c>
      <c r="AO1597" s="1200">
        <f t="shared" si="933"/>
        <v>0</v>
      </c>
      <c r="AP1597" s="1200">
        <f t="shared" si="933"/>
        <v>0</v>
      </c>
      <c r="AQ1597" s="1201">
        <f t="shared" si="933"/>
        <v>0</v>
      </c>
      <c r="AR1597" s="1195"/>
    </row>
    <row r="1598" spans="2:44" ht="13.75" hidden="1" customHeight="1" x14ac:dyDescent="0.2">
      <c r="B1598" s="1195"/>
      <c r="C1598" s="193"/>
      <c r="D1598" s="193"/>
      <c r="E1598" s="193"/>
      <c r="F1598" s="193" t="s">
        <v>697</v>
      </c>
      <c r="G1598" s="193" t="s">
        <v>698</v>
      </c>
      <c r="H1598" s="193"/>
      <c r="I1598" s="378">
        <f t="shared" ref="I1598:T1598" si="934">+I1597*I1592</f>
        <v>0</v>
      </c>
      <c r="J1598" s="1193">
        <f t="shared" si="934"/>
        <v>0</v>
      </c>
      <c r="K1598" s="1193">
        <f t="shared" si="934"/>
        <v>0</v>
      </c>
      <c r="L1598" s="1193">
        <f t="shared" si="934"/>
        <v>0</v>
      </c>
      <c r="M1598" s="1193">
        <f t="shared" si="934"/>
        <v>0</v>
      </c>
      <c r="N1598" s="1193">
        <f t="shared" si="934"/>
        <v>0</v>
      </c>
      <c r="O1598" s="1193">
        <f t="shared" si="934"/>
        <v>0</v>
      </c>
      <c r="P1598" s="1193">
        <f t="shared" si="934"/>
        <v>0</v>
      </c>
      <c r="Q1598" s="1193">
        <f t="shared" si="934"/>
        <v>0</v>
      </c>
      <c r="R1598" s="1193">
        <f t="shared" si="934"/>
        <v>0</v>
      </c>
      <c r="S1598" s="1193">
        <f t="shared" si="934"/>
        <v>0</v>
      </c>
      <c r="T1598" s="1183">
        <f t="shared" si="934"/>
        <v>0</v>
      </c>
      <c r="U1598" s="1195"/>
      <c r="Y1598" s="1195"/>
      <c r="Z1598" s="193"/>
      <c r="AA1598" s="193"/>
      <c r="AB1598" s="193"/>
      <c r="AC1598" s="193" t="s">
        <v>697</v>
      </c>
      <c r="AD1598" s="193" t="s">
        <v>698</v>
      </c>
      <c r="AE1598" s="193"/>
      <c r="AF1598" s="378">
        <f t="shared" ref="AF1598:AQ1598" si="935">+AF1597*AF1592</f>
        <v>0</v>
      </c>
      <c r="AG1598" s="1193">
        <f t="shared" si="935"/>
        <v>0</v>
      </c>
      <c r="AH1598" s="1193">
        <f t="shared" si="935"/>
        <v>0</v>
      </c>
      <c r="AI1598" s="1193">
        <f t="shared" si="935"/>
        <v>0</v>
      </c>
      <c r="AJ1598" s="1193">
        <f t="shared" si="935"/>
        <v>0</v>
      </c>
      <c r="AK1598" s="1193">
        <f t="shared" si="935"/>
        <v>0</v>
      </c>
      <c r="AL1598" s="1193">
        <f t="shared" si="935"/>
        <v>0</v>
      </c>
      <c r="AM1598" s="1193">
        <f t="shared" si="935"/>
        <v>0</v>
      </c>
      <c r="AN1598" s="1193">
        <f t="shared" si="935"/>
        <v>0</v>
      </c>
      <c r="AO1598" s="1193">
        <f t="shared" si="935"/>
        <v>0</v>
      </c>
      <c r="AP1598" s="1193">
        <f t="shared" si="935"/>
        <v>0</v>
      </c>
      <c r="AQ1598" s="1183">
        <f t="shared" si="935"/>
        <v>0</v>
      </c>
      <c r="AR1598" s="1195"/>
    </row>
    <row r="1599" spans="2:44" ht="14.4" hidden="1" customHeight="1" thickBot="1" x14ac:dyDescent="0.25">
      <c r="B1599" s="1198"/>
      <c r="C1599" s="1199"/>
      <c r="D1599" s="1199"/>
      <c r="E1599" s="1199"/>
      <c r="F1599" s="1199" t="s">
        <v>30</v>
      </c>
      <c r="G1599" s="1199" t="s">
        <v>699</v>
      </c>
      <c r="H1599" s="1199"/>
      <c r="I1599" s="1206">
        <f>+I1597*I1593</f>
        <v>0</v>
      </c>
      <c r="J1599" s="1207">
        <f t="shared" ref="J1599:T1599" si="936">+J1597*J1593</f>
        <v>0</v>
      </c>
      <c r="K1599" s="1207">
        <f t="shared" si="936"/>
        <v>0</v>
      </c>
      <c r="L1599" s="1207">
        <f t="shared" si="936"/>
        <v>0</v>
      </c>
      <c r="M1599" s="1207">
        <f t="shared" si="936"/>
        <v>0</v>
      </c>
      <c r="N1599" s="1207">
        <f t="shared" si="936"/>
        <v>0</v>
      </c>
      <c r="O1599" s="1207">
        <f t="shared" si="936"/>
        <v>0</v>
      </c>
      <c r="P1599" s="1207">
        <f t="shared" si="936"/>
        <v>0</v>
      </c>
      <c r="Q1599" s="1207">
        <f t="shared" si="936"/>
        <v>0</v>
      </c>
      <c r="R1599" s="1207">
        <f t="shared" si="936"/>
        <v>0</v>
      </c>
      <c r="S1599" s="1207">
        <f t="shared" si="936"/>
        <v>0</v>
      </c>
      <c r="T1599" s="1208">
        <f t="shared" si="936"/>
        <v>0</v>
      </c>
      <c r="U1599" s="1195"/>
      <c r="Y1599" s="1198"/>
      <c r="Z1599" s="1199"/>
      <c r="AA1599" s="1199"/>
      <c r="AB1599" s="1199"/>
      <c r="AC1599" s="1199" t="s">
        <v>30</v>
      </c>
      <c r="AD1599" s="1199" t="s">
        <v>699</v>
      </c>
      <c r="AE1599" s="1199"/>
      <c r="AF1599" s="1206">
        <f>+AF1597*AF1593</f>
        <v>0</v>
      </c>
      <c r="AG1599" s="1207">
        <f t="shared" ref="AG1599:AQ1599" si="937">+AG1597*AG1593</f>
        <v>0</v>
      </c>
      <c r="AH1599" s="1207">
        <f t="shared" si="937"/>
        <v>0</v>
      </c>
      <c r="AI1599" s="1207">
        <f t="shared" si="937"/>
        <v>0</v>
      </c>
      <c r="AJ1599" s="1207">
        <f t="shared" si="937"/>
        <v>0</v>
      </c>
      <c r="AK1599" s="1207">
        <f t="shared" si="937"/>
        <v>0</v>
      </c>
      <c r="AL1599" s="1207">
        <f t="shared" si="937"/>
        <v>0</v>
      </c>
      <c r="AM1599" s="1207">
        <f t="shared" si="937"/>
        <v>0</v>
      </c>
      <c r="AN1599" s="1207">
        <f t="shared" si="937"/>
        <v>0</v>
      </c>
      <c r="AO1599" s="1207">
        <f t="shared" si="937"/>
        <v>0</v>
      </c>
      <c r="AP1599" s="1207">
        <f t="shared" si="937"/>
        <v>0</v>
      </c>
      <c r="AQ1599" s="1208">
        <f t="shared" si="937"/>
        <v>0</v>
      </c>
      <c r="AR1599" s="1195"/>
    </row>
    <row r="1600" spans="2:44" ht="14.4" hidden="1" customHeight="1" thickTop="1" x14ac:dyDescent="0.2">
      <c r="B1600" s="1537">
        <f>+B492</f>
        <v>0</v>
      </c>
      <c r="C1600" s="1581">
        <f>+C491</f>
        <v>0</v>
      </c>
      <c r="D1600" s="1194"/>
      <c r="E1600" s="1194"/>
      <c r="F1600" s="1194"/>
      <c r="G1600" s="1194"/>
      <c r="H1600" s="1194"/>
      <c r="I1600" s="1538"/>
      <c r="J1600" s="1539"/>
      <c r="K1600" s="1539"/>
      <c r="L1600" s="1539"/>
      <c r="M1600" s="1539"/>
      <c r="N1600" s="1539"/>
      <c r="O1600" s="1539"/>
      <c r="P1600" s="1539"/>
      <c r="Q1600" s="1539"/>
      <c r="R1600" s="1539"/>
      <c r="S1600" s="1539"/>
      <c r="T1600" s="1540"/>
      <c r="U1600" s="1195"/>
      <c r="Y1600" s="1537">
        <f>+Y492</f>
        <v>0</v>
      </c>
      <c r="Z1600" s="1581">
        <f>+Z491</f>
        <v>0</v>
      </c>
      <c r="AA1600" s="1194"/>
      <c r="AB1600" s="1194"/>
      <c r="AC1600" s="1194"/>
      <c r="AD1600" s="1194"/>
      <c r="AE1600" s="1194"/>
      <c r="AF1600" s="1538"/>
      <c r="AG1600" s="1539"/>
      <c r="AH1600" s="1539"/>
      <c r="AI1600" s="1539"/>
      <c r="AJ1600" s="1539"/>
      <c r="AK1600" s="1539"/>
      <c r="AL1600" s="1539"/>
      <c r="AM1600" s="1539"/>
      <c r="AN1600" s="1539"/>
      <c r="AO1600" s="1539"/>
      <c r="AP1600" s="1539"/>
      <c r="AQ1600" s="1540"/>
      <c r="AR1600" s="1195"/>
    </row>
    <row r="1601" spans="1:45" ht="13.75" hidden="1" customHeight="1" x14ac:dyDescent="0.2">
      <c r="B1601" s="1195" t="s">
        <v>1563</v>
      </c>
      <c r="C1601" s="193"/>
      <c r="D1601" s="193"/>
      <c r="E1601" s="254"/>
      <c r="F1601" s="193" t="s">
        <v>247</v>
      </c>
      <c r="G1601" s="193" t="s">
        <v>691</v>
      </c>
      <c r="H1601" s="193"/>
      <c r="I1601" s="378">
        <f>VLOOKUP(C1600,UsoSuelo!$CA$1127:$CM$1194,2,FALSE)</f>
        <v>0</v>
      </c>
      <c r="J1601" s="1193">
        <f>VLOOKUP(C1600,UsoSuelo!$CA$1127:$CM$1194,3,FALSE)</f>
        <v>0</v>
      </c>
      <c r="K1601" s="1193">
        <f>VLOOKUP(C1600,UsoSuelo!$CA$1127:$CM$1194,4,FALSE)</f>
        <v>0</v>
      </c>
      <c r="L1601" s="1193">
        <f>VLOOKUP(C1600,UsoSuelo!$CA$1127:$CM$1194,5,FALSE)</f>
        <v>0</v>
      </c>
      <c r="M1601" s="1193">
        <f>VLOOKUP(C1600,UsoSuelo!$CA$1127:$CM$1194,6,FALSE)</f>
        <v>0</v>
      </c>
      <c r="N1601" s="1193">
        <f>VLOOKUP(C1600,UsoSuelo!$CA$1127:$CM$1194,7,FALSE)</f>
        <v>0</v>
      </c>
      <c r="O1601" s="1193">
        <f>VLOOKUP(C1600,UsoSuelo!$CA$1127:$CM$1194,8,FALSE)</f>
        <v>0</v>
      </c>
      <c r="P1601" s="1193">
        <f>VLOOKUP(C1600,UsoSuelo!$CA$1127:$CM$1194,9,FALSE)</f>
        <v>0</v>
      </c>
      <c r="Q1601" s="1193">
        <f>VLOOKUP(C1600,UsoSuelo!$CA$1127:$CM$1194,10,FALSE)</f>
        <v>0</v>
      </c>
      <c r="R1601" s="1193">
        <f>VLOOKUP(C1600,UsoSuelo!$CA$1127:$CM$1194,11,FALSE)</f>
        <v>0</v>
      </c>
      <c r="S1601" s="1193">
        <f>VLOOKUP(C1600,UsoSuelo!$CA$1127:$CM$1194,12,FALSE)</f>
        <v>0</v>
      </c>
      <c r="T1601" s="1183">
        <f>VLOOKUP(C1600,UsoSuelo!$CA$1127:$CM$1194,13,FALSE)</f>
        <v>0</v>
      </c>
      <c r="U1601" s="1195"/>
      <c r="Y1601" s="1195" t="s">
        <v>721</v>
      </c>
      <c r="Z1601" s="193"/>
      <c r="AA1601" s="193"/>
      <c r="AB1601" s="254"/>
      <c r="AC1601" s="193" t="s">
        <v>247</v>
      </c>
      <c r="AD1601" s="193" t="s">
        <v>691</v>
      </c>
      <c r="AE1601" s="193"/>
      <c r="AF1601" s="378">
        <f>VLOOKUP($Z1600,UsoSuelo!$CO$1054:$DA$1120,2,FALSE)</f>
        <v>0</v>
      </c>
      <c r="AG1601" s="1193">
        <f>VLOOKUP($Z1600,UsoSuelo!$CO$1054:$DA$1120,3,FALSE)</f>
        <v>0</v>
      </c>
      <c r="AH1601" s="1193">
        <f>VLOOKUP($Z1600,UsoSuelo!$CO$1054:$DA$1120,4,FALSE)</f>
        <v>0</v>
      </c>
      <c r="AI1601" s="1193">
        <f>VLOOKUP($Z1600,UsoSuelo!$CO$1054:$DA$1120,5,FALSE)</f>
        <v>0</v>
      </c>
      <c r="AJ1601" s="1193">
        <f>VLOOKUP($Z1600,UsoSuelo!$CO$1054:$DA$1120,6,FALSE)</f>
        <v>0</v>
      </c>
      <c r="AK1601" s="1193">
        <f>VLOOKUP($Z1600,UsoSuelo!$CO$1054:$DA$1120,7,FALSE)</f>
        <v>0</v>
      </c>
      <c r="AL1601" s="1193">
        <f>VLOOKUP($Z1600,UsoSuelo!$CO$1054:$DA$1120,8,FALSE)</f>
        <v>0</v>
      </c>
      <c r="AM1601" s="1193">
        <f>VLOOKUP($Z1600,UsoSuelo!$CO$1054:$DA$1120,9,FALSE)</f>
        <v>0</v>
      </c>
      <c r="AN1601" s="1193">
        <f>VLOOKUP($Z1600,UsoSuelo!$CO$1054:$DA$1120,10,FALSE)</f>
        <v>0</v>
      </c>
      <c r="AO1601" s="1193">
        <f>VLOOKUP($Z1600,UsoSuelo!$CO$1054:$DA$1120,11,FALSE)</f>
        <v>0</v>
      </c>
      <c r="AP1601" s="1193">
        <f>VLOOKUP($Z1600,UsoSuelo!$CO$1054:$DA$1120,12,FALSE)</f>
        <v>0</v>
      </c>
      <c r="AQ1601" s="1183">
        <f>VLOOKUP($Z1600,UsoSuelo!$CO$1054:$DA$1120,13,FALSE)</f>
        <v>0</v>
      </c>
      <c r="AR1601" s="1195"/>
    </row>
    <row r="1602" spans="1:45" ht="13.75" hidden="1" customHeight="1" x14ac:dyDescent="0.2">
      <c r="B1602" s="1195"/>
      <c r="C1602" s="193"/>
      <c r="D1602" s="193"/>
      <c r="E1602" s="193"/>
      <c r="F1602" s="193" t="s">
        <v>692</v>
      </c>
      <c r="G1602" s="193"/>
      <c r="H1602" s="193"/>
      <c r="I1602" s="378">
        <f>VLOOKUP(C1600,UsoSuelo!$CB$1275:$CN$1341,2,FALSE)</f>
        <v>0</v>
      </c>
      <c r="J1602" s="1193">
        <f>VLOOKUP(C1600,UsoSuelo!$CB$1275:$CN$1341,3,FALSE)</f>
        <v>0</v>
      </c>
      <c r="K1602" s="1193">
        <f>VLOOKUP(C1600,UsoSuelo!$CB$1275:$CN$1341,4,FALSE)</f>
        <v>0</v>
      </c>
      <c r="L1602" s="1193">
        <f>VLOOKUP(C1600,UsoSuelo!$CB$1275:$CN$1341,5,FALSE)</f>
        <v>0</v>
      </c>
      <c r="M1602" s="1193">
        <f>VLOOKUP(C1600,UsoSuelo!$CB$1275:$CN$1341,6,FALSE)</f>
        <v>0</v>
      </c>
      <c r="N1602" s="1193">
        <f>VLOOKUP(C1600,UsoSuelo!$CB$1275:$CN$1341,7,FALSE)</f>
        <v>0</v>
      </c>
      <c r="O1602" s="1193">
        <f>VLOOKUP(C1600,UsoSuelo!$CB$1275:$CN$1341,8,FALSE)</f>
        <v>0</v>
      </c>
      <c r="P1602" s="1193">
        <f>VLOOKUP(C1600,UsoSuelo!$CB$1275:$CN$1341,9,FALSE)</f>
        <v>0</v>
      </c>
      <c r="Q1602" s="1193">
        <f>VLOOKUP(C1600,UsoSuelo!$CB$1275:$CN$1341,10,FALSE)</f>
        <v>0</v>
      </c>
      <c r="R1602" s="1193">
        <f>VLOOKUP(C1600,UsoSuelo!$CB$1275:$CN$1341,11,FALSE)</f>
        <v>0</v>
      </c>
      <c r="S1602" s="1193">
        <f>VLOOKUP(C1600,UsoSuelo!$CB$1275:$CN$1341,12,FALSE)</f>
        <v>0</v>
      </c>
      <c r="T1602" s="1183">
        <f>VLOOKUP(C1600,UsoSuelo!$CB$1275:$CN$1341,13,FALSE)</f>
        <v>0</v>
      </c>
      <c r="U1602" s="1195"/>
      <c r="Y1602" s="1195"/>
      <c r="Z1602" s="193"/>
      <c r="AA1602" s="193"/>
      <c r="AB1602" s="193"/>
      <c r="AC1602" s="193" t="s">
        <v>247</v>
      </c>
      <c r="AD1602" s="193" t="s">
        <v>699</v>
      </c>
      <c r="AE1602" s="193"/>
      <c r="AF1602" s="378">
        <f>VLOOKUP($Z1600,UsoSuelo!$DB$1201:$DN$1267,2,FALSE)</f>
        <v>0</v>
      </c>
      <c r="AG1602" s="1193">
        <f>VLOOKUP($Z1600,UsoSuelo!$DB$1201:$DN$1267,3,FALSE)</f>
        <v>0</v>
      </c>
      <c r="AH1602" s="1193">
        <f>VLOOKUP($Z1600,UsoSuelo!$DB$1201:$DN$1267,4,FALSE)</f>
        <v>0</v>
      </c>
      <c r="AI1602" s="1193">
        <f>VLOOKUP($Z1600,UsoSuelo!$DB$1201:$DN$1267,5,FALSE)</f>
        <v>0</v>
      </c>
      <c r="AJ1602" s="1193">
        <f>VLOOKUP($Z1600,UsoSuelo!$DB$1201:$DN$1267,6,FALSE)</f>
        <v>0</v>
      </c>
      <c r="AK1602" s="1193">
        <f>VLOOKUP($Z1600,UsoSuelo!$DB$1201:$DN$1267,7,FALSE)</f>
        <v>0</v>
      </c>
      <c r="AL1602" s="1193">
        <f>VLOOKUP($Z1600,UsoSuelo!$DB$1201:$DN$1267,8,FALSE)</f>
        <v>0</v>
      </c>
      <c r="AM1602" s="1193">
        <f>VLOOKUP($Z1600,UsoSuelo!$DB$1201:$DN$1267,9,FALSE)</f>
        <v>0</v>
      </c>
      <c r="AN1602" s="1193">
        <f>VLOOKUP($Z1600,UsoSuelo!$DB$1201:$DN$1267,10,FALSE)</f>
        <v>0</v>
      </c>
      <c r="AO1602" s="1193">
        <f>VLOOKUP($Z1600,UsoSuelo!$DB$1201:$DN$1267,11,FALSE)</f>
        <v>0</v>
      </c>
      <c r="AP1602" s="1193">
        <f>VLOOKUP($Z1600,UsoSuelo!$DB$1201:$DN$1267,12,FALSE)</f>
        <v>0</v>
      </c>
      <c r="AQ1602" s="1183">
        <f>VLOOKUP($Z1600,UsoSuelo!$DB$1201:$DN$1267,13,FALSE)</f>
        <v>0</v>
      </c>
      <c r="AR1602" s="1195"/>
    </row>
    <row r="1603" spans="1:45" ht="13.75" hidden="1" customHeight="1" x14ac:dyDescent="0.2">
      <c r="B1603" s="1195"/>
      <c r="C1603" s="193"/>
      <c r="D1603" s="193"/>
      <c r="E1603" s="193"/>
      <c r="F1603" s="193" t="s">
        <v>230</v>
      </c>
      <c r="G1603" s="193"/>
      <c r="H1603" s="193"/>
      <c r="I1603" s="378">
        <f t="shared" ref="I1603:T1603" si="938">+I493</f>
        <v>0</v>
      </c>
      <c r="J1603" s="1193">
        <f t="shared" si="938"/>
        <v>0</v>
      </c>
      <c r="K1603" s="1193">
        <f t="shared" si="938"/>
        <v>0</v>
      </c>
      <c r="L1603" s="1193">
        <f t="shared" si="938"/>
        <v>0</v>
      </c>
      <c r="M1603" s="1193">
        <f t="shared" si="938"/>
        <v>0</v>
      </c>
      <c r="N1603" s="1193">
        <f t="shared" si="938"/>
        <v>0</v>
      </c>
      <c r="O1603" s="1193">
        <f t="shared" si="938"/>
        <v>0</v>
      </c>
      <c r="P1603" s="1193">
        <f t="shared" si="938"/>
        <v>0</v>
      </c>
      <c r="Q1603" s="1193">
        <f t="shared" si="938"/>
        <v>0</v>
      </c>
      <c r="R1603" s="1193">
        <f t="shared" si="938"/>
        <v>0</v>
      </c>
      <c r="S1603" s="1193">
        <f t="shared" si="938"/>
        <v>0</v>
      </c>
      <c r="T1603" s="1183">
        <f t="shared" si="938"/>
        <v>0</v>
      </c>
      <c r="U1603" s="1195"/>
      <c r="Y1603" s="1195"/>
      <c r="Z1603" s="193"/>
      <c r="AA1603" s="193"/>
      <c r="AB1603" s="193"/>
      <c r="AC1603" s="193" t="s">
        <v>230</v>
      </c>
      <c r="AD1603" s="193"/>
      <c r="AE1603" s="193"/>
      <c r="AF1603" s="378">
        <f t="shared" ref="AF1603:AQ1603" si="939">+AF493</f>
        <v>0</v>
      </c>
      <c r="AG1603" s="1193">
        <f t="shared" si="939"/>
        <v>0</v>
      </c>
      <c r="AH1603" s="1193">
        <f t="shared" si="939"/>
        <v>0</v>
      </c>
      <c r="AI1603" s="1193">
        <f t="shared" si="939"/>
        <v>0</v>
      </c>
      <c r="AJ1603" s="1193">
        <f t="shared" si="939"/>
        <v>0</v>
      </c>
      <c r="AK1603" s="1193">
        <f t="shared" si="939"/>
        <v>0</v>
      </c>
      <c r="AL1603" s="1193">
        <f t="shared" si="939"/>
        <v>0</v>
      </c>
      <c r="AM1603" s="1193">
        <f t="shared" si="939"/>
        <v>0</v>
      </c>
      <c r="AN1603" s="1193">
        <f t="shared" si="939"/>
        <v>0</v>
      </c>
      <c r="AO1603" s="1193">
        <f t="shared" si="939"/>
        <v>0</v>
      </c>
      <c r="AP1603" s="1193">
        <f t="shared" si="939"/>
        <v>0</v>
      </c>
      <c r="AQ1603" s="1183">
        <f t="shared" si="939"/>
        <v>0</v>
      </c>
      <c r="AR1603" s="1195"/>
    </row>
    <row r="1604" spans="1:45" ht="13.75" hidden="1" customHeight="1" x14ac:dyDescent="0.2">
      <c r="B1604" s="1196"/>
      <c r="C1604" s="374"/>
      <c r="D1604" s="374"/>
      <c r="E1604" s="374"/>
      <c r="F1604" s="374" t="s">
        <v>810</v>
      </c>
      <c r="G1604" s="374"/>
      <c r="H1604" s="374"/>
      <c r="I1604" s="377">
        <f t="shared" ref="I1604:T1604" si="940">+IF($B1600="Agrícola",0,I1603)</f>
        <v>0</v>
      </c>
      <c r="J1604" s="1200">
        <f t="shared" si="940"/>
        <v>0</v>
      </c>
      <c r="K1604" s="1200">
        <f t="shared" si="940"/>
        <v>0</v>
      </c>
      <c r="L1604" s="1200">
        <f t="shared" si="940"/>
        <v>0</v>
      </c>
      <c r="M1604" s="1200">
        <f t="shared" si="940"/>
        <v>0</v>
      </c>
      <c r="N1604" s="1200">
        <f t="shared" si="940"/>
        <v>0</v>
      </c>
      <c r="O1604" s="1200">
        <f t="shared" si="940"/>
        <v>0</v>
      </c>
      <c r="P1604" s="1200">
        <f t="shared" si="940"/>
        <v>0</v>
      </c>
      <c r="Q1604" s="1200">
        <f t="shared" si="940"/>
        <v>0</v>
      </c>
      <c r="R1604" s="1200">
        <f t="shared" si="940"/>
        <v>0</v>
      </c>
      <c r="S1604" s="1200">
        <f t="shared" si="940"/>
        <v>0</v>
      </c>
      <c r="T1604" s="1201">
        <f t="shared" si="940"/>
        <v>0</v>
      </c>
      <c r="U1604" s="1195"/>
      <c r="Y1604" s="1196"/>
      <c r="Z1604" s="374"/>
      <c r="AA1604" s="374"/>
      <c r="AB1604" s="374"/>
      <c r="AC1604" s="374" t="s">
        <v>811</v>
      </c>
      <c r="AD1604" s="374"/>
      <c r="AE1604" s="374"/>
      <c r="AF1604" s="377">
        <f t="shared" ref="AF1604:AQ1604" si="941">+IF($Y1600="Agrícola",0,AF1603)</f>
        <v>0</v>
      </c>
      <c r="AG1604" s="1200">
        <f t="shared" si="941"/>
        <v>0</v>
      </c>
      <c r="AH1604" s="1200">
        <f t="shared" si="941"/>
        <v>0</v>
      </c>
      <c r="AI1604" s="1200">
        <f t="shared" si="941"/>
        <v>0</v>
      </c>
      <c r="AJ1604" s="1200">
        <f t="shared" si="941"/>
        <v>0</v>
      </c>
      <c r="AK1604" s="1200">
        <f t="shared" si="941"/>
        <v>0</v>
      </c>
      <c r="AL1604" s="1200">
        <f t="shared" si="941"/>
        <v>0</v>
      </c>
      <c r="AM1604" s="1200">
        <f t="shared" si="941"/>
        <v>0</v>
      </c>
      <c r="AN1604" s="1200">
        <f t="shared" si="941"/>
        <v>0</v>
      </c>
      <c r="AO1604" s="1200">
        <f t="shared" si="941"/>
        <v>0</v>
      </c>
      <c r="AP1604" s="1200">
        <f t="shared" si="941"/>
        <v>0</v>
      </c>
      <c r="AQ1604" s="1201">
        <f t="shared" si="941"/>
        <v>0</v>
      </c>
      <c r="AR1604" s="1195"/>
    </row>
    <row r="1605" spans="1:45" ht="13.75" hidden="1" customHeight="1" x14ac:dyDescent="0.2">
      <c r="B1605" s="1195"/>
      <c r="C1605" s="193"/>
      <c r="D1605" s="193"/>
      <c r="E1605" s="193"/>
      <c r="F1605" s="193" t="s">
        <v>695</v>
      </c>
      <c r="G1605" s="193"/>
      <c r="H1605" s="193"/>
      <c r="I1605" s="1202">
        <f t="shared" ref="I1605:T1605" si="942">IFERROR(I1601/I1604,0)</f>
        <v>0</v>
      </c>
      <c r="J1605" s="1203">
        <f t="shared" si="942"/>
        <v>0</v>
      </c>
      <c r="K1605" s="1203">
        <f t="shared" si="942"/>
        <v>0</v>
      </c>
      <c r="L1605" s="1203">
        <f t="shared" si="942"/>
        <v>0</v>
      </c>
      <c r="M1605" s="1203">
        <f t="shared" si="942"/>
        <v>0</v>
      </c>
      <c r="N1605" s="1203">
        <f t="shared" si="942"/>
        <v>0</v>
      </c>
      <c r="O1605" s="1203">
        <f t="shared" si="942"/>
        <v>0</v>
      </c>
      <c r="P1605" s="1203">
        <f t="shared" si="942"/>
        <v>0</v>
      </c>
      <c r="Q1605" s="1203">
        <f t="shared" si="942"/>
        <v>0</v>
      </c>
      <c r="R1605" s="1203">
        <f t="shared" si="942"/>
        <v>0</v>
      </c>
      <c r="S1605" s="1203">
        <f t="shared" si="942"/>
        <v>0</v>
      </c>
      <c r="T1605" s="1204">
        <f t="shared" si="942"/>
        <v>0</v>
      </c>
      <c r="U1605" s="1582"/>
      <c r="Y1605" s="1195"/>
      <c r="Z1605" s="193"/>
      <c r="AA1605" s="193"/>
      <c r="AB1605" s="193"/>
      <c r="AC1605" s="193" t="s">
        <v>695</v>
      </c>
      <c r="AD1605" s="193"/>
      <c r="AE1605" s="193"/>
      <c r="AF1605" s="1202">
        <f t="shared" ref="AF1605:AQ1605" si="943">IFERROR(AF1601/AF1604,0)</f>
        <v>0</v>
      </c>
      <c r="AG1605" s="1203">
        <f t="shared" si="943"/>
        <v>0</v>
      </c>
      <c r="AH1605" s="1203">
        <f t="shared" si="943"/>
        <v>0</v>
      </c>
      <c r="AI1605" s="1203">
        <f t="shared" si="943"/>
        <v>0</v>
      </c>
      <c r="AJ1605" s="1203">
        <f t="shared" si="943"/>
        <v>0</v>
      </c>
      <c r="AK1605" s="1203">
        <f t="shared" si="943"/>
        <v>0</v>
      </c>
      <c r="AL1605" s="1203">
        <f t="shared" si="943"/>
        <v>0</v>
      </c>
      <c r="AM1605" s="1203">
        <f t="shared" si="943"/>
        <v>0</v>
      </c>
      <c r="AN1605" s="1203">
        <f t="shared" si="943"/>
        <v>0</v>
      </c>
      <c r="AO1605" s="1203">
        <f t="shared" si="943"/>
        <v>0</v>
      </c>
      <c r="AP1605" s="1203">
        <f t="shared" si="943"/>
        <v>0</v>
      </c>
      <c r="AQ1605" s="1204">
        <f t="shared" si="943"/>
        <v>0</v>
      </c>
      <c r="AR1605" s="1582"/>
    </row>
    <row r="1606" spans="1:45" ht="13.75" hidden="1" customHeight="1" x14ac:dyDescent="0.2">
      <c r="B1606" s="1195"/>
      <c r="C1606" s="193"/>
      <c r="D1606" s="193"/>
      <c r="E1606" s="193"/>
      <c r="F1606" s="193" t="s">
        <v>696</v>
      </c>
      <c r="G1606" s="193"/>
      <c r="H1606" s="193"/>
      <c r="I1606" s="1202">
        <f>IFERROR(I1602/I1604,0)</f>
        <v>0</v>
      </c>
      <c r="J1606" s="1203">
        <f t="shared" ref="J1606:T1606" si="944">IFERROR(J1602/J1604,0)</f>
        <v>0</v>
      </c>
      <c r="K1606" s="1203">
        <f t="shared" si="944"/>
        <v>0</v>
      </c>
      <c r="L1606" s="1203">
        <f t="shared" si="944"/>
        <v>0</v>
      </c>
      <c r="M1606" s="1203">
        <f t="shared" si="944"/>
        <v>0</v>
      </c>
      <c r="N1606" s="1203">
        <f t="shared" si="944"/>
        <v>0</v>
      </c>
      <c r="O1606" s="1203">
        <f t="shared" si="944"/>
        <v>0</v>
      </c>
      <c r="P1606" s="1203">
        <f t="shared" si="944"/>
        <v>0</v>
      </c>
      <c r="Q1606" s="1203">
        <f t="shared" si="944"/>
        <v>0</v>
      </c>
      <c r="R1606" s="1203">
        <f t="shared" si="944"/>
        <v>0</v>
      </c>
      <c r="S1606" s="1203">
        <f t="shared" si="944"/>
        <v>0</v>
      </c>
      <c r="T1606" s="1204">
        <f t="shared" si="944"/>
        <v>0</v>
      </c>
      <c r="U1606" s="1582"/>
      <c r="Y1606" s="1195"/>
      <c r="Z1606" s="193"/>
      <c r="AA1606" s="193"/>
      <c r="AB1606" s="193"/>
      <c r="AC1606" s="193" t="s">
        <v>696</v>
      </c>
      <c r="AD1606" s="193"/>
      <c r="AE1606" s="193"/>
      <c r="AF1606" s="1202">
        <f>IFERROR(AF1602/AF1604,0)</f>
        <v>0</v>
      </c>
      <c r="AG1606" s="1203">
        <f t="shared" ref="AG1606:AQ1606" si="945">IFERROR(AG1602/AG1604,0)</f>
        <v>0</v>
      </c>
      <c r="AH1606" s="1203">
        <f t="shared" si="945"/>
        <v>0</v>
      </c>
      <c r="AI1606" s="1203">
        <f t="shared" si="945"/>
        <v>0</v>
      </c>
      <c r="AJ1606" s="1203">
        <f t="shared" si="945"/>
        <v>0</v>
      </c>
      <c r="AK1606" s="1203">
        <f t="shared" si="945"/>
        <v>0</v>
      </c>
      <c r="AL1606" s="1203">
        <f t="shared" si="945"/>
        <v>0</v>
      </c>
      <c r="AM1606" s="1203">
        <f t="shared" si="945"/>
        <v>0</v>
      </c>
      <c r="AN1606" s="1203">
        <f t="shared" si="945"/>
        <v>0</v>
      </c>
      <c r="AO1606" s="1203">
        <f t="shared" si="945"/>
        <v>0</v>
      </c>
      <c r="AP1606" s="1203">
        <f t="shared" si="945"/>
        <v>0</v>
      </c>
      <c r="AQ1606" s="1204">
        <f t="shared" si="945"/>
        <v>0</v>
      </c>
      <c r="AR1606" s="1582"/>
    </row>
    <row r="1607" spans="1:45" ht="13.75" hidden="1" customHeight="1" x14ac:dyDescent="0.2">
      <c r="B1607" s="1196" t="s">
        <v>803</v>
      </c>
      <c r="C1607" s="374"/>
      <c r="D1607" s="374"/>
      <c r="E1607" s="374"/>
      <c r="F1607" s="374" t="s">
        <v>697</v>
      </c>
      <c r="G1607" s="374" t="s">
        <v>694</v>
      </c>
      <c r="H1607" s="193"/>
      <c r="I1607" s="377">
        <f t="shared" ref="I1607:T1607" si="946">+SUMPRODUCT(I510:I527,$F510:$F527)</f>
        <v>0</v>
      </c>
      <c r="J1607" s="1200">
        <f t="shared" si="946"/>
        <v>0</v>
      </c>
      <c r="K1607" s="1200">
        <f t="shared" si="946"/>
        <v>0</v>
      </c>
      <c r="L1607" s="1200">
        <f t="shared" si="946"/>
        <v>0</v>
      </c>
      <c r="M1607" s="1200">
        <f t="shared" si="946"/>
        <v>0</v>
      </c>
      <c r="N1607" s="1200">
        <f t="shared" si="946"/>
        <v>0</v>
      </c>
      <c r="O1607" s="1200">
        <f t="shared" si="946"/>
        <v>0</v>
      </c>
      <c r="P1607" s="1200">
        <f t="shared" si="946"/>
        <v>0</v>
      </c>
      <c r="Q1607" s="1200">
        <f t="shared" si="946"/>
        <v>0</v>
      </c>
      <c r="R1607" s="1200">
        <f t="shared" si="946"/>
        <v>0</v>
      </c>
      <c r="S1607" s="1200">
        <f t="shared" si="946"/>
        <v>0</v>
      </c>
      <c r="T1607" s="1201">
        <f t="shared" si="946"/>
        <v>0</v>
      </c>
      <c r="U1607" s="1195"/>
      <c r="Y1607" s="1196" t="s">
        <v>803</v>
      </c>
      <c r="Z1607" s="374"/>
      <c r="AA1607" s="374"/>
      <c r="AB1607" s="374"/>
      <c r="AC1607" s="374" t="s">
        <v>697</v>
      </c>
      <c r="AD1607" s="374" t="s">
        <v>694</v>
      </c>
      <c r="AE1607" s="193"/>
      <c r="AF1607" s="377">
        <f t="shared" ref="AF1607:AQ1607" si="947">+SUMPRODUCT(AF510:AF527,$AC510:$AC527)</f>
        <v>0</v>
      </c>
      <c r="AG1607" s="1200">
        <f t="shared" si="947"/>
        <v>0</v>
      </c>
      <c r="AH1607" s="1200">
        <f t="shared" si="947"/>
        <v>0</v>
      </c>
      <c r="AI1607" s="1200">
        <f t="shared" si="947"/>
        <v>0</v>
      </c>
      <c r="AJ1607" s="1200">
        <f t="shared" si="947"/>
        <v>0</v>
      </c>
      <c r="AK1607" s="1200">
        <f t="shared" si="947"/>
        <v>0</v>
      </c>
      <c r="AL1607" s="1200">
        <f t="shared" si="947"/>
        <v>0</v>
      </c>
      <c r="AM1607" s="1200">
        <f t="shared" si="947"/>
        <v>0</v>
      </c>
      <c r="AN1607" s="1200">
        <f t="shared" si="947"/>
        <v>0</v>
      </c>
      <c r="AO1607" s="1200">
        <f t="shared" si="947"/>
        <v>0</v>
      </c>
      <c r="AP1607" s="1200">
        <f t="shared" si="947"/>
        <v>0</v>
      </c>
      <c r="AQ1607" s="1201">
        <f t="shared" si="947"/>
        <v>0</v>
      </c>
      <c r="AR1607" s="1195"/>
    </row>
    <row r="1608" spans="1:45" ht="13.75" hidden="1" customHeight="1" x14ac:dyDescent="0.2">
      <c r="B1608" s="1195"/>
      <c r="C1608" s="193"/>
      <c r="D1608" s="193"/>
      <c r="E1608" s="193"/>
      <c r="F1608" s="193" t="s">
        <v>697</v>
      </c>
      <c r="G1608" s="193" t="s">
        <v>698</v>
      </c>
      <c r="H1608" s="193"/>
      <c r="I1608" s="378">
        <f>+I1607*I1605</f>
        <v>0</v>
      </c>
      <c r="J1608" s="1193">
        <f t="shared" ref="J1608:T1608" si="948">+J1607*J1605</f>
        <v>0</v>
      </c>
      <c r="K1608" s="1193">
        <f t="shared" si="948"/>
        <v>0</v>
      </c>
      <c r="L1608" s="1193">
        <f t="shared" si="948"/>
        <v>0</v>
      </c>
      <c r="M1608" s="1193">
        <f t="shared" si="948"/>
        <v>0</v>
      </c>
      <c r="N1608" s="1193">
        <f t="shared" si="948"/>
        <v>0</v>
      </c>
      <c r="O1608" s="1193">
        <f t="shared" si="948"/>
        <v>0</v>
      </c>
      <c r="P1608" s="1193">
        <f t="shared" si="948"/>
        <v>0</v>
      </c>
      <c r="Q1608" s="1193">
        <f t="shared" si="948"/>
        <v>0</v>
      </c>
      <c r="R1608" s="1193">
        <f t="shared" si="948"/>
        <v>0</v>
      </c>
      <c r="S1608" s="1193">
        <f t="shared" si="948"/>
        <v>0</v>
      </c>
      <c r="T1608" s="1183">
        <f t="shared" si="948"/>
        <v>0</v>
      </c>
      <c r="U1608" s="1195"/>
      <c r="Y1608" s="1195"/>
      <c r="Z1608" s="193"/>
      <c r="AA1608" s="193"/>
      <c r="AB1608" s="193"/>
      <c r="AC1608" s="193" t="s">
        <v>697</v>
      </c>
      <c r="AD1608" s="193" t="s">
        <v>698</v>
      </c>
      <c r="AE1608" s="193"/>
      <c r="AF1608" s="378">
        <f>+AF1607*AF1605</f>
        <v>0</v>
      </c>
      <c r="AG1608" s="1193">
        <f t="shared" ref="AG1608:AQ1608" si="949">+AG1607*AG1605</f>
        <v>0</v>
      </c>
      <c r="AH1608" s="1193">
        <f t="shared" si="949"/>
        <v>0</v>
      </c>
      <c r="AI1608" s="1193">
        <f t="shared" si="949"/>
        <v>0</v>
      </c>
      <c r="AJ1608" s="1193">
        <f t="shared" si="949"/>
        <v>0</v>
      </c>
      <c r="AK1608" s="1193">
        <f t="shared" si="949"/>
        <v>0</v>
      </c>
      <c r="AL1608" s="1193">
        <f t="shared" si="949"/>
        <v>0</v>
      </c>
      <c r="AM1608" s="1193">
        <f t="shared" si="949"/>
        <v>0</v>
      </c>
      <c r="AN1608" s="1193">
        <f t="shared" si="949"/>
        <v>0</v>
      </c>
      <c r="AO1608" s="1193">
        <f t="shared" si="949"/>
        <v>0</v>
      </c>
      <c r="AP1608" s="1193">
        <f t="shared" si="949"/>
        <v>0</v>
      </c>
      <c r="AQ1608" s="1183">
        <f t="shared" si="949"/>
        <v>0</v>
      </c>
      <c r="AR1608" s="1195"/>
    </row>
    <row r="1609" spans="1:45" ht="13.75" hidden="1" customHeight="1" x14ac:dyDescent="0.2">
      <c r="B1609" s="1197"/>
      <c r="C1609" s="379"/>
      <c r="D1609" s="379"/>
      <c r="E1609" s="379"/>
      <c r="F1609" s="379" t="s">
        <v>30</v>
      </c>
      <c r="G1609" s="379" t="s">
        <v>699</v>
      </c>
      <c r="H1609" s="193"/>
      <c r="I1609" s="380">
        <f>+I1607*I1606</f>
        <v>0</v>
      </c>
      <c r="J1609" s="1205">
        <f t="shared" ref="J1609:T1609" si="950">+J1607*J1606</f>
        <v>0</v>
      </c>
      <c r="K1609" s="1205">
        <f t="shared" si="950"/>
        <v>0</v>
      </c>
      <c r="L1609" s="1205">
        <f t="shared" si="950"/>
        <v>0</v>
      </c>
      <c r="M1609" s="1205">
        <f t="shared" si="950"/>
        <v>0</v>
      </c>
      <c r="N1609" s="1205">
        <f t="shared" si="950"/>
        <v>0</v>
      </c>
      <c r="O1609" s="1205">
        <f t="shared" si="950"/>
        <v>0</v>
      </c>
      <c r="P1609" s="1205">
        <f t="shared" si="950"/>
        <v>0</v>
      </c>
      <c r="Q1609" s="1205">
        <f t="shared" si="950"/>
        <v>0</v>
      </c>
      <c r="R1609" s="1205">
        <f t="shared" si="950"/>
        <v>0</v>
      </c>
      <c r="S1609" s="1205">
        <f t="shared" si="950"/>
        <v>0</v>
      </c>
      <c r="T1609" s="1190">
        <f t="shared" si="950"/>
        <v>0</v>
      </c>
      <c r="U1609" s="1195"/>
      <c r="Y1609" s="1197"/>
      <c r="Z1609" s="379"/>
      <c r="AA1609" s="379"/>
      <c r="AB1609" s="379"/>
      <c r="AC1609" s="379" t="s">
        <v>30</v>
      </c>
      <c r="AD1609" s="379" t="s">
        <v>699</v>
      </c>
      <c r="AE1609" s="193"/>
      <c r="AF1609" s="380">
        <f>+AF1607*AF1606</f>
        <v>0</v>
      </c>
      <c r="AG1609" s="1205">
        <f t="shared" ref="AG1609:AQ1609" si="951">+AG1607*AG1606</f>
        <v>0</v>
      </c>
      <c r="AH1609" s="1205">
        <f t="shared" si="951"/>
        <v>0</v>
      </c>
      <c r="AI1609" s="1205">
        <f t="shared" si="951"/>
        <v>0</v>
      </c>
      <c r="AJ1609" s="1205">
        <f t="shared" si="951"/>
        <v>0</v>
      </c>
      <c r="AK1609" s="1205">
        <f t="shared" si="951"/>
        <v>0</v>
      </c>
      <c r="AL1609" s="1205">
        <f t="shared" si="951"/>
        <v>0</v>
      </c>
      <c r="AM1609" s="1205">
        <f t="shared" si="951"/>
        <v>0</v>
      </c>
      <c r="AN1609" s="1205">
        <f t="shared" si="951"/>
        <v>0</v>
      </c>
      <c r="AO1609" s="1205">
        <f t="shared" si="951"/>
        <v>0</v>
      </c>
      <c r="AP1609" s="1205">
        <f t="shared" si="951"/>
        <v>0</v>
      </c>
      <c r="AQ1609" s="1190">
        <f t="shared" si="951"/>
        <v>0</v>
      </c>
      <c r="AR1609" s="1195"/>
    </row>
    <row r="1610" spans="1:45" ht="13.75" hidden="1" customHeight="1" x14ac:dyDescent="0.2">
      <c r="B1610" s="1196" t="s">
        <v>447</v>
      </c>
      <c r="C1610" s="374"/>
      <c r="D1610" s="374"/>
      <c r="E1610" s="374"/>
      <c r="F1610" s="374" t="s">
        <v>697</v>
      </c>
      <c r="G1610" s="374" t="s">
        <v>694</v>
      </c>
      <c r="H1610" s="193"/>
      <c r="I1610" s="377">
        <f t="shared" ref="I1610:T1610" si="952">+SUMPRODUCT(I503:I507,$F503:$F507)</f>
        <v>0</v>
      </c>
      <c r="J1610" s="1200">
        <f t="shared" si="952"/>
        <v>0</v>
      </c>
      <c r="K1610" s="1200">
        <f t="shared" si="952"/>
        <v>0</v>
      </c>
      <c r="L1610" s="1200">
        <f t="shared" si="952"/>
        <v>0</v>
      </c>
      <c r="M1610" s="1200">
        <f t="shared" si="952"/>
        <v>0</v>
      </c>
      <c r="N1610" s="1200">
        <f t="shared" si="952"/>
        <v>0</v>
      </c>
      <c r="O1610" s="1200">
        <f t="shared" si="952"/>
        <v>0</v>
      </c>
      <c r="P1610" s="1200">
        <f t="shared" si="952"/>
        <v>0</v>
      </c>
      <c r="Q1610" s="1200">
        <f t="shared" si="952"/>
        <v>0</v>
      </c>
      <c r="R1610" s="1200">
        <f t="shared" si="952"/>
        <v>0</v>
      </c>
      <c r="S1610" s="1200">
        <f t="shared" si="952"/>
        <v>0</v>
      </c>
      <c r="T1610" s="1201">
        <f t="shared" si="952"/>
        <v>0</v>
      </c>
      <c r="U1610" s="1195"/>
      <c r="Y1610" s="1196" t="s">
        <v>447</v>
      </c>
      <c r="Z1610" s="374"/>
      <c r="AA1610" s="374"/>
      <c r="AB1610" s="374"/>
      <c r="AC1610" s="374" t="s">
        <v>697</v>
      </c>
      <c r="AD1610" s="374" t="s">
        <v>694</v>
      </c>
      <c r="AE1610" s="193"/>
      <c r="AF1610" s="377">
        <f t="shared" ref="AF1610:AQ1610" si="953">+SUMPRODUCT(AF503:AF507,$AC503:$AC507)</f>
        <v>0</v>
      </c>
      <c r="AG1610" s="1200">
        <f t="shared" si="953"/>
        <v>0</v>
      </c>
      <c r="AH1610" s="1200">
        <f t="shared" si="953"/>
        <v>0</v>
      </c>
      <c r="AI1610" s="1200">
        <f t="shared" si="953"/>
        <v>0</v>
      </c>
      <c r="AJ1610" s="1200">
        <f t="shared" si="953"/>
        <v>0</v>
      </c>
      <c r="AK1610" s="1200">
        <f t="shared" si="953"/>
        <v>0</v>
      </c>
      <c r="AL1610" s="1200">
        <f t="shared" si="953"/>
        <v>0</v>
      </c>
      <c r="AM1610" s="1200">
        <f t="shared" si="953"/>
        <v>0</v>
      </c>
      <c r="AN1610" s="1200">
        <f t="shared" si="953"/>
        <v>0</v>
      </c>
      <c r="AO1610" s="1200">
        <f t="shared" si="953"/>
        <v>0</v>
      </c>
      <c r="AP1610" s="1200">
        <f t="shared" si="953"/>
        <v>0</v>
      </c>
      <c r="AQ1610" s="1201">
        <f t="shared" si="953"/>
        <v>0</v>
      </c>
      <c r="AR1610" s="1195"/>
    </row>
    <row r="1611" spans="1:45" ht="13.75" hidden="1" customHeight="1" x14ac:dyDescent="0.2">
      <c r="B1611" s="1195"/>
      <c r="C1611" s="193"/>
      <c r="D1611" s="193"/>
      <c r="E1611" s="193"/>
      <c r="F1611" s="193" t="s">
        <v>697</v>
      </c>
      <c r="G1611" s="193" t="s">
        <v>698</v>
      </c>
      <c r="H1611" s="193"/>
      <c r="I1611" s="378">
        <f t="shared" ref="I1611:T1611" si="954">+I1610*I1605</f>
        <v>0</v>
      </c>
      <c r="J1611" s="1193">
        <f t="shared" si="954"/>
        <v>0</v>
      </c>
      <c r="K1611" s="1193">
        <f t="shared" si="954"/>
        <v>0</v>
      </c>
      <c r="L1611" s="1193">
        <f t="shared" si="954"/>
        <v>0</v>
      </c>
      <c r="M1611" s="1193">
        <f t="shared" si="954"/>
        <v>0</v>
      </c>
      <c r="N1611" s="1193">
        <f t="shared" si="954"/>
        <v>0</v>
      </c>
      <c r="O1611" s="1193">
        <f t="shared" si="954"/>
        <v>0</v>
      </c>
      <c r="P1611" s="1193">
        <f t="shared" si="954"/>
        <v>0</v>
      </c>
      <c r="Q1611" s="1193">
        <f t="shared" si="954"/>
        <v>0</v>
      </c>
      <c r="R1611" s="1193">
        <f t="shared" si="954"/>
        <v>0</v>
      </c>
      <c r="S1611" s="1193">
        <f t="shared" si="954"/>
        <v>0</v>
      </c>
      <c r="T1611" s="1183">
        <f t="shared" si="954"/>
        <v>0</v>
      </c>
      <c r="U1611" s="1195"/>
      <c r="Y1611" s="1195"/>
      <c r="Z1611" s="193"/>
      <c r="AA1611" s="193"/>
      <c r="AB1611" s="193"/>
      <c r="AC1611" s="193" t="s">
        <v>697</v>
      </c>
      <c r="AD1611" s="193" t="s">
        <v>698</v>
      </c>
      <c r="AE1611" s="193"/>
      <c r="AF1611" s="378">
        <f t="shared" ref="AF1611:AQ1611" si="955">+AF1610*AF1605</f>
        <v>0</v>
      </c>
      <c r="AG1611" s="1193">
        <f t="shared" si="955"/>
        <v>0</v>
      </c>
      <c r="AH1611" s="1193">
        <f t="shared" si="955"/>
        <v>0</v>
      </c>
      <c r="AI1611" s="1193">
        <f t="shared" si="955"/>
        <v>0</v>
      </c>
      <c r="AJ1611" s="1193">
        <f t="shared" si="955"/>
        <v>0</v>
      </c>
      <c r="AK1611" s="1193">
        <f t="shared" si="955"/>
        <v>0</v>
      </c>
      <c r="AL1611" s="1193">
        <f t="shared" si="955"/>
        <v>0</v>
      </c>
      <c r="AM1611" s="1193">
        <f t="shared" si="955"/>
        <v>0</v>
      </c>
      <c r="AN1611" s="1193">
        <f t="shared" si="955"/>
        <v>0</v>
      </c>
      <c r="AO1611" s="1193">
        <f t="shared" si="955"/>
        <v>0</v>
      </c>
      <c r="AP1611" s="1193">
        <f t="shared" si="955"/>
        <v>0</v>
      </c>
      <c r="AQ1611" s="1183">
        <f t="shared" si="955"/>
        <v>0</v>
      </c>
      <c r="AR1611" s="1195"/>
    </row>
    <row r="1612" spans="1:45" ht="14.4" hidden="1" customHeight="1" thickBot="1" x14ac:dyDescent="0.25">
      <c r="B1612" s="1198"/>
      <c r="C1612" s="1199"/>
      <c r="D1612" s="1199"/>
      <c r="E1612" s="1199"/>
      <c r="F1612" s="1199" t="s">
        <v>30</v>
      </c>
      <c r="G1612" s="1199" t="s">
        <v>699</v>
      </c>
      <c r="H1612" s="1199"/>
      <c r="I1612" s="1206">
        <f>+I1610*I1606</f>
        <v>0</v>
      </c>
      <c r="J1612" s="1207">
        <f t="shared" ref="J1612:T1612" si="956">+J1610*J1606</f>
        <v>0</v>
      </c>
      <c r="K1612" s="1207">
        <f t="shared" si="956"/>
        <v>0</v>
      </c>
      <c r="L1612" s="1207">
        <f t="shared" si="956"/>
        <v>0</v>
      </c>
      <c r="M1612" s="1207">
        <f t="shared" si="956"/>
        <v>0</v>
      </c>
      <c r="N1612" s="1207">
        <f t="shared" si="956"/>
        <v>0</v>
      </c>
      <c r="O1612" s="1207">
        <f t="shared" si="956"/>
        <v>0</v>
      </c>
      <c r="P1612" s="1207">
        <f t="shared" si="956"/>
        <v>0</v>
      </c>
      <c r="Q1612" s="1207">
        <f t="shared" si="956"/>
        <v>0</v>
      </c>
      <c r="R1612" s="1207">
        <f t="shared" si="956"/>
        <v>0</v>
      </c>
      <c r="S1612" s="1207">
        <f t="shared" si="956"/>
        <v>0</v>
      </c>
      <c r="T1612" s="1208">
        <f t="shared" si="956"/>
        <v>0</v>
      </c>
      <c r="U1612" s="1195"/>
      <c r="Y1612" s="1198"/>
      <c r="Z1612" s="1199"/>
      <c r="AA1612" s="1199"/>
      <c r="AB1612" s="1199"/>
      <c r="AC1612" s="1199" t="s">
        <v>30</v>
      </c>
      <c r="AD1612" s="1199" t="s">
        <v>699</v>
      </c>
      <c r="AE1612" s="1199"/>
      <c r="AF1612" s="1206">
        <f>+AF1610*AF1606</f>
        <v>0</v>
      </c>
      <c r="AG1612" s="1207">
        <f t="shared" ref="AG1612:AQ1612" si="957">+AG1610*AG1606</f>
        <v>0</v>
      </c>
      <c r="AH1612" s="1207">
        <f t="shared" si="957"/>
        <v>0</v>
      </c>
      <c r="AI1612" s="1207">
        <f t="shared" si="957"/>
        <v>0</v>
      </c>
      <c r="AJ1612" s="1207">
        <f t="shared" si="957"/>
        <v>0</v>
      </c>
      <c r="AK1612" s="1207">
        <f t="shared" si="957"/>
        <v>0</v>
      </c>
      <c r="AL1612" s="1207">
        <f t="shared" si="957"/>
        <v>0</v>
      </c>
      <c r="AM1612" s="1207">
        <f t="shared" si="957"/>
        <v>0</v>
      </c>
      <c r="AN1612" s="1207">
        <f t="shared" si="957"/>
        <v>0</v>
      </c>
      <c r="AO1612" s="1207">
        <f t="shared" si="957"/>
        <v>0</v>
      </c>
      <c r="AP1612" s="1207">
        <f t="shared" si="957"/>
        <v>0</v>
      </c>
      <c r="AQ1612" s="1208">
        <f t="shared" si="957"/>
        <v>0</v>
      </c>
      <c r="AR1612" s="1195"/>
    </row>
    <row r="1613" spans="1:45" ht="14.4" hidden="1" customHeight="1" thickTop="1" x14ac:dyDescent="0.2">
      <c r="B1613" s="141"/>
      <c r="U1613" s="193"/>
      <c r="Y1613" s="141"/>
    </row>
    <row r="1614" spans="1:45" ht="14.4" hidden="1" customHeight="1" thickBot="1" x14ac:dyDescent="0.25">
      <c r="A1614" s="2188">
        <v>1102</v>
      </c>
      <c r="B1614" s="1577" t="s">
        <v>1837</v>
      </c>
      <c r="C1614" s="1578"/>
      <c r="D1614" s="1578"/>
      <c r="E1614" s="1578"/>
      <c r="F1614" s="1578"/>
      <c r="G1614" s="1578"/>
      <c r="H1614" s="1578"/>
      <c r="I1614" s="1579"/>
      <c r="J1614" s="1579"/>
      <c r="K1614" s="1578"/>
      <c r="L1614" s="1578"/>
      <c r="M1614" s="1578"/>
      <c r="N1614" s="1578"/>
      <c r="O1614" s="1578"/>
      <c r="P1614" s="1578"/>
      <c r="Q1614" s="1578"/>
      <c r="R1614" s="1578"/>
      <c r="S1614" s="1578"/>
      <c r="T1614" s="1578"/>
      <c r="U1614" s="1579"/>
      <c r="X1614" s="2188">
        <v>1103</v>
      </c>
      <c r="Y1614" s="1577" t="s">
        <v>1992</v>
      </c>
      <c r="Z1614" s="1578"/>
      <c r="AA1614" s="1578"/>
      <c r="AB1614" s="1578"/>
      <c r="AC1614" s="1578"/>
      <c r="AD1614" s="1578"/>
      <c r="AF1614" s="1578"/>
      <c r="AG1614" s="1579"/>
      <c r="AH1614" s="1579"/>
      <c r="AI1614" s="1578"/>
      <c r="AJ1614" s="1578"/>
      <c r="AK1614" s="1578"/>
      <c r="AL1614" s="1578"/>
      <c r="AM1614" s="1578"/>
      <c r="AN1614" s="1578"/>
      <c r="AO1614" s="1578"/>
      <c r="AP1614" s="1578"/>
      <c r="AQ1614" s="1578"/>
      <c r="AR1614" s="1578"/>
      <c r="AS1614" s="193"/>
    </row>
    <row r="1615" spans="1:45" ht="14.4" hidden="1" customHeight="1" thickTop="1" x14ac:dyDescent="0.2">
      <c r="B1615" s="1537" t="str">
        <f>+B1607</f>
        <v xml:space="preserve">Semillas Agroqui Fertilizantes </v>
      </c>
      <c r="C1615" s="1194"/>
      <c r="D1615" s="1194"/>
      <c r="E1615" s="1194"/>
      <c r="F1615" s="1194" t="s">
        <v>230</v>
      </c>
      <c r="G1615" s="1194" t="s">
        <v>698</v>
      </c>
      <c r="H1615" s="1194"/>
      <c r="I1615" s="1194">
        <f t="shared" ref="I1615:T1615" si="958">+I1608+I1595+I1582+I1569+I1556+I1543+I1530+I1517+I1504+I1491+I1478+I1465</f>
        <v>0</v>
      </c>
      <c r="J1615" s="1194">
        <f t="shared" si="958"/>
        <v>0</v>
      </c>
      <c r="K1615" s="1194">
        <f t="shared" si="958"/>
        <v>0</v>
      </c>
      <c r="L1615" s="1194">
        <f t="shared" si="958"/>
        <v>0</v>
      </c>
      <c r="M1615" s="1194">
        <f t="shared" si="958"/>
        <v>0</v>
      </c>
      <c r="N1615" s="1194">
        <f t="shared" si="958"/>
        <v>0</v>
      </c>
      <c r="O1615" s="1194">
        <f t="shared" si="958"/>
        <v>0</v>
      </c>
      <c r="P1615" s="1194">
        <f t="shared" si="958"/>
        <v>0</v>
      </c>
      <c r="Q1615" s="1194">
        <f t="shared" si="958"/>
        <v>0</v>
      </c>
      <c r="R1615" s="1194">
        <f t="shared" si="958"/>
        <v>0</v>
      </c>
      <c r="S1615" s="1194">
        <f t="shared" si="958"/>
        <v>0</v>
      </c>
      <c r="T1615" s="1194">
        <f t="shared" si="958"/>
        <v>0</v>
      </c>
      <c r="U1615" s="1195"/>
      <c r="Y1615" s="1537" t="str">
        <f>+Y1607</f>
        <v xml:space="preserve">Semillas Agroqui Fertilizantes </v>
      </c>
      <c r="Z1615" s="1194"/>
      <c r="AA1615" s="1194"/>
      <c r="AB1615" s="1194"/>
      <c r="AC1615" s="1194" t="s">
        <v>230</v>
      </c>
      <c r="AD1615" s="1194" t="s">
        <v>698</v>
      </c>
      <c r="AF1615" s="1194">
        <f t="shared" ref="AF1615:AQ1615" si="959">+AF1608+AF1595+AF1582+AF1569+AF1556+AF1543+AF1530+AF1517+AF1504+AF1491+AF1478+AF1465</f>
        <v>0</v>
      </c>
      <c r="AG1615" s="1194">
        <f t="shared" si="959"/>
        <v>0</v>
      </c>
      <c r="AH1615" s="1194">
        <f t="shared" si="959"/>
        <v>0</v>
      </c>
      <c r="AI1615" s="1194">
        <f t="shared" si="959"/>
        <v>0</v>
      </c>
      <c r="AJ1615" s="1194">
        <f t="shared" si="959"/>
        <v>0</v>
      </c>
      <c r="AK1615" s="1194">
        <f t="shared" si="959"/>
        <v>0</v>
      </c>
      <c r="AL1615" s="1194">
        <f t="shared" si="959"/>
        <v>0</v>
      </c>
      <c r="AM1615" s="1194">
        <f t="shared" si="959"/>
        <v>0</v>
      </c>
      <c r="AN1615" s="1194">
        <f t="shared" si="959"/>
        <v>0</v>
      </c>
      <c r="AO1615" s="1194">
        <f t="shared" si="959"/>
        <v>0</v>
      </c>
      <c r="AP1615" s="1194">
        <f t="shared" si="959"/>
        <v>0</v>
      </c>
      <c r="AQ1615" s="1194">
        <f t="shared" si="959"/>
        <v>0</v>
      </c>
      <c r="AR1615" s="1194"/>
      <c r="AS1615" s="1195"/>
    </row>
    <row r="1616" spans="1:45" ht="14.4" hidden="1" customHeight="1" thickBot="1" x14ac:dyDescent="0.25">
      <c r="B1616" s="1195"/>
      <c r="C1616" s="193"/>
      <c r="D1616" s="193"/>
      <c r="E1616" s="193"/>
      <c r="F1616" s="193" t="s">
        <v>230</v>
      </c>
      <c r="G1616" s="254" t="s">
        <v>699</v>
      </c>
      <c r="H1616" s="193"/>
      <c r="I1616" s="193">
        <f t="shared" ref="I1616:T1616" si="960">+I1609+I1596+I1583+I1570+I1557+I1544+I1531+I1518+I1505+I1492+I1479+I1466</f>
        <v>0</v>
      </c>
      <c r="J1616" s="193">
        <f t="shared" si="960"/>
        <v>0</v>
      </c>
      <c r="K1616" s="193">
        <f t="shared" si="960"/>
        <v>0</v>
      </c>
      <c r="L1616" s="193">
        <f t="shared" si="960"/>
        <v>0</v>
      </c>
      <c r="M1616" s="193">
        <f t="shared" si="960"/>
        <v>0</v>
      </c>
      <c r="N1616" s="193">
        <f t="shared" si="960"/>
        <v>0</v>
      </c>
      <c r="O1616" s="193">
        <f t="shared" si="960"/>
        <v>0</v>
      </c>
      <c r="P1616" s="193">
        <f t="shared" si="960"/>
        <v>0</v>
      </c>
      <c r="Q1616" s="193">
        <f t="shared" si="960"/>
        <v>0</v>
      </c>
      <c r="R1616" s="193">
        <f t="shared" si="960"/>
        <v>0</v>
      </c>
      <c r="S1616" s="193">
        <f t="shared" si="960"/>
        <v>0</v>
      </c>
      <c r="T1616" s="193">
        <f t="shared" si="960"/>
        <v>0</v>
      </c>
      <c r="U1616" s="1195"/>
      <c r="Y1616" s="1195"/>
      <c r="Z1616" s="193"/>
      <c r="AA1616" s="193"/>
      <c r="AB1616" s="193"/>
      <c r="AC1616" s="193" t="s">
        <v>230</v>
      </c>
      <c r="AD1616" s="254" t="s">
        <v>699</v>
      </c>
      <c r="AF1616" s="193">
        <f t="shared" ref="AF1616:AQ1616" si="961">+AF1609+AF1596+AF1583+AF1570+AF1557+AF1544+AF1531+AF1518+AF1505+AF1492+AF1479+AF1466</f>
        <v>0</v>
      </c>
      <c r="AG1616" s="193">
        <f t="shared" si="961"/>
        <v>0</v>
      </c>
      <c r="AH1616" s="193">
        <f t="shared" si="961"/>
        <v>0</v>
      </c>
      <c r="AI1616" s="193">
        <f t="shared" si="961"/>
        <v>0</v>
      </c>
      <c r="AJ1616" s="193">
        <f t="shared" si="961"/>
        <v>0</v>
      </c>
      <c r="AK1616" s="193">
        <f t="shared" si="961"/>
        <v>0</v>
      </c>
      <c r="AL1616" s="193">
        <f t="shared" si="961"/>
        <v>0</v>
      </c>
      <c r="AM1616" s="193">
        <f t="shared" si="961"/>
        <v>0</v>
      </c>
      <c r="AN1616" s="193">
        <f t="shared" si="961"/>
        <v>0</v>
      </c>
      <c r="AO1616" s="193">
        <f t="shared" si="961"/>
        <v>0</v>
      </c>
      <c r="AP1616" s="193">
        <f t="shared" si="961"/>
        <v>0</v>
      </c>
      <c r="AQ1616" s="193">
        <f t="shared" si="961"/>
        <v>0</v>
      </c>
      <c r="AR1616" s="193"/>
      <c r="AS1616" s="1195"/>
    </row>
    <row r="1617" spans="1:45" ht="14.4" hidden="1" customHeight="1" thickTop="1" x14ac:dyDescent="0.2">
      <c r="B1617" s="1537" t="str">
        <f>+B1610</f>
        <v xml:space="preserve">Maquinaria </v>
      </c>
      <c r="C1617" s="1194"/>
      <c r="D1617" s="1194"/>
      <c r="E1617" s="1194"/>
      <c r="F1617" s="1194" t="s">
        <v>230</v>
      </c>
      <c r="G1617" s="1194" t="s">
        <v>698</v>
      </c>
      <c r="H1617" s="1210"/>
      <c r="I1617" s="1194">
        <f t="shared" ref="I1617:T1617" si="962">+I1611+I1598+I1585+I1572+I1559+I1546+I1533+I1520+I1507+I1494+I1481+I1468</f>
        <v>0</v>
      </c>
      <c r="J1617" s="1194">
        <f t="shared" si="962"/>
        <v>0</v>
      </c>
      <c r="K1617" s="1194">
        <f t="shared" si="962"/>
        <v>0</v>
      </c>
      <c r="L1617" s="1194">
        <f t="shared" si="962"/>
        <v>0</v>
      </c>
      <c r="M1617" s="1194">
        <f t="shared" si="962"/>
        <v>0</v>
      </c>
      <c r="N1617" s="1194">
        <f t="shared" si="962"/>
        <v>0</v>
      </c>
      <c r="O1617" s="1194">
        <f t="shared" si="962"/>
        <v>0</v>
      </c>
      <c r="P1617" s="1194">
        <f t="shared" si="962"/>
        <v>0</v>
      </c>
      <c r="Q1617" s="1194">
        <f t="shared" si="962"/>
        <v>0</v>
      </c>
      <c r="R1617" s="1194">
        <f t="shared" si="962"/>
        <v>0</v>
      </c>
      <c r="S1617" s="1194">
        <f t="shared" si="962"/>
        <v>0</v>
      </c>
      <c r="T1617" s="1194">
        <f t="shared" si="962"/>
        <v>0</v>
      </c>
      <c r="U1617" s="1195"/>
      <c r="Y1617" s="1537" t="str">
        <f>+Y1610</f>
        <v xml:space="preserve">Maquinaria </v>
      </c>
      <c r="Z1617" s="1194"/>
      <c r="AA1617" s="1194"/>
      <c r="AB1617" s="1194"/>
      <c r="AC1617" s="1194" t="s">
        <v>230</v>
      </c>
      <c r="AD1617" s="1194" t="s">
        <v>698</v>
      </c>
      <c r="AF1617" s="1210">
        <f t="shared" ref="AF1617:AQ1617" si="963">+AF1611+AF1598+AF1585+AF1572+AF1559+AF1546+AF1533+AF1520+AF1507+AF1494+AF1481+AF1468</f>
        <v>0</v>
      </c>
      <c r="AG1617" s="1194">
        <f t="shared" si="963"/>
        <v>0</v>
      </c>
      <c r="AH1617" s="1194">
        <f t="shared" si="963"/>
        <v>0</v>
      </c>
      <c r="AI1617" s="1194">
        <f t="shared" si="963"/>
        <v>0</v>
      </c>
      <c r="AJ1617" s="1194">
        <f t="shared" si="963"/>
        <v>0</v>
      </c>
      <c r="AK1617" s="1194">
        <f t="shared" si="963"/>
        <v>0</v>
      </c>
      <c r="AL1617" s="1194">
        <f t="shared" si="963"/>
        <v>0</v>
      </c>
      <c r="AM1617" s="1194">
        <f t="shared" si="963"/>
        <v>0</v>
      </c>
      <c r="AN1617" s="1194">
        <f t="shared" si="963"/>
        <v>0</v>
      </c>
      <c r="AO1617" s="1194">
        <f t="shared" si="963"/>
        <v>0</v>
      </c>
      <c r="AP1617" s="1194">
        <f t="shared" si="963"/>
        <v>0</v>
      </c>
      <c r="AQ1617" s="1194">
        <f t="shared" si="963"/>
        <v>0</v>
      </c>
      <c r="AR1617" s="1194"/>
      <c r="AS1617" s="1195"/>
    </row>
    <row r="1618" spans="1:45" ht="14.4" hidden="1" customHeight="1" thickBot="1" x14ac:dyDescent="0.25">
      <c r="B1618" s="1198"/>
      <c r="C1618" s="1199"/>
      <c r="D1618" s="1199"/>
      <c r="E1618" s="1199"/>
      <c r="F1618" s="1199"/>
      <c r="G1618" s="1209" t="s">
        <v>699</v>
      </c>
      <c r="H1618" s="1209"/>
      <c r="I1618" s="1199">
        <f t="shared" ref="I1618:T1618" si="964">+I1612+I1599+I1586+I1573+I1560+I1547+I1534+I1521+I1508+I1495+I1482+I1469</f>
        <v>0</v>
      </c>
      <c r="J1618" s="1199">
        <f t="shared" si="964"/>
        <v>0</v>
      </c>
      <c r="K1618" s="1199">
        <f t="shared" si="964"/>
        <v>0</v>
      </c>
      <c r="L1618" s="1199">
        <f t="shared" si="964"/>
        <v>0</v>
      </c>
      <c r="M1618" s="1199">
        <f t="shared" si="964"/>
        <v>0</v>
      </c>
      <c r="N1618" s="1199">
        <f t="shared" si="964"/>
        <v>0</v>
      </c>
      <c r="O1618" s="1199">
        <f t="shared" si="964"/>
        <v>0</v>
      </c>
      <c r="P1618" s="1199">
        <f t="shared" si="964"/>
        <v>0</v>
      </c>
      <c r="Q1618" s="1199">
        <f t="shared" si="964"/>
        <v>0</v>
      </c>
      <c r="R1618" s="1199">
        <f t="shared" si="964"/>
        <v>0</v>
      </c>
      <c r="S1618" s="1199">
        <f t="shared" si="964"/>
        <v>0</v>
      </c>
      <c r="T1618" s="1199">
        <f t="shared" si="964"/>
        <v>0</v>
      </c>
      <c r="U1618" s="1195"/>
      <c r="Y1618" s="1198"/>
      <c r="Z1618" s="1199"/>
      <c r="AA1618" s="1199"/>
      <c r="AB1618" s="1199"/>
      <c r="AC1618" s="1199" t="s">
        <v>230</v>
      </c>
      <c r="AD1618" s="1209" t="s">
        <v>699</v>
      </c>
      <c r="AF1618" s="1209">
        <f t="shared" ref="AF1618:AQ1618" si="965">+AF1612+AF1599+AF1586+AF1573+AF1560+AF1547+AF1534+AF1521+AF1508+AF1495+AF1482+AF1469</f>
        <v>0</v>
      </c>
      <c r="AG1618" s="1199">
        <f t="shared" si="965"/>
        <v>0</v>
      </c>
      <c r="AH1618" s="1199">
        <f t="shared" si="965"/>
        <v>0</v>
      </c>
      <c r="AI1618" s="1199">
        <f t="shared" si="965"/>
        <v>0</v>
      </c>
      <c r="AJ1618" s="1199">
        <f t="shared" si="965"/>
        <v>0</v>
      </c>
      <c r="AK1618" s="1199">
        <f t="shared" si="965"/>
        <v>0</v>
      </c>
      <c r="AL1618" s="1199">
        <f t="shared" si="965"/>
        <v>0</v>
      </c>
      <c r="AM1618" s="1199">
        <f t="shared" si="965"/>
        <v>0</v>
      </c>
      <c r="AN1618" s="1199">
        <f t="shared" si="965"/>
        <v>0</v>
      </c>
      <c r="AO1618" s="1199">
        <f t="shared" si="965"/>
        <v>0</v>
      </c>
      <c r="AP1618" s="1199">
        <f t="shared" si="965"/>
        <v>0</v>
      </c>
      <c r="AQ1618" s="1199">
        <f t="shared" si="965"/>
        <v>0</v>
      </c>
      <c r="AR1618" s="1199"/>
      <c r="AS1618" s="1195"/>
    </row>
    <row r="1619" spans="1:45" ht="14.4" hidden="1" customHeight="1" thickTop="1" x14ac:dyDescent="0.2">
      <c r="H1619" s="232"/>
      <c r="Y1619" s="359"/>
      <c r="AE1619" s="232"/>
    </row>
    <row r="1620" spans="1:45" ht="13.75" hidden="1" customHeight="1" x14ac:dyDescent="0.2">
      <c r="H1620" s="232"/>
      <c r="Y1620" s="359"/>
      <c r="AE1620" s="232"/>
    </row>
    <row r="1621" spans="1:45" ht="13.75" hidden="1" customHeight="1" x14ac:dyDescent="0.2">
      <c r="H1621" s="232"/>
      <c r="Y1621" s="359"/>
      <c r="AE1621" s="232"/>
    </row>
    <row r="1622" spans="1:45" ht="13.75" hidden="1" customHeight="1" x14ac:dyDescent="0.2">
      <c r="H1622" s="232"/>
      <c r="Y1622" s="359"/>
      <c r="AE1622" s="232"/>
    </row>
    <row r="1623" spans="1:45" ht="13.75" hidden="1" customHeight="1" x14ac:dyDescent="0.2">
      <c r="H1623" s="232"/>
      <c r="Y1623" s="359"/>
      <c r="AE1623" s="232"/>
    </row>
    <row r="1624" spans="1:45" ht="14.4" hidden="1" customHeight="1" thickBot="1" x14ac:dyDescent="0.25">
      <c r="A1624" s="2188">
        <v>1104</v>
      </c>
      <c r="B1624" s="1577" t="s">
        <v>2017</v>
      </c>
      <c r="C1624" s="1578"/>
      <c r="D1624" s="1578"/>
      <c r="E1624" s="1578"/>
      <c r="F1624" s="1578"/>
      <c r="G1624" s="1578"/>
      <c r="H1624" s="1578"/>
      <c r="I1624" s="1579"/>
      <c r="J1624" s="1579"/>
      <c r="K1624" s="1578"/>
      <c r="L1624" s="1578"/>
      <c r="M1624" s="1578"/>
      <c r="N1624" s="1578"/>
      <c r="O1624" s="1578"/>
      <c r="P1624" s="1578"/>
      <c r="Q1624" s="1578"/>
      <c r="R1624" s="1578"/>
      <c r="S1624" s="1578"/>
      <c r="T1624" s="1578"/>
      <c r="U1624" s="193"/>
      <c r="Y1624" s="359"/>
      <c r="AE1624" s="232"/>
    </row>
    <row r="1625" spans="1:45" ht="14.4" hidden="1" customHeight="1" thickTop="1" x14ac:dyDescent="0.2">
      <c r="B1625" s="1537" t="s">
        <v>824</v>
      </c>
      <c r="C1625" s="1194" t="str">
        <f>+B1615</f>
        <v xml:space="preserve">Semillas Agroqui Fertilizantes </v>
      </c>
      <c r="D1625" s="1194"/>
      <c r="E1625" s="1194"/>
      <c r="F1625" s="1194"/>
      <c r="G1625" s="1194" t="str">
        <f t="shared" ref="G1625:H1627" si="966">+F1615</f>
        <v xml:space="preserve">TOTAL </v>
      </c>
      <c r="H1625" s="1194" t="str">
        <f t="shared" si="966"/>
        <v>lechería</v>
      </c>
      <c r="I1625" s="1194">
        <f t="shared" ref="I1625:T1628" si="967">+I1615+AF1615</f>
        <v>0</v>
      </c>
      <c r="J1625" s="1194">
        <f t="shared" si="967"/>
        <v>0</v>
      </c>
      <c r="K1625" s="1194">
        <f t="shared" si="967"/>
        <v>0</v>
      </c>
      <c r="L1625" s="1194">
        <f t="shared" si="967"/>
        <v>0</v>
      </c>
      <c r="M1625" s="1194">
        <f t="shared" si="967"/>
        <v>0</v>
      </c>
      <c r="N1625" s="1194">
        <f t="shared" si="967"/>
        <v>0</v>
      </c>
      <c r="O1625" s="1194">
        <f t="shared" si="967"/>
        <v>0</v>
      </c>
      <c r="P1625" s="1194">
        <f t="shared" si="967"/>
        <v>0</v>
      </c>
      <c r="Q1625" s="1194">
        <f t="shared" si="967"/>
        <v>0</v>
      </c>
      <c r="R1625" s="1194">
        <f t="shared" si="967"/>
        <v>0</v>
      </c>
      <c r="S1625" s="1194">
        <f t="shared" si="967"/>
        <v>0</v>
      </c>
      <c r="T1625" s="1194">
        <f t="shared" si="967"/>
        <v>0</v>
      </c>
      <c r="U1625" s="1195"/>
      <c r="Y1625" s="359"/>
      <c r="AE1625" s="232"/>
    </row>
    <row r="1626" spans="1:45" ht="14.4" hidden="1" customHeight="1" thickBot="1" x14ac:dyDescent="0.25">
      <c r="B1626" s="1195"/>
      <c r="C1626" s="193"/>
      <c r="D1626" s="193"/>
      <c r="E1626" s="193"/>
      <c r="F1626" s="193"/>
      <c r="G1626" s="254" t="str">
        <f t="shared" si="966"/>
        <v xml:space="preserve">TOTAL </v>
      </c>
      <c r="H1626" s="193" t="str">
        <f t="shared" si="966"/>
        <v>ganadería</v>
      </c>
      <c r="I1626" s="193">
        <f t="shared" si="967"/>
        <v>0</v>
      </c>
      <c r="J1626" s="193">
        <f t="shared" si="967"/>
        <v>0</v>
      </c>
      <c r="K1626" s="193">
        <f t="shared" si="967"/>
        <v>0</v>
      </c>
      <c r="L1626" s="193">
        <f t="shared" si="967"/>
        <v>0</v>
      </c>
      <c r="M1626" s="193">
        <f t="shared" si="967"/>
        <v>0</v>
      </c>
      <c r="N1626" s="193">
        <f t="shared" si="967"/>
        <v>0</v>
      </c>
      <c r="O1626" s="193">
        <f t="shared" si="967"/>
        <v>0</v>
      </c>
      <c r="P1626" s="193">
        <f t="shared" si="967"/>
        <v>0</v>
      </c>
      <c r="Q1626" s="193">
        <f t="shared" si="967"/>
        <v>0</v>
      </c>
      <c r="R1626" s="193">
        <f t="shared" si="967"/>
        <v>0</v>
      </c>
      <c r="S1626" s="193">
        <f t="shared" si="967"/>
        <v>0</v>
      </c>
      <c r="T1626" s="193">
        <f t="shared" si="967"/>
        <v>0</v>
      </c>
      <c r="U1626" s="1195"/>
      <c r="Y1626" s="359"/>
      <c r="AE1626" s="232"/>
    </row>
    <row r="1627" spans="1:45" ht="14.4" hidden="1" customHeight="1" thickTop="1" x14ac:dyDescent="0.2">
      <c r="B1627" s="1537"/>
      <c r="C1627" s="1194" t="str">
        <f>+B1617</f>
        <v xml:space="preserve">Maquinaria </v>
      </c>
      <c r="D1627" s="1194"/>
      <c r="E1627" s="1194"/>
      <c r="F1627" s="1194"/>
      <c r="G1627" s="1194" t="str">
        <f t="shared" si="966"/>
        <v xml:space="preserve">TOTAL </v>
      </c>
      <c r="H1627" s="1210" t="str">
        <f t="shared" si="966"/>
        <v>lechería</v>
      </c>
      <c r="I1627" s="1194">
        <f t="shared" si="967"/>
        <v>0</v>
      </c>
      <c r="J1627" s="1194">
        <f t="shared" si="967"/>
        <v>0</v>
      </c>
      <c r="K1627" s="1194">
        <f t="shared" si="967"/>
        <v>0</v>
      </c>
      <c r="L1627" s="1194">
        <f t="shared" si="967"/>
        <v>0</v>
      </c>
      <c r="M1627" s="1194">
        <f t="shared" si="967"/>
        <v>0</v>
      </c>
      <c r="N1627" s="1194">
        <f t="shared" si="967"/>
        <v>0</v>
      </c>
      <c r="O1627" s="1194">
        <f t="shared" si="967"/>
        <v>0</v>
      </c>
      <c r="P1627" s="1194">
        <f t="shared" si="967"/>
        <v>0</v>
      </c>
      <c r="Q1627" s="1194">
        <f t="shared" si="967"/>
        <v>0</v>
      </c>
      <c r="R1627" s="1194">
        <f t="shared" si="967"/>
        <v>0</v>
      </c>
      <c r="S1627" s="1194">
        <f t="shared" si="967"/>
        <v>0</v>
      </c>
      <c r="T1627" s="1194">
        <f t="shared" si="967"/>
        <v>0</v>
      </c>
      <c r="U1627" s="1195"/>
      <c r="Y1627" s="359"/>
      <c r="AE1627" s="232"/>
    </row>
    <row r="1628" spans="1:45" ht="14.4" hidden="1" customHeight="1" thickBot="1" x14ac:dyDescent="0.25">
      <c r="B1628" s="1198"/>
      <c r="C1628" s="1199"/>
      <c r="D1628" s="1199"/>
      <c r="E1628" s="1199"/>
      <c r="F1628" s="1199"/>
      <c r="G1628" s="1209"/>
      <c r="H1628" s="1209" t="str">
        <f>+G1618</f>
        <v>ganadería</v>
      </c>
      <c r="I1628" s="1199">
        <f t="shared" si="967"/>
        <v>0</v>
      </c>
      <c r="J1628" s="1199">
        <f t="shared" si="967"/>
        <v>0</v>
      </c>
      <c r="K1628" s="1199">
        <f t="shared" si="967"/>
        <v>0</v>
      </c>
      <c r="L1628" s="1199">
        <f t="shared" si="967"/>
        <v>0</v>
      </c>
      <c r="M1628" s="1199">
        <f t="shared" si="967"/>
        <v>0</v>
      </c>
      <c r="N1628" s="1199">
        <f t="shared" si="967"/>
        <v>0</v>
      </c>
      <c r="O1628" s="1199">
        <f t="shared" si="967"/>
        <v>0</v>
      </c>
      <c r="P1628" s="1199">
        <f t="shared" si="967"/>
        <v>0</v>
      </c>
      <c r="Q1628" s="1199">
        <f t="shared" si="967"/>
        <v>0</v>
      </c>
      <c r="R1628" s="1199">
        <f t="shared" si="967"/>
        <v>0</v>
      </c>
      <c r="S1628" s="1199">
        <f t="shared" si="967"/>
        <v>0</v>
      </c>
      <c r="T1628" s="1199">
        <f t="shared" si="967"/>
        <v>0</v>
      </c>
      <c r="U1628" s="1195"/>
      <c r="Y1628" s="359"/>
      <c r="AE1628" s="232"/>
    </row>
    <row r="1629" spans="1:45" ht="14.4" hidden="1" customHeight="1" thickTop="1" x14ac:dyDescent="0.2">
      <c r="U1629" s="193"/>
      <c r="Y1629" s="359"/>
      <c r="AE1629" s="232"/>
    </row>
    <row r="1630" spans="1:45" ht="14.4" hidden="1" customHeight="1" thickBot="1" x14ac:dyDescent="0.25">
      <c r="A1630" s="2188">
        <v>1105</v>
      </c>
      <c r="B1630" s="1577" t="s">
        <v>825</v>
      </c>
      <c r="C1630" s="1578"/>
      <c r="D1630" s="1578"/>
      <c r="E1630" s="1578"/>
      <c r="F1630" s="1578"/>
      <c r="G1630" s="1578"/>
      <c r="H1630" s="1578"/>
      <c r="I1630" s="1579"/>
      <c r="J1630" s="1579"/>
      <c r="K1630" s="1578"/>
      <c r="L1630" s="1578"/>
      <c r="M1630" s="1578"/>
      <c r="N1630" s="1578"/>
      <c r="O1630" s="1578"/>
      <c r="P1630" s="1578"/>
      <c r="Q1630" s="1578"/>
      <c r="R1630" s="1578"/>
      <c r="S1630" s="1578"/>
      <c r="T1630" s="1578"/>
      <c r="U1630" s="193"/>
      <c r="Y1630" s="359"/>
      <c r="AE1630" s="232"/>
    </row>
    <row r="1631" spans="1:45" ht="14.4" hidden="1" customHeight="1" thickTop="1" x14ac:dyDescent="0.2">
      <c r="B1631" s="1537" t="s">
        <v>646</v>
      </c>
      <c r="C1631" s="1194"/>
      <c r="D1631" s="1194"/>
      <c r="E1631" s="1194"/>
      <c r="F1631" s="1194"/>
      <c r="G1631" s="1194"/>
      <c r="H1631" s="1194" t="s">
        <v>691</v>
      </c>
      <c r="I1631" s="1194">
        <f t="shared" ref="I1631:T1631" si="968">+SUMPRODUCT(I551:I553,$F$551:$F$553)</f>
        <v>0</v>
      </c>
      <c r="J1631" s="1194">
        <f t="shared" si="968"/>
        <v>0</v>
      </c>
      <c r="K1631" s="1194">
        <f t="shared" si="968"/>
        <v>0</v>
      </c>
      <c r="L1631" s="1194">
        <f t="shared" si="968"/>
        <v>0</v>
      </c>
      <c r="M1631" s="1194">
        <f t="shared" si="968"/>
        <v>0</v>
      </c>
      <c r="N1631" s="1194">
        <f t="shared" si="968"/>
        <v>0</v>
      </c>
      <c r="O1631" s="1194">
        <f t="shared" si="968"/>
        <v>0</v>
      </c>
      <c r="P1631" s="1194">
        <f t="shared" si="968"/>
        <v>0</v>
      </c>
      <c r="Q1631" s="1194">
        <f t="shared" si="968"/>
        <v>0</v>
      </c>
      <c r="R1631" s="1194">
        <f t="shared" si="968"/>
        <v>0</v>
      </c>
      <c r="S1631" s="1194">
        <f t="shared" si="968"/>
        <v>0</v>
      </c>
      <c r="T1631" s="1194">
        <f t="shared" si="968"/>
        <v>0</v>
      </c>
      <c r="U1631" s="1195"/>
      <c r="Y1631" s="359"/>
      <c r="AE1631" s="232"/>
    </row>
    <row r="1632" spans="1:45" ht="14.4" hidden="1" customHeight="1" thickBot="1" x14ac:dyDescent="0.25">
      <c r="B1632" s="1195"/>
      <c r="C1632" s="193"/>
      <c r="D1632" s="193"/>
      <c r="E1632" s="193"/>
      <c r="F1632" s="193"/>
      <c r="G1632" s="254"/>
      <c r="H1632" s="193" t="s">
        <v>718</v>
      </c>
      <c r="I1632" s="193">
        <f t="shared" ref="I1632:T1632" si="969">+SUMPRODUCT(I594:I596,$F$594:$F$596)</f>
        <v>0</v>
      </c>
      <c r="J1632" s="193">
        <f t="shared" si="969"/>
        <v>0</v>
      </c>
      <c r="K1632" s="193">
        <f t="shared" si="969"/>
        <v>0</v>
      </c>
      <c r="L1632" s="193">
        <f t="shared" si="969"/>
        <v>0</v>
      </c>
      <c r="M1632" s="193">
        <f t="shared" si="969"/>
        <v>0</v>
      </c>
      <c r="N1632" s="193">
        <f t="shared" si="969"/>
        <v>0</v>
      </c>
      <c r="O1632" s="193">
        <f t="shared" si="969"/>
        <v>0</v>
      </c>
      <c r="P1632" s="193">
        <f t="shared" si="969"/>
        <v>0</v>
      </c>
      <c r="Q1632" s="193">
        <f t="shared" si="969"/>
        <v>0</v>
      </c>
      <c r="R1632" s="193">
        <f t="shared" si="969"/>
        <v>0</v>
      </c>
      <c r="S1632" s="193">
        <f t="shared" si="969"/>
        <v>0</v>
      </c>
      <c r="T1632" s="193">
        <f t="shared" si="969"/>
        <v>0</v>
      </c>
      <c r="U1632" s="1195"/>
      <c r="Y1632" s="359"/>
      <c r="AE1632" s="232"/>
    </row>
    <row r="1633" spans="1:44" ht="14.4" hidden="1" customHeight="1" thickTop="1" x14ac:dyDescent="0.2">
      <c r="B1633" s="1537" t="s">
        <v>95</v>
      </c>
      <c r="C1633" s="1194"/>
      <c r="D1633" s="1194"/>
      <c r="E1633" s="1194"/>
      <c r="F1633" s="1194"/>
      <c r="G1633" s="1194"/>
      <c r="H1633" s="1210" t="s">
        <v>819</v>
      </c>
      <c r="I1633" s="1194">
        <f t="shared" ref="I1633:T1633" si="970">+I556*$F$556</f>
        <v>0</v>
      </c>
      <c r="J1633" s="1194">
        <f t="shared" si="970"/>
        <v>0</v>
      </c>
      <c r="K1633" s="1194">
        <f t="shared" si="970"/>
        <v>0</v>
      </c>
      <c r="L1633" s="1194">
        <f t="shared" si="970"/>
        <v>0</v>
      </c>
      <c r="M1633" s="1194">
        <f t="shared" si="970"/>
        <v>0</v>
      </c>
      <c r="N1633" s="1194">
        <f t="shared" si="970"/>
        <v>0</v>
      </c>
      <c r="O1633" s="1194">
        <f t="shared" si="970"/>
        <v>0</v>
      </c>
      <c r="P1633" s="1194">
        <f t="shared" si="970"/>
        <v>0</v>
      </c>
      <c r="Q1633" s="1194">
        <f t="shared" si="970"/>
        <v>0</v>
      </c>
      <c r="R1633" s="1194">
        <f t="shared" si="970"/>
        <v>0</v>
      </c>
      <c r="S1633" s="1194">
        <f t="shared" si="970"/>
        <v>0</v>
      </c>
      <c r="T1633" s="1194">
        <f t="shared" si="970"/>
        <v>0</v>
      </c>
      <c r="U1633" s="1195"/>
      <c r="Y1633" s="359"/>
      <c r="AE1633" s="232"/>
    </row>
    <row r="1634" spans="1:44" ht="14.4" hidden="1" customHeight="1" thickBot="1" x14ac:dyDescent="0.25">
      <c r="B1634" s="1198"/>
      <c r="C1634" s="1199"/>
      <c r="D1634" s="1199"/>
      <c r="E1634" s="1199"/>
      <c r="F1634" s="1199"/>
      <c r="G1634" s="1209"/>
      <c r="H1634" s="1209" t="s">
        <v>718</v>
      </c>
      <c r="I1634" s="1199">
        <f t="shared" ref="I1634:T1634" si="971">+I599*$F$599</f>
        <v>0</v>
      </c>
      <c r="J1634" s="1199">
        <f t="shared" si="971"/>
        <v>0</v>
      </c>
      <c r="K1634" s="1199">
        <f t="shared" si="971"/>
        <v>0</v>
      </c>
      <c r="L1634" s="1199">
        <f t="shared" si="971"/>
        <v>0</v>
      </c>
      <c r="M1634" s="1199">
        <f t="shared" si="971"/>
        <v>0</v>
      </c>
      <c r="N1634" s="1199">
        <f t="shared" si="971"/>
        <v>0</v>
      </c>
      <c r="O1634" s="1199">
        <f t="shared" si="971"/>
        <v>0</v>
      </c>
      <c r="P1634" s="1199">
        <f t="shared" si="971"/>
        <v>0</v>
      </c>
      <c r="Q1634" s="1199">
        <f t="shared" si="971"/>
        <v>0</v>
      </c>
      <c r="R1634" s="1199">
        <f t="shared" si="971"/>
        <v>0</v>
      </c>
      <c r="S1634" s="1199">
        <f t="shared" si="971"/>
        <v>0</v>
      </c>
      <c r="T1634" s="1199">
        <f t="shared" si="971"/>
        <v>0</v>
      </c>
      <c r="U1634" s="1195"/>
      <c r="Y1634" s="359"/>
      <c r="AE1634" s="232"/>
    </row>
    <row r="1635" spans="1:44" ht="14.4" hidden="1" customHeight="1" thickTop="1" x14ac:dyDescent="0.2">
      <c r="U1635" s="193"/>
      <c r="Y1635" s="359"/>
      <c r="AE1635" s="232"/>
    </row>
    <row r="1636" spans="1:44" ht="24.55" hidden="1" customHeight="1" x14ac:dyDescent="0.2">
      <c r="B1636" s="1580" t="s">
        <v>1838</v>
      </c>
      <c r="C1636" s="1574"/>
      <c r="D1636" s="1574"/>
      <c r="E1636" s="1574"/>
      <c r="F1636" s="1574"/>
      <c r="G1636" s="1574"/>
      <c r="H1636" s="1574"/>
      <c r="I1636" s="1575"/>
      <c r="J1636" s="1575"/>
      <c r="K1636" s="1574"/>
      <c r="L1636" s="1574"/>
      <c r="M1636" s="1574"/>
      <c r="N1636" s="1574"/>
      <c r="O1636" s="1574"/>
      <c r="P1636" s="1574"/>
      <c r="Q1636" s="1574"/>
      <c r="R1636" s="1574"/>
      <c r="S1636" s="1574"/>
      <c r="T1636" s="1574"/>
      <c r="U1636" s="1574"/>
      <c r="V1636" s="1576"/>
      <c r="W1636" s="1576"/>
      <c r="X1636" s="1576"/>
      <c r="Y1636" s="1576"/>
      <c r="Z1636" s="1574"/>
      <c r="AA1636" s="1574"/>
      <c r="AB1636" s="1574"/>
      <c r="AC1636" s="1574"/>
      <c r="AD1636" s="1574"/>
      <c r="AE1636" s="1574"/>
      <c r="AF1636" s="1574"/>
      <c r="AG1636" s="1574"/>
      <c r="AH1636" s="1574"/>
      <c r="AI1636" s="1574"/>
      <c r="AJ1636" s="1574"/>
      <c r="AK1636" s="1574"/>
      <c r="AL1636" s="1574"/>
      <c r="AM1636" s="1574"/>
      <c r="AN1636" s="1574"/>
      <c r="AO1636" s="1574"/>
      <c r="AP1636" s="1574"/>
      <c r="AQ1636" s="1574"/>
      <c r="AR1636" s="1574"/>
    </row>
    <row r="1637" spans="1:44" ht="14.4" hidden="1" customHeight="1" thickBot="1" x14ac:dyDescent="0.25">
      <c r="B1637" s="141"/>
      <c r="C1637" s="232"/>
      <c r="H1637" s="232"/>
      <c r="Y1637" s="359"/>
      <c r="AE1637" s="232"/>
    </row>
    <row r="1638" spans="1:44" ht="14.4" hidden="1" customHeight="1" thickTop="1" x14ac:dyDescent="0.2">
      <c r="A1638" s="2188">
        <v>1106</v>
      </c>
      <c r="B1638" s="1584" t="s">
        <v>795</v>
      </c>
      <c r="C1638" s="1581">
        <f>+C1457</f>
        <v>0</v>
      </c>
      <c r="D1638" s="1194"/>
      <c r="E1638" s="1194"/>
      <c r="F1638" s="1194"/>
      <c r="G1638" s="1194" t="s">
        <v>247</v>
      </c>
      <c r="H1638" s="1194" t="s">
        <v>691</v>
      </c>
      <c r="I1638" s="1668">
        <f t="shared" ref="I1638:T1638" si="972">+I1458</f>
        <v>0</v>
      </c>
      <c r="J1638" s="1668">
        <f t="shared" si="972"/>
        <v>0</v>
      </c>
      <c r="K1638" s="1668">
        <f t="shared" si="972"/>
        <v>0</v>
      </c>
      <c r="L1638" s="1668">
        <f t="shared" si="972"/>
        <v>0</v>
      </c>
      <c r="M1638" s="1668">
        <f t="shared" si="972"/>
        <v>0</v>
      </c>
      <c r="N1638" s="1668">
        <f t="shared" si="972"/>
        <v>0</v>
      </c>
      <c r="O1638" s="1668">
        <f t="shared" si="972"/>
        <v>0</v>
      </c>
      <c r="P1638" s="1668">
        <f t="shared" si="972"/>
        <v>0</v>
      </c>
      <c r="Q1638" s="1668">
        <f t="shared" si="972"/>
        <v>0</v>
      </c>
      <c r="R1638" s="1668">
        <f t="shared" si="972"/>
        <v>0</v>
      </c>
      <c r="S1638" s="1668">
        <f t="shared" si="972"/>
        <v>0</v>
      </c>
      <c r="T1638" s="1704">
        <f t="shared" si="972"/>
        <v>0</v>
      </c>
      <c r="U1638" s="1195"/>
      <c r="X1638" s="2188">
        <v>1107</v>
      </c>
      <c r="Y1638" s="1722" t="s">
        <v>795</v>
      </c>
      <c r="Z1638" s="1581">
        <f>+Z1457</f>
        <v>0</v>
      </c>
      <c r="AA1638" s="1194"/>
      <c r="AB1638" s="1194"/>
      <c r="AC1638" s="1194"/>
      <c r="AD1638" s="1194" t="str">
        <f t="shared" ref="AD1638:AE1640" si="973">+AC1458</f>
        <v>has</v>
      </c>
      <c r="AE1638" s="1194" t="str">
        <f t="shared" si="973"/>
        <v>Lechería</v>
      </c>
      <c r="AF1638" s="1668">
        <f t="shared" ref="AF1638:AQ1638" si="974">+AF1458</f>
        <v>0</v>
      </c>
      <c r="AG1638" s="1668">
        <f t="shared" si="974"/>
        <v>0</v>
      </c>
      <c r="AH1638" s="1668">
        <f t="shared" si="974"/>
        <v>0</v>
      </c>
      <c r="AI1638" s="1668">
        <f t="shared" si="974"/>
        <v>0</v>
      </c>
      <c r="AJ1638" s="1668">
        <f t="shared" si="974"/>
        <v>0</v>
      </c>
      <c r="AK1638" s="1668">
        <f t="shared" si="974"/>
        <v>0</v>
      </c>
      <c r="AL1638" s="1668">
        <f t="shared" si="974"/>
        <v>0</v>
      </c>
      <c r="AM1638" s="1668">
        <f t="shared" si="974"/>
        <v>0</v>
      </c>
      <c r="AN1638" s="1668">
        <f t="shared" si="974"/>
        <v>0</v>
      </c>
      <c r="AO1638" s="1668">
        <f t="shared" si="974"/>
        <v>0</v>
      </c>
      <c r="AP1638" s="1668">
        <f t="shared" si="974"/>
        <v>0</v>
      </c>
      <c r="AQ1638" s="1704">
        <f t="shared" si="974"/>
        <v>0</v>
      </c>
    </row>
    <row r="1639" spans="1:44" ht="13.75" hidden="1" customHeight="1" x14ac:dyDescent="0.2">
      <c r="B1639" s="1594"/>
      <c r="C1639" s="193"/>
      <c r="D1639" s="193"/>
      <c r="E1639" s="193"/>
      <c r="F1639" s="193"/>
      <c r="G1639" s="193" t="s">
        <v>344</v>
      </c>
      <c r="H1639" s="193" t="s">
        <v>693</v>
      </c>
      <c r="I1639" s="1283">
        <f t="shared" ref="I1639:T1639" si="975">+I1459</f>
        <v>0</v>
      </c>
      <c r="J1639" s="1283">
        <f t="shared" si="975"/>
        <v>0</v>
      </c>
      <c r="K1639" s="1283">
        <f t="shared" si="975"/>
        <v>0</v>
      </c>
      <c r="L1639" s="1283">
        <f t="shared" si="975"/>
        <v>0</v>
      </c>
      <c r="M1639" s="1283">
        <f t="shared" si="975"/>
        <v>0</v>
      </c>
      <c r="N1639" s="1283">
        <f t="shared" si="975"/>
        <v>0</v>
      </c>
      <c r="O1639" s="1283">
        <f t="shared" si="975"/>
        <v>0</v>
      </c>
      <c r="P1639" s="1283">
        <f t="shared" si="975"/>
        <v>0</v>
      </c>
      <c r="Q1639" s="1283">
        <f t="shared" si="975"/>
        <v>0</v>
      </c>
      <c r="R1639" s="1283">
        <f t="shared" si="975"/>
        <v>0</v>
      </c>
      <c r="S1639" s="1283">
        <f t="shared" si="975"/>
        <v>0</v>
      </c>
      <c r="T1639" s="1601">
        <f t="shared" si="975"/>
        <v>0</v>
      </c>
      <c r="U1639" s="1195"/>
      <c r="Y1639" s="1594"/>
      <c r="Z1639" s="193"/>
      <c r="AA1639" s="193"/>
      <c r="AB1639" s="193"/>
      <c r="AC1639" s="193"/>
      <c r="AD1639" s="193" t="str">
        <f t="shared" si="973"/>
        <v xml:space="preserve">has </v>
      </c>
      <c r="AE1639" s="193" t="str">
        <f t="shared" si="973"/>
        <v>gandería</v>
      </c>
      <c r="AF1639" s="1283">
        <f t="shared" ref="AF1639:AQ1639" si="976">+AF1459</f>
        <v>0</v>
      </c>
      <c r="AG1639" s="1283">
        <f t="shared" si="976"/>
        <v>0</v>
      </c>
      <c r="AH1639" s="1283">
        <f t="shared" si="976"/>
        <v>0</v>
      </c>
      <c r="AI1639" s="1283">
        <f t="shared" si="976"/>
        <v>0</v>
      </c>
      <c r="AJ1639" s="1283">
        <f t="shared" si="976"/>
        <v>0</v>
      </c>
      <c r="AK1639" s="1283">
        <f t="shared" si="976"/>
        <v>0</v>
      </c>
      <c r="AL1639" s="1283">
        <f t="shared" si="976"/>
        <v>0</v>
      </c>
      <c r="AM1639" s="1283">
        <f t="shared" si="976"/>
        <v>0</v>
      </c>
      <c r="AN1639" s="1283">
        <f t="shared" si="976"/>
        <v>0</v>
      </c>
      <c r="AO1639" s="1283">
        <f t="shared" si="976"/>
        <v>0</v>
      </c>
      <c r="AP1639" s="1283">
        <f t="shared" si="976"/>
        <v>0</v>
      </c>
      <c r="AQ1639" s="1601">
        <f t="shared" si="976"/>
        <v>0</v>
      </c>
    </row>
    <row r="1640" spans="1:44" ht="14.4" hidden="1" customHeight="1" thickBot="1" x14ac:dyDescent="0.25">
      <c r="B1640" s="1596"/>
      <c r="C1640" s="1199"/>
      <c r="D1640" s="1199"/>
      <c r="E1640" s="1199"/>
      <c r="F1640" s="1199"/>
      <c r="G1640" s="1199" t="s">
        <v>344</v>
      </c>
      <c r="H1640" s="1199" t="s">
        <v>694</v>
      </c>
      <c r="I1640" s="1590">
        <f t="shared" ref="I1640:T1640" si="977">+I1460</f>
        <v>0</v>
      </c>
      <c r="J1640" s="1590">
        <f t="shared" si="977"/>
        <v>0</v>
      </c>
      <c r="K1640" s="1590">
        <f t="shared" si="977"/>
        <v>0</v>
      </c>
      <c r="L1640" s="1590">
        <f t="shared" si="977"/>
        <v>0</v>
      </c>
      <c r="M1640" s="1590">
        <f t="shared" si="977"/>
        <v>0</v>
      </c>
      <c r="N1640" s="1590">
        <f t="shared" si="977"/>
        <v>0</v>
      </c>
      <c r="O1640" s="1590">
        <f t="shared" si="977"/>
        <v>0</v>
      </c>
      <c r="P1640" s="1590">
        <f t="shared" si="977"/>
        <v>0</v>
      </c>
      <c r="Q1640" s="1590">
        <f t="shared" si="977"/>
        <v>0</v>
      </c>
      <c r="R1640" s="1590">
        <f t="shared" si="977"/>
        <v>0</v>
      </c>
      <c r="S1640" s="1590">
        <f t="shared" si="977"/>
        <v>0</v>
      </c>
      <c r="T1640" s="1655">
        <f t="shared" si="977"/>
        <v>0</v>
      </c>
      <c r="U1640" s="1195"/>
      <c r="Y1640" s="1596"/>
      <c r="Z1640" s="1199"/>
      <c r="AA1640" s="1199"/>
      <c r="AB1640" s="1199"/>
      <c r="AC1640" s="1199"/>
      <c r="AD1640" s="1199" t="str">
        <f t="shared" si="973"/>
        <v xml:space="preserve">has </v>
      </c>
      <c r="AE1640" s="1199" t="str">
        <f t="shared" si="973"/>
        <v xml:space="preserve">total </v>
      </c>
      <c r="AF1640" s="1590">
        <f t="shared" ref="AF1640:AQ1640" si="978">+AF1460</f>
        <v>0</v>
      </c>
      <c r="AG1640" s="1590">
        <f t="shared" si="978"/>
        <v>0</v>
      </c>
      <c r="AH1640" s="1590">
        <f t="shared" si="978"/>
        <v>0</v>
      </c>
      <c r="AI1640" s="1590">
        <f t="shared" si="978"/>
        <v>0</v>
      </c>
      <c r="AJ1640" s="1590">
        <f t="shared" si="978"/>
        <v>0</v>
      </c>
      <c r="AK1640" s="1590">
        <f t="shared" si="978"/>
        <v>0</v>
      </c>
      <c r="AL1640" s="1590">
        <f t="shared" si="978"/>
        <v>0</v>
      </c>
      <c r="AM1640" s="1590">
        <f t="shared" si="978"/>
        <v>0</v>
      </c>
      <c r="AN1640" s="1590">
        <f t="shared" si="978"/>
        <v>0</v>
      </c>
      <c r="AO1640" s="1590">
        <f t="shared" si="978"/>
        <v>0</v>
      </c>
      <c r="AP1640" s="1590">
        <f t="shared" si="978"/>
        <v>0</v>
      </c>
      <c r="AQ1640" s="1655">
        <f t="shared" si="978"/>
        <v>0</v>
      </c>
    </row>
    <row r="1641" spans="1:44" ht="14.4" hidden="1" customHeight="1" thickTop="1" x14ac:dyDescent="0.2">
      <c r="B1641" s="1584" t="s">
        <v>2019</v>
      </c>
      <c r="C1641" s="1194" t="s">
        <v>2018</v>
      </c>
      <c r="D1641" s="1194"/>
      <c r="E1641" s="1194"/>
      <c r="F1641" s="1194"/>
      <c r="G1641" s="1194"/>
      <c r="H1641" s="1210"/>
      <c r="I1641" s="1194"/>
      <c r="J1641" s="1194"/>
      <c r="K1641" s="1194"/>
      <c r="L1641" s="1194"/>
      <c r="M1641" s="1194"/>
      <c r="N1641" s="1194"/>
      <c r="O1641" s="1194"/>
      <c r="P1641" s="1194"/>
      <c r="Q1641" s="1194"/>
      <c r="R1641" s="1194"/>
      <c r="S1641" s="1194"/>
      <c r="T1641" s="1599"/>
      <c r="Y1641" s="1584" t="s">
        <v>2019</v>
      </c>
      <c r="Z1641" s="1194" t="s">
        <v>2018</v>
      </c>
      <c r="AA1641" s="1194"/>
      <c r="AB1641" s="1194"/>
      <c r="AC1641" s="1194"/>
      <c r="AD1641" s="1194"/>
      <c r="AE1641" s="1210"/>
      <c r="AF1641" s="1194"/>
      <c r="AG1641" s="1194"/>
      <c r="AH1641" s="1194"/>
      <c r="AI1641" s="1194"/>
      <c r="AJ1641" s="1194"/>
      <c r="AK1641" s="1194"/>
      <c r="AL1641" s="1194"/>
      <c r="AM1641" s="1194"/>
      <c r="AN1641" s="1194"/>
      <c r="AO1641" s="1194"/>
      <c r="AP1641" s="1194"/>
      <c r="AQ1641" s="1599"/>
    </row>
    <row r="1642" spans="1:44" ht="13.75" hidden="1" customHeight="1" x14ac:dyDescent="0.2">
      <c r="B1642" s="1195" t="str">
        <f t="shared" ref="B1642:C1655" si="979">+B1170</f>
        <v>Siembra Directa  - Propia</v>
      </c>
      <c r="C1642" s="193">
        <f t="shared" si="979"/>
        <v>5</v>
      </c>
      <c r="D1642" s="193"/>
      <c r="E1642" s="254"/>
      <c r="F1642" s="193"/>
      <c r="G1642" s="193"/>
      <c r="H1642" s="254"/>
      <c r="I1642" s="1705">
        <f>SUMIF($V$44:$V$78,$B1642&amp;"propia",I$44:I$78)</f>
        <v>0</v>
      </c>
      <c r="J1642" s="1705">
        <f t="shared" ref="I1642:T1655" si="980">SUMIF($V$44:$V$78,$B1642&amp;"propia",J$44:J$78)</f>
        <v>0</v>
      </c>
      <c r="K1642" s="1705">
        <f t="shared" si="980"/>
        <v>0</v>
      </c>
      <c r="L1642" s="1705">
        <f t="shared" si="980"/>
        <v>0</v>
      </c>
      <c r="M1642" s="1705">
        <f t="shared" si="980"/>
        <v>0</v>
      </c>
      <c r="N1642" s="1705">
        <f t="shared" si="980"/>
        <v>0</v>
      </c>
      <c r="O1642" s="1705">
        <f t="shared" si="980"/>
        <v>0</v>
      </c>
      <c r="P1642" s="1705">
        <f t="shared" si="980"/>
        <v>0</v>
      </c>
      <c r="Q1642" s="1705">
        <f t="shared" si="980"/>
        <v>0</v>
      </c>
      <c r="R1642" s="1705">
        <f t="shared" si="980"/>
        <v>0</v>
      </c>
      <c r="S1642" s="1705">
        <f t="shared" si="980"/>
        <v>0</v>
      </c>
      <c r="T1642" s="1706">
        <f t="shared" si="980"/>
        <v>0</v>
      </c>
      <c r="Y1642" s="1195" t="s">
        <v>2021</v>
      </c>
      <c r="Z1642" s="193">
        <f t="shared" ref="Z1642:Z1655" si="981">+Z1170</f>
        <v>5</v>
      </c>
      <c r="AA1642" s="193"/>
      <c r="AB1642" s="254"/>
      <c r="AC1642" s="193"/>
      <c r="AD1642" s="193"/>
      <c r="AE1642" s="254"/>
      <c r="AF1642" s="1705">
        <f>SUMIF($AS$44:$AS$78,$B1642&amp;"propia",AF$44:AF$78)</f>
        <v>0</v>
      </c>
      <c r="AG1642" s="1705">
        <f t="shared" ref="AF1642:AQ1655" si="982">SUMIF($AS$44:$AS$78,$B1642&amp;"propia",AG$44:AG$78)</f>
        <v>0</v>
      </c>
      <c r="AH1642" s="1705">
        <f t="shared" si="982"/>
        <v>0</v>
      </c>
      <c r="AI1642" s="1705">
        <f t="shared" si="982"/>
        <v>0</v>
      </c>
      <c r="AJ1642" s="1705">
        <f t="shared" si="982"/>
        <v>0</v>
      </c>
      <c r="AK1642" s="1705">
        <f t="shared" si="982"/>
        <v>0</v>
      </c>
      <c r="AL1642" s="1705">
        <f t="shared" si="982"/>
        <v>0</v>
      </c>
      <c r="AM1642" s="1705">
        <f t="shared" si="982"/>
        <v>0</v>
      </c>
      <c r="AN1642" s="1705">
        <f t="shared" si="982"/>
        <v>0</v>
      </c>
      <c r="AO1642" s="1705">
        <f t="shared" si="982"/>
        <v>0</v>
      </c>
      <c r="AP1642" s="1705">
        <f t="shared" si="982"/>
        <v>0</v>
      </c>
      <c r="AQ1642" s="1706">
        <f t="shared" si="982"/>
        <v>0</v>
      </c>
    </row>
    <row r="1643" spans="1:44" ht="13.75" hidden="1" customHeight="1" x14ac:dyDescent="0.2">
      <c r="B1643" s="1195" t="str">
        <f t="shared" si="979"/>
        <v>Siembra Directa  - Contratada</v>
      </c>
      <c r="C1643" s="193">
        <f t="shared" si="979"/>
        <v>5</v>
      </c>
      <c r="D1643" s="193"/>
      <c r="E1643" s="254"/>
      <c r="F1643" s="193"/>
      <c r="G1643" s="193"/>
      <c r="H1643" s="254"/>
      <c r="I1643" s="1707">
        <f t="shared" si="980"/>
        <v>0</v>
      </c>
      <c r="J1643" s="1707">
        <f t="shared" si="980"/>
        <v>0</v>
      </c>
      <c r="K1643" s="1707">
        <f t="shared" si="980"/>
        <v>0</v>
      </c>
      <c r="L1643" s="1707">
        <f t="shared" si="980"/>
        <v>0</v>
      </c>
      <c r="M1643" s="1707">
        <f t="shared" si="980"/>
        <v>0</v>
      </c>
      <c r="N1643" s="1707">
        <f t="shared" si="980"/>
        <v>0</v>
      </c>
      <c r="O1643" s="1707">
        <f t="shared" si="980"/>
        <v>0</v>
      </c>
      <c r="P1643" s="1707">
        <f t="shared" si="980"/>
        <v>0</v>
      </c>
      <c r="Q1643" s="1707">
        <f t="shared" si="980"/>
        <v>0</v>
      </c>
      <c r="R1643" s="1707">
        <f t="shared" si="980"/>
        <v>0</v>
      </c>
      <c r="S1643" s="1707">
        <f t="shared" si="980"/>
        <v>0</v>
      </c>
      <c r="T1643" s="1708">
        <f t="shared" si="980"/>
        <v>0</v>
      </c>
      <c r="Y1643" s="1195"/>
      <c r="Z1643" s="193">
        <f t="shared" si="981"/>
        <v>5</v>
      </c>
      <c r="AA1643" s="193"/>
      <c r="AB1643" s="254"/>
      <c r="AC1643" s="193"/>
      <c r="AD1643" s="193"/>
      <c r="AE1643" s="254"/>
      <c r="AF1643" s="1707">
        <f t="shared" si="982"/>
        <v>0</v>
      </c>
      <c r="AG1643" s="1707">
        <f t="shared" si="982"/>
        <v>0</v>
      </c>
      <c r="AH1643" s="1707">
        <f t="shared" si="982"/>
        <v>0</v>
      </c>
      <c r="AI1643" s="1707">
        <f t="shared" si="982"/>
        <v>0</v>
      </c>
      <c r="AJ1643" s="1707">
        <f t="shared" si="982"/>
        <v>0</v>
      </c>
      <c r="AK1643" s="1707">
        <f t="shared" si="982"/>
        <v>0</v>
      </c>
      <c r="AL1643" s="1707">
        <f t="shared" si="982"/>
        <v>0</v>
      </c>
      <c r="AM1643" s="1707">
        <f t="shared" si="982"/>
        <v>0</v>
      </c>
      <c r="AN1643" s="1707">
        <f t="shared" si="982"/>
        <v>0</v>
      </c>
      <c r="AO1643" s="1707">
        <f t="shared" si="982"/>
        <v>0</v>
      </c>
      <c r="AP1643" s="1707">
        <f t="shared" si="982"/>
        <v>0</v>
      </c>
      <c r="AQ1643" s="1708">
        <f t="shared" si="982"/>
        <v>0</v>
      </c>
    </row>
    <row r="1644" spans="1:44" ht="13.75" hidden="1" customHeight="1" x14ac:dyDescent="0.2">
      <c r="B1644" s="1195" t="str">
        <f t="shared" si="979"/>
        <v>Aplicar herbicida - Propia</v>
      </c>
      <c r="C1644" s="193">
        <f t="shared" si="979"/>
        <v>1.5</v>
      </c>
      <c r="D1644" s="193"/>
      <c r="E1644" s="254"/>
      <c r="F1644" s="193"/>
      <c r="G1644" s="193"/>
      <c r="H1644" s="254"/>
      <c r="I1644" s="1707">
        <f t="shared" si="980"/>
        <v>0</v>
      </c>
      <c r="J1644" s="1707">
        <f t="shared" si="980"/>
        <v>0</v>
      </c>
      <c r="K1644" s="1707">
        <f t="shared" si="980"/>
        <v>0</v>
      </c>
      <c r="L1644" s="1707">
        <f t="shared" si="980"/>
        <v>0</v>
      </c>
      <c r="M1644" s="1707">
        <f t="shared" si="980"/>
        <v>0</v>
      </c>
      <c r="N1644" s="1707">
        <f t="shared" si="980"/>
        <v>0</v>
      </c>
      <c r="O1644" s="1707">
        <f t="shared" si="980"/>
        <v>0</v>
      </c>
      <c r="P1644" s="1707">
        <f t="shared" si="980"/>
        <v>0</v>
      </c>
      <c r="Q1644" s="1707">
        <f t="shared" si="980"/>
        <v>0</v>
      </c>
      <c r="R1644" s="1707">
        <f t="shared" si="980"/>
        <v>0</v>
      </c>
      <c r="S1644" s="1707">
        <f t="shared" si="980"/>
        <v>0</v>
      </c>
      <c r="T1644" s="1708">
        <f t="shared" si="980"/>
        <v>0</v>
      </c>
      <c r="Y1644" s="1195"/>
      <c r="Z1644" s="193">
        <f t="shared" si="981"/>
        <v>1.5</v>
      </c>
      <c r="AA1644" s="193"/>
      <c r="AB1644" s="254"/>
      <c r="AC1644" s="193"/>
      <c r="AD1644" s="193"/>
      <c r="AE1644" s="254"/>
      <c r="AF1644" s="1707">
        <f t="shared" si="982"/>
        <v>0</v>
      </c>
      <c r="AG1644" s="1707">
        <f t="shared" si="982"/>
        <v>0</v>
      </c>
      <c r="AH1644" s="1707">
        <f t="shared" si="982"/>
        <v>0</v>
      </c>
      <c r="AI1644" s="1707">
        <f t="shared" si="982"/>
        <v>0</v>
      </c>
      <c r="AJ1644" s="1707">
        <f t="shared" si="982"/>
        <v>0</v>
      </c>
      <c r="AK1644" s="1707">
        <f t="shared" si="982"/>
        <v>0</v>
      </c>
      <c r="AL1644" s="1707">
        <f t="shared" si="982"/>
        <v>0</v>
      </c>
      <c r="AM1644" s="1707">
        <f t="shared" si="982"/>
        <v>0</v>
      </c>
      <c r="AN1644" s="1707">
        <f t="shared" si="982"/>
        <v>0</v>
      </c>
      <c r="AO1644" s="1707">
        <f t="shared" si="982"/>
        <v>0</v>
      </c>
      <c r="AP1644" s="1707">
        <f t="shared" si="982"/>
        <v>0</v>
      </c>
      <c r="AQ1644" s="1708">
        <f t="shared" si="982"/>
        <v>0</v>
      </c>
    </row>
    <row r="1645" spans="1:44" ht="13.75" hidden="1" customHeight="1" x14ac:dyDescent="0.2">
      <c r="B1645" s="1195" t="str">
        <f t="shared" si="979"/>
        <v>Aplicar herbicida - Contratada</v>
      </c>
      <c r="C1645" s="193">
        <f t="shared" si="979"/>
        <v>1.5</v>
      </c>
      <c r="D1645" s="193"/>
      <c r="E1645" s="254"/>
      <c r="F1645" s="193"/>
      <c r="G1645" s="193"/>
      <c r="H1645" s="254"/>
      <c r="I1645" s="1707">
        <f t="shared" si="980"/>
        <v>0</v>
      </c>
      <c r="J1645" s="1707">
        <f t="shared" si="980"/>
        <v>0</v>
      </c>
      <c r="K1645" s="1707">
        <f t="shared" si="980"/>
        <v>0</v>
      </c>
      <c r="L1645" s="1707">
        <f t="shared" si="980"/>
        <v>0</v>
      </c>
      <c r="M1645" s="1707">
        <f t="shared" si="980"/>
        <v>0</v>
      </c>
      <c r="N1645" s="1707">
        <f t="shared" si="980"/>
        <v>0</v>
      </c>
      <c r="O1645" s="1707">
        <f t="shared" si="980"/>
        <v>0</v>
      </c>
      <c r="P1645" s="1707">
        <f t="shared" si="980"/>
        <v>0</v>
      </c>
      <c r="Q1645" s="1707">
        <f t="shared" si="980"/>
        <v>0</v>
      </c>
      <c r="R1645" s="1707">
        <f t="shared" si="980"/>
        <v>0</v>
      </c>
      <c r="S1645" s="1707">
        <f t="shared" si="980"/>
        <v>0</v>
      </c>
      <c r="T1645" s="1708">
        <f t="shared" si="980"/>
        <v>0</v>
      </c>
      <c r="Y1645" s="1195"/>
      <c r="Z1645" s="193">
        <f t="shared" si="981"/>
        <v>1.5</v>
      </c>
      <c r="AA1645" s="193"/>
      <c r="AB1645" s="254"/>
      <c r="AC1645" s="193"/>
      <c r="AD1645" s="193"/>
      <c r="AE1645" s="254"/>
      <c r="AF1645" s="1707">
        <f t="shared" si="982"/>
        <v>0</v>
      </c>
      <c r="AG1645" s="1707">
        <f t="shared" si="982"/>
        <v>0</v>
      </c>
      <c r="AH1645" s="1707">
        <f t="shared" si="982"/>
        <v>0</v>
      </c>
      <c r="AI1645" s="1707">
        <f t="shared" si="982"/>
        <v>0</v>
      </c>
      <c r="AJ1645" s="1707">
        <f t="shared" si="982"/>
        <v>0</v>
      </c>
      <c r="AK1645" s="1707">
        <f t="shared" si="982"/>
        <v>0</v>
      </c>
      <c r="AL1645" s="1707">
        <f t="shared" si="982"/>
        <v>0</v>
      </c>
      <c r="AM1645" s="1707">
        <f t="shared" si="982"/>
        <v>0</v>
      </c>
      <c r="AN1645" s="1707">
        <f t="shared" si="982"/>
        <v>0</v>
      </c>
      <c r="AO1645" s="1707">
        <f t="shared" si="982"/>
        <v>0</v>
      </c>
      <c r="AP1645" s="1707">
        <f t="shared" si="982"/>
        <v>0</v>
      </c>
      <c r="AQ1645" s="1708">
        <f t="shared" si="982"/>
        <v>0</v>
      </c>
    </row>
    <row r="1646" spans="1:44" ht="13.75" hidden="1" customHeight="1" x14ac:dyDescent="0.2">
      <c r="B1646" s="1195" t="str">
        <f t="shared" si="979"/>
        <v>Fertilizar - Propia</v>
      </c>
      <c r="C1646" s="193">
        <f t="shared" si="979"/>
        <v>3</v>
      </c>
      <c r="D1646" s="193"/>
      <c r="E1646" s="254"/>
      <c r="F1646" s="193"/>
      <c r="G1646" s="193"/>
      <c r="H1646" s="254"/>
      <c r="I1646" s="1707">
        <f t="shared" si="980"/>
        <v>0</v>
      </c>
      <c r="J1646" s="1707">
        <f t="shared" si="980"/>
        <v>0</v>
      </c>
      <c r="K1646" s="1707">
        <f t="shared" si="980"/>
        <v>0</v>
      </c>
      <c r="L1646" s="1707">
        <f t="shared" si="980"/>
        <v>0</v>
      </c>
      <c r="M1646" s="1707">
        <f t="shared" si="980"/>
        <v>0</v>
      </c>
      <c r="N1646" s="1707">
        <f t="shared" si="980"/>
        <v>0</v>
      </c>
      <c r="O1646" s="1707">
        <f t="shared" si="980"/>
        <v>0</v>
      </c>
      <c r="P1646" s="1707">
        <f t="shared" si="980"/>
        <v>0</v>
      </c>
      <c r="Q1646" s="1707">
        <f t="shared" si="980"/>
        <v>0</v>
      </c>
      <c r="R1646" s="1707">
        <f t="shared" si="980"/>
        <v>0</v>
      </c>
      <c r="S1646" s="1707">
        <f t="shared" si="980"/>
        <v>0</v>
      </c>
      <c r="T1646" s="1708">
        <f t="shared" si="980"/>
        <v>0</v>
      </c>
      <c r="Y1646" s="1195"/>
      <c r="Z1646" s="193">
        <f t="shared" si="981"/>
        <v>3</v>
      </c>
      <c r="AA1646" s="193"/>
      <c r="AB1646" s="254"/>
      <c r="AC1646" s="193"/>
      <c r="AD1646" s="193"/>
      <c r="AE1646" s="254"/>
      <c r="AF1646" s="1707">
        <f t="shared" si="982"/>
        <v>0</v>
      </c>
      <c r="AG1646" s="1707">
        <f t="shared" si="982"/>
        <v>0</v>
      </c>
      <c r="AH1646" s="1707">
        <f t="shared" si="982"/>
        <v>0</v>
      </c>
      <c r="AI1646" s="1707">
        <f t="shared" si="982"/>
        <v>0</v>
      </c>
      <c r="AJ1646" s="1707">
        <f t="shared" si="982"/>
        <v>0</v>
      </c>
      <c r="AK1646" s="1707">
        <f t="shared" si="982"/>
        <v>0</v>
      </c>
      <c r="AL1646" s="1707">
        <f t="shared" si="982"/>
        <v>0</v>
      </c>
      <c r="AM1646" s="1707">
        <f t="shared" si="982"/>
        <v>0</v>
      </c>
      <c r="AN1646" s="1707">
        <f t="shared" si="982"/>
        <v>0</v>
      </c>
      <c r="AO1646" s="1707">
        <f t="shared" si="982"/>
        <v>0</v>
      </c>
      <c r="AP1646" s="1707">
        <f t="shared" si="982"/>
        <v>0</v>
      </c>
      <c r="AQ1646" s="1708">
        <f t="shared" si="982"/>
        <v>0</v>
      </c>
    </row>
    <row r="1647" spans="1:44" ht="13.75" hidden="1" customHeight="1" x14ac:dyDescent="0.2">
      <c r="B1647" s="1195" t="str">
        <f t="shared" si="979"/>
        <v>Fertilizar - Contratada</v>
      </c>
      <c r="C1647" s="193">
        <f t="shared" si="979"/>
        <v>3</v>
      </c>
      <c r="D1647" s="193"/>
      <c r="E1647" s="254"/>
      <c r="F1647" s="193"/>
      <c r="G1647" s="193"/>
      <c r="H1647" s="254"/>
      <c r="I1647" s="1707">
        <f t="shared" si="980"/>
        <v>0</v>
      </c>
      <c r="J1647" s="1707">
        <f t="shared" si="980"/>
        <v>0</v>
      </c>
      <c r="K1647" s="1707">
        <f t="shared" si="980"/>
        <v>0</v>
      </c>
      <c r="L1647" s="1707">
        <f t="shared" si="980"/>
        <v>0</v>
      </c>
      <c r="M1647" s="1707">
        <f t="shared" si="980"/>
        <v>0</v>
      </c>
      <c r="N1647" s="1707">
        <f t="shared" si="980"/>
        <v>0</v>
      </c>
      <c r="O1647" s="1707">
        <f t="shared" si="980"/>
        <v>0</v>
      </c>
      <c r="P1647" s="1707">
        <f t="shared" si="980"/>
        <v>0</v>
      </c>
      <c r="Q1647" s="1707">
        <f t="shared" si="980"/>
        <v>0</v>
      </c>
      <c r="R1647" s="1707">
        <f t="shared" si="980"/>
        <v>0</v>
      </c>
      <c r="S1647" s="1707">
        <f t="shared" si="980"/>
        <v>0</v>
      </c>
      <c r="T1647" s="1708">
        <f t="shared" si="980"/>
        <v>0</v>
      </c>
      <c r="Y1647" s="1195"/>
      <c r="Z1647" s="193">
        <f t="shared" si="981"/>
        <v>3</v>
      </c>
      <c r="AA1647" s="193"/>
      <c r="AB1647" s="254"/>
      <c r="AC1647" s="193"/>
      <c r="AD1647" s="193"/>
      <c r="AE1647" s="254"/>
      <c r="AF1647" s="1707">
        <f t="shared" si="982"/>
        <v>0</v>
      </c>
      <c r="AG1647" s="1707">
        <f t="shared" si="982"/>
        <v>0</v>
      </c>
      <c r="AH1647" s="1707">
        <f t="shared" si="982"/>
        <v>0</v>
      </c>
      <c r="AI1647" s="1707">
        <f t="shared" si="982"/>
        <v>0</v>
      </c>
      <c r="AJ1647" s="1707">
        <f t="shared" si="982"/>
        <v>0</v>
      </c>
      <c r="AK1647" s="1707">
        <f t="shared" si="982"/>
        <v>0</v>
      </c>
      <c r="AL1647" s="1707">
        <f t="shared" si="982"/>
        <v>0</v>
      </c>
      <c r="AM1647" s="1707">
        <f t="shared" si="982"/>
        <v>0</v>
      </c>
      <c r="AN1647" s="1707">
        <f t="shared" si="982"/>
        <v>0</v>
      </c>
      <c r="AO1647" s="1707">
        <f t="shared" si="982"/>
        <v>0</v>
      </c>
      <c r="AP1647" s="1707">
        <f t="shared" si="982"/>
        <v>0</v>
      </c>
      <c r="AQ1647" s="1708">
        <f t="shared" si="982"/>
        <v>0</v>
      </c>
    </row>
    <row r="1648" spans="1:44" ht="13.75" hidden="1" customHeight="1" x14ac:dyDescent="0.2">
      <c r="B1648" s="1195" t="str">
        <f t="shared" si="979"/>
        <v>Siembra Maíz - Contratada</v>
      </c>
      <c r="C1648" s="193">
        <f t="shared" si="979"/>
        <v>9</v>
      </c>
      <c r="D1648" s="193"/>
      <c r="E1648" s="254"/>
      <c r="F1648" s="193"/>
      <c r="G1648" s="193"/>
      <c r="H1648" s="254"/>
      <c r="I1648" s="1707">
        <f t="shared" si="980"/>
        <v>0</v>
      </c>
      <c r="J1648" s="1707">
        <f t="shared" si="980"/>
        <v>0</v>
      </c>
      <c r="K1648" s="1707">
        <f t="shared" si="980"/>
        <v>0</v>
      </c>
      <c r="L1648" s="1707">
        <f t="shared" si="980"/>
        <v>0</v>
      </c>
      <c r="M1648" s="1707">
        <f t="shared" si="980"/>
        <v>0</v>
      </c>
      <c r="N1648" s="1707">
        <f t="shared" si="980"/>
        <v>0</v>
      </c>
      <c r="O1648" s="1707">
        <f t="shared" si="980"/>
        <v>0</v>
      </c>
      <c r="P1648" s="1707">
        <f t="shared" si="980"/>
        <v>0</v>
      </c>
      <c r="Q1648" s="1707">
        <f t="shared" si="980"/>
        <v>0</v>
      </c>
      <c r="R1648" s="1707">
        <f t="shared" si="980"/>
        <v>0</v>
      </c>
      <c r="S1648" s="1707">
        <f t="shared" si="980"/>
        <v>0</v>
      </c>
      <c r="T1648" s="1708">
        <f t="shared" si="980"/>
        <v>0</v>
      </c>
      <c r="Y1648" s="1195"/>
      <c r="Z1648" s="193">
        <f t="shared" si="981"/>
        <v>9</v>
      </c>
      <c r="AA1648" s="193"/>
      <c r="AB1648" s="254"/>
      <c r="AC1648" s="193"/>
      <c r="AD1648" s="193"/>
      <c r="AE1648" s="254"/>
      <c r="AF1648" s="1707">
        <f t="shared" si="982"/>
        <v>0</v>
      </c>
      <c r="AG1648" s="1707">
        <f t="shared" si="982"/>
        <v>0</v>
      </c>
      <c r="AH1648" s="1707">
        <f t="shared" si="982"/>
        <v>0</v>
      </c>
      <c r="AI1648" s="1707">
        <f t="shared" si="982"/>
        <v>0</v>
      </c>
      <c r="AJ1648" s="1707">
        <f t="shared" si="982"/>
        <v>0</v>
      </c>
      <c r="AK1648" s="1707">
        <f t="shared" si="982"/>
        <v>0</v>
      </c>
      <c r="AL1648" s="1707">
        <f t="shared" si="982"/>
        <v>0</v>
      </c>
      <c r="AM1648" s="1707">
        <f t="shared" si="982"/>
        <v>0</v>
      </c>
      <c r="AN1648" s="1707">
        <f t="shared" si="982"/>
        <v>0</v>
      </c>
      <c r="AO1648" s="1707">
        <f t="shared" si="982"/>
        <v>0</v>
      </c>
      <c r="AP1648" s="1707">
        <f t="shared" si="982"/>
        <v>0</v>
      </c>
      <c r="AQ1648" s="1708">
        <f t="shared" si="982"/>
        <v>0</v>
      </c>
    </row>
    <row r="1649" spans="2:43" ht="13.75" hidden="1" customHeight="1" x14ac:dyDescent="0.2">
      <c r="B1649" s="1195">
        <f t="shared" si="979"/>
        <v>0</v>
      </c>
      <c r="C1649" s="193">
        <f t="shared" si="979"/>
        <v>0</v>
      </c>
      <c r="D1649" s="193"/>
      <c r="E1649" s="254"/>
      <c r="F1649" s="193"/>
      <c r="G1649" s="193"/>
      <c r="H1649" s="254"/>
      <c r="I1649" s="1707">
        <f t="shared" si="980"/>
        <v>0</v>
      </c>
      <c r="J1649" s="1707">
        <f t="shared" si="980"/>
        <v>0</v>
      </c>
      <c r="K1649" s="1707">
        <f t="shared" si="980"/>
        <v>0</v>
      </c>
      <c r="L1649" s="1707">
        <f t="shared" si="980"/>
        <v>0</v>
      </c>
      <c r="M1649" s="1707">
        <f t="shared" si="980"/>
        <v>0</v>
      </c>
      <c r="N1649" s="1707">
        <f t="shared" si="980"/>
        <v>0</v>
      </c>
      <c r="O1649" s="1707">
        <f t="shared" si="980"/>
        <v>0</v>
      </c>
      <c r="P1649" s="1707">
        <f t="shared" si="980"/>
        <v>0</v>
      </c>
      <c r="Q1649" s="1707">
        <f t="shared" si="980"/>
        <v>0</v>
      </c>
      <c r="R1649" s="1707">
        <f t="shared" si="980"/>
        <v>0</v>
      </c>
      <c r="S1649" s="1707">
        <f t="shared" si="980"/>
        <v>0</v>
      </c>
      <c r="T1649" s="1708">
        <f t="shared" si="980"/>
        <v>0</v>
      </c>
      <c r="Y1649" s="1195"/>
      <c r="Z1649" s="193">
        <f t="shared" si="981"/>
        <v>0</v>
      </c>
      <c r="AA1649" s="193"/>
      <c r="AB1649" s="254"/>
      <c r="AC1649" s="193"/>
      <c r="AD1649" s="193"/>
      <c r="AE1649" s="254"/>
      <c r="AF1649" s="1707">
        <f t="shared" si="982"/>
        <v>0</v>
      </c>
      <c r="AG1649" s="1707">
        <f t="shared" si="982"/>
        <v>0</v>
      </c>
      <c r="AH1649" s="1707">
        <f t="shared" si="982"/>
        <v>0</v>
      </c>
      <c r="AI1649" s="1707">
        <f t="shared" si="982"/>
        <v>0</v>
      </c>
      <c r="AJ1649" s="1707">
        <f t="shared" si="982"/>
        <v>0</v>
      </c>
      <c r="AK1649" s="1707">
        <f t="shared" si="982"/>
        <v>0</v>
      </c>
      <c r="AL1649" s="1707">
        <f t="shared" si="982"/>
        <v>0</v>
      </c>
      <c r="AM1649" s="1707">
        <f t="shared" si="982"/>
        <v>0</v>
      </c>
      <c r="AN1649" s="1707">
        <f t="shared" si="982"/>
        <v>0</v>
      </c>
      <c r="AO1649" s="1707">
        <f t="shared" si="982"/>
        <v>0</v>
      </c>
      <c r="AP1649" s="1707">
        <f t="shared" si="982"/>
        <v>0</v>
      </c>
      <c r="AQ1649" s="1708">
        <f t="shared" si="982"/>
        <v>0</v>
      </c>
    </row>
    <row r="1650" spans="2:43" ht="13.75" hidden="1" customHeight="1" x14ac:dyDescent="0.2">
      <c r="B1650" s="1195">
        <f t="shared" si="979"/>
        <v>0</v>
      </c>
      <c r="C1650" s="193">
        <f t="shared" si="979"/>
        <v>0</v>
      </c>
      <c r="D1650" s="193"/>
      <c r="E1650" s="254"/>
      <c r="F1650" s="193"/>
      <c r="G1650" s="193"/>
      <c r="H1650" s="254"/>
      <c r="I1650" s="1707">
        <f t="shared" si="980"/>
        <v>0</v>
      </c>
      <c r="J1650" s="1707">
        <f t="shared" si="980"/>
        <v>0</v>
      </c>
      <c r="K1650" s="1707">
        <f t="shared" si="980"/>
        <v>0</v>
      </c>
      <c r="L1650" s="1707">
        <f t="shared" si="980"/>
        <v>0</v>
      </c>
      <c r="M1650" s="1707">
        <f t="shared" si="980"/>
        <v>0</v>
      </c>
      <c r="N1650" s="1707">
        <f t="shared" si="980"/>
        <v>0</v>
      </c>
      <c r="O1650" s="1707">
        <f t="shared" si="980"/>
        <v>0</v>
      </c>
      <c r="P1650" s="1707">
        <f t="shared" si="980"/>
        <v>0</v>
      </c>
      <c r="Q1650" s="1707">
        <f t="shared" si="980"/>
        <v>0</v>
      </c>
      <c r="R1650" s="1707">
        <f t="shared" si="980"/>
        <v>0</v>
      </c>
      <c r="S1650" s="1707">
        <f t="shared" si="980"/>
        <v>0</v>
      </c>
      <c r="T1650" s="1708">
        <f t="shared" si="980"/>
        <v>0</v>
      </c>
      <c r="Y1650" s="1195"/>
      <c r="Z1650" s="193">
        <f t="shared" si="981"/>
        <v>0</v>
      </c>
      <c r="AA1650" s="193"/>
      <c r="AB1650" s="254"/>
      <c r="AC1650" s="193"/>
      <c r="AD1650" s="193"/>
      <c r="AE1650" s="254"/>
      <c r="AF1650" s="1707">
        <f t="shared" si="982"/>
        <v>0</v>
      </c>
      <c r="AG1650" s="1707">
        <f t="shared" si="982"/>
        <v>0</v>
      </c>
      <c r="AH1650" s="1707">
        <f t="shared" si="982"/>
        <v>0</v>
      </c>
      <c r="AI1650" s="1707">
        <f t="shared" si="982"/>
        <v>0</v>
      </c>
      <c r="AJ1650" s="1707">
        <f t="shared" si="982"/>
        <v>0</v>
      </c>
      <c r="AK1650" s="1707">
        <f t="shared" si="982"/>
        <v>0</v>
      </c>
      <c r="AL1650" s="1707">
        <f t="shared" si="982"/>
        <v>0</v>
      </c>
      <c r="AM1650" s="1707">
        <f t="shared" si="982"/>
        <v>0</v>
      </c>
      <c r="AN1650" s="1707">
        <f t="shared" si="982"/>
        <v>0</v>
      </c>
      <c r="AO1650" s="1707">
        <f t="shared" si="982"/>
        <v>0</v>
      </c>
      <c r="AP1650" s="1707">
        <f t="shared" si="982"/>
        <v>0</v>
      </c>
      <c r="AQ1650" s="1708">
        <f t="shared" si="982"/>
        <v>0</v>
      </c>
    </row>
    <row r="1651" spans="2:43" ht="13.75" hidden="1" customHeight="1" x14ac:dyDescent="0.2">
      <c r="B1651" s="1195">
        <f t="shared" si="979"/>
        <v>0</v>
      </c>
      <c r="C1651" s="193">
        <f t="shared" si="979"/>
        <v>0</v>
      </c>
      <c r="D1651" s="193"/>
      <c r="E1651" s="254"/>
      <c r="F1651" s="193"/>
      <c r="G1651" s="193"/>
      <c r="H1651" s="254"/>
      <c r="I1651" s="1707">
        <f t="shared" si="980"/>
        <v>0</v>
      </c>
      <c r="J1651" s="1707">
        <f t="shared" si="980"/>
        <v>0</v>
      </c>
      <c r="K1651" s="1707">
        <f t="shared" si="980"/>
        <v>0</v>
      </c>
      <c r="L1651" s="1707">
        <f t="shared" si="980"/>
        <v>0</v>
      </c>
      <c r="M1651" s="1707">
        <f t="shared" si="980"/>
        <v>0</v>
      </c>
      <c r="N1651" s="1707">
        <f t="shared" si="980"/>
        <v>0</v>
      </c>
      <c r="O1651" s="1707">
        <f t="shared" si="980"/>
        <v>0</v>
      </c>
      <c r="P1651" s="1707">
        <f t="shared" si="980"/>
        <v>0</v>
      </c>
      <c r="Q1651" s="1707">
        <f t="shared" si="980"/>
        <v>0</v>
      </c>
      <c r="R1651" s="1707">
        <f t="shared" si="980"/>
        <v>0</v>
      </c>
      <c r="S1651" s="1707">
        <f t="shared" si="980"/>
        <v>0</v>
      </c>
      <c r="T1651" s="1708">
        <f t="shared" si="980"/>
        <v>0</v>
      </c>
      <c r="Y1651" s="1195"/>
      <c r="Z1651" s="193">
        <f t="shared" si="981"/>
        <v>0</v>
      </c>
      <c r="AA1651" s="193"/>
      <c r="AB1651" s="254"/>
      <c r="AC1651" s="193"/>
      <c r="AD1651" s="193"/>
      <c r="AE1651" s="254"/>
      <c r="AF1651" s="1707">
        <f t="shared" si="982"/>
        <v>0</v>
      </c>
      <c r="AG1651" s="1707">
        <f t="shared" si="982"/>
        <v>0</v>
      </c>
      <c r="AH1651" s="1707">
        <f t="shared" si="982"/>
        <v>0</v>
      </c>
      <c r="AI1651" s="1707">
        <f t="shared" si="982"/>
        <v>0</v>
      </c>
      <c r="AJ1651" s="1707">
        <f t="shared" si="982"/>
        <v>0</v>
      </c>
      <c r="AK1651" s="1707">
        <f t="shared" si="982"/>
        <v>0</v>
      </c>
      <c r="AL1651" s="1707">
        <f t="shared" si="982"/>
        <v>0</v>
      </c>
      <c r="AM1651" s="1707">
        <f t="shared" si="982"/>
        <v>0</v>
      </c>
      <c r="AN1651" s="1707">
        <f t="shared" si="982"/>
        <v>0</v>
      </c>
      <c r="AO1651" s="1707">
        <f t="shared" si="982"/>
        <v>0</v>
      </c>
      <c r="AP1651" s="1707">
        <f t="shared" si="982"/>
        <v>0</v>
      </c>
      <c r="AQ1651" s="1708">
        <f t="shared" si="982"/>
        <v>0</v>
      </c>
    </row>
    <row r="1652" spans="2:43" ht="13.75" hidden="1" customHeight="1" x14ac:dyDescent="0.2">
      <c r="B1652" s="1195">
        <f t="shared" si="979"/>
        <v>0</v>
      </c>
      <c r="C1652" s="193">
        <f t="shared" si="979"/>
        <v>0</v>
      </c>
      <c r="D1652" s="193"/>
      <c r="E1652" s="254"/>
      <c r="F1652" s="193"/>
      <c r="G1652" s="193"/>
      <c r="H1652" s="254"/>
      <c r="I1652" s="1707">
        <f t="shared" si="980"/>
        <v>0</v>
      </c>
      <c r="J1652" s="1707">
        <f t="shared" si="980"/>
        <v>0</v>
      </c>
      <c r="K1652" s="1707">
        <f t="shared" si="980"/>
        <v>0</v>
      </c>
      <c r="L1652" s="1707">
        <f t="shared" si="980"/>
        <v>0</v>
      </c>
      <c r="M1652" s="1707">
        <f t="shared" si="980"/>
        <v>0</v>
      </c>
      <c r="N1652" s="1707">
        <f t="shared" si="980"/>
        <v>0</v>
      </c>
      <c r="O1652" s="1707">
        <f t="shared" si="980"/>
        <v>0</v>
      </c>
      <c r="P1652" s="1707">
        <f t="shared" si="980"/>
        <v>0</v>
      </c>
      <c r="Q1652" s="1707">
        <f t="shared" si="980"/>
        <v>0</v>
      </c>
      <c r="R1652" s="1707">
        <f t="shared" si="980"/>
        <v>0</v>
      </c>
      <c r="S1652" s="1707">
        <f t="shared" si="980"/>
        <v>0</v>
      </c>
      <c r="T1652" s="1708">
        <f t="shared" si="980"/>
        <v>0</v>
      </c>
      <c r="Y1652" s="1195"/>
      <c r="Z1652" s="193">
        <f t="shared" si="981"/>
        <v>0</v>
      </c>
      <c r="AA1652" s="193"/>
      <c r="AB1652" s="254"/>
      <c r="AC1652" s="193"/>
      <c r="AD1652" s="193"/>
      <c r="AE1652" s="254"/>
      <c r="AF1652" s="1707">
        <f t="shared" si="982"/>
        <v>0</v>
      </c>
      <c r="AG1652" s="1707">
        <f t="shared" si="982"/>
        <v>0</v>
      </c>
      <c r="AH1652" s="1707">
        <f t="shared" si="982"/>
        <v>0</v>
      </c>
      <c r="AI1652" s="1707">
        <f t="shared" si="982"/>
        <v>0</v>
      </c>
      <c r="AJ1652" s="1707">
        <f t="shared" si="982"/>
        <v>0</v>
      </c>
      <c r="AK1652" s="1707">
        <f t="shared" si="982"/>
        <v>0</v>
      </c>
      <c r="AL1652" s="1707">
        <f t="shared" si="982"/>
        <v>0</v>
      </c>
      <c r="AM1652" s="1707">
        <f t="shared" si="982"/>
        <v>0</v>
      </c>
      <c r="AN1652" s="1707">
        <f t="shared" si="982"/>
        <v>0</v>
      </c>
      <c r="AO1652" s="1707">
        <f t="shared" si="982"/>
        <v>0</v>
      </c>
      <c r="AP1652" s="1707">
        <f t="shared" si="982"/>
        <v>0</v>
      </c>
      <c r="AQ1652" s="1708">
        <f t="shared" si="982"/>
        <v>0</v>
      </c>
    </row>
    <row r="1653" spans="2:43" ht="13.75" hidden="1" customHeight="1" x14ac:dyDescent="0.2">
      <c r="B1653" s="1195">
        <f t="shared" si="979"/>
        <v>0</v>
      </c>
      <c r="C1653" s="193">
        <f t="shared" si="979"/>
        <v>0</v>
      </c>
      <c r="D1653" s="193"/>
      <c r="E1653" s="254"/>
      <c r="F1653" s="193"/>
      <c r="G1653" s="193"/>
      <c r="H1653" s="254"/>
      <c r="I1653" s="1707">
        <f t="shared" si="980"/>
        <v>0</v>
      </c>
      <c r="J1653" s="1707">
        <f t="shared" si="980"/>
        <v>0</v>
      </c>
      <c r="K1653" s="1707">
        <f t="shared" si="980"/>
        <v>0</v>
      </c>
      <c r="L1653" s="1707">
        <f t="shared" si="980"/>
        <v>0</v>
      </c>
      <c r="M1653" s="1707">
        <f t="shared" si="980"/>
        <v>0</v>
      </c>
      <c r="N1653" s="1707">
        <f t="shared" si="980"/>
        <v>0</v>
      </c>
      <c r="O1653" s="1707">
        <f t="shared" si="980"/>
        <v>0</v>
      </c>
      <c r="P1653" s="1707">
        <f t="shared" si="980"/>
        <v>0</v>
      </c>
      <c r="Q1653" s="1707">
        <f t="shared" si="980"/>
        <v>0</v>
      </c>
      <c r="R1653" s="1707">
        <f t="shared" si="980"/>
        <v>0</v>
      </c>
      <c r="S1653" s="1707">
        <f t="shared" si="980"/>
        <v>0</v>
      </c>
      <c r="T1653" s="1708">
        <f t="shared" si="980"/>
        <v>0</v>
      </c>
      <c r="Y1653" s="1195"/>
      <c r="Z1653" s="193">
        <f t="shared" si="981"/>
        <v>0</v>
      </c>
      <c r="AA1653" s="193"/>
      <c r="AB1653" s="254"/>
      <c r="AC1653" s="193"/>
      <c r="AD1653" s="193"/>
      <c r="AE1653" s="254"/>
      <c r="AF1653" s="1707">
        <f t="shared" si="982"/>
        <v>0</v>
      </c>
      <c r="AG1653" s="1707">
        <f t="shared" si="982"/>
        <v>0</v>
      </c>
      <c r="AH1653" s="1707">
        <f t="shared" si="982"/>
        <v>0</v>
      </c>
      <c r="AI1653" s="1707">
        <f t="shared" si="982"/>
        <v>0</v>
      </c>
      <c r="AJ1653" s="1707">
        <f t="shared" si="982"/>
        <v>0</v>
      </c>
      <c r="AK1653" s="1707">
        <f t="shared" si="982"/>
        <v>0</v>
      </c>
      <c r="AL1653" s="1707">
        <f t="shared" si="982"/>
        <v>0</v>
      </c>
      <c r="AM1653" s="1707">
        <f t="shared" si="982"/>
        <v>0</v>
      </c>
      <c r="AN1653" s="1707">
        <f t="shared" si="982"/>
        <v>0</v>
      </c>
      <c r="AO1653" s="1707">
        <f t="shared" si="982"/>
        <v>0</v>
      </c>
      <c r="AP1653" s="1707">
        <f t="shared" si="982"/>
        <v>0</v>
      </c>
      <c r="AQ1653" s="1708">
        <f t="shared" si="982"/>
        <v>0</v>
      </c>
    </row>
    <row r="1654" spans="2:43" ht="13.75" hidden="1" customHeight="1" x14ac:dyDescent="0.2">
      <c r="B1654" s="1195">
        <f t="shared" si="979"/>
        <v>0</v>
      </c>
      <c r="C1654" s="193">
        <f t="shared" si="979"/>
        <v>0</v>
      </c>
      <c r="D1654" s="193"/>
      <c r="E1654" s="254"/>
      <c r="F1654" s="193"/>
      <c r="G1654" s="193"/>
      <c r="H1654" s="254"/>
      <c r="I1654" s="1707">
        <f t="shared" si="980"/>
        <v>0</v>
      </c>
      <c r="J1654" s="1707">
        <f t="shared" si="980"/>
        <v>0</v>
      </c>
      <c r="K1654" s="1707">
        <f t="shared" si="980"/>
        <v>0</v>
      </c>
      <c r="L1654" s="1707">
        <f t="shared" si="980"/>
        <v>0</v>
      </c>
      <c r="M1654" s="1707">
        <f t="shared" si="980"/>
        <v>0</v>
      </c>
      <c r="N1654" s="1707">
        <f t="shared" si="980"/>
        <v>0</v>
      </c>
      <c r="O1654" s="1707">
        <f t="shared" si="980"/>
        <v>0</v>
      </c>
      <c r="P1654" s="1707">
        <f t="shared" si="980"/>
        <v>0</v>
      </c>
      <c r="Q1654" s="1707">
        <f t="shared" si="980"/>
        <v>0</v>
      </c>
      <c r="R1654" s="1707">
        <f t="shared" si="980"/>
        <v>0</v>
      </c>
      <c r="S1654" s="1707">
        <f t="shared" si="980"/>
        <v>0</v>
      </c>
      <c r="T1654" s="1708">
        <f t="shared" si="980"/>
        <v>0</v>
      </c>
      <c r="Y1654" s="1195"/>
      <c r="Z1654" s="193">
        <f t="shared" si="981"/>
        <v>0</v>
      </c>
      <c r="AA1654" s="193"/>
      <c r="AB1654" s="254"/>
      <c r="AC1654" s="193"/>
      <c r="AD1654" s="193"/>
      <c r="AE1654" s="254"/>
      <c r="AF1654" s="1707">
        <f t="shared" si="982"/>
        <v>0</v>
      </c>
      <c r="AG1654" s="1707">
        <f t="shared" si="982"/>
        <v>0</v>
      </c>
      <c r="AH1654" s="1707">
        <f t="shared" si="982"/>
        <v>0</v>
      </c>
      <c r="AI1654" s="1707">
        <f t="shared" si="982"/>
        <v>0</v>
      </c>
      <c r="AJ1654" s="1707">
        <f t="shared" si="982"/>
        <v>0</v>
      </c>
      <c r="AK1654" s="1707">
        <f t="shared" si="982"/>
        <v>0</v>
      </c>
      <c r="AL1654" s="1707">
        <f t="shared" si="982"/>
        <v>0</v>
      </c>
      <c r="AM1654" s="1707">
        <f t="shared" si="982"/>
        <v>0</v>
      </c>
      <c r="AN1654" s="1707">
        <f t="shared" si="982"/>
        <v>0</v>
      </c>
      <c r="AO1654" s="1707">
        <f t="shared" si="982"/>
        <v>0</v>
      </c>
      <c r="AP1654" s="1707">
        <f t="shared" si="982"/>
        <v>0</v>
      </c>
      <c r="AQ1654" s="1708">
        <f t="shared" si="982"/>
        <v>0</v>
      </c>
    </row>
    <row r="1655" spans="2:43" ht="14.4" hidden="1" customHeight="1" thickBot="1" x14ac:dyDescent="0.25">
      <c r="B1655" s="1198">
        <f t="shared" si="979"/>
        <v>0</v>
      </c>
      <c r="C1655" s="1199">
        <f t="shared" si="979"/>
        <v>0</v>
      </c>
      <c r="D1655" s="1199"/>
      <c r="E1655" s="1209"/>
      <c r="F1655" s="1199"/>
      <c r="G1655" s="1199"/>
      <c r="H1655" s="1209"/>
      <c r="I1655" s="1709">
        <f>SUMIF($V$44:$V$78,$B1655&amp;"propia",I$44:I$78)</f>
        <v>0</v>
      </c>
      <c r="J1655" s="1709">
        <f t="shared" si="980"/>
        <v>0</v>
      </c>
      <c r="K1655" s="1709">
        <f t="shared" si="980"/>
        <v>0</v>
      </c>
      <c r="L1655" s="1709">
        <f t="shared" si="980"/>
        <v>0</v>
      </c>
      <c r="M1655" s="1709">
        <f t="shared" si="980"/>
        <v>0</v>
      </c>
      <c r="N1655" s="1709">
        <f t="shared" si="980"/>
        <v>0</v>
      </c>
      <c r="O1655" s="1709">
        <f t="shared" si="980"/>
        <v>0</v>
      </c>
      <c r="P1655" s="1709">
        <f t="shared" si="980"/>
        <v>0</v>
      </c>
      <c r="Q1655" s="1709">
        <f t="shared" si="980"/>
        <v>0</v>
      </c>
      <c r="R1655" s="1709">
        <f t="shared" si="980"/>
        <v>0</v>
      </c>
      <c r="S1655" s="1709">
        <f t="shared" si="980"/>
        <v>0</v>
      </c>
      <c r="T1655" s="1710">
        <f t="shared" si="980"/>
        <v>0</v>
      </c>
      <c r="Y1655" s="1198"/>
      <c r="Z1655" s="1199">
        <f t="shared" si="981"/>
        <v>0</v>
      </c>
      <c r="AA1655" s="1199"/>
      <c r="AB1655" s="1209"/>
      <c r="AC1655" s="1199"/>
      <c r="AD1655" s="1199"/>
      <c r="AE1655" s="1209"/>
      <c r="AF1655" s="1709">
        <f t="shared" si="982"/>
        <v>0</v>
      </c>
      <c r="AG1655" s="1709">
        <f t="shared" si="982"/>
        <v>0</v>
      </c>
      <c r="AH1655" s="1709">
        <f t="shared" si="982"/>
        <v>0</v>
      </c>
      <c r="AI1655" s="1709">
        <f t="shared" si="982"/>
        <v>0</v>
      </c>
      <c r="AJ1655" s="1709">
        <f t="shared" si="982"/>
        <v>0</v>
      </c>
      <c r="AK1655" s="1709">
        <f t="shared" si="982"/>
        <v>0</v>
      </c>
      <c r="AL1655" s="1709">
        <f t="shared" si="982"/>
        <v>0</v>
      </c>
      <c r="AM1655" s="1709">
        <f t="shared" si="982"/>
        <v>0</v>
      </c>
      <c r="AN1655" s="1709">
        <f t="shared" si="982"/>
        <v>0</v>
      </c>
      <c r="AO1655" s="1709">
        <f t="shared" si="982"/>
        <v>0</v>
      </c>
      <c r="AP1655" s="1709">
        <f t="shared" si="982"/>
        <v>0</v>
      </c>
      <c r="AQ1655" s="1710">
        <f t="shared" si="982"/>
        <v>0</v>
      </c>
    </row>
    <row r="1656" spans="2:43" ht="14.4" hidden="1" customHeight="1" thickTop="1" x14ac:dyDescent="0.2">
      <c r="B1656" s="1584" t="s">
        <v>2020</v>
      </c>
      <c r="C1656" s="1194" t="s">
        <v>2018</v>
      </c>
      <c r="D1656" s="1194"/>
      <c r="E1656" s="1210"/>
      <c r="F1656" s="1194"/>
      <c r="G1656" s="1194"/>
      <c r="H1656" s="1210"/>
      <c r="I1656" s="1210"/>
      <c r="J1656" s="1210"/>
      <c r="K1656" s="1210"/>
      <c r="L1656" s="1210"/>
      <c r="M1656" s="1210"/>
      <c r="N1656" s="1210"/>
      <c r="O1656" s="1210"/>
      <c r="P1656" s="1210"/>
      <c r="Q1656" s="1210"/>
      <c r="R1656" s="1210"/>
      <c r="S1656" s="1210"/>
      <c r="T1656" s="1585"/>
      <c r="Y1656" s="1584" t="s">
        <v>2020</v>
      </c>
      <c r="Z1656" s="1194" t="s">
        <v>2018</v>
      </c>
      <c r="AA1656" s="1194"/>
      <c r="AB1656" s="1210"/>
      <c r="AC1656" s="1194"/>
      <c r="AD1656" s="1194"/>
      <c r="AE1656" s="1210"/>
      <c r="AF1656" s="1210"/>
      <c r="AG1656" s="1210"/>
      <c r="AH1656" s="1210"/>
      <c r="AI1656" s="1210"/>
      <c r="AJ1656" s="1210"/>
      <c r="AK1656" s="1210"/>
      <c r="AL1656" s="1210"/>
      <c r="AM1656" s="1210"/>
      <c r="AN1656" s="1210"/>
      <c r="AO1656" s="1210"/>
      <c r="AP1656" s="1210"/>
      <c r="AQ1656" s="1585"/>
    </row>
    <row r="1657" spans="2:43" ht="13.75" hidden="1" customHeight="1" x14ac:dyDescent="0.2">
      <c r="B1657" s="1195" t="str">
        <f t="shared" ref="B1657:C1670" si="983">+B1205</f>
        <v>Siembra Directa  - Propia</v>
      </c>
      <c r="C1657" s="193">
        <f t="shared" si="983"/>
        <v>5</v>
      </c>
      <c r="D1657" s="193"/>
      <c r="E1657" s="254"/>
      <c r="F1657" s="193"/>
      <c r="G1657" s="193"/>
      <c r="H1657" s="254"/>
      <c r="I1657" s="1705">
        <f t="shared" ref="I1657:T1670" si="984">SUMIF($V$45:$V$78,$B1657&amp;"contratada",I$45:I$78)</f>
        <v>0</v>
      </c>
      <c r="J1657" s="1705">
        <f t="shared" si="984"/>
        <v>0</v>
      </c>
      <c r="K1657" s="1705">
        <f t="shared" si="984"/>
        <v>0</v>
      </c>
      <c r="L1657" s="1705">
        <f t="shared" si="984"/>
        <v>0</v>
      </c>
      <c r="M1657" s="1705">
        <f t="shared" si="984"/>
        <v>0</v>
      </c>
      <c r="N1657" s="1705">
        <f t="shared" si="984"/>
        <v>0</v>
      </c>
      <c r="O1657" s="1705">
        <f t="shared" si="984"/>
        <v>0</v>
      </c>
      <c r="P1657" s="1705">
        <f t="shared" si="984"/>
        <v>0</v>
      </c>
      <c r="Q1657" s="1705">
        <f t="shared" si="984"/>
        <v>0</v>
      </c>
      <c r="R1657" s="1705">
        <f t="shared" si="984"/>
        <v>0</v>
      </c>
      <c r="S1657" s="1705">
        <f t="shared" si="984"/>
        <v>0</v>
      </c>
      <c r="T1657" s="1706">
        <f t="shared" si="984"/>
        <v>0</v>
      </c>
      <c r="Y1657" s="1195" t="s">
        <v>2022</v>
      </c>
      <c r="Z1657" s="193">
        <f t="shared" ref="Z1657:Z1670" si="985">+Z1205</f>
        <v>5</v>
      </c>
      <c r="AA1657" s="193"/>
      <c r="AB1657" s="254"/>
      <c r="AC1657" s="193"/>
      <c r="AD1657" s="193"/>
      <c r="AE1657" s="254"/>
      <c r="AF1657" s="1705">
        <f t="shared" ref="AF1657:AQ1670" si="986">SUMIF($AS$45:$AS$78,$B1657&amp;"contratada",AF$45:AF$78)</f>
        <v>0</v>
      </c>
      <c r="AG1657" s="1705">
        <f t="shared" si="986"/>
        <v>0</v>
      </c>
      <c r="AH1657" s="1705">
        <f t="shared" si="986"/>
        <v>0</v>
      </c>
      <c r="AI1657" s="1705">
        <f t="shared" si="986"/>
        <v>0</v>
      </c>
      <c r="AJ1657" s="1705">
        <f t="shared" si="986"/>
        <v>0</v>
      </c>
      <c r="AK1657" s="1705">
        <f t="shared" si="986"/>
        <v>0</v>
      </c>
      <c r="AL1657" s="1705">
        <f t="shared" si="986"/>
        <v>0</v>
      </c>
      <c r="AM1657" s="1705">
        <f t="shared" si="986"/>
        <v>0</v>
      </c>
      <c r="AN1657" s="1705">
        <f t="shared" si="986"/>
        <v>0</v>
      </c>
      <c r="AO1657" s="1705">
        <f t="shared" si="986"/>
        <v>0</v>
      </c>
      <c r="AP1657" s="1705">
        <f t="shared" si="986"/>
        <v>0</v>
      </c>
      <c r="AQ1657" s="1706">
        <f t="shared" si="986"/>
        <v>0</v>
      </c>
    </row>
    <row r="1658" spans="2:43" ht="13.75" hidden="1" customHeight="1" x14ac:dyDescent="0.2">
      <c r="B1658" s="1195" t="str">
        <f t="shared" si="983"/>
        <v>Siembra Directa  - Contratada</v>
      </c>
      <c r="C1658" s="193">
        <f t="shared" si="983"/>
        <v>5</v>
      </c>
      <c r="D1658" s="193"/>
      <c r="E1658" s="254"/>
      <c r="F1658" s="193"/>
      <c r="G1658" s="193"/>
      <c r="H1658" s="254"/>
      <c r="I1658" s="1707">
        <f t="shared" si="984"/>
        <v>0</v>
      </c>
      <c r="J1658" s="1707">
        <f t="shared" si="984"/>
        <v>0</v>
      </c>
      <c r="K1658" s="1707">
        <f t="shared" si="984"/>
        <v>0</v>
      </c>
      <c r="L1658" s="1707">
        <f t="shared" si="984"/>
        <v>0</v>
      </c>
      <c r="M1658" s="1707">
        <f t="shared" si="984"/>
        <v>0</v>
      </c>
      <c r="N1658" s="1707">
        <f t="shared" si="984"/>
        <v>0</v>
      </c>
      <c r="O1658" s="1707">
        <f t="shared" si="984"/>
        <v>0</v>
      </c>
      <c r="P1658" s="1707">
        <f t="shared" si="984"/>
        <v>0</v>
      </c>
      <c r="Q1658" s="1707">
        <f t="shared" si="984"/>
        <v>0</v>
      </c>
      <c r="R1658" s="1707">
        <f t="shared" si="984"/>
        <v>0</v>
      </c>
      <c r="S1658" s="1707">
        <f t="shared" si="984"/>
        <v>0</v>
      </c>
      <c r="T1658" s="1708">
        <f t="shared" si="984"/>
        <v>0</v>
      </c>
      <c r="Y1658" s="1195"/>
      <c r="Z1658" s="193">
        <f t="shared" si="985"/>
        <v>5</v>
      </c>
      <c r="AA1658" s="193"/>
      <c r="AB1658" s="254"/>
      <c r="AC1658" s="193"/>
      <c r="AD1658" s="193"/>
      <c r="AE1658" s="254"/>
      <c r="AF1658" s="1707">
        <f t="shared" si="986"/>
        <v>0</v>
      </c>
      <c r="AG1658" s="1707">
        <f t="shared" si="986"/>
        <v>0</v>
      </c>
      <c r="AH1658" s="1707">
        <f t="shared" si="986"/>
        <v>0</v>
      </c>
      <c r="AI1658" s="1707">
        <f t="shared" si="986"/>
        <v>0</v>
      </c>
      <c r="AJ1658" s="1707">
        <f t="shared" si="986"/>
        <v>0</v>
      </c>
      <c r="AK1658" s="1707">
        <f t="shared" si="986"/>
        <v>0</v>
      </c>
      <c r="AL1658" s="1707">
        <f t="shared" si="986"/>
        <v>0</v>
      </c>
      <c r="AM1658" s="1707">
        <f t="shared" si="986"/>
        <v>0</v>
      </c>
      <c r="AN1658" s="1707">
        <f t="shared" si="986"/>
        <v>0</v>
      </c>
      <c r="AO1658" s="1707">
        <f t="shared" si="986"/>
        <v>0</v>
      </c>
      <c r="AP1658" s="1707">
        <f t="shared" si="986"/>
        <v>0</v>
      </c>
      <c r="AQ1658" s="1708">
        <f t="shared" si="986"/>
        <v>0</v>
      </c>
    </row>
    <row r="1659" spans="2:43" ht="13.75" hidden="1" customHeight="1" x14ac:dyDescent="0.2">
      <c r="B1659" s="1195" t="str">
        <f t="shared" si="983"/>
        <v>Aplicar herbicida - Propia</v>
      </c>
      <c r="C1659" s="193">
        <f t="shared" si="983"/>
        <v>1.5</v>
      </c>
      <c r="D1659" s="193"/>
      <c r="E1659" s="254"/>
      <c r="F1659" s="193"/>
      <c r="G1659" s="193"/>
      <c r="H1659" s="254"/>
      <c r="I1659" s="1707">
        <f t="shared" si="984"/>
        <v>0</v>
      </c>
      <c r="J1659" s="1707">
        <f t="shared" si="984"/>
        <v>0</v>
      </c>
      <c r="K1659" s="1707">
        <f t="shared" si="984"/>
        <v>0</v>
      </c>
      <c r="L1659" s="1707">
        <f t="shared" si="984"/>
        <v>0</v>
      </c>
      <c r="M1659" s="1707">
        <f t="shared" si="984"/>
        <v>0</v>
      </c>
      <c r="N1659" s="1707">
        <f t="shared" si="984"/>
        <v>0</v>
      </c>
      <c r="O1659" s="1707">
        <f t="shared" si="984"/>
        <v>0</v>
      </c>
      <c r="P1659" s="1707">
        <f t="shared" si="984"/>
        <v>0</v>
      </c>
      <c r="Q1659" s="1707">
        <f t="shared" si="984"/>
        <v>0</v>
      </c>
      <c r="R1659" s="1707">
        <f t="shared" si="984"/>
        <v>0</v>
      </c>
      <c r="S1659" s="1707">
        <f t="shared" si="984"/>
        <v>0</v>
      </c>
      <c r="T1659" s="1708">
        <f t="shared" si="984"/>
        <v>0</v>
      </c>
      <c r="Y1659" s="1195"/>
      <c r="Z1659" s="193">
        <f t="shared" si="985"/>
        <v>1.5</v>
      </c>
      <c r="AA1659" s="193"/>
      <c r="AB1659" s="254"/>
      <c r="AC1659" s="193"/>
      <c r="AD1659" s="193"/>
      <c r="AE1659" s="254"/>
      <c r="AF1659" s="1707">
        <f t="shared" si="986"/>
        <v>0</v>
      </c>
      <c r="AG1659" s="1707">
        <f t="shared" si="986"/>
        <v>0</v>
      </c>
      <c r="AH1659" s="1707">
        <f t="shared" si="986"/>
        <v>0</v>
      </c>
      <c r="AI1659" s="1707">
        <f t="shared" si="986"/>
        <v>0</v>
      </c>
      <c r="AJ1659" s="1707">
        <f t="shared" si="986"/>
        <v>0</v>
      </c>
      <c r="AK1659" s="1707">
        <f t="shared" si="986"/>
        <v>0</v>
      </c>
      <c r="AL1659" s="1707">
        <f t="shared" si="986"/>
        <v>0</v>
      </c>
      <c r="AM1659" s="1707">
        <f t="shared" si="986"/>
        <v>0</v>
      </c>
      <c r="AN1659" s="1707">
        <f t="shared" si="986"/>
        <v>0</v>
      </c>
      <c r="AO1659" s="1707">
        <f t="shared" si="986"/>
        <v>0</v>
      </c>
      <c r="AP1659" s="1707">
        <f t="shared" si="986"/>
        <v>0</v>
      </c>
      <c r="AQ1659" s="1708">
        <f t="shared" si="986"/>
        <v>0</v>
      </c>
    </row>
    <row r="1660" spans="2:43" ht="13.75" hidden="1" customHeight="1" x14ac:dyDescent="0.2">
      <c r="B1660" s="1195" t="str">
        <f t="shared" si="983"/>
        <v>Aplicar herbicida - Contratada</v>
      </c>
      <c r="C1660" s="193">
        <f t="shared" si="983"/>
        <v>1.5</v>
      </c>
      <c r="D1660" s="193"/>
      <c r="E1660" s="254"/>
      <c r="F1660" s="193"/>
      <c r="G1660" s="193"/>
      <c r="H1660" s="254"/>
      <c r="I1660" s="1707">
        <f t="shared" si="984"/>
        <v>0</v>
      </c>
      <c r="J1660" s="1707">
        <f t="shared" si="984"/>
        <v>0</v>
      </c>
      <c r="K1660" s="1707">
        <f t="shared" si="984"/>
        <v>0</v>
      </c>
      <c r="L1660" s="1707">
        <f t="shared" si="984"/>
        <v>0</v>
      </c>
      <c r="M1660" s="1707">
        <f t="shared" si="984"/>
        <v>0</v>
      </c>
      <c r="N1660" s="1707">
        <f t="shared" si="984"/>
        <v>0</v>
      </c>
      <c r="O1660" s="1707">
        <f t="shared" si="984"/>
        <v>0</v>
      </c>
      <c r="P1660" s="1707">
        <f t="shared" si="984"/>
        <v>0</v>
      </c>
      <c r="Q1660" s="1707">
        <f t="shared" si="984"/>
        <v>0</v>
      </c>
      <c r="R1660" s="1707">
        <f t="shared" si="984"/>
        <v>0</v>
      </c>
      <c r="S1660" s="1707">
        <f t="shared" si="984"/>
        <v>0</v>
      </c>
      <c r="T1660" s="1708">
        <f t="shared" si="984"/>
        <v>0</v>
      </c>
      <c r="Y1660" s="1195"/>
      <c r="Z1660" s="193">
        <f t="shared" si="985"/>
        <v>1.5</v>
      </c>
      <c r="AA1660" s="193"/>
      <c r="AB1660" s="254"/>
      <c r="AC1660" s="193"/>
      <c r="AD1660" s="193"/>
      <c r="AE1660" s="254"/>
      <c r="AF1660" s="1707">
        <f t="shared" si="986"/>
        <v>0</v>
      </c>
      <c r="AG1660" s="1707">
        <f t="shared" si="986"/>
        <v>0</v>
      </c>
      <c r="AH1660" s="1707">
        <f t="shared" si="986"/>
        <v>0</v>
      </c>
      <c r="AI1660" s="1707">
        <f t="shared" si="986"/>
        <v>0</v>
      </c>
      <c r="AJ1660" s="1707">
        <f t="shared" si="986"/>
        <v>0</v>
      </c>
      <c r="AK1660" s="1707">
        <f t="shared" si="986"/>
        <v>0</v>
      </c>
      <c r="AL1660" s="1707">
        <f t="shared" si="986"/>
        <v>0</v>
      </c>
      <c r="AM1660" s="1707">
        <f t="shared" si="986"/>
        <v>0</v>
      </c>
      <c r="AN1660" s="1707">
        <f t="shared" si="986"/>
        <v>0</v>
      </c>
      <c r="AO1660" s="1707">
        <f t="shared" si="986"/>
        <v>0</v>
      </c>
      <c r="AP1660" s="1707">
        <f t="shared" si="986"/>
        <v>0</v>
      </c>
      <c r="AQ1660" s="1708">
        <f t="shared" si="986"/>
        <v>0</v>
      </c>
    </row>
    <row r="1661" spans="2:43" ht="13.75" hidden="1" customHeight="1" x14ac:dyDescent="0.2">
      <c r="B1661" s="1195" t="str">
        <f t="shared" si="983"/>
        <v>Fertilizar - Propia</v>
      </c>
      <c r="C1661" s="193">
        <f t="shared" si="983"/>
        <v>3</v>
      </c>
      <c r="D1661" s="193"/>
      <c r="E1661" s="254"/>
      <c r="F1661" s="193"/>
      <c r="G1661" s="193"/>
      <c r="H1661" s="254"/>
      <c r="I1661" s="1707">
        <f t="shared" si="984"/>
        <v>0</v>
      </c>
      <c r="J1661" s="1707">
        <f t="shared" si="984"/>
        <v>0</v>
      </c>
      <c r="K1661" s="1707">
        <f t="shared" si="984"/>
        <v>0</v>
      </c>
      <c r="L1661" s="1707">
        <f t="shared" si="984"/>
        <v>0</v>
      </c>
      <c r="M1661" s="1707">
        <f t="shared" si="984"/>
        <v>0</v>
      </c>
      <c r="N1661" s="1707">
        <f t="shared" si="984"/>
        <v>0</v>
      </c>
      <c r="O1661" s="1707">
        <f t="shared" si="984"/>
        <v>0</v>
      </c>
      <c r="P1661" s="1707">
        <f t="shared" si="984"/>
        <v>0</v>
      </c>
      <c r="Q1661" s="1707">
        <f t="shared" si="984"/>
        <v>0</v>
      </c>
      <c r="R1661" s="1707">
        <f t="shared" si="984"/>
        <v>0</v>
      </c>
      <c r="S1661" s="1707">
        <f t="shared" si="984"/>
        <v>0</v>
      </c>
      <c r="T1661" s="1708">
        <f t="shared" si="984"/>
        <v>0</v>
      </c>
      <c r="Y1661" s="1195"/>
      <c r="Z1661" s="193">
        <f t="shared" si="985"/>
        <v>3</v>
      </c>
      <c r="AA1661" s="193"/>
      <c r="AB1661" s="254"/>
      <c r="AC1661" s="193"/>
      <c r="AD1661" s="193"/>
      <c r="AE1661" s="254"/>
      <c r="AF1661" s="1707">
        <f t="shared" si="986"/>
        <v>0</v>
      </c>
      <c r="AG1661" s="1707">
        <f t="shared" si="986"/>
        <v>0</v>
      </c>
      <c r="AH1661" s="1707">
        <f t="shared" si="986"/>
        <v>0</v>
      </c>
      <c r="AI1661" s="1707">
        <f t="shared" si="986"/>
        <v>0</v>
      </c>
      <c r="AJ1661" s="1707">
        <f t="shared" si="986"/>
        <v>0</v>
      </c>
      <c r="AK1661" s="1707">
        <f t="shared" si="986"/>
        <v>0</v>
      </c>
      <c r="AL1661" s="1707">
        <f t="shared" si="986"/>
        <v>0</v>
      </c>
      <c r="AM1661" s="1707">
        <f t="shared" si="986"/>
        <v>0</v>
      </c>
      <c r="AN1661" s="1707">
        <f t="shared" si="986"/>
        <v>0</v>
      </c>
      <c r="AO1661" s="1707">
        <f t="shared" si="986"/>
        <v>0</v>
      </c>
      <c r="AP1661" s="1707">
        <f t="shared" si="986"/>
        <v>0</v>
      </c>
      <c r="AQ1661" s="1708">
        <f t="shared" si="986"/>
        <v>0</v>
      </c>
    </row>
    <row r="1662" spans="2:43" ht="13.75" hidden="1" customHeight="1" x14ac:dyDescent="0.2">
      <c r="B1662" s="1195" t="str">
        <f t="shared" si="983"/>
        <v>Fertilizar - Contratada</v>
      </c>
      <c r="C1662" s="193">
        <f t="shared" si="983"/>
        <v>3</v>
      </c>
      <c r="D1662" s="193"/>
      <c r="E1662" s="254"/>
      <c r="F1662" s="193"/>
      <c r="G1662" s="193"/>
      <c r="H1662" s="254"/>
      <c r="I1662" s="1707">
        <f t="shared" si="984"/>
        <v>0</v>
      </c>
      <c r="J1662" s="1707">
        <f t="shared" si="984"/>
        <v>0</v>
      </c>
      <c r="K1662" s="1707">
        <f t="shared" si="984"/>
        <v>0</v>
      </c>
      <c r="L1662" s="1707">
        <f t="shared" si="984"/>
        <v>0</v>
      </c>
      <c r="M1662" s="1707">
        <f t="shared" si="984"/>
        <v>0</v>
      </c>
      <c r="N1662" s="1707">
        <f t="shared" si="984"/>
        <v>0</v>
      </c>
      <c r="O1662" s="1707">
        <f t="shared" si="984"/>
        <v>0</v>
      </c>
      <c r="P1662" s="1707">
        <f t="shared" si="984"/>
        <v>0</v>
      </c>
      <c r="Q1662" s="1707">
        <f t="shared" si="984"/>
        <v>0</v>
      </c>
      <c r="R1662" s="1707">
        <f t="shared" si="984"/>
        <v>0</v>
      </c>
      <c r="S1662" s="1707">
        <f t="shared" si="984"/>
        <v>0</v>
      </c>
      <c r="T1662" s="1708">
        <f t="shared" si="984"/>
        <v>0</v>
      </c>
      <c r="Y1662" s="1195"/>
      <c r="Z1662" s="193">
        <f t="shared" si="985"/>
        <v>3</v>
      </c>
      <c r="AA1662" s="193"/>
      <c r="AB1662" s="254"/>
      <c r="AC1662" s="193"/>
      <c r="AD1662" s="193"/>
      <c r="AE1662" s="254"/>
      <c r="AF1662" s="1707">
        <f t="shared" si="986"/>
        <v>0</v>
      </c>
      <c r="AG1662" s="1707">
        <f t="shared" si="986"/>
        <v>0</v>
      </c>
      <c r="AH1662" s="1707">
        <f t="shared" si="986"/>
        <v>0</v>
      </c>
      <c r="AI1662" s="1707">
        <f t="shared" si="986"/>
        <v>0</v>
      </c>
      <c r="AJ1662" s="1707">
        <f t="shared" si="986"/>
        <v>0</v>
      </c>
      <c r="AK1662" s="1707">
        <f t="shared" si="986"/>
        <v>0</v>
      </c>
      <c r="AL1662" s="1707">
        <f t="shared" si="986"/>
        <v>0</v>
      </c>
      <c r="AM1662" s="1707">
        <f t="shared" si="986"/>
        <v>0</v>
      </c>
      <c r="AN1662" s="1707">
        <f t="shared" si="986"/>
        <v>0</v>
      </c>
      <c r="AO1662" s="1707">
        <f t="shared" si="986"/>
        <v>0</v>
      </c>
      <c r="AP1662" s="1707">
        <f t="shared" si="986"/>
        <v>0</v>
      </c>
      <c r="AQ1662" s="1708">
        <f t="shared" si="986"/>
        <v>0</v>
      </c>
    </row>
    <row r="1663" spans="2:43" ht="13.75" hidden="1" customHeight="1" x14ac:dyDescent="0.2">
      <c r="B1663" s="1195" t="str">
        <f t="shared" si="983"/>
        <v>Siembra Maíz - Contratada</v>
      </c>
      <c r="C1663" s="193">
        <f t="shared" si="983"/>
        <v>9</v>
      </c>
      <c r="D1663" s="193"/>
      <c r="E1663" s="254"/>
      <c r="F1663" s="193"/>
      <c r="G1663" s="193"/>
      <c r="H1663" s="254"/>
      <c r="I1663" s="1707">
        <f t="shared" si="984"/>
        <v>0</v>
      </c>
      <c r="J1663" s="1707">
        <f t="shared" si="984"/>
        <v>0</v>
      </c>
      <c r="K1663" s="1707">
        <f t="shared" si="984"/>
        <v>0</v>
      </c>
      <c r="L1663" s="1707">
        <f t="shared" si="984"/>
        <v>0</v>
      </c>
      <c r="M1663" s="1707">
        <f t="shared" si="984"/>
        <v>0</v>
      </c>
      <c r="N1663" s="1707">
        <f t="shared" si="984"/>
        <v>0</v>
      </c>
      <c r="O1663" s="1707">
        <f t="shared" si="984"/>
        <v>0</v>
      </c>
      <c r="P1663" s="1707">
        <f t="shared" si="984"/>
        <v>0</v>
      </c>
      <c r="Q1663" s="1707">
        <f t="shared" si="984"/>
        <v>0</v>
      </c>
      <c r="R1663" s="1707">
        <f t="shared" si="984"/>
        <v>0</v>
      </c>
      <c r="S1663" s="1707">
        <f t="shared" si="984"/>
        <v>0</v>
      </c>
      <c r="T1663" s="1708">
        <f t="shared" si="984"/>
        <v>0</v>
      </c>
      <c r="Y1663" s="1195"/>
      <c r="Z1663" s="193">
        <f t="shared" si="985"/>
        <v>9</v>
      </c>
      <c r="AA1663" s="193"/>
      <c r="AB1663" s="254"/>
      <c r="AC1663" s="193"/>
      <c r="AD1663" s="193"/>
      <c r="AE1663" s="254"/>
      <c r="AF1663" s="1707">
        <f t="shared" si="986"/>
        <v>0</v>
      </c>
      <c r="AG1663" s="1707">
        <f t="shared" si="986"/>
        <v>0</v>
      </c>
      <c r="AH1663" s="1707">
        <f t="shared" si="986"/>
        <v>0</v>
      </c>
      <c r="AI1663" s="1707">
        <f t="shared" si="986"/>
        <v>0</v>
      </c>
      <c r="AJ1663" s="1707">
        <f t="shared" si="986"/>
        <v>0</v>
      </c>
      <c r="AK1663" s="1707">
        <f t="shared" si="986"/>
        <v>0</v>
      </c>
      <c r="AL1663" s="1707">
        <f t="shared" si="986"/>
        <v>0</v>
      </c>
      <c r="AM1663" s="1707">
        <f t="shared" si="986"/>
        <v>0</v>
      </c>
      <c r="AN1663" s="1707">
        <f t="shared" si="986"/>
        <v>0</v>
      </c>
      <c r="AO1663" s="1707">
        <f t="shared" si="986"/>
        <v>0</v>
      </c>
      <c r="AP1663" s="1707">
        <f t="shared" si="986"/>
        <v>0</v>
      </c>
      <c r="AQ1663" s="1708">
        <f t="shared" si="986"/>
        <v>0</v>
      </c>
    </row>
    <row r="1664" spans="2:43" ht="13.75" hidden="1" customHeight="1" x14ac:dyDescent="0.2">
      <c r="B1664" s="1195">
        <f t="shared" si="983"/>
        <v>0</v>
      </c>
      <c r="C1664" s="193">
        <f t="shared" si="983"/>
        <v>0</v>
      </c>
      <c r="D1664" s="193"/>
      <c r="E1664" s="254"/>
      <c r="F1664" s="193"/>
      <c r="G1664" s="193"/>
      <c r="H1664" s="254"/>
      <c r="I1664" s="1707">
        <f t="shared" si="984"/>
        <v>0</v>
      </c>
      <c r="J1664" s="1707">
        <f t="shared" si="984"/>
        <v>0</v>
      </c>
      <c r="K1664" s="1707">
        <f t="shared" si="984"/>
        <v>0</v>
      </c>
      <c r="L1664" s="1707">
        <f t="shared" si="984"/>
        <v>0</v>
      </c>
      <c r="M1664" s="1707">
        <f t="shared" si="984"/>
        <v>0</v>
      </c>
      <c r="N1664" s="1707">
        <f t="shared" si="984"/>
        <v>0</v>
      </c>
      <c r="O1664" s="1707">
        <f t="shared" si="984"/>
        <v>0</v>
      </c>
      <c r="P1664" s="1707">
        <f t="shared" si="984"/>
        <v>0</v>
      </c>
      <c r="Q1664" s="1707">
        <f t="shared" si="984"/>
        <v>0</v>
      </c>
      <c r="R1664" s="1707">
        <f t="shared" si="984"/>
        <v>0</v>
      </c>
      <c r="S1664" s="1707">
        <f t="shared" si="984"/>
        <v>0</v>
      </c>
      <c r="T1664" s="1708">
        <f t="shared" si="984"/>
        <v>0</v>
      </c>
      <c r="Y1664" s="1195"/>
      <c r="Z1664" s="193">
        <f t="shared" si="985"/>
        <v>0</v>
      </c>
      <c r="AA1664" s="193"/>
      <c r="AB1664" s="254"/>
      <c r="AC1664" s="193"/>
      <c r="AD1664" s="193"/>
      <c r="AE1664" s="254"/>
      <c r="AF1664" s="1707">
        <f t="shared" si="986"/>
        <v>0</v>
      </c>
      <c r="AG1664" s="1707">
        <f t="shared" si="986"/>
        <v>0</v>
      </c>
      <c r="AH1664" s="1707">
        <f t="shared" si="986"/>
        <v>0</v>
      </c>
      <c r="AI1664" s="1707">
        <f t="shared" si="986"/>
        <v>0</v>
      </c>
      <c r="AJ1664" s="1707">
        <f t="shared" si="986"/>
        <v>0</v>
      </c>
      <c r="AK1664" s="1707">
        <f t="shared" si="986"/>
        <v>0</v>
      </c>
      <c r="AL1664" s="1707">
        <f t="shared" si="986"/>
        <v>0</v>
      </c>
      <c r="AM1664" s="1707">
        <f t="shared" si="986"/>
        <v>0</v>
      </c>
      <c r="AN1664" s="1707">
        <f t="shared" si="986"/>
        <v>0</v>
      </c>
      <c r="AO1664" s="1707">
        <f t="shared" si="986"/>
        <v>0</v>
      </c>
      <c r="AP1664" s="1707">
        <f t="shared" si="986"/>
        <v>0</v>
      </c>
      <c r="AQ1664" s="1708">
        <f t="shared" si="986"/>
        <v>0</v>
      </c>
    </row>
    <row r="1665" spans="2:43" ht="13.75" hidden="1" customHeight="1" x14ac:dyDescent="0.2">
      <c r="B1665" s="1195">
        <f t="shared" si="983"/>
        <v>0</v>
      </c>
      <c r="C1665" s="193">
        <f t="shared" si="983"/>
        <v>0</v>
      </c>
      <c r="D1665" s="193"/>
      <c r="E1665" s="254"/>
      <c r="F1665" s="193"/>
      <c r="G1665" s="193"/>
      <c r="H1665" s="254"/>
      <c r="I1665" s="1707">
        <f t="shared" si="984"/>
        <v>0</v>
      </c>
      <c r="J1665" s="1707">
        <f t="shared" si="984"/>
        <v>0</v>
      </c>
      <c r="K1665" s="1707">
        <f t="shared" si="984"/>
        <v>0</v>
      </c>
      <c r="L1665" s="1707">
        <f t="shared" si="984"/>
        <v>0</v>
      </c>
      <c r="M1665" s="1707">
        <f t="shared" si="984"/>
        <v>0</v>
      </c>
      <c r="N1665" s="1707">
        <f t="shared" si="984"/>
        <v>0</v>
      </c>
      <c r="O1665" s="1707">
        <f t="shared" si="984"/>
        <v>0</v>
      </c>
      <c r="P1665" s="1707">
        <f t="shared" si="984"/>
        <v>0</v>
      </c>
      <c r="Q1665" s="1707">
        <f t="shared" si="984"/>
        <v>0</v>
      </c>
      <c r="R1665" s="1707">
        <f t="shared" si="984"/>
        <v>0</v>
      </c>
      <c r="S1665" s="1707">
        <f t="shared" si="984"/>
        <v>0</v>
      </c>
      <c r="T1665" s="1708">
        <f t="shared" si="984"/>
        <v>0</v>
      </c>
      <c r="Y1665" s="1195"/>
      <c r="Z1665" s="193">
        <f t="shared" si="985"/>
        <v>0</v>
      </c>
      <c r="AA1665" s="193"/>
      <c r="AB1665" s="254"/>
      <c r="AC1665" s="193"/>
      <c r="AD1665" s="193"/>
      <c r="AE1665" s="254"/>
      <c r="AF1665" s="1707">
        <f t="shared" si="986"/>
        <v>0</v>
      </c>
      <c r="AG1665" s="1707">
        <f t="shared" si="986"/>
        <v>0</v>
      </c>
      <c r="AH1665" s="1707">
        <f t="shared" si="986"/>
        <v>0</v>
      </c>
      <c r="AI1665" s="1707">
        <f t="shared" si="986"/>
        <v>0</v>
      </c>
      <c r="AJ1665" s="1707">
        <f t="shared" si="986"/>
        <v>0</v>
      </c>
      <c r="AK1665" s="1707">
        <f t="shared" si="986"/>
        <v>0</v>
      </c>
      <c r="AL1665" s="1707">
        <f t="shared" si="986"/>
        <v>0</v>
      </c>
      <c r="AM1665" s="1707">
        <f t="shared" si="986"/>
        <v>0</v>
      </c>
      <c r="AN1665" s="1707">
        <f t="shared" si="986"/>
        <v>0</v>
      </c>
      <c r="AO1665" s="1707">
        <f t="shared" si="986"/>
        <v>0</v>
      </c>
      <c r="AP1665" s="1707">
        <f t="shared" si="986"/>
        <v>0</v>
      </c>
      <c r="AQ1665" s="1708">
        <f t="shared" si="986"/>
        <v>0</v>
      </c>
    </row>
    <row r="1666" spans="2:43" ht="13.75" hidden="1" customHeight="1" x14ac:dyDescent="0.2">
      <c r="B1666" s="1195">
        <f t="shared" si="983"/>
        <v>0</v>
      </c>
      <c r="C1666" s="193">
        <f t="shared" si="983"/>
        <v>0</v>
      </c>
      <c r="D1666" s="193"/>
      <c r="E1666" s="254"/>
      <c r="F1666" s="193"/>
      <c r="G1666" s="193"/>
      <c r="H1666" s="254"/>
      <c r="I1666" s="1707">
        <f t="shared" si="984"/>
        <v>0</v>
      </c>
      <c r="J1666" s="1707">
        <f t="shared" si="984"/>
        <v>0</v>
      </c>
      <c r="K1666" s="1707">
        <f t="shared" si="984"/>
        <v>0</v>
      </c>
      <c r="L1666" s="1707">
        <f t="shared" si="984"/>
        <v>0</v>
      </c>
      <c r="M1666" s="1707">
        <f t="shared" si="984"/>
        <v>0</v>
      </c>
      <c r="N1666" s="1707">
        <f t="shared" si="984"/>
        <v>0</v>
      </c>
      <c r="O1666" s="1707">
        <f t="shared" si="984"/>
        <v>0</v>
      </c>
      <c r="P1666" s="1707">
        <f t="shared" si="984"/>
        <v>0</v>
      </c>
      <c r="Q1666" s="1707">
        <f t="shared" si="984"/>
        <v>0</v>
      </c>
      <c r="R1666" s="1707">
        <f t="shared" si="984"/>
        <v>0</v>
      </c>
      <c r="S1666" s="1707">
        <f t="shared" si="984"/>
        <v>0</v>
      </c>
      <c r="T1666" s="1708">
        <f t="shared" si="984"/>
        <v>0</v>
      </c>
      <c r="Y1666" s="1195"/>
      <c r="Z1666" s="193">
        <f t="shared" si="985"/>
        <v>0</v>
      </c>
      <c r="AA1666" s="193"/>
      <c r="AB1666" s="254"/>
      <c r="AC1666" s="193"/>
      <c r="AD1666" s="193"/>
      <c r="AE1666" s="254"/>
      <c r="AF1666" s="1707">
        <f t="shared" si="986"/>
        <v>0</v>
      </c>
      <c r="AG1666" s="1707">
        <f t="shared" si="986"/>
        <v>0</v>
      </c>
      <c r="AH1666" s="1707">
        <f t="shared" si="986"/>
        <v>0</v>
      </c>
      <c r="AI1666" s="1707">
        <f t="shared" si="986"/>
        <v>0</v>
      </c>
      <c r="AJ1666" s="1707">
        <f t="shared" si="986"/>
        <v>0</v>
      </c>
      <c r="AK1666" s="1707">
        <f t="shared" si="986"/>
        <v>0</v>
      </c>
      <c r="AL1666" s="1707">
        <f t="shared" si="986"/>
        <v>0</v>
      </c>
      <c r="AM1666" s="1707">
        <f t="shared" si="986"/>
        <v>0</v>
      </c>
      <c r="AN1666" s="1707">
        <f t="shared" si="986"/>
        <v>0</v>
      </c>
      <c r="AO1666" s="1707">
        <f t="shared" si="986"/>
        <v>0</v>
      </c>
      <c r="AP1666" s="1707">
        <f t="shared" si="986"/>
        <v>0</v>
      </c>
      <c r="AQ1666" s="1708">
        <f t="shared" si="986"/>
        <v>0</v>
      </c>
    </row>
    <row r="1667" spans="2:43" ht="13.75" hidden="1" customHeight="1" x14ac:dyDescent="0.2">
      <c r="B1667" s="1195">
        <f t="shared" si="983"/>
        <v>0</v>
      </c>
      <c r="C1667" s="193">
        <f t="shared" si="983"/>
        <v>0</v>
      </c>
      <c r="D1667" s="193"/>
      <c r="E1667" s="254"/>
      <c r="F1667" s="193"/>
      <c r="G1667" s="193"/>
      <c r="H1667" s="254"/>
      <c r="I1667" s="1707">
        <f t="shared" si="984"/>
        <v>0</v>
      </c>
      <c r="J1667" s="1707">
        <f t="shared" si="984"/>
        <v>0</v>
      </c>
      <c r="K1667" s="1707">
        <f t="shared" si="984"/>
        <v>0</v>
      </c>
      <c r="L1667" s="1707">
        <f t="shared" si="984"/>
        <v>0</v>
      </c>
      <c r="M1667" s="1707">
        <f t="shared" si="984"/>
        <v>0</v>
      </c>
      <c r="N1667" s="1707">
        <f t="shared" si="984"/>
        <v>0</v>
      </c>
      <c r="O1667" s="1707">
        <f t="shared" si="984"/>
        <v>0</v>
      </c>
      <c r="P1667" s="1707">
        <f t="shared" si="984"/>
        <v>0</v>
      </c>
      <c r="Q1667" s="1707">
        <f t="shared" si="984"/>
        <v>0</v>
      </c>
      <c r="R1667" s="1707">
        <f t="shared" si="984"/>
        <v>0</v>
      </c>
      <c r="S1667" s="1707">
        <f t="shared" si="984"/>
        <v>0</v>
      </c>
      <c r="T1667" s="1708">
        <f t="shared" si="984"/>
        <v>0</v>
      </c>
      <c r="Y1667" s="1195"/>
      <c r="Z1667" s="193">
        <f t="shared" si="985"/>
        <v>0</v>
      </c>
      <c r="AA1667" s="193"/>
      <c r="AB1667" s="254"/>
      <c r="AC1667" s="193"/>
      <c r="AD1667" s="193"/>
      <c r="AE1667" s="254"/>
      <c r="AF1667" s="1707">
        <f t="shared" si="986"/>
        <v>0</v>
      </c>
      <c r="AG1667" s="1707">
        <f t="shared" si="986"/>
        <v>0</v>
      </c>
      <c r="AH1667" s="1707">
        <f t="shared" si="986"/>
        <v>0</v>
      </c>
      <c r="AI1667" s="1707">
        <f t="shared" si="986"/>
        <v>0</v>
      </c>
      <c r="AJ1667" s="1707">
        <f t="shared" si="986"/>
        <v>0</v>
      </c>
      <c r="AK1667" s="1707">
        <f t="shared" si="986"/>
        <v>0</v>
      </c>
      <c r="AL1667" s="1707">
        <f t="shared" si="986"/>
        <v>0</v>
      </c>
      <c r="AM1667" s="1707">
        <f t="shared" si="986"/>
        <v>0</v>
      </c>
      <c r="AN1667" s="1707">
        <f t="shared" si="986"/>
        <v>0</v>
      </c>
      <c r="AO1667" s="1707">
        <f t="shared" si="986"/>
        <v>0</v>
      </c>
      <c r="AP1667" s="1707">
        <f t="shared" si="986"/>
        <v>0</v>
      </c>
      <c r="AQ1667" s="1708">
        <f t="shared" si="986"/>
        <v>0</v>
      </c>
    </row>
    <row r="1668" spans="2:43" ht="13.75" hidden="1" customHeight="1" x14ac:dyDescent="0.2">
      <c r="B1668" s="1195">
        <f t="shared" si="983"/>
        <v>0</v>
      </c>
      <c r="C1668" s="193">
        <f t="shared" si="983"/>
        <v>0</v>
      </c>
      <c r="D1668" s="193"/>
      <c r="E1668" s="254"/>
      <c r="F1668" s="193"/>
      <c r="G1668" s="193"/>
      <c r="H1668" s="254"/>
      <c r="I1668" s="1707">
        <f t="shared" si="984"/>
        <v>0</v>
      </c>
      <c r="J1668" s="1707">
        <f t="shared" si="984"/>
        <v>0</v>
      </c>
      <c r="K1668" s="1707">
        <f t="shared" si="984"/>
        <v>0</v>
      </c>
      <c r="L1668" s="1707">
        <f t="shared" si="984"/>
        <v>0</v>
      </c>
      <c r="M1668" s="1707">
        <f t="shared" si="984"/>
        <v>0</v>
      </c>
      <c r="N1668" s="1707">
        <f t="shared" si="984"/>
        <v>0</v>
      </c>
      <c r="O1668" s="1707">
        <f t="shared" si="984"/>
        <v>0</v>
      </c>
      <c r="P1668" s="1707">
        <f t="shared" si="984"/>
        <v>0</v>
      </c>
      <c r="Q1668" s="1707">
        <f t="shared" si="984"/>
        <v>0</v>
      </c>
      <c r="R1668" s="1707">
        <f t="shared" si="984"/>
        <v>0</v>
      </c>
      <c r="S1668" s="1707">
        <f t="shared" si="984"/>
        <v>0</v>
      </c>
      <c r="T1668" s="1708">
        <f t="shared" si="984"/>
        <v>0</v>
      </c>
      <c r="Y1668" s="1195"/>
      <c r="Z1668" s="193">
        <f t="shared" si="985"/>
        <v>0</v>
      </c>
      <c r="AA1668" s="193"/>
      <c r="AB1668" s="254"/>
      <c r="AC1668" s="193"/>
      <c r="AD1668" s="193"/>
      <c r="AE1668" s="254"/>
      <c r="AF1668" s="1707">
        <f t="shared" si="986"/>
        <v>0</v>
      </c>
      <c r="AG1668" s="1707">
        <f t="shared" si="986"/>
        <v>0</v>
      </c>
      <c r="AH1668" s="1707">
        <f t="shared" si="986"/>
        <v>0</v>
      </c>
      <c r="AI1668" s="1707">
        <f t="shared" si="986"/>
        <v>0</v>
      </c>
      <c r="AJ1668" s="1707">
        <f t="shared" si="986"/>
        <v>0</v>
      </c>
      <c r="AK1668" s="1707">
        <f t="shared" si="986"/>
        <v>0</v>
      </c>
      <c r="AL1668" s="1707">
        <f t="shared" si="986"/>
        <v>0</v>
      </c>
      <c r="AM1668" s="1707">
        <f t="shared" si="986"/>
        <v>0</v>
      </c>
      <c r="AN1668" s="1707">
        <f t="shared" si="986"/>
        <v>0</v>
      </c>
      <c r="AO1668" s="1707">
        <f t="shared" si="986"/>
        <v>0</v>
      </c>
      <c r="AP1668" s="1707">
        <f t="shared" si="986"/>
        <v>0</v>
      </c>
      <c r="AQ1668" s="1708">
        <f t="shared" si="986"/>
        <v>0</v>
      </c>
    </row>
    <row r="1669" spans="2:43" ht="13.75" hidden="1" customHeight="1" x14ac:dyDescent="0.2">
      <c r="B1669" s="1195">
        <f t="shared" si="983"/>
        <v>0</v>
      </c>
      <c r="C1669" s="193">
        <f t="shared" si="983"/>
        <v>0</v>
      </c>
      <c r="D1669" s="193"/>
      <c r="E1669" s="254"/>
      <c r="F1669" s="193"/>
      <c r="G1669" s="193"/>
      <c r="H1669" s="254"/>
      <c r="I1669" s="1707">
        <f t="shared" si="984"/>
        <v>0</v>
      </c>
      <c r="J1669" s="1707">
        <f t="shared" si="984"/>
        <v>0</v>
      </c>
      <c r="K1669" s="1707">
        <f t="shared" si="984"/>
        <v>0</v>
      </c>
      <c r="L1669" s="1707">
        <f t="shared" si="984"/>
        <v>0</v>
      </c>
      <c r="M1669" s="1707">
        <f t="shared" si="984"/>
        <v>0</v>
      </c>
      <c r="N1669" s="1707">
        <f t="shared" si="984"/>
        <v>0</v>
      </c>
      <c r="O1669" s="1707">
        <f t="shared" si="984"/>
        <v>0</v>
      </c>
      <c r="P1669" s="1707">
        <f t="shared" si="984"/>
        <v>0</v>
      </c>
      <c r="Q1669" s="1707">
        <f t="shared" si="984"/>
        <v>0</v>
      </c>
      <c r="R1669" s="1707">
        <f t="shared" si="984"/>
        <v>0</v>
      </c>
      <c r="S1669" s="1707">
        <f t="shared" si="984"/>
        <v>0</v>
      </c>
      <c r="T1669" s="1708">
        <f t="shared" si="984"/>
        <v>0</v>
      </c>
      <c r="Y1669" s="1195"/>
      <c r="Z1669" s="193">
        <f t="shared" si="985"/>
        <v>0</v>
      </c>
      <c r="AA1669" s="193"/>
      <c r="AB1669" s="254"/>
      <c r="AC1669" s="193"/>
      <c r="AD1669" s="193"/>
      <c r="AE1669" s="254"/>
      <c r="AF1669" s="1707">
        <f t="shared" si="986"/>
        <v>0</v>
      </c>
      <c r="AG1669" s="1707">
        <f t="shared" si="986"/>
        <v>0</v>
      </c>
      <c r="AH1669" s="1707">
        <f t="shared" si="986"/>
        <v>0</v>
      </c>
      <c r="AI1669" s="1707">
        <f t="shared" si="986"/>
        <v>0</v>
      </c>
      <c r="AJ1669" s="1707">
        <f t="shared" si="986"/>
        <v>0</v>
      </c>
      <c r="AK1669" s="1707">
        <f t="shared" si="986"/>
        <v>0</v>
      </c>
      <c r="AL1669" s="1707">
        <f t="shared" si="986"/>
        <v>0</v>
      </c>
      <c r="AM1669" s="1707">
        <f t="shared" si="986"/>
        <v>0</v>
      </c>
      <c r="AN1669" s="1707">
        <f t="shared" si="986"/>
        <v>0</v>
      </c>
      <c r="AO1669" s="1707">
        <f t="shared" si="986"/>
        <v>0</v>
      </c>
      <c r="AP1669" s="1707">
        <f t="shared" si="986"/>
        <v>0</v>
      </c>
      <c r="AQ1669" s="1708">
        <f t="shared" si="986"/>
        <v>0</v>
      </c>
    </row>
    <row r="1670" spans="2:43" ht="14.4" hidden="1" customHeight="1" thickBot="1" x14ac:dyDescent="0.25">
      <c r="B1670" s="1198">
        <f t="shared" si="983"/>
        <v>0</v>
      </c>
      <c r="C1670" s="1199">
        <f t="shared" si="983"/>
        <v>0</v>
      </c>
      <c r="D1670" s="1199"/>
      <c r="E1670" s="1209"/>
      <c r="F1670" s="1199"/>
      <c r="G1670" s="1199"/>
      <c r="H1670" s="1209"/>
      <c r="I1670" s="1709">
        <f t="shared" si="984"/>
        <v>0</v>
      </c>
      <c r="J1670" s="1709">
        <f t="shared" si="984"/>
        <v>0</v>
      </c>
      <c r="K1670" s="1709">
        <f t="shared" si="984"/>
        <v>0</v>
      </c>
      <c r="L1670" s="1709">
        <f t="shared" si="984"/>
        <v>0</v>
      </c>
      <c r="M1670" s="1709">
        <f t="shared" si="984"/>
        <v>0</v>
      </c>
      <c r="N1670" s="1709">
        <f t="shared" si="984"/>
        <v>0</v>
      </c>
      <c r="O1670" s="1709">
        <f t="shared" si="984"/>
        <v>0</v>
      </c>
      <c r="P1670" s="1709">
        <f t="shared" si="984"/>
        <v>0</v>
      </c>
      <c r="Q1670" s="1709">
        <f t="shared" si="984"/>
        <v>0</v>
      </c>
      <c r="R1670" s="1709">
        <f t="shared" si="984"/>
        <v>0</v>
      </c>
      <c r="S1670" s="1709">
        <f t="shared" si="984"/>
        <v>0</v>
      </c>
      <c r="T1670" s="1710">
        <f t="shared" si="984"/>
        <v>0</v>
      </c>
      <c r="Y1670" s="1198"/>
      <c r="Z1670" s="1199">
        <f t="shared" si="985"/>
        <v>0</v>
      </c>
      <c r="AA1670" s="1199"/>
      <c r="AB1670" s="1209"/>
      <c r="AC1670" s="1199"/>
      <c r="AD1670" s="1199"/>
      <c r="AE1670" s="1209"/>
      <c r="AF1670" s="1709">
        <f t="shared" si="986"/>
        <v>0</v>
      </c>
      <c r="AG1670" s="1709">
        <f t="shared" si="986"/>
        <v>0</v>
      </c>
      <c r="AH1670" s="1709">
        <f t="shared" si="986"/>
        <v>0</v>
      </c>
      <c r="AI1670" s="1709">
        <f t="shared" si="986"/>
        <v>0</v>
      </c>
      <c r="AJ1670" s="1709">
        <f t="shared" si="986"/>
        <v>0</v>
      </c>
      <c r="AK1670" s="1709">
        <f t="shared" si="986"/>
        <v>0</v>
      </c>
      <c r="AL1670" s="1709">
        <f t="shared" si="986"/>
        <v>0</v>
      </c>
      <c r="AM1670" s="1709">
        <f t="shared" si="986"/>
        <v>0</v>
      </c>
      <c r="AN1670" s="1709">
        <f t="shared" si="986"/>
        <v>0</v>
      </c>
      <c r="AO1670" s="1709">
        <f t="shared" si="986"/>
        <v>0</v>
      </c>
      <c r="AP1670" s="1709">
        <f t="shared" si="986"/>
        <v>0</v>
      </c>
      <c r="AQ1670" s="1710">
        <f t="shared" si="986"/>
        <v>0</v>
      </c>
    </row>
    <row r="1671" spans="2:43" ht="15.05" hidden="1" customHeight="1" thickTop="1" thickBot="1" x14ac:dyDescent="0.25">
      <c r="B1671" s="1711" t="s">
        <v>705</v>
      </c>
      <c r="C1671" s="1712"/>
      <c r="D1671" s="1712"/>
      <c r="E1671" s="1712"/>
      <c r="F1671" s="1712"/>
      <c r="G1671" s="1712"/>
      <c r="H1671" s="1713" t="s">
        <v>230</v>
      </c>
      <c r="I1671" s="1715">
        <f t="shared" ref="I1671:T1671" si="987">+SUMPRODUCT(I1642:I1670,$C$1642:$C$1670)</f>
        <v>0</v>
      </c>
      <c r="J1671" s="1715">
        <f t="shared" si="987"/>
        <v>0</v>
      </c>
      <c r="K1671" s="1715">
        <f t="shared" si="987"/>
        <v>0</v>
      </c>
      <c r="L1671" s="1715">
        <f t="shared" si="987"/>
        <v>0</v>
      </c>
      <c r="M1671" s="1715">
        <f t="shared" si="987"/>
        <v>0</v>
      </c>
      <c r="N1671" s="1715">
        <f t="shared" si="987"/>
        <v>0</v>
      </c>
      <c r="O1671" s="1715">
        <f t="shared" si="987"/>
        <v>0</v>
      </c>
      <c r="P1671" s="1715">
        <f t="shared" si="987"/>
        <v>0</v>
      </c>
      <c r="Q1671" s="1715">
        <f t="shared" si="987"/>
        <v>0</v>
      </c>
      <c r="R1671" s="1715">
        <f t="shared" si="987"/>
        <v>0</v>
      </c>
      <c r="S1671" s="1715">
        <f t="shared" si="987"/>
        <v>0</v>
      </c>
      <c r="T1671" s="1716">
        <f t="shared" si="987"/>
        <v>0</v>
      </c>
      <c r="Y1671" s="1711" t="s">
        <v>705</v>
      </c>
      <c r="Z1671" s="1712"/>
      <c r="AA1671" s="1712"/>
      <c r="AB1671" s="1712"/>
      <c r="AC1671" s="1712"/>
      <c r="AD1671" s="1712"/>
      <c r="AE1671" s="1719" t="s">
        <v>230</v>
      </c>
      <c r="AF1671" s="1715">
        <f t="shared" ref="AF1671:AQ1671" si="988">+SUMPRODUCT(AF1642:AF1670,$C$1642:$C$1670)</f>
        <v>0</v>
      </c>
      <c r="AG1671" s="1715">
        <f t="shared" si="988"/>
        <v>0</v>
      </c>
      <c r="AH1671" s="1715">
        <f t="shared" si="988"/>
        <v>0</v>
      </c>
      <c r="AI1671" s="1715">
        <f t="shared" si="988"/>
        <v>0</v>
      </c>
      <c r="AJ1671" s="1715">
        <f t="shared" si="988"/>
        <v>0</v>
      </c>
      <c r="AK1671" s="1715">
        <f t="shared" si="988"/>
        <v>0</v>
      </c>
      <c r="AL1671" s="1715">
        <f t="shared" si="988"/>
        <v>0</v>
      </c>
      <c r="AM1671" s="1715">
        <f t="shared" si="988"/>
        <v>0</v>
      </c>
      <c r="AN1671" s="1715">
        <f t="shared" si="988"/>
        <v>0</v>
      </c>
      <c r="AO1671" s="1715">
        <f t="shared" si="988"/>
        <v>0</v>
      </c>
      <c r="AP1671" s="1715">
        <f t="shared" si="988"/>
        <v>0</v>
      </c>
      <c r="AQ1671" s="1716">
        <f t="shared" si="988"/>
        <v>0</v>
      </c>
    </row>
    <row r="1672" spans="2:43" ht="14.4" hidden="1" customHeight="1" thickTop="1" x14ac:dyDescent="0.2">
      <c r="B1672" s="1594"/>
      <c r="C1672" s="193"/>
      <c r="D1672" s="193"/>
      <c r="E1672" s="193"/>
      <c r="F1672" s="193"/>
      <c r="G1672" s="193"/>
      <c r="H1672" s="982" t="s">
        <v>698</v>
      </c>
      <c r="I1672" s="1205">
        <f t="shared" ref="I1672:T1672" si="989">IFERROR(I1671*I1638/I1640,0)</f>
        <v>0</v>
      </c>
      <c r="J1672" s="1205">
        <f t="shared" si="989"/>
        <v>0</v>
      </c>
      <c r="K1672" s="1205">
        <f t="shared" si="989"/>
        <v>0</v>
      </c>
      <c r="L1672" s="1205">
        <f t="shared" si="989"/>
        <v>0</v>
      </c>
      <c r="M1672" s="1205">
        <f t="shared" si="989"/>
        <v>0</v>
      </c>
      <c r="N1672" s="1205">
        <f t="shared" si="989"/>
        <v>0</v>
      </c>
      <c r="O1672" s="1205">
        <f t="shared" si="989"/>
        <v>0</v>
      </c>
      <c r="P1672" s="1205">
        <f t="shared" si="989"/>
        <v>0</v>
      </c>
      <c r="Q1672" s="1205">
        <f t="shared" si="989"/>
        <v>0</v>
      </c>
      <c r="R1672" s="1205">
        <f t="shared" si="989"/>
        <v>0</v>
      </c>
      <c r="S1672" s="1205">
        <f t="shared" si="989"/>
        <v>0</v>
      </c>
      <c r="T1672" s="1714">
        <f t="shared" si="989"/>
        <v>0</v>
      </c>
      <c r="Y1672" s="1594"/>
      <c r="Z1672" s="193"/>
      <c r="AA1672" s="193"/>
      <c r="AB1672" s="193"/>
      <c r="AC1672" s="193"/>
      <c r="AD1672" s="193"/>
      <c r="AE1672" s="1720" t="s">
        <v>698</v>
      </c>
      <c r="AF1672" s="1205">
        <f t="shared" ref="AF1672:AQ1672" si="990">IFERROR(AF1671*AF1638/AF1640,0)</f>
        <v>0</v>
      </c>
      <c r="AG1672" s="1205">
        <f t="shared" si="990"/>
        <v>0</v>
      </c>
      <c r="AH1672" s="1205">
        <f t="shared" si="990"/>
        <v>0</v>
      </c>
      <c r="AI1672" s="1205">
        <f t="shared" si="990"/>
        <v>0</v>
      </c>
      <c r="AJ1672" s="1205">
        <f t="shared" si="990"/>
        <v>0</v>
      </c>
      <c r="AK1672" s="1205">
        <f t="shared" si="990"/>
        <v>0</v>
      </c>
      <c r="AL1672" s="1205">
        <f t="shared" si="990"/>
        <v>0</v>
      </c>
      <c r="AM1672" s="1205">
        <f t="shared" si="990"/>
        <v>0</v>
      </c>
      <c r="AN1672" s="1205">
        <f t="shared" si="990"/>
        <v>0</v>
      </c>
      <c r="AO1672" s="1205">
        <f t="shared" si="990"/>
        <v>0</v>
      </c>
      <c r="AP1672" s="1205">
        <f t="shared" si="990"/>
        <v>0</v>
      </c>
      <c r="AQ1672" s="1714">
        <f t="shared" si="990"/>
        <v>0</v>
      </c>
    </row>
    <row r="1673" spans="2:43" ht="14.4" hidden="1" customHeight="1" thickBot="1" x14ac:dyDescent="0.25">
      <c r="B1673" s="1596"/>
      <c r="C1673" s="1199"/>
      <c r="D1673" s="1199"/>
      <c r="E1673" s="1199"/>
      <c r="F1673" s="1199"/>
      <c r="G1673" s="1199"/>
      <c r="H1673" s="1717" t="s">
        <v>699</v>
      </c>
      <c r="I1673" s="1590">
        <f>+I1671-I1672</f>
        <v>0</v>
      </c>
      <c r="J1673" s="1590">
        <f t="shared" ref="J1673:T1673" si="991">+J1671-J1672</f>
        <v>0</v>
      </c>
      <c r="K1673" s="1590">
        <f t="shared" si="991"/>
        <v>0</v>
      </c>
      <c r="L1673" s="1590">
        <f t="shared" si="991"/>
        <v>0</v>
      </c>
      <c r="M1673" s="1590">
        <f t="shared" si="991"/>
        <v>0</v>
      </c>
      <c r="N1673" s="1590">
        <f t="shared" si="991"/>
        <v>0</v>
      </c>
      <c r="O1673" s="1590">
        <f t="shared" si="991"/>
        <v>0</v>
      </c>
      <c r="P1673" s="1590">
        <f t="shared" si="991"/>
        <v>0</v>
      </c>
      <c r="Q1673" s="1590">
        <f t="shared" si="991"/>
        <v>0</v>
      </c>
      <c r="R1673" s="1590">
        <f t="shared" si="991"/>
        <v>0</v>
      </c>
      <c r="S1673" s="1590">
        <f t="shared" si="991"/>
        <v>0</v>
      </c>
      <c r="T1673" s="1655">
        <f t="shared" si="991"/>
        <v>0</v>
      </c>
      <c r="Y1673" s="1596"/>
      <c r="Z1673" s="1199"/>
      <c r="AA1673" s="1199"/>
      <c r="AB1673" s="1199"/>
      <c r="AC1673" s="1199"/>
      <c r="AD1673" s="1199"/>
      <c r="AE1673" s="1721" t="s">
        <v>699</v>
      </c>
      <c r="AF1673" s="1590">
        <f>+AF1671-AF1672</f>
        <v>0</v>
      </c>
      <c r="AG1673" s="1590">
        <f t="shared" ref="AG1673:AQ1673" si="992">+AG1671-AG1672</f>
        <v>0</v>
      </c>
      <c r="AH1673" s="1590">
        <f t="shared" si="992"/>
        <v>0</v>
      </c>
      <c r="AI1673" s="1590">
        <f t="shared" si="992"/>
        <v>0</v>
      </c>
      <c r="AJ1673" s="1590">
        <f t="shared" si="992"/>
        <v>0</v>
      </c>
      <c r="AK1673" s="1590">
        <f t="shared" si="992"/>
        <v>0</v>
      </c>
      <c r="AL1673" s="1590">
        <f t="shared" si="992"/>
        <v>0</v>
      </c>
      <c r="AM1673" s="1590">
        <f t="shared" si="992"/>
        <v>0</v>
      </c>
      <c r="AN1673" s="1590">
        <f t="shared" si="992"/>
        <v>0</v>
      </c>
      <c r="AO1673" s="1590">
        <f t="shared" si="992"/>
        <v>0</v>
      </c>
      <c r="AP1673" s="1590">
        <f t="shared" si="992"/>
        <v>0</v>
      </c>
      <c r="AQ1673" s="1655">
        <f t="shared" si="992"/>
        <v>0</v>
      </c>
    </row>
    <row r="1674" spans="2:43" ht="14.4" hidden="1" customHeight="1" thickTop="1" x14ac:dyDescent="0.2">
      <c r="B1674" s="1584" t="s">
        <v>795</v>
      </c>
      <c r="C1674" s="1581">
        <f>+C1470</f>
        <v>0</v>
      </c>
      <c r="D1674" s="1194"/>
      <c r="E1674" s="1194"/>
      <c r="F1674" s="1194"/>
      <c r="G1674" s="1194" t="s">
        <v>247</v>
      </c>
      <c r="H1674" s="1194" t="s">
        <v>691</v>
      </c>
      <c r="I1674" s="1668">
        <f t="shared" ref="I1674:T1674" si="993">+I1471</f>
        <v>0</v>
      </c>
      <c r="J1674" s="1668">
        <f t="shared" si="993"/>
        <v>0</v>
      </c>
      <c r="K1674" s="1668">
        <f t="shared" si="993"/>
        <v>0</v>
      </c>
      <c r="L1674" s="1668">
        <f t="shared" si="993"/>
        <v>0</v>
      </c>
      <c r="M1674" s="1668">
        <f t="shared" si="993"/>
        <v>0</v>
      </c>
      <c r="N1674" s="1668">
        <f t="shared" si="993"/>
        <v>0</v>
      </c>
      <c r="O1674" s="1668">
        <f t="shared" si="993"/>
        <v>0</v>
      </c>
      <c r="P1674" s="1668">
        <f t="shared" si="993"/>
        <v>0</v>
      </c>
      <c r="Q1674" s="1668">
        <f t="shared" si="993"/>
        <v>0</v>
      </c>
      <c r="R1674" s="1668">
        <f t="shared" si="993"/>
        <v>0</v>
      </c>
      <c r="S1674" s="1668">
        <f t="shared" si="993"/>
        <v>0</v>
      </c>
      <c r="T1674" s="1704">
        <f t="shared" si="993"/>
        <v>0</v>
      </c>
      <c r="Y1674" s="1722" t="s">
        <v>795</v>
      </c>
      <c r="Z1674" s="1581">
        <f>+Z1470</f>
        <v>0</v>
      </c>
      <c r="AA1674" s="1194"/>
      <c r="AB1674" s="1194"/>
      <c r="AC1674" s="1194"/>
      <c r="AD1674" s="1194" t="str">
        <f t="shared" ref="AD1674:AE1676" si="994">+AC1494</f>
        <v xml:space="preserve">U$S </v>
      </c>
      <c r="AE1674" s="1194" t="str">
        <f t="shared" si="994"/>
        <v>lechería</v>
      </c>
      <c r="AF1674" s="1668">
        <f t="shared" ref="AF1674:AQ1674" si="995">+AF1471</f>
        <v>0</v>
      </c>
      <c r="AG1674" s="1668">
        <f t="shared" si="995"/>
        <v>0</v>
      </c>
      <c r="AH1674" s="1668">
        <f t="shared" si="995"/>
        <v>0</v>
      </c>
      <c r="AI1674" s="1668">
        <f t="shared" si="995"/>
        <v>0</v>
      </c>
      <c r="AJ1674" s="1668">
        <f t="shared" si="995"/>
        <v>0</v>
      </c>
      <c r="AK1674" s="1668">
        <f t="shared" si="995"/>
        <v>0</v>
      </c>
      <c r="AL1674" s="1668">
        <f t="shared" si="995"/>
        <v>0</v>
      </c>
      <c r="AM1674" s="1668">
        <f t="shared" si="995"/>
        <v>0</v>
      </c>
      <c r="AN1674" s="1668">
        <f t="shared" si="995"/>
        <v>0</v>
      </c>
      <c r="AO1674" s="1668">
        <f t="shared" si="995"/>
        <v>0</v>
      </c>
      <c r="AP1674" s="1668">
        <f t="shared" si="995"/>
        <v>0</v>
      </c>
      <c r="AQ1674" s="1704">
        <f t="shared" si="995"/>
        <v>0</v>
      </c>
    </row>
    <row r="1675" spans="2:43" ht="13.75" hidden="1" customHeight="1" x14ac:dyDescent="0.2">
      <c r="B1675" s="1594"/>
      <c r="C1675" s="193"/>
      <c r="D1675" s="193"/>
      <c r="E1675" s="193"/>
      <c r="F1675" s="193"/>
      <c r="G1675" s="193" t="s">
        <v>344</v>
      </c>
      <c r="H1675" s="193" t="s">
        <v>693</v>
      </c>
      <c r="I1675" s="1283">
        <f t="shared" ref="I1675:T1675" si="996">+I1472</f>
        <v>0</v>
      </c>
      <c r="J1675" s="1283">
        <f t="shared" si="996"/>
        <v>0</v>
      </c>
      <c r="K1675" s="1283">
        <f t="shared" si="996"/>
        <v>0</v>
      </c>
      <c r="L1675" s="1283">
        <f t="shared" si="996"/>
        <v>0</v>
      </c>
      <c r="M1675" s="1283">
        <f t="shared" si="996"/>
        <v>0</v>
      </c>
      <c r="N1675" s="1283">
        <f t="shared" si="996"/>
        <v>0</v>
      </c>
      <c r="O1675" s="1283">
        <f t="shared" si="996"/>
        <v>0</v>
      </c>
      <c r="P1675" s="1283">
        <f t="shared" si="996"/>
        <v>0</v>
      </c>
      <c r="Q1675" s="1283">
        <f t="shared" si="996"/>
        <v>0</v>
      </c>
      <c r="R1675" s="1283">
        <f t="shared" si="996"/>
        <v>0</v>
      </c>
      <c r="S1675" s="1283">
        <f t="shared" si="996"/>
        <v>0</v>
      </c>
      <c r="T1675" s="1601">
        <f t="shared" si="996"/>
        <v>0</v>
      </c>
      <c r="Y1675" s="1594"/>
      <c r="Z1675" s="193"/>
      <c r="AA1675" s="193"/>
      <c r="AB1675" s="193"/>
      <c r="AC1675" s="193"/>
      <c r="AD1675" s="193" t="str">
        <f t="shared" si="994"/>
        <v>U$S</v>
      </c>
      <c r="AE1675" s="193" t="str">
        <f t="shared" si="994"/>
        <v>ganadería</v>
      </c>
      <c r="AF1675" s="1283">
        <f t="shared" ref="AF1675:AQ1675" si="997">+AF1472</f>
        <v>0</v>
      </c>
      <c r="AG1675" s="1283">
        <f t="shared" si="997"/>
        <v>0</v>
      </c>
      <c r="AH1675" s="1283">
        <f t="shared" si="997"/>
        <v>0</v>
      </c>
      <c r="AI1675" s="1283">
        <f t="shared" si="997"/>
        <v>0</v>
      </c>
      <c r="AJ1675" s="1283">
        <f t="shared" si="997"/>
        <v>0</v>
      </c>
      <c r="AK1675" s="1283">
        <f t="shared" si="997"/>
        <v>0</v>
      </c>
      <c r="AL1675" s="1283">
        <f t="shared" si="997"/>
        <v>0</v>
      </c>
      <c r="AM1675" s="1283">
        <f t="shared" si="997"/>
        <v>0</v>
      </c>
      <c r="AN1675" s="1283">
        <f t="shared" si="997"/>
        <v>0</v>
      </c>
      <c r="AO1675" s="1283">
        <f t="shared" si="997"/>
        <v>0</v>
      </c>
      <c r="AP1675" s="1283">
        <f t="shared" si="997"/>
        <v>0</v>
      </c>
      <c r="AQ1675" s="1601">
        <f t="shared" si="997"/>
        <v>0</v>
      </c>
    </row>
    <row r="1676" spans="2:43" ht="14.4" hidden="1" customHeight="1" thickBot="1" x14ac:dyDescent="0.25">
      <c r="B1676" s="1596"/>
      <c r="C1676" s="1199"/>
      <c r="D1676" s="1199"/>
      <c r="E1676" s="1199"/>
      <c r="F1676" s="1199"/>
      <c r="G1676" s="1199" t="s">
        <v>344</v>
      </c>
      <c r="H1676" s="1199" t="s">
        <v>694</v>
      </c>
      <c r="I1676" s="1590">
        <f t="shared" ref="I1676:T1676" si="998">+I1473</f>
        <v>0</v>
      </c>
      <c r="J1676" s="1590">
        <f t="shared" si="998"/>
        <v>0</v>
      </c>
      <c r="K1676" s="1590">
        <f t="shared" si="998"/>
        <v>0</v>
      </c>
      <c r="L1676" s="1590">
        <f t="shared" si="998"/>
        <v>0</v>
      </c>
      <c r="M1676" s="1590">
        <f t="shared" si="998"/>
        <v>0</v>
      </c>
      <c r="N1676" s="1590">
        <f t="shared" si="998"/>
        <v>0</v>
      </c>
      <c r="O1676" s="1590">
        <f t="shared" si="998"/>
        <v>0</v>
      </c>
      <c r="P1676" s="1590">
        <f t="shared" si="998"/>
        <v>0</v>
      </c>
      <c r="Q1676" s="1590">
        <f t="shared" si="998"/>
        <v>0</v>
      </c>
      <c r="R1676" s="1590">
        <f t="shared" si="998"/>
        <v>0</v>
      </c>
      <c r="S1676" s="1590">
        <f t="shared" si="998"/>
        <v>0</v>
      </c>
      <c r="T1676" s="1655">
        <f t="shared" si="998"/>
        <v>0</v>
      </c>
      <c r="Y1676" s="1596"/>
      <c r="Z1676" s="1199"/>
      <c r="AA1676" s="1199"/>
      <c r="AB1676" s="1199"/>
      <c r="AC1676" s="1199"/>
      <c r="AD1676" s="1199">
        <f t="shared" si="994"/>
        <v>0</v>
      </c>
      <c r="AE1676" s="1199">
        <f t="shared" si="994"/>
        <v>0</v>
      </c>
      <c r="AF1676" s="1590">
        <f t="shared" ref="AF1676:AQ1676" si="999">+AF1473</f>
        <v>0</v>
      </c>
      <c r="AG1676" s="1590">
        <f t="shared" si="999"/>
        <v>0</v>
      </c>
      <c r="AH1676" s="1590">
        <f t="shared" si="999"/>
        <v>0</v>
      </c>
      <c r="AI1676" s="1590">
        <f t="shared" si="999"/>
        <v>0</v>
      </c>
      <c r="AJ1676" s="1590">
        <f t="shared" si="999"/>
        <v>0</v>
      </c>
      <c r="AK1676" s="1590">
        <f t="shared" si="999"/>
        <v>0</v>
      </c>
      <c r="AL1676" s="1590">
        <f t="shared" si="999"/>
        <v>0</v>
      </c>
      <c r="AM1676" s="1590">
        <f t="shared" si="999"/>
        <v>0</v>
      </c>
      <c r="AN1676" s="1590">
        <f t="shared" si="999"/>
        <v>0</v>
      </c>
      <c r="AO1676" s="1590">
        <f t="shared" si="999"/>
        <v>0</v>
      </c>
      <c r="AP1676" s="1590">
        <f t="shared" si="999"/>
        <v>0</v>
      </c>
      <c r="AQ1676" s="1655">
        <f t="shared" si="999"/>
        <v>0</v>
      </c>
    </row>
    <row r="1677" spans="2:43" ht="14.4" hidden="1" customHeight="1" thickTop="1" x14ac:dyDescent="0.2">
      <c r="B1677" s="1584" t="s">
        <v>2019</v>
      </c>
      <c r="C1677" s="1194" t="s">
        <v>2018</v>
      </c>
      <c r="D1677" s="1194"/>
      <c r="E1677" s="1194"/>
      <c r="F1677" s="1194"/>
      <c r="G1677" s="1194"/>
      <c r="H1677" s="1210"/>
      <c r="I1677" s="1194"/>
      <c r="J1677" s="1194"/>
      <c r="K1677" s="1194"/>
      <c r="L1677" s="1194"/>
      <c r="M1677" s="1194"/>
      <c r="N1677" s="1194"/>
      <c r="O1677" s="1194"/>
      <c r="P1677" s="1194"/>
      <c r="Q1677" s="1194"/>
      <c r="R1677" s="1194"/>
      <c r="S1677" s="1194"/>
      <c r="T1677" s="1599"/>
      <c r="Y1677" s="1584" t="s">
        <v>2019</v>
      </c>
      <c r="Z1677" s="1194" t="s">
        <v>2018</v>
      </c>
      <c r="AA1677" s="1194"/>
      <c r="AB1677" s="1194"/>
      <c r="AC1677" s="1194"/>
      <c r="AD1677" s="1194"/>
      <c r="AE1677" s="1210"/>
      <c r="AF1677" s="1194"/>
      <c r="AG1677" s="1194"/>
      <c r="AH1677" s="1194"/>
      <c r="AI1677" s="1194"/>
      <c r="AJ1677" s="1194"/>
      <c r="AK1677" s="1194"/>
      <c r="AL1677" s="1194"/>
      <c r="AM1677" s="1194"/>
      <c r="AN1677" s="1194"/>
      <c r="AO1677" s="1194"/>
      <c r="AP1677" s="1194"/>
      <c r="AQ1677" s="1599"/>
    </row>
    <row r="1678" spans="2:43" ht="13.75" hidden="1" customHeight="1" x14ac:dyDescent="0.2">
      <c r="B1678" s="1195" t="s">
        <v>2021</v>
      </c>
      <c r="C1678" s="193">
        <f t="shared" ref="C1678:C1691" si="1000">+C1642</f>
        <v>5</v>
      </c>
      <c r="D1678" s="193"/>
      <c r="E1678" s="254"/>
      <c r="F1678" s="193"/>
      <c r="G1678" s="193"/>
      <c r="H1678" s="254"/>
      <c r="I1678" s="1705">
        <f>SUMIF($V$87:$V$119,$B1642&amp;"propia",I$87:I$119)</f>
        <v>0</v>
      </c>
      <c r="J1678" s="1705">
        <f t="shared" ref="J1678:T1678" si="1001">SUMIF($V$87:$V$119,$B1642&amp;"propia",J$87:J$119)</f>
        <v>0</v>
      </c>
      <c r="K1678" s="1705">
        <f t="shared" si="1001"/>
        <v>0</v>
      </c>
      <c r="L1678" s="1705">
        <f t="shared" si="1001"/>
        <v>0</v>
      </c>
      <c r="M1678" s="1705">
        <f t="shared" si="1001"/>
        <v>0</v>
      </c>
      <c r="N1678" s="1705">
        <f t="shared" si="1001"/>
        <v>0</v>
      </c>
      <c r="O1678" s="1705">
        <f t="shared" si="1001"/>
        <v>0</v>
      </c>
      <c r="P1678" s="1705">
        <f t="shared" si="1001"/>
        <v>0</v>
      </c>
      <c r="Q1678" s="1705">
        <f t="shared" si="1001"/>
        <v>0</v>
      </c>
      <c r="R1678" s="1705">
        <f t="shared" si="1001"/>
        <v>0</v>
      </c>
      <c r="S1678" s="1705">
        <f t="shared" si="1001"/>
        <v>0</v>
      </c>
      <c r="T1678" s="1705">
        <f t="shared" si="1001"/>
        <v>0</v>
      </c>
      <c r="Y1678" s="1195" t="s">
        <v>2021</v>
      </c>
      <c r="Z1678" s="193">
        <f t="shared" ref="Z1678:Z1706" si="1002">+Z1642</f>
        <v>5</v>
      </c>
      <c r="AA1678" s="193"/>
      <c r="AB1678" s="254"/>
      <c r="AC1678" s="193"/>
      <c r="AD1678" s="193"/>
      <c r="AE1678" s="254"/>
      <c r="AF1678" s="1705">
        <f>SUMIF($AS$86:$AS$119,$B1642&amp;"propia",AF$86:AF$119)</f>
        <v>0</v>
      </c>
      <c r="AG1678" s="1705">
        <f t="shared" ref="AG1678:AQ1678" si="1003">SUMIF($AS$86:$AS$119,$B1642&amp;"propia",AG$86:AG$119)</f>
        <v>0</v>
      </c>
      <c r="AH1678" s="1705">
        <f t="shared" si="1003"/>
        <v>0</v>
      </c>
      <c r="AI1678" s="1705">
        <f t="shared" si="1003"/>
        <v>0</v>
      </c>
      <c r="AJ1678" s="1705">
        <f t="shared" si="1003"/>
        <v>0</v>
      </c>
      <c r="AK1678" s="1705">
        <f t="shared" si="1003"/>
        <v>0</v>
      </c>
      <c r="AL1678" s="1705">
        <f t="shared" si="1003"/>
        <v>0</v>
      </c>
      <c r="AM1678" s="1705">
        <f t="shared" si="1003"/>
        <v>0</v>
      </c>
      <c r="AN1678" s="1705">
        <f t="shared" si="1003"/>
        <v>0</v>
      </c>
      <c r="AO1678" s="1705">
        <f t="shared" si="1003"/>
        <v>0</v>
      </c>
      <c r="AP1678" s="1705">
        <f t="shared" si="1003"/>
        <v>0</v>
      </c>
      <c r="AQ1678" s="1706">
        <f t="shared" si="1003"/>
        <v>0</v>
      </c>
    </row>
    <row r="1679" spans="2:43" ht="13.75" hidden="1" customHeight="1" x14ac:dyDescent="0.2">
      <c r="B1679" s="1195"/>
      <c r="C1679" s="193">
        <f t="shared" si="1000"/>
        <v>5</v>
      </c>
      <c r="D1679" s="193"/>
      <c r="E1679" s="254"/>
      <c r="F1679" s="193"/>
      <c r="G1679" s="193"/>
      <c r="H1679" s="254"/>
      <c r="I1679" s="1705">
        <f t="shared" ref="I1679:T1679" si="1004">SUMIF($V$87:$V$119,$B1643&amp;"propia",I$87:I$119)</f>
        <v>0</v>
      </c>
      <c r="J1679" s="1705">
        <f t="shared" si="1004"/>
        <v>0</v>
      </c>
      <c r="K1679" s="1705">
        <f t="shared" si="1004"/>
        <v>0</v>
      </c>
      <c r="L1679" s="1705">
        <f t="shared" si="1004"/>
        <v>0</v>
      </c>
      <c r="M1679" s="1705">
        <f t="shared" si="1004"/>
        <v>0</v>
      </c>
      <c r="N1679" s="1705">
        <f>SUMIF($V$87:$V$119,$B1643&amp;"propia",N$87:N$119)</f>
        <v>0</v>
      </c>
      <c r="O1679" s="1705">
        <f t="shared" si="1004"/>
        <v>0</v>
      </c>
      <c r="P1679" s="1705">
        <f t="shared" si="1004"/>
        <v>0</v>
      </c>
      <c r="Q1679" s="1705">
        <f t="shared" si="1004"/>
        <v>0</v>
      </c>
      <c r="R1679" s="1705">
        <f t="shared" si="1004"/>
        <v>0</v>
      </c>
      <c r="S1679" s="1705">
        <f t="shared" si="1004"/>
        <v>0</v>
      </c>
      <c r="T1679" s="1705">
        <f t="shared" si="1004"/>
        <v>0</v>
      </c>
      <c r="Y1679" s="1195"/>
      <c r="Z1679" s="193">
        <f t="shared" si="1002"/>
        <v>5</v>
      </c>
      <c r="AA1679" s="193"/>
      <c r="AB1679" s="254"/>
      <c r="AC1679" s="193"/>
      <c r="AD1679" s="193"/>
      <c r="AE1679" s="254"/>
      <c r="AF1679" s="1707">
        <f t="shared" ref="AF1679:AQ1679" si="1005">SUMIF($AS$86:$AS$119,$B1643&amp;"propia",AF$86:AF$119)</f>
        <v>0</v>
      </c>
      <c r="AG1679" s="1707">
        <f t="shared" si="1005"/>
        <v>0</v>
      </c>
      <c r="AH1679" s="1707">
        <f t="shared" si="1005"/>
        <v>0</v>
      </c>
      <c r="AI1679" s="1707">
        <f t="shared" si="1005"/>
        <v>0</v>
      </c>
      <c r="AJ1679" s="1707">
        <f t="shared" si="1005"/>
        <v>0</v>
      </c>
      <c r="AK1679" s="1707">
        <f t="shared" si="1005"/>
        <v>0</v>
      </c>
      <c r="AL1679" s="1707">
        <f t="shared" si="1005"/>
        <v>0</v>
      </c>
      <c r="AM1679" s="1707">
        <f t="shared" si="1005"/>
        <v>0</v>
      </c>
      <c r="AN1679" s="1707">
        <f t="shared" si="1005"/>
        <v>0</v>
      </c>
      <c r="AO1679" s="1707">
        <f t="shared" si="1005"/>
        <v>0</v>
      </c>
      <c r="AP1679" s="1707">
        <f t="shared" si="1005"/>
        <v>0</v>
      </c>
      <c r="AQ1679" s="1708">
        <f t="shared" si="1005"/>
        <v>0</v>
      </c>
    </row>
    <row r="1680" spans="2:43" ht="13.75" hidden="1" customHeight="1" x14ac:dyDescent="0.2">
      <c r="B1680" s="1195"/>
      <c r="C1680" s="193">
        <f t="shared" si="1000"/>
        <v>1.5</v>
      </c>
      <c r="D1680" s="193"/>
      <c r="E1680" s="254"/>
      <c r="F1680" s="193"/>
      <c r="G1680" s="193"/>
      <c r="H1680" s="254"/>
      <c r="I1680" s="1705">
        <f t="shared" ref="I1680:T1680" si="1006">SUMIF($V$87:$V$119,$B1644&amp;"propia",I$87:I$119)</f>
        <v>0</v>
      </c>
      <c r="J1680" s="1705">
        <f t="shared" si="1006"/>
        <v>0</v>
      </c>
      <c r="K1680" s="1705">
        <f t="shared" si="1006"/>
        <v>0</v>
      </c>
      <c r="L1680" s="1705">
        <f t="shared" si="1006"/>
        <v>0</v>
      </c>
      <c r="M1680" s="1705">
        <f t="shared" si="1006"/>
        <v>0</v>
      </c>
      <c r="N1680" s="1705">
        <f t="shared" si="1006"/>
        <v>0</v>
      </c>
      <c r="O1680" s="1705">
        <f t="shared" si="1006"/>
        <v>0</v>
      </c>
      <c r="P1680" s="1705">
        <f t="shared" si="1006"/>
        <v>0</v>
      </c>
      <c r="Q1680" s="1705">
        <f t="shared" si="1006"/>
        <v>0</v>
      </c>
      <c r="R1680" s="1705">
        <f t="shared" si="1006"/>
        <v>0</v>
      </c>
      <c r="S1680" s="1705">
        <f t="shared" si="1006"/>
        <v>0</v>
      </c>
      <c r="T1680" s="1705">
        <f t="shared" si="1006"/>
        <v>0</v>
      </c>
      <c r="Y1680" s="1195"/>
      <c r="Z1680" s="193">
        <f t="shared" si="1002"/>
        <v>1.5</v>
      </c>
      <c r="AA1680" s="193"/>
      <c r="AB1680" s="254"/>
      <c r="AC1680" s="193"/>
      <c r="AD1680" s="193"/>
      <c r="AE1680" s="254"/>
      <c r="AF1680" s="1707">
        <f t="shared" ref="AF1680:AQ1680" si="1007">SUMIF($AS$86:$AS$119,$B1644&amp;"propia",AF$86:AF$119)</f>
        <v>0</v>
      </c>
      <c r="AG1680" s="1707">
        <f t="shared" si="1007"/>
        <v>0</v>
      </c>
      <c r="AH1680" s="1707">
        <f t="shared" si="1007"/>
        <v>0</v>
      </c>
      <c r="AI1680" s="1707">
        <f t="shared" si="1007"/>
        <v>0</v>
      </c>
      <c r="AJ1680" s="1707">
        <f t="shared" si="1007"/>
        <v>0</v>
      </c>
      <c r="AK1680" s="1707">
        <f t="shared" si="1007"/>
        <v>0</v>
      </c>
      <c r="AL1680" s="1707">
        <f t="shared" si="1007"/>
        <v>0</v>
      </c>
      <c r="AM1680" s="1707">
        <f t="shared" si="1007"/>
        <v>0</v>
      </c>
      <c r="AN1680" s="1707">
        <f t="shared" si="1007"/>
        <v>0</v>
      </c>
      <c r="AO1680" s="1707">
        <f t="shared" si="1007"/>
        <v>0</v>
      </c>
      <c r="AP1680" s="1707">
        <f t="shared" si="1007"/>
        <v>0</v>
      </c>
      <c r="AQ1680" s="1708">
        <f t="shared" si="1007"/>
        <v>0</v>
      </c>
    </row>
    <row r="1681" spans="2:43" ht="13.75" hidden="1" customHeight="1" x14ac:dyDescent="0.2">
      <c r="B1681" s="1195"/>
      <c r="C1681" s="193">
        <f t="shared" si="1000"/>
        <v>1.5</v>
      </c>
      <c r="D1681" s="193"/>
      <c r="E1681" s="254"/>
      <c r="F1681" s="193"/>
      <c r="G1681" s="193"/>
      <c r="H1681" s="254"/>
      <c r="I1681" s="1705">
        <f t="shared" ref="I1681:T1681" si="1008">SUMIF($V$87:$V$119,$B1645&amp;"propia",I$87:I$119)</f>
        <v>0</v>
      </c>
      <c r="J1681" s="1705">
        <f t="shared" si="1008"/>
        <v>0</v>
      </c>
      <c r="K1681" s="1705">
        <f t="shared" si="1008"/>
        <v>0</v>
      </c>
      <c r="L1681" s="1705">
        <f t="shared" si="1008"/>
        <v>0</v>
      </c>
      <c r="M1681" s="1705">
        <f t="shared" si="1008"/>
        <v>0</v>
      </c>
      <c r="N1681" s="1705">
        <f t="shared" si="1008"/>
        <v>0</v>
      </c>
      <c r="O1681" s="1705">
        <f t="shared" si="1008"/>
        <v>0</v>
      </c>
      <c r="P1681" s="1705">
        <f t="shared" si="1008"/>
        <v>0</v>
      </c>
      <c r="Q1681" s="1705">
        <f t="shared" si="1008"/>
        <v>0</v>
      </c>
      <c r="R1681" s="1705">
        <f t="shared" si="1008"/>
        <v>0</v>
      </c>
      <c r="S1681" s="1705">
        <f t="shared" si="1008"/>
        <v>0</v>
      </c>
      <c r="T1681" s="1705">
        <f t="shared" si="1008"/>
        <v>0</v>
      </c>
      <c r="Y1681" s="1195"/>
      <c r="Z1681" s="193">
        <f t="shared" si="1002"/>
        <v>1.5</v>
      </c>
      <c r="AA1681" s="193"/>
      <c r="AB1681" s="254"/>
      <c r="AC1681" s="193"/>
      <c r="AD1681" s="193"/>
      <c r="AE1681" s="254"/>
      <c r="AF1681" s="1707">
        <f t="shared" ref="AF1681:AQ1681" si="1009">SUMIF($AS$86:$AS$119,$B1645&amp;"propia",AF$86:AF$119)</f>
        <v>0</v>
      </c>
      <c r="AG1681" s="1707">
        <f t="shared" si="1009"/>
        <v>0</v>
      </c>
      <c r="AH1681" s="1707">
        <f t="shared" si="1009"/>
        <v>0</v>
      </c>
      <c r="AI1681" s="1707">
        <f t="shared" si="1009"/>
        <v>0</v>
      </c>
      <c r="AJ1681" s="1707">
        <f t="shared" si="1009"/>
        <v>0</v>
      </c>
      <c r="AK1681" s="1707">
        <f t="shared" si="1009"/>
        <v>0</v>
      </c>
      <c r="AL1681" s="1707">
        <f t="shared" si="1009"/>
        <v>0</v>
      </c>
      <c r="AM1681" s="1707">
        <f t="shared" si="1009"/>
        <v>0</v>
      </c>
      <c r="AN1681" s="1707">
        <f t="shared" si="1009"/>
        <v>0</v>
      </c>
      <c r="AO1681" s="1707">
        <f t="shared" si="1009"/>
        <v>0</v>
      </c>
      <c r="AP1681" s="1707">
        <f t="shared" si="1009"/>
        <v>0</v>
      </c>
      <c r="AQ1681" s="1708">
        <f t="shared" si="1009"/>
        <v>0</v>
      </c>
    </row>
    <row r="1682" spans="2:43" ht="13.75" hidden="1" customHeight="1" x14ac:dyDescent="0.2">
      <c r="B1682" s="1195"/>
      <c r="C1682" s="193">
        <f t="shared" si="1000"/>
        <v>3</v>
      </c>
      <c r="D1682" s="193"/>
      <c r="E1682" s="254"/>
      <c r="F1682" s="193"/>
      <c r="G1682" s="193"/>
      <c r="H1682" s="254"/>
      <c r="I1682" s="1705">
        <f t="shared" ref="I1682:T1682" si="1010">SUMIF($V$87:$V$119,$B1646&amp;"propia",I$87:I$119)</f>
        <v>0</v>
      </c>
      <c r="J1682" s="1705">
        <f t="shared" si="1010"/>
        <v>0</v>
      </c>
      <c r="K1682" s="1705">
        <f t="shared" si="1010"/>
        <v>0</v>
      </c>
      <c r="L1682" s="1705">
        <f t="shared" si="1010"/>
        <v>0</v>
      </c>
      <c r="M1682" s="1705">
        <f t="shared" si="1010"/>
        <v>0</v>
      </c>
      <c r="N1682" s="1705">
        <f t="shared" si="1010"/>
        <v>0</v>
      </c>
      <c r="O1682" s="1705">
        <f t="shared" si="1010"/>
        <v>0</v>
      </c>
      <c r="P1682" s="1705">
        <f t="shared" si="1010"/>
        <v>0</v>
      </c>
      <c r="Q1682" s="1705">
        <f t="shared" si="1010"/>
        <v>0</v>
      </c>
      <c r="R1682" s="1705">
        <f t="shared" si="1010"/>
        <v>0</v>
      </c>
      <c r="S1682" s="1705">
        <f t="shared" si="1010"/>
        <v>0</v>
      </c>
      <c r="T1682" s="1705">
        <f t="shared" si="1010"/>
        <v>0</v>
      </c>
      <c r="Y1682" s="1195"/>
      <c r="Z1682" s="193">
        <f t="shared" si="1002"/>
        <v>3</v>
      </c>
      <c r="AA1682" s="193"/>
      <c r="AB1682" s="254"/>
      <c r="AC1682" s="193"/>
      <c r="AD1682" s="193"/>
      <c r="AE1682" s="254"/>
      <c r="AF1682" s="1707">
        <f t="shared" ref="AF1682:AQ1682" si="1011">SUMIF($AS$86:$AS$119,$B1646&amp;"propia",AF$86:AF$119)</f>
        <v>0</v>
      </c>
      <c r="AG1682" s="1707">
        <f t="shared" si="1011"/>
        <v>0</v>
      </c>
      <c r="AH1682" s="1707">
        <f t="shared" si="1011"/>
        <v>0</v>
      </c>
      <c r="AI1682" s="1707">
        <f t="shared" si="1011"/>
        <v>0</v>
      </c>
      <c r="AJ1682" s="1707">
        <f t="shared" si="1011"/>
        <v>0</v>
      </c>
      <c r="AK1682" s="1707">
        <f t="shared" si="1011"/>
        <v>0</v>
      </c>
      <c r="AL1682" s="1707">
        <f t="shared" si="1011"/>
        <v>0</v>
      </c>
      <c r="AM1682" s="1707">
        <f t="shared" si="1011"/>
        <v>0</v>
      </c>
      <c r="AN1682" s="1707">
        <f t="shared" si="1011"/>
        <v>0</v>
      </c>
      <c r="AO1682" s="1707">
        <f t="shared" si="1011"/>
        <v>0</v>
      </c>
      <c r="AP1682" s="1707">
        <f t="shared" si="1011"/>
        <v>0</v>
      </c>
      <c r="AQ1682" s="1708">
        <f t="shared" si="1011"/>
        <v>0</v>
      </c>
    </row>
    <row r="1683" spans="2:43" ht="13.75" hidden="1" customHeight="1" x14ac:dyDescent="0.2">
      <c r="B1683" s="1195"/>
      <c r="C1683" s="193">
        <f t="shared" si="1000"/>
        <v>3</v>
      </c>
      <c r="D1683" s="193"/>
      <c r="E1683" s="254"/>
      <c r="F1683" s="193"/>
      <c r="G1683" s="193"/>
      <c r="H1683" s="254"/>
      <c r="I1683" s="1705">
        <f t="shared" ref="I1683:T1683" si="1012">SUMIF($V$87:$V$119,$B1647&amp;"propia",I$87:I$119)</f>
        <v>0</v>
      </c>
      <c r="J1683" s="1705">
        <f t="shared" si="1012"/>
        <v>0</v>
      </c>
      <c r="K1683" s="1705">
        <f t="shared" si="1012"/>
        <v>0</v>
      </c>
      <c r="L1683" s="1705">
        <f t="shared" si="1012"/>
        <v>0</v>
      </c>
      <c r="M1683" s="1705">
        <f t="shared" si="1012"/>
        <v>0</v>
      </c>
      <c r="N1683" s="1705">
        <f t="shared" si="1012"/>
        <v>0</v>
      </c>
      <c r="O1683" s="1705">
        <f t="shared" si="1012"/>
        <v>0</v>
      </c>
      <c r="P1683" s="1705">
        <f t="shared" si="1012"/>
        <v>0</v>
      </c>
      <c r="Q1683" s="1705">
        <f t="shared" si="1012"/>
        <v>0</v>
      </c>
      <c r="R1683" s="1705">
        <f t="shared" si="1012"/>
        <v>0</v>
      </c>
      <c r="S1683" s="1705">
        <f t="shared" si="1012"/>
        <v>0</v>
      </c>
      <c r="T1683" s="1705">
        <f t="shared" si="1012"/>
        <v>0</v>
      </c>
      <c r="Y1683" s="1195"/>
      <c r="Z1683" s="193">
        <f t="shared" si="1002"/>
        <v>3</v>
      </c>
      <c r="AA1683" s="193"/>
      <c r="AB1683" s="254"/>
      <c r="AC1683" s="193"/>
      <c r="AD1683" s="193"/>
      <c r="AE1683" s="254"/>
      <c r="AF1683" s="1707">
        <f t="shared" ref="AF1683:AQ1683" si="1013">SUMIF($AS$86:$AS$119,$B1647&amp;"propia",AF$86:AF$119)</f>
        <v>0</v>
      </c>
      <c r="AG1683" s="1707">
        <f t="shared" si="1013"/>
        <v>0</v>
      </c>
      <c r="AH1683" s="1707">
        <f t="shared" si="1013"/>
        <v>0</v>
      </c>
      <c r="AI1683" s="1707">
        <f t="shared" si="1013"/>
        <v>0</v>
      </c>
      <c r="AJ1683" s="1707">
        <f t="shared" si="1013"/>
        <v>0</v>
      </c>
      <c r="AK1683" s="1707">
        <f t="shared" si="1013"/>
        <v>0</v>
      </c>
      <c r="AL1683" s="1707">
        <f t="shared" si="1013"/>
        <v>0</v>
      </c>
      <c r="AM1683" s="1707">
        <f t="shared" si="1013"/>
        <v>0</v>
      </c>
      <c r="AN1683" s="1707">
        <f t="shared" si="1013"/>
        <v>0</v>
      </c>
      <c r="AO1683" s="1707">
        <f t="shared" si="1013"/>
        <v>0</v>
      </c>
      <c r="AP1683" s="1707">
        <f t="shared" si="1013"/>
        <v>0</v>
      </c>
      <c r="AQ1683" s="1708">
        <f t="shared" si="1013"/>
        <v>0</v>
      </c>
    </row>
    <row r="1684" spans="2:43" ht="13.75" hidden="1" customHeight="1" x14ac:dyDescent="0.2">
      <c r="B1684" s="1195"/>
      <c r="C1684" s="193">
        <f t="shared" si="1000"/>
        <v>9</v>
      </c>
      <c r="D1684" s="193"/>
      <c r="E1684" s="254"/>
      <c r="F1684" s="193"/>
      <c r="G1684" s="193"/>
      <c r="H1684" s="254"/>
      <c r="I1684" s="1705">
        <f t="shared" ref="I1684:T1684" si="1014">SUMIF($V$87:$V$119,$B1648&amp;"propia",I$87:I$119)</f>
        <v>0</v>
      </c>
      <c r="J1684" s="1705">
        <f t="shared" si="1014"/>
        <v>0</v>
      </c>
      <c r="K1684" s="1705">
        <f t="shared" si="1014"/>
        <v>0</v>
      </c>
      <c r="L1684" s="1705">
        <f t="shared" si="1014"/>
        <v>0</v>
      </c>
      <c r="M1684" s="1705">
        <f t="shared" si="1014"/>
        <v>0</v>
      </c>
      <c r="N1684" s="1705">
        <f t="shared" si="1014"/>
        <v>0</v>
      </c>
      <c r="O1684" s="1705">
        <f t="shared" si="1014"/>
        <v>0</v>
      </c>
      <c r="P1684" s="1705">
        <f t="shared" si="1014"/>
        <v>0</v>
      </c>
      <c r="Q1684" s="1705">
        <f t="shared" si="1014"/>
        <v>0</v>
      </c>
      <c r="R1684" s="1705">
        <f t="shared" si="1014"/>
        <v>0</v>
      </c>
      <c r="S1684" s="1705">
        <f t="shared" si="1014"/>
        <v>0</v>
      </c>
      <c r="T1684" s="1705">
        <f t="shared" si="1014"/>
        <v>0</v>
      </c>
      <c r="Y1684" s="1195"/>
      <c r="Z1684" s="193">
        <f t="shared" si="1002"/>
        <v>9</v>
      </c>
      <c r="AA1684" s="193"/>
      <c r="AB1684" s="254"/>
      <c r="AC1684" s="193"/>
      <c r="AD1684" s="193"/>
      <c r="AE1684" s="254"/>
      <c r="AF1684" s="1707">
        <f t="shared" ref="AF1684:AQ1684" si="1015">SUMIF($AS$86:$AS$119,$B1648&amp;"propia",AF$86:AF$119)</f>
        <v>0</v>
      </c>
      <c r="AG1684" s="1707">
        <f t="shared" si="1015"/>
        <v>0</v>
      </c>
      <c r="AH1684" s="1707">
        <f t="shared" si="1015"/>
        <v>0</v>
      </c>
      <c r="AI1684" s="1707">
        <f t="shared" si="1015"/>
        <v>0</v>
      </c>
      <c r="AJ1684" s="1707">
        <f t="shared" si="1015"/>
        <v>0</v>
      </c>
      <c r="AK1684" s="1707">
        <f t="shared" si="1015"/>
        <v>0</v>
      </c>
      <c r="AL1684" s="1707">
        <f t="shared" si="1015"/>
        <v>0</v>
      </c>
      <c r="AM1684" s="1707">
        <f t="shared" si="1015"/>
        <v>0</v>
      </c>
      <c r="AN1684" s="1707">
        <f t="shared" si="1015"/>
        <v>0</v>
      </c>
      <c r="AO1684" s="1707">
        <f t="shared" si="1015"/>
        <v>0</v>
      </c>
      <c r="AP1684" s="1707">
        <f t="shared" si="1015"/>
        <v>0</v>
      </c>
      <c r="AQ1684" s="1708">
        <f t="shared" si="1015"/>
        <v>0</v>
      </c>
    </row>
    <row r="1685" spans="2:43" ht="13.75" hidden="1" customHeight="1" x14ac:dyDescent="0.2">
      <c r="B1685" s="1195"/>
      <c r="C1685" s="193">
        <f t="shared" si="1000"/>
        <v>0</v>
      </c>
      <c r="D1685" s="193"/>
      <c r="E1685" s="254"/>
      <c r="F1685" s="193"/>
      <c r="G1685" s="193"/>
      <c r="H1685" s="254"/>
      <c r="I1685" s="1705">
        <f t="shared" ref="I1685:T1685" si="1016">SUMIF($V$87:$V$119,$B1649&amp;"propia",I$87:I$119)</f>
        <v>0</v>
      </c>
      <c r="J1685" s="1705">
        <f t="shared" si="1016"/>
        <v>0</v>
      </c>
      <c r="K1685" s="1705">
        <f t="shared" si="1016"/>
        <v>0</v>
      </c>
      <c r="L1685" s="1705">
        <f t="shared" si="1016"/>
        <v>0</v>
      </c>
      <c r="M1685" s="1705">
        <f t="shared" si="1016"/>
        <v>0</v>
      </c>
      <c r="N1685" s="1705">
        <f t="shared" si="1016"/>
        <v>0</v>
      </c>
      <c r="O1685" s="1705">
        <f t="shared" si="1016"/>
        <v>0</v>
      </c>
      <c r="P1685" s="1705">
        <f t="shared" si="1016"/>
        <v>0</v>
      </c>
      <c r="Q1685" s="1705">
        <f t="shared" si="1016"/>
        <v>0</v>
      </c>
      <c r="R1685" s="1705">
        <f t="shared" si="1016"/>
        <v>0</v>
      </c>
      <c r="S1685" s="1705">
        <f t="shared" si="1016"/>
        <v>0</v>
      </c>
      <c r="T1685" s="1705">
        <f t="shared" si="1016"/>
        <v>0</v>
      </c>
      <c r="Y1685" s="1195"/>
      <c r="Z1685" s="193">
        <f t="shared" si="1002"/>
        <v>0</v>
      </c>
      <c r="AA1685" s="193"/>
      <c r="AB1685" s="254"/>
      <c r="AC1685" s="193"/>
      <c r="AD1685" s="193"/>
      <c r="AE1685" s="254"/>
      <c r="AF1685" s="1707">
        <f t="shared" ref="AF1685:AQ1685" si="1017">SUMIF($AS$86:$AS$119,$B1649&amp;"propia",AF$86:AF$119)</f>
        <v>0</v>
      </c>
      <c r="AG1685" s="1707">
        <f t="shared" si="1017"/>
        <v>0</v>
      </c>
      <c r="AH1685" s="1707">
        <f t="shared" si="1017"/>
        <v>0</v>
      </c>
      <c r="AI1685" s="1707">
        <f t="shared" si="1017"/>
        <v>0</v>
      </c>
      <c r="AJ1685" s="1707">
        <f t="shared" si="1017"/>
        <v>0</v>
      </c>
      <c r="AK1685" s="1707">
        <f t="shared" si="1017"/>
        <v>0</v>
      </c>
      <c r="AL1685" s="1707">
        <f t="shared" si="1017"/>
        <v>0</v>
      </c>
      <c r="AM1685" s="1707">
        <f t="shared" si="1017"/>
        <v>0</v>
      </c>
      <c r="AN1685" s="1707">
        <f t="shared" si="1017"/>
        <v>0</v>
      </c>
      <c r="AO1685" s="1707">
        <f t="shared" si="1017"/>
        <v>0</v>
      </c>
      <c r="AP1685" s="1707">
        <f t="shared" si="1017"/>
        <v>0</v>
      </c>
      <c r="AQ1685" s="1708">
        <f t="shared" si="1017"/>
        <v>0</v>
      </c>
    </row>
    <row r="1686" spans="2:43" ht="13.75" hidden="1" customHeight="1" x14ac:dyDescent="0.2">
      <c r="B1686" s="1195"/>
      <c r="C1686" s="193">
        <f t="shared" si="1000"/>
        <v>0</v>
      </c>
      <c r="D1686" s="193"/>
      <c r="E1686" s="254"/>
      <c r="F1686" s="193"/>
      <c r="G1686" s="193"/>
      <c r="H1686" s="254"/>
      <c r="I1686" s="1705">
        <f t="shared" ref="I1686:T1686" si="1018">SUMIF($V$87:$V$119,$B1650&amp;"propia",I$87:I$119)</f>
        <v>0</v>
      </c>
      <c r="J1686" s="1705">
        <f t="shared" si="1018"/>
        <v>0</v>
      </c>
      <c r="K1686" s="1705">
        <f t="shared" si="1018"/>
        <v>0</v>
      </c>
      <c r="L1686" s="1705">
        <f t="shared" si="1018"/>
        <v>0</v>
      </c>
      <c r="M1686" s="1705">
        <f t="shared" si="1018"/>
        <v>0</v>
      </c>
      <c r="N1686" s="1705">
        <f t="shared" si="1018"/>
        <v>0</v>
      </c>
      <c r="O1686" s="1705">
        <f t="shared" si="1018"/>
        <v>0</v>
      </c>
      <c r="P1686" s="1705">
        <f t="shared" si="1018"/>
        <v>0</v>
      </c>
      <c r="Q1686" s="1705">
        <f t="shared" si="1018"/>
        <v>0</v>
      </c>
      <c r="R1686" s="1705">
        <f t="shared" si="1018"/>
        <v>0</v>
      </c>
      <c r="S1686" s="1705">
        <f t="shared" si="1018"/>
        <v>0</v>
      </c>
      <c r="T1686" s="1705">
        <f t="shared" si="1018"/>
        <v>0</v>
      </c>
      <c r="Y1686" s="1195"/>
      <c r="Z1686" s="193">
        <f t="shared" si="1002"/>
        <v>0</v>
      </c>
      <c r="AA1686" s="193"/>
      <c r="AB1686" s="254"/>
      <c r="AC1686" s="193"/>
      <c r="AD1686" s="193"/>
      <c r="AE1686" s="254"/>
      <c r="AF1686" s="1707">
        <f t="shared" ref="AF1686:AQ1686" si="1019">SUMIF($AS$86:$AS$119,$B1650&amp;"propia",AF$86:AF$119)</f>
        <v>0</v>
      </c>
      <c r="AG1686" s="1707">
        <f t="shared" si="1019"/>
        <v>0</v>
      </c>
      <c r="AH1686" s="1707">
        <f t="shared" si="1019"/>
        <v>0</v>
      </c>
      <c r="AI1686" s="1707">
        <f t="shared" si="1019"/>
        <v>0</v>
      </c>
      <c r="AJ1686" s="1707">
        <f t="shared" si="1019"/>
        <v>0</v>
      </c>
      <c r="AK1686" s="1707">
        <f t="shared" si="1019"/>
        <v>0</v>
      </c>
      <c r="AL1686" s="1707">
        <f t="shared" si="1019"/>
        <v>0</v>
      </c>
      <c r="AM1686" s="1707">
        <f t="shared" si="1019"/>
        <v>0</v>
      </c>
      <c r="AN1686" s="1707">
        <f t="shared" si="1019"/>
        <v>0</v>
      </c>
      <c r="AO1686" s="1707">
        <f t="shared" si="1019"/>
        <v>0</v>
      </c>
      <c r="AP1686" s="1707">
        <f t="shared" si="1019"/>
        <v>0</v>
      </c>
      <c r="AQ1686" s="1708">
        <f t="shared" si="1019"/>
        <v>0</v>
      </c>
    </row>
    <row r="1687" spans="2:43" ht="13.75" hidden="1" customHeight="1" x14ac:dyDescent="0.2">
      <c r="B1687" s="1195"/>
      <c r="C1687" s="193">
        <f t="shared" si="1000"/>
        <v>0</v>
      </c>
      <c r="D1687" s="193"/>
      <c r="E1687" s="254"/>
      <c r="F1687" s="193"/>
      <c r="G1687" s="193"/>
      <c r="H1687" s="254"/>
      <c r="I1687" s="1705">
        <f t="shared" ref="I1687:T1687" si="1020">SUMIF($V$87:$V$119,$B1651&amp;"propia",I$87:I$119)</f>
        <v>0</v>
      </c>
      <c r="J1687" s="1705">
        <f t="shared" si="1020"/>
        <v>0</v>
      </c>
      <c r="K1687" s="1705">
        <f t="shared" si="1020"/>
        <v>0</v>
      </c>
      <c r="L1687" s="1705">
        <f t="shared" si="1020"/>
        <v>0</v>
      </c>
      <c r="M1687" s="1705">
        <f t="shared" si="1020"/>
        <v>0</v>
      </c>
      <c r="N1687" s="1705">
        <f t="shared" si="1020"/>
        <v>0</v>
      </c>
      <c r="O1687" s="1705">
        <f t="shared" si="1020"/>
        <v>0</v>
      </c>
      <c r="P1687" s="1705">
        <f t="shared" si="1020"/>
        <v>0</v>
      </c>
      <c r="Q1687" s="1705">
        <f t="shared" si="1020"/>
        <v>0</v>
      </c>
      <c r="R1687" s="1705">
        <f t="shared" si="1020"/>
        <v>0</v>
      </c>
      <c r="S1687" s="1705">
        <f t="shared" si="1020"/>
        <v>0</v>
      </c>
      <c r="T1687" s="1705">
        <f t="shared" si="1020"/>
        <v>0</v>
      </c>
      <c r="Y1687" s="1195"/>
      <c r="Z1687" s="193">
        <f t="shared" si="1002"/>
        <v>0</v>
      </c>
      <c r="AA1687" s="193"/>
      <c r="AB1687" s="254"/>
      <c r="AC1687" s="193"/>
      <c r="AD1687" s="193"/>
      <c r="AE1687" s="254"/>
      <c r="AF1687" s="1707">
        <f t="shared" ref="AF1687:AQ1687" si="1021">SUMIF($AS$86:$AS$119,$B1651&amp;"propia",AF$86:AF$119)</f>
        <v>0</v>
      </c>
      <c r="AG1687" s="1707">
        <f t="shared" si="1021"/>
        <v>0</v>
      </c>
      <c r="AH1687" s="1707">
        <f t="shared" si="1021"/>
        <v>0</v>
      </c>
      <c r="AI1687" s="1707">
        <f t="shared" si="1021"/>
        <v>0</v>
      </c>
      <c r="AJ1687" s="1707">
        <f t="shared" si="1021"/>
        <v>0</v>
      </c>
      <c r="AK1687" s="1707">
        <f t="shared" si="1021"/>
        <v>0</v>
      </c>
      <c r="AL1687" s="1707">
        <f t="shared" si="1021"/>
        <v>0</v>
      </c>
      <c r="AM1687" s="1707">
        <f t="shared" si="1021"/>
        <v>0</v>
      </c>
      <c r="AN1687" s="1707">
        <f t="shared" si="1021"/>
        <v>0</v>
      </c>
      <c r="AO1687" s="1707">
        <f t="shared" si="1021"/>
        <v>0</v>
      </c>
      <c r="AP1687" s="1707">
        <f t="shared" si="1021"/>
        <v>0</v>
      </c>
      <c r="AQ1687" s="1708">
        <f t="shared" si="1021"/>
        <v>0</v>
      </c>
    </row>
    <row r="1688" spans="2:43" ht="13.75" hidden="1" customHeight="1" x14ac:dyDescent="0.2">
      <c r="B1688" s="1195"/>
      <c r="C1688" s="193">
        <f t="shared" si="1000"/>
        <v>0</v>
      </c>
      <c r="D1688" s="193"/>
      <c r="E1688" s="254"/>
      <c r="F1688" s="193"/>
      <c r="G1688" s="193"/>
      <c r="H1688" s="254"/>
      <c r="I1688" s="1705">
        <f t="shared" ref="I1688:T1688" si="1022">SUMIF($V$87:$V$119,$B1652&amp;"propia",I$87:I$119)</f>
        <v>0</v>
      </c>
      <c r="J1688" s="1705">
        <f t="shared" si="1022"/>
        <v>0</v>
      </c>
      <c r="K1688" s="1705">
        <f t="shared" si="1022"/>
        <v>0</v>
      </c>
      <c r="L1688" s="1705">
        <f t="shared" si="1022"/>
        <v>0</v>
      </c>
      <c r="M1688" s="1705">
        <f t="shared" si="1022"/>
        <v>0</v>
      </c>
      <c r="N1688" s="1705">
        <f t="shared" si="1022"/>
        <v>0</v>
      </c>
      <c r="O1688" s="1705">
        <f t="shared" si="1022"/>
        <v>0</v>
      </c>
      <c r="P1688" s="1705">
        <f t="shared" si="1022"/>
        <v>0</v>
      </c>
      <c r="Q1688" s="1705">
        <f t="shared" si="1022"/>
        <v>0</v>
      </c>
      <c r="R1688" s="1705">
        <f t="shared" si="1022"/>
        <v>0</v>
      </c>
      <c r="S1688" s="1705">
        <f t="shared" si="1022"/>
        <v>0</v>
      </c>
      <c r="T1688" s="1705">
        <f t="shared" si="1022"/>
        <v>0</v>
      </c>
      <c r="Y1688" s="1195"/>
      <c r="Z1688" s="193">
        <f t="shared" si="1002"/>
        <v>0</v>
      </c>
      <c r="AA1688" s="193"/>
      <c r="AB1688" s="254"/>
      <c r="AC1688" s="193"/>
      <c r="AD1688" s="193"/>
      <c r="AE1688" s="254"/>
      <c r="AF1688" s="1707">
        <f t="shared" ref="AF1688:AQ1688" si="1023">SUMIF($AS$86:$AS$119,$B1652&amp;"propia",AF$86:AF$119)</f>
        <v>0</v>
      </c>
      <c r="AG1688" s="1707">
        <f t="shared" si="1023"/>
        <v>0</v>
      </c>
      <c r="AH1688" s="1707">
        <f t="shared" si="1023"/>
        <v>0</v>
      </c>
      <c r="AI1688" s="1707">
        <f t="shared" si="1023"/>
        <v>0</v>
      </c>
      <c r="AJ1688" s="1707">
        <f t="shared" si="1023"/>
        <v>0</v>
      </c>
      <c r="AK1688" s="1707">
        <f t="shared" si="1023"/>
        <v>0</v>
      </c>
      <c r="AL1688" s="1707">
        <f t="shared" si="1023"/>
        <v>0</v>
      </c>
      <c r="AM1688" s="1707">
        <f t="shared" si="1023"/>
        <v>0</v>
      </c>
      <c r="AN1688" s="1707">
        <f t="shared" si="1023"/>
        <v>0</v>
      </c>
      <c r="AO1688" s="1707">
        <f t="shared" si="1023"/>
        <v>0</v>
      </c>
      <c r="AP1688" s="1707">
        <f t="shared" si="1023"/>
        <v>0</v>
      </c>
      <c r="AQ1688" s="1708">
        <f t="shared" si="1023"/>
        <v>0</v>
      </c>
    </row>
    <row r="1689" spans="2:43" ht="13.75" hidden="1" customHeight="1" x14ac:dyDescent="0.2">
      <c r="B1689" s="1195"/>
      <c r="C1689" s="193">
        <f t="shared" si="1000"/>
        <v>0</v>
      </c>
      <c r="D1689" s="193"/>
      <c r="E1689" s="254"/>
      <c r="F1689" s="193"/>
      <c r="G1689" s="193"/>
      <c r="H1689" s="254"/>
      <c r="I1689" s="1705">
        <f t="shared" ref="I1689:T1689" si="1024">SUMIF($V$87:$V$119,$B1653&amp;"propia",I$87:I$119)</f>
        <v>0</v>
      </c>
      <c r="J1689" s="1705">
        <f t="shared" si="1024"/>
        <v>0</v>
      </c>
      <c r="K1689" s="1705">
        <f t="shared" si="1024"/>
        <v>0</v>
      </c>
      <c r="L1689" s="1705">
        <f t="shared" si="1024"/>
        <v>0</v>
      </c>
      <c r="M1689" s="1705">
        <f t="shared" si="1024"/>
        <v>0</v>
      </c>
      <c r="N1689" s="1705">
        <f t="shared" si="1024"/>
        <v>0</v>
      </c>
      <c r="O1689" s="1705">
        <f t="shared" si="1024"/>
        <v>0</v>
      </c>
      <c r="P1689" s="1705">
        <f t="shared" si="1024"/>
        <v>0</v>
      </c>
      <c r="Q1689" s="1705">
        <f t="shared" si="1024"/>
        <v>0</v>
      </c>
      <c r="R1689" s="1705">
        <f t="shared" si="1024"/>
        <v>0</v>
      </c>
      <c r="S1689" s="1705">
        <f t="shared" si="1024"/>
        <v>0</v>
      </c>
      <c r="T1689" s="1705">
        <f t="shared" si="1024"/>
        <v>0</v>
      </c>
      <c r="Y1689" s="1195"/>
      <c r="Z1689" s="193">
        <f t="shared" si="1002"/>
        <v>0</v>
      </c>
      <c r="AA1689" s="193"/>
      <c r="AB1689" s="254"/>
      <c r="AC1689" s="193"/>
      <c r="AD1689" s="193"/>
      <c r="AE1689" s="254"/>
      <c r="AF1689" s="1707">
        <f t="shared" ref="AF1689:AQ1689" si="1025">SUMIF($AS$86:$AS$119,$B1653&amp;"propia",AF$86:AF$119)</f>
        <v>0</v>
      </c>
      <c r="AG1689" s="1707">
        <f t="shared" si="1025"/>
        <v>0</v>
      </c>
      <c r="AH1689" s="1707">
        <f t="shared" si="1025"/>
        <v>0</v>
      </c>
      <c r="AI1689" s="1707">
        <f t="shared" si="1025"/>
        <v>0</v>
      </c>
      <c r="AJ1689" s="1707">
        <f t="shared" si="1025"/>
        <v>0</v>
      </c>
      <c r="AK1689" s="1707">
        <f t="shared" si="1025"/>
        <v>0</v>
      </c>
      <c r="AL1689" s="1707">
        <f t="shared" si="1025"/>
        <v>0</v>
      </c>
      <c r="AM1689" s="1707">
        <f t="shared" si="1025"/>
        <v>0</v>
      </c>
      <c r="AN1689" s="1707">
        <f t="shared" si="1025"/>
        <v>0</v>
      </c>
      <c r="AO1689" s="1707">
        <f t="shared" si="1025"/>
        <v>0</v>
      </c>
      <c r="AP1689" s="1707">
        <f t="shared" si="1025"/>
        <v>0</v>
      </c>
      <c r="AQ1689" s="1708">
        <f t="shared" si="1025"/>
        <v>0</v>
      </c>
    </row>
    <row r="1690" spans="2:43" ht="13.75" hidden="1" customHeight="1" x14ac:dyDescent="0.2">
      <c r="B1690" s="1195"/>
      <c r="C1690" s="193">
        <f t="shared" si="1000"/>
        <v>0</v>
      </c>
      <c r="D1690" s="193"/>
      <c r="E1690" s="254"/>
      <c r="F1690" s="193"/>
      <c r="G1690" s="193"/>
      <c r="H1690" s="254"/>
      <c r="I1690" s="1705">
        <f t="shared" ref="I1690:T1690" si="1026">SUMIF($V$87:$V$119,$B1654&amp;"propia",I$87:I$119)</f>
        <v>0</v>
      </c>
      <c r="J1690" s="1705">
        <f t="shared" si="1026"/>
        <v>0</v>
      </c>
      <c r="K1690" s="1705">
        <f t="shared" si="1026"/>
        <v>0</v>
      </c>
      <c r="L1690" s="1705">
        <f t="shared" si="1026"/>
        <v>0</v>
      </c>
      <c r="M1690" s="1705">
        <f t="shared" si="1026"/>
        <v>0</v>
      </c>
      <c r="N1690" s="1705">
        <f t="shared" si="1026"/>
        <v>0</v>
      </c>
      <c r="O1690" s="1705">
        <f t="shared" si="1026"/>
        <v>0</v>
      </c>
      <c r="P1690" s="1705">
        <f t="shared" si="1026"/>
        <v>0</v>
      </c>
      <c r="Q1690" s="1705">
        <f t="shared" si="1026"/>
        <v>0</v>
      </c>
      <c r="R1690" s="1705">
        <f t="shared" si="1026"/>
        <v>0</v>
      </c>
      <c r="S1690" s="1705">
        <f t="shared" si="1026"/>
        <v>0</v>
      </c>
      <c r="T1690" s="1705">
        <f t="shared" si="1026"/>
        <v>0</v>
      </c>
      <c r="Y1690" s="1195"/>
      <c r="Z1690" s="193">
        <f t="shared" si="1002"/>
        <v>0</v>
      </c>
      <c r="AA1690" s="193"/>
      <c r="AB1690" s="254"/>
      <c r="AC1690" s="193"/>
      <c r="AD1690" s="193"/>
      <c r="AE1690" s="254"/>
      <c r="AF1690" s="1707">
        <f t="shared" ref="AF1690:AQ1690" si="1027">SUMIF($AS$86:$AS$119,$B1654&amp;"propia",AF$86:AF$119)</f>
        <v>0</v>
      </c>
      <c r="AG1690" s="1707">
        <f t="shared" si="1027"/>
        <v>0</v>
      </c>
      <c r="AH1690" s="1707">
        <f t="shared" si="1027"/>
        <v>0</v>
      </c>
      <c r="AI1690" s="1707">
        <f t="shared" si="1027"/>
        <v>0</v>
      </c>
      <c r="AJ1690" s="1707">
        <f t="shared" si="1027"/>
        <v>0</v>
      </c>
      <c r="AK1690" s="1707">
        <f t="shared" si="1027"/>
        <v>0</v>
      </c>
      <c r="AL1690" s="1707">
        <f t="shared" si="1027"/>
        <v>0</v>
      </c>
      <c r="AM1690" s="1707">
        <f t="shared" si="1027"/>
        <v>0</v>
      </c>
      <c r="AN1690" s="1707">
        <f t="shared" si="1027"/>
        <v>0</v>
      </c>
      <c r="AO1690" s="1707">
        <f t="shared" si="1027"/>
        <v>0</v>
      </c>
      <c r="AP1690" s="1707">
        <f t="shared" si="1027"/>
        <v>0</v>
      </c>
      <c r="AQ1690" s="1708">
        <f t="shared" si="1027"/>
        <v>0</v>
      </c>
    </row>
    <row r="1691" spans="2:43" ht="14.4" hidden="1" customHeight="1" thickBot="1" x14ac:dyDescent="0.25">
      <c r="B1691" s="1198"/>
      <c r="C1691" s="1199">
        <f t="shared" si="1000"/>
        <v>0</v>
      </c>
      <c r="D1691" s="1199"/>
      <c r="E1691" s="1209"/>
      <c r="F1691" s="1199"/>
      <c r="G1691" s="1199"/>
      <c r="H1691" s="1209"/>
      <c r="I1691" s="1705">
        <f t="shared" ref="I1691:T1691" si="1028">SUMIF($V$87:$V$119,$B1655&amp;"propia",I$87:I$119)</f>
        <v>0</v>
      </c>
      <c r="J1691" s="1705">
        <f t="shared" si="1028"/>
        <v>0</v>
      </c>
      <c r="K1691" s="1705">
        <f t="shared" si="1028"/>
        <v>0</v>
      </c>
      <c r="L1691" s="1705">
        <f t="shared" si="1028"/>
        <v>0</v>
      </c>
      <c r="M1691" s="1705">
        <f t="shared" si="1028"/>
        <v>0</v>
      </c>
      <c r="N1691" s="1705">
        <f t="shared" si="1028"/>
        <v>0</v>
      </c>
      <c r="O1691" s="1705">
        <f t="shared" si="1028"/>
        <v>0</v>
      </c>
      <c r="P1691" s="1705">
        <f t="shared" si="1028"/>
        <v>0</v>
      </c>
      <c r="Q1691" s="1705">
        <f t="shared" si="1028"/>
        <v>0</v>
      </c>
      <c r="R1691" s="1705">
        <f t="shared" si="1028"/>
        <v>0</v>
      </c>
      <c r="S1691" s="1705">
        <f t="shared" si="1028"/>
        <v>0</v>
      </c>
      <c r="T1691" s="1705">
        <f t="shared" si="1028"/>
        <v>0</v>
      </c>
      <c r="Y1691" s="1198"/>
      <c r="Z1691" s="1199">
        <f t="shared" si="1002"/>
        <v>0</v>
      </c>
      <c r="AA1691" s="1199"/>
      <c r="AB1691" s="1209"/>
      <c r="AC1691" s="1199"/>
      <c r="AD1691" s="1199"/>
      <c r="AE1691" s="1209"/>
      <c r="AF1691" s="1709">
        <f t="shared" ref="AF1691:AQ1691" si="1029">SUMIF($AS$86:$AS$119,$B1655&amp;"propia",AF$86:AF$119)</f>
        <v>0</v>
      </c>
      <c r="AG1691" s="1709">
        <f t="shared" si="1029"/>
        <v>0</v>
      </c>
      <c r="AH1691" s="1709">
        <f t="shared" si="1029"/>
        <v>0</v>
      </c>
      <c r="AI1691" s="1709">
        <f t="shared" si="1029"/>
        <v>0</v>
      </c>
      <c r="AJ1691" s="1709">
        <f t="shared" si="1029"/>
        <v>0</v>
      </c>
      <c r="AK1691" s="1709">
        <f t="shared" si="1029"/>
        <v>0</v>
      </c>
      <c r="AL1691" s="1709">
        <f t="shared" si="1029"/>
        <v>0</v>
      </c>
      <c r="AM1691" s="1709">
        <f t="shared" si="1029"/>
        <v>0</v>
      </c>
      <c r="AN1691" s="1709">
        <f t="shared" si="1029"/>
        <v>0</v>
      </c>
      <c r="AO1691" s="1709">
        <f t="shared" si="1029"/>
        <v>0</v>
      </c>
      <c r="AP1691" s="1709">
        <f t="shared" si="1029"/>
        <v>0</v>
      </c>
      <c r="AQ1691" s="1710">
        <f t="shared" si="1029"/>
        <v>0</v>
      </c>
    </row>
    <row r="1692" spans="2:43" ht="14.4" hidden="1" customHeight="1" thickTop="1" x14ac:dyDescent="0.2">
      <c r="B1692" s="1584" t="s">
        <v>2020</v>
      </c>
      <c r="C1692" s="1194" t="s">
        <v>2018</v>
      </c>
      <c r="D1692" s="1194"/>
      <c r="E1692" s="1210"/>
      <c r="F1692" s="1194"/>
      <c r="G1692" s="1194"/>
      <c r="H1692" s="1210"/>
      <c r="I1692" s="1210"/>
      <c r="J1692" s="1210"/>
      <c r="K1692" s="1210"/>
      <c r="L1692" s="1210"/>
      <c r="M1692" s="1210"/>
      <c r="N1692" s="1210"/>
      <c r="O1692" s="1210"/>
      <c r="P1692" s="1210"/>
      <c r="Q1692" s="1210"/>
      <c r="R1692" s="1210"/>
      <c r="S1692" s="1210"/>
      <c r="T1692" s="1585"/>
      <c r="Y1692" s="1584" t="s">
        <v>2020</v>
      </c>
      <c r="Z1692" s="1194" t="str">
        <f t="shared" si="1002"/>
        <v>Gasoli (Litros/unidad)</v>
      </c>
      <c r="AA1692" s="1194"/>
      <c r="AB1692" s="1210"/>
      <c r="AC1692" s="1194"/>
      <c r="AD1692" s="1194"/>
      <c r="AE1692" s="1210"/>
      <c r="AF1692" s="1210"/>
      <c r="AG1692" s="1210"/>
      <c r="AH1692" s="1210"/>
      <c r="AI1692" s="1210"/>
      <c r="AJ1692" s="1210"/>
      <c r="AK1692" s="1210"/>
      <c r="AL1692" s="1210"/>
      <c r="AM1692" s="1210"/>
      <c r="AN1692" s="1210"/>
      <c r="AO1692" s="1210"/>
      <c r="AP1692" s="1210"/>
      <c r="AQ1692" s="1585"/>
    </row>
    <row r="1693" spans="2:43" ht="13.75" hidden="1" customHeight="1" x14ac:dyDescent="0.2">
      <c r="B1693" s="1195" t="s">
        <v>2022</v>
      </c>
      <c r="C1693" s="193">
        <f t="shared" ref="C1693:C1706" si="1030">+C1657</f>
        <v>5</v>
      </c>
      <c r="D1693" s="193"/>
      <c r="E1693" s="254"/>
      <c r="F1693" s="193"/>
      <c r="G1693" s="193"/>
      <c r="H1693" s="254"/>
      <c r="I1693" s="1705">
        <f>SUMIF($V$87:$V$119,$B1657&amp;"contratada",I$87:I$119)</f>
        <v>0</v>
      </c>
      <c r="J1693" s="1705">
        <f t="shared" ref="J1693:T1693" si="1031">SUMIF($V$87:$V$119,$B1657&amp;"contratada",J$87:J$119)</f>
        <v>0</v>
      </c>
      <c r="K1693" s="1705">
        <f t="shared" si="1031"/>
        <v>0</v>
      </c>
      <c r="L1693" s="1705">
        <f t="shared" si="1031"/>
        <v>0</v>
      </c>
      <c r="M1693" s="1705">
        <f t="shared" si="1031"/>
        <v>0</v>
      </c>
      <c r="N1693" s="1705">
        <f t="shared" si="1031"/>
        <v>0</v>
      </c>
      <c r="O1693" s="1705">
        <f t="shared" si="1031"/>
        <v>0</v>
      </c>
      <c r="P1693" s="1705">
        <f t="shared" si="1031"/>
        <v>0</v>
      </c>
      <c r="Q1693" s="1705">
        <f t="shared" si="1031"/>
        <v>0</v>
      </c>
      <c r="R1693" s="1705">
        <f t="shared" si="1031"/>
        <v>0</v>
      </c>
      <c r="S1693" s="1705">
        <f t="shared" si="1031"/>
        <v>0</v>
      </c>
      <c r="T1693" s="1706">
        <f t="shared" si="1031"/>
        <v>0</v>
      </c>
      <c r="Y1693" s="1195" t="s">
        <v>2022</v>
      </c>
      <c r="Z1693" s="193">
        <f t="shared" si="1002"/>
        <v>5</v>
      </c>
      <c r="AA1693" s="193"/>
      <c r="AB1693" s="254"/>
      <c r="AC1693" s="193"/>
      <c r="AD1693" s="193"/>
      <c r="AE1693" s="254"/>
      <c r="AF1693" s="1705">
        <f>SUMIF($AS$86:$AS$119,$B1657&amp;"contratada",AF$86:AF$119)</f>
        <v>0</v>
      </c>
      <c r="AG1693" s="1705">
        <f t="shared" ref="AG1693:AQ1693" si="1032">SUMIF($AS$86:$AS$119,$B1657&amp;"contratada",AG$86:AG$119)</f>
        <v>0</v>
      </c>
      <c r="AH1693" s="1705">
        <f t="shared" si="1032"/>
        <v>0</v>
      </c>
      <c r="AI1693" s="1705">
        <f t="shared" si="1032"/>
        <v>0</v>
      </c>
      <c r="AJ1693" s="1705">
        <f t="shared" si="1032"/>
        <v>0</v>
      </c>
      <c r="AK1693" s="1705">
        <f t="shared" si="1032"/>
        <v>0</v>
      </c>
      <c r="AL1693" s="1705">
        <f t="shared" si="1032"/>
        <v>0</v>
      </c>
      <c r="AM1693" s="1705">
        <f t="shared" si="1032"/>
        <v>0</v>
      </c>
      <c r="AN1693" s="1705">
        <f t="shared" si="1032"/>
        <v>0</v>
      </c>
      <c r="AO1693" s="1705">
        <f t="shared" si="1032"/>
        <v>0</v>
      </c>
      <c r="AP1693" s="1705">
        <f t="shared" si="1032"/>
        <v>0</v>
      </c>
      <c r="AQ1693" s="1706">
        <f t="shared" si="1032"/>
        <v>0</v>
      </c>
    </row>
    <row r="1694" spans="2:43" ht="13.75" hidden="1" customHeight="1" x14ac:dyDescent="0.2">
      <c r="B1694" s="1195"/>
      <c r="C1694" s="193">
        <f t="shared" si="1030"/>
        <v>5</v>
      </c>
      <c r="D1694" s="193"/>
      <c r="E1694" s="254"/>
      <c r="F1694" s="193"/>
      <c r="G1694" s="193"/>
      <c r="H1694" s="254"/>
      <c r="I1694" s="1707">
        <f t="shared" ref="I1694:T1694" si="1033">SUMIF($V$87:$V$119,$B1658&amp;"contratada",I$87:I$119)</f>
        <v>0</v>
      </c>
      <c r="J1694" s="1707">
        <f t="shared" si="1033"/>
        <v>0</v>
      </c>
      <c r="K1694" s="1707">
        <f t="shared" si="1033"/>
        <v>0</v>
      </c>
      <c r="L1694" s="1707">
        <f t="shared" si="1033"/>
        <v>0</v>
      </c>
      <c r="M1694" s="1707">
        <f t="shared" si="1033"/>
        <v>0</v>
      </c>
      <c r="N1694" s="1707">
        <f t="shared" si="1033"/>
        <v>0</v>
      </c>
      <c r="O1694" s="1707">
        <f t="shared" si="1033"/>
        <v>0</v>
      </c>
      <c r="P1694" s="1707">
        <f t="shared" si="1033"/>
        <v>0</v>
      </c>
      <c r="Q1694" s="1707">
        <f t="shared" si="1033"/>
        <v>0</v>
      </c>
      <c r="R1694" s="1707">
        <f t="shared" si="1033"/>
        <v>0</v>
      </c>
      <c r="S1694" s="1707">
        <f t="shared" si="1033"/>
        <v>0</v>
      </c>
      <c r="T1694" s="1708">
        <f t="shared" si="1033"/>
        <v>0</v>
      </c>
      <c r="Y1694" s="1195"/>
      <c r="Z1694" s="193">
        <f t="shared" si="1002"/>
        <v>5</v>
      </c>
      <c r="AA1694" s="193"/>
      <c r="AB1694" s="254"/>
      <c r="AC1694" s="193"/>
      <c r="AD1694" s="193"/>
      <c r="AE1694" s="254"/>
      <c r="AF1694" s="1707">
        <f t="shared" ref="AF1694:AQ1694" si="1034">SUMIF($AS$86:$AS$119,$B1658&amp;"contratada",AF$86:AF$119)</f>
        <v>0</v>
      </c>
      <c r="AG1694" s="1707">
        <f t="shared" si="1034"/>
        <v>0</v>
      </c>
      <c r="AH1694" s="1707">
        <f t="shared" si="1034"/>
        <v>0</v>
      </c>
      <c r="AI1694" s="1707">
        <f t="shared" si="1034"/>
        <v>0</v>
      </c>
      <c r="AJ1694" s="1707">
        <f t="shared" si="1034"/>
        <v>0</v>
      </c>
      <c r="AK1694" s="1707">
        <f t="shared" si="1034"/>
        <v>0</v>
      </c>
      <c r="AL1694" s="1707">
        <f t="shared" si="1034"/>
        <v>0</v>
      </c>
      <c r="AM1694" s="1707">
        <f t="shared" si="1034"/>
        <v>0</v>
      </c>
      <c r="AN1694" s="1707">
        <f t="shared" si="1034"/>
        <v>0</v>
      </c>
      <c r="AO1694" s="1707">
        <f t="shared" si="1034"/>
        <v>0</v>
      </c>
      <c r="AP1694" s="1707">
        <f t="shared" si="1034"/>
        <v>0</v>
      </c>
      <c r="AQ1694" s="1708">
        <f t="shared" si="1034"/>
        <v>0</v>
      </c>
    </row>
    <row r="1695" spans="2:43" ht="13.75" hidden="1" customHeight="1" x14ac:dyDescent="0.2">
      <c r="B1695" s="1195"/>
      <c r="C1695" s="193">
        <f t="shared" si="1030"/>
        <v>1.5</v>
      </c>
      <c r="D1695" s="193"/>
      <c r="E1695" s="254"/>
      <c r="F1695" s="193"/>
      <c r="G1695" s="193"/>
      <c r="H1695" s="254"/>
      <c r="I1695" s="1707">
        <f t="shared" ref="I1695:T1695" si="1035">SUMIF($V$87:$V$119,$B1659&amp;"contratada",I$87:I$119)</f>
        <v>0</v>
      </c>
      <c r="J1695" s="1707">
        <f t="shared" si="1035"/>
        <v>0</v>
      </c>
      <c r="K1695" s="1707">
        <f t="shared" si="1035"/>
        <v>0</v>
      </c>
      <c r="L1695" s="1707">
        <f t="shared" si="1035"/>
        <v>0</v>
      </c>
      <c r="M1695" s="1707">
        <f t="shared" si="1035"/>
        <v>0</v>
      </c>
      <c r="N1695" s="1707">
        <f t="shared" si="1035"/>
        <v>0</v>
      </c>
      <c r="O1695" s="1707">
        <f t="shared" si="1035"/>
        <v>0</v>
      </c>
      <c r="P1695" s="1707">
        <f t="shared" si="1035"/>
        <v>0</v>
      </c>
      <c r="Q1695" s="1707">
        <f t="shared" si="1035"/>
        <v>0</v>
      </c>
      <c r="R1695" s="1707">
        <f t="shared" si="1035"/>
        <v>0</v>
      </c>
      <c r="S1695" s="1707">
        <f t="shared" si="1035"/>
        <v>0</v>
      </c>
      <c r="T1695" s="1708">
        <f t="shared" si="1035"/>
        <v>0</v>
      </c>
      <c r="Y1695" s="1195"/>
      <c r="Z1695" s="193">
        <f t="shared" si="1002"/>
        <v>1.5</v>
      </c>
      <c r="AA1695" s="193"/>
      <c r="AB1695" s="254"/>
      <c r="AC1695" s="193"/>
      <c r="AD1695" s="193"/>
      <c r="AE1695" s="254"/>
      <c r="AF1695" s="1707">
        <f t="shared" ref="AF1695:AQ1695" si="1036">SUMIF($AS$86:$AS$119,$B1659&amp;"contratada",AF$86:AF$119)</f>
        <v>0</v>
      </c>
      <c r="AG1695" s="1707">
        <f t="shared" si="1036"/>
        <v>0</v>
      </c>
      <c r="AH1695" s="1707">
        <f t="shared" si="1036"/>
        <v>0</v>
      </c>
      <c r="AI1695" s="1707">
        <f t="shared" si="1036"/>
        <v>0</v>
      </c>
      <c r="AJ1695" s="1707">
        <f t="shared" si="1036"/>
        <v>0</v>
      </c>
      <c r="AK1695" s="1707">
        <f t="shared" si="1036"/>
        <v>0</v>
      </c>
      <c r="AL1695" s="1707">
        <f t="shared" si="1036"/>
        <v>0</v>
      </c>
      <c r="AM1695" s="1707">
        <f t="shared" si="1036"/>
        <v>0</v>
      </c>
      <c r="AN1695" s="1707">
        <f t="shared" si="1036"/>
        <v>0</v>
      </c>
      <c r="AO1695" s="1707">
        <f t="shared" si="1036"/>
        <v>0</v>
      </c>
      <c r="AP1695" s="1707">
        <f t="shared" si="1036"/>
        <v>0</v>
      </c>
      <c r="AQ1695" s="1708">
        <f t="shared" si="1036"/>
        <v>0</v>
      </c>
    </row>
    <row r="1696" spans="2:43" ht="13.75" hidden="1" customHeight="1" x14ac:dyDescent="0.2">
      <c r="B1696" s="1195"/>
      <c r="C1696" s="193">
        <f t="shared" si="1030"/>
        <v>1.5</v>
      </c>
      <c r="D1696" s="193"/>
      <c r="E1696" s="254"/>
      <c r="F1696" s="193"/>
      <c r="G1696" s="193"/>
      <c r="H1696" s="254"/>
      <c r="I1696" s="1707">
        <f t="shared" ref="I1696:T1696" si="1037">SUMIF($V$87:$V$119,$B1660&amp;"contratada",I$87:I$119)</f>
        <v>0</v>
      </c>
      <c r="J1696" s="1707">
        <f t="shared" si="1037"/>
        <v>0</v>
      </c>
      <c r="K1696" s="1707">
        <f t="shared" si="1037"/>
        <v>0</v>
      </c>
      <c r="L1696" s="1707">
        <f t="shared" si="1037"/>
        <v>0</v>
      </c>
      <c r="M1696" s="1707">
        <f t="shared" si="1037"/>
        <v>0</v>
      </c>
      <c r="N1696" s="1707">
        <f t="shared" si="1037"/>
        <v>0</v>
      </c>
      <c r="O1696" s="1707">
        <f t="shared" si="1037"/>
        <v>0</v>
      </c>
      <c r="P1696" s="1707">
        <f t="shared" si="1037"/>
        <v>0</v>
      </c>
      <c r="Q1696" s="1707">
        <f t="shared" si="1037"/>
        <v>0</v>
      </c>
      <c r="R1696" s="1707">
        <f t="shared" si="1037"/>
        <v>0</v>
      </c>
      <c r="S1696" s="1707">
        <f t="shared" si="1037"/>
        <v>0</v>
      </c>
      <c r="T1696" s="1708">
        <f t="shared" si="1037"/>
        <v>0</v>
      </c>
      <c r="Y1696" s="1195"/>
      <c r="Z1696" s="193">
        <f t="shared" si="1002"/>
        <v>1.5</v>
      </c>
      <c r="AA1696" s="193"/>
      <c r="AB1696" s="254"/>
      <c r="AC1696" s="193"/>
      <c r="AD1696" s="193"/>
      <c r="AE1696" s="254"/>
      <c r="AF1696" s="1707">
        <f t="shared" ref="AF1696:AQ1696" si="1038">SUMIF($AS$86:$AS$119,$B1660&amp;"contratada",AF$86:AF$119)</f>
        <v>0</v>
      </c>
      <c r="AG1696" s="1707">
        <f t="shared" si="1038"/>
        <v>0</v>
      </c>
      <c r="AH1696" s="1707">
        <f t="shared" si="1038"/>
        <v>0</v>
      </c>
      <c r="AI1696" s="1707">
        <f t="shared" si="1038"/>
        <v>0</v>
      </c>
      <c r="AJ1696" s="1707">
        <f t="shared" si="1038"/>
        <v>0</v>
      </c>
      <c r="AK1696" s="1707">
        <f t="shared" si="1038"/>
        <v>0</v>
      </c>
      <c r="AL1696" s="1707">
        <f t="shared" si="1038"/>
        <v>0</v>
      </c>
      <c r="AM1696" s="1707">
        <f t="shared" si="1038"/>
        <v>0</v>
      </c>
      <c r="AN1696" s="1707">
        <f t="shared" si="1038"/>
        <v>0</v>
      </c>
      <c r="AO1696" s="1707">
        <f t="shared" si="1038"/>
        <v>0</v>
      </c>
      <c r="AP1696" s="1707">
        <f t="shared" si="1038"/>
        <v>0</v>
      </c>
      <c r="AQ1696" s="1708">
        <f t="shared" si="1038"/>
        <v>0</v>
      </c>
    </row>
    <row r="1697" spans="2:43" ht="13.75" hidden="1" customHeight="1" x14ac:dyDescent="0.2">
      <c r="B1697" s="1195"/>
      <c r="C1697" s="193">
        <f t="shared" si="1030"/>
        <v>3</v>
      </c>
      <c r="D1697" s="193"/>
      <c r="E1697" s="254"/>
      <c r="F1697" s="193"/>
      <c r="G1697" s="193"/>
      <c r="H1697" s="254"/>
      <c r="I1697" s="1707">
        <f t="shared" ref="I1697:T1697" si="1039">SUMIF($V$87:$V$119,$B1661&amp;"contratada",I$87:I$119)</f>
        <v>0</v>
      </c>
      <c r="J1697" s="1707">
        <f t="shared" si="1039"/>
        <v>0</v>
      </c>
      <c r="K1697" s="1707">
        <f t="shared" si="1039"/>
        <v>0</v>
      </c>
      <c r="L1697" s="1707">
        <f t="shared" si="1039"/>
        <v>0</v>
      </c>
      <c r="M1697" s="1707">
        <f t="shared" si="1039"/>
        <v>0</v>
      </c>
      <c r="N1697" s="1707">
        <f t="shared" si="1039"/>
        <v>0</v>
      </c>
      <c r="O1697" s="1707">
        <f t="shared" si="1039"/>
        <v>0</v>
      </c>
      <c r="P1697" s="1707">
        <f t="shared" si="1039"/>
        <v>0</v>
      </c>
      <c r="Q1697" s="1707">
        <f t="shared" si="1039"/>
        <v>0</v>
      </c>
      <c r="R1697" s="1707">
        <f t="shared" si="1039"/>
        <v>0</v>
      </c>
      <c r="S1697" s="1707">
        <f t="shared" si="1039"/>
        <v>0</v>
      </c>
      <c r="T1697" s="1708">
        <f t="shared" si="1039"/>
        <v>0</v>
      </c>
      <c r="Y1697" s="1195"/>
      <c r="Z1697" s="193">
        <f t="shared" si="1002"/>
        <v>3</v>
      </c>
      <c r="AA1697" s="193"/>
      <c r="AB1697" s="254"/>
      <c r="AC1697" s="193"/>
      <c r="AD1697" s="193"/>
      <c r="AE1697" s="254"/>
      <c r="AF1697" s="1707">
        <f t="shared" ref="AF1697:AQ1697" si="1040">SUMIF($AS$86:$AS$119,$B1661&amp;"contratada",AF$86:AF$119)</f>
        <v>0</v>
      </c>
      <c r="AG1697" s="1707">
        <f t="shared" si="1040"/>
        <v>0</v>
      </c>
      <c r="AH1697" s="1707">
        <f t="shared" si="1040"/>
        <v>0</v>
      </c>
      <c r="AI1697" s="1707">
        <f t="shared" si="1040"/>
        <v>0</v>
      </c>
      <c r="AJ1697" s="1707">
        <f t="shared" si="1040"/>
        <v>0</v>
      </c>
      <c r="AK1697" s="1707">
        <f t="shared" si="1040"/>
        <v>0</v>
      </c>
      <c r="AL1697" s="1707">
        <f t="shared" si="1040"/>
        <v>0</v>
      </c>
      <c r="AM1697" s="1707">
        <f t="shared" si="1040"/>
        <v>0</v>
      </c>
      <c r="AN1697" s="1707">
        <f t="shared" si="1040"/>
        <v>0</v>
      </c>
      <c r="AO1697" s="1707">
        <f t="shared" si="1040"/>
        <v>0</v>
      </c>
      <c r="AP1697" s="1707">
        <f t="shared" si="1040"/>
        <v>0</v>
      </c>
      <c r="AQ1697" s="1708">
        <f t="shared" si="1040"/>
        <v>0</v>
      </c>
    </row>
    <row r="1698" spans="2:43" ht="13.75" hidden="1" customHeight="1" x14ac:dyDescent="0.2">
      <c r="B1698" s="1195"/>
      <c r="C1698" s="193">
        <f t="shared" si="1030"/>
        <v>3</v>
      </c>
      <c r="D1698" s="193"/>
      <c r="E1698" s="254"/>
      <c r="F1698" s="193"/>
      <c r="G1698" s="193"/>
      <c r="H1698" s="254"/>
      <c r="I1698" s="1707">
        <f t="shared" ref="I1698:T1698" si="1041">SUMIF($V$87:$V$119,$B1662&amp;"contratada",I$87:I$119)</f>
        <v>0</v>
      </c>
      <c r="J1698" s="1707">
        <f t="shared" si="1041"/>
        <v>0</v>
      </c>
      <c r="K1698" s="1707">
        <f t="shared" si="1041"/>
        <v>0</v>
      </c>
      <c r="L1698" s="1707">
        <f t="shared" si="1041"/>
        <v>0</v>
      </c>
      <c r="M1698" s="1707">
        <f t="shared" si="1041"/>
        <v>0</v>
      </c>
      <c r="N1698" s="1707">
        <f t="shared" si="1041"/>
        <v>0</v>
      </c>
      <c r="O1698" s="1707">
        <f t="shared" si="1041"/>
        <v>0</v>
      </c>
      <c r="P1698" s="1707">
        <f t="shared" si="1041"/>
        <v>0</v>
      </c>
      <c r="Q1698" s="1707">
        <f t="shared" si="1041"/>
        <v>0</v>
      </c>
      <c r="R1698" s="1707">
        <f t="shared" si="1041"/>
        <v>0</v>
      </c>
      <c r="S1698" s="1707">
        <f t="shared" si="1041"/>
        <v>0</v>
      </c>
      <c r="T1698" s="1708">
        <f t="shared" si="1041"/>
        <v>0</v>
      </c>
      <c r="Y1698" s="1195"/>
      <c r="Z1698" s="193">
        <f t="shared" si="1002"/>
        <v>3</v>
      </c>
      <c r="AA1698" s="193"/>
      <c r="AB1698" s="254"/>
      <c r="AC1698" s="193"/>
      <c r="AD1698" s="193"/>
      <c r="AE1698" s="254"/>
      <c r="AF1698" s="1707">
        <f t="shared" ref="AF1698:AQ1698" si="1042">SUMIF($AS$86:$AS$119,$B1662&amp;"contratada",AF$86:AF$119)</f>
        <v>0</v>
      </c>
      <c r="AG1698" s="1707">
        <f t="shared" si="1042"/>
        <v>0</v>
      </c>
      <c r="AH1698" s="1707">
        <f t="shared" si="1042"/>
        <v>0</v>
      </c>
      <c r="AI1698" s="1707">
        <f t="shared" si="1042"/>
        <v>0</v>
      </c>
      <c r="AJ1698" s="1707">
        <f t="shared" si="1042"/>
        <v>0</v>
      </c>
      <c r="AK1698" s="1707">
        <f t="shared" si="1042"/>
        <v>0</v>
      </c>
      <c r="AL1698" s="1707">
        <f t="shared" si="1042"/>
        <v>0</v>
      </c>
      <c r="AM1698" s="1707">
        <f t="shared" si="1042"/>
        <v>0</v>
      </c>
      <c r="AN1698" s="1707">
        <f t="shared" si="1042"/>
        <v>0</v>
      </c>
      <c r="AO1698" s="1707">
        <f t="shared" si="1042"/>
        <v>0</v>
      </c>
      <c r="AP1698" s="1707">
        <f t="shared" si="1042"/>
        <v>0</v>
      </c>
      <c r="AQ1698" s="1708">
        <f t="shared" si="1042"/>
        <v>0</v>
      </c>
    </row>
    <row r="1699" spans="2:43" ht="13.75" hidden="1" customHeight="1" x14ac:dyDescent="0.2">
      <c r="B1699" s="1195"/>
      <c r="C1699" s="193">
        <f t="shared" si="1030"/>
        <v>9</v>
      </c>
      <c r="D1699" s="193"/>
      <c r="E1699" s="254"/>
      <c r="F1699" s="193"/>
      <c r="G1699" s="193"/>
      <c r="H1699" s="254"/>
      <c r="I1699" s="1707">
        <f t="shared" ref="I1699:T1699" si="1043">SUMIF($V$87:$V$119,$B1663&amp;"contratada",I$87:I$119)</f>
        <v>0</v>
      </c>
      <c r="J1699" s="1707">
        <f t="shared" si="1043"/>
        <v>0</v>
      </c>
      <c r="K1699" s="1707">
        <f t="shared" si="1043"/>
        <v>0</v>
      </c>
      <c r="L1699" s="1707">
        <f t="shared" si="1043"/>
        <v>0</v>
      </c>
      <c r="M1699" s="1707">
        <f t="shared" si="1043"/>
        <v>0</v>
      </c>
      <c r="N1699" s="1707">
        <f t="shared" si="1043"/>
        <v>0</v>
      </c>
      <c r="O1699" s="1707">
        <f t="shared" si="1043"/>
        <v>0</v>
      </c>
      <c r="P1699" s="1707">
        <f t="shared" si="1043"/>
        <v>0</v>
      </c>
      <c r="Q1699" s="1707">
        <f t="shared" si="1043"/>
        <v>0</v>
      </c>
      <c r="R1699" s="1707">
        <f t="shared" si="1043"/>
        <v>0</v>
      </c>
      <c r="S1699" s="1707">
        <f t="shared" si="1043"/>
        <v>0</v>
      </c>
      <c r="T1699" s="1708">
        <f t="shared" si="1043"/>
        <v>0</v>
      </c>
      <c r="Y1699" s="1195"/>
      <c r="Z1699" s="193">
        <f t="shared" si="1002"/>
        <v>9</v>
      </c>
      <c r="AA1699" s="193"/>
      <c r="AB1699" s="254"/>
      <c r="AC1699" s="193"/>
      <c r="AD1699" s="193"/>
      <c r="AE1699" s="254"/>
      <c r="AF1699" s="1707">
        <f t="shared" ref="AF1699:AQ1699" si="1044">SUMIF($AS$86:$AS$119,$B1663&amp;"contratada",AF$86:AF$119)</f>
        <v>0</v>
      </c>
      <c r="AG1699" s="1707">
        <f t="shared" si="1044"/>
        <v>0</v>
      </c>
      <c r="AH1699" s="1707">
        <f t="shared" si="1044"/>
        <v>0</v>
      </c>
      <c r="AI1699" s="1707">
        <f t="shared" si="1044"/>
        <v>0</v>
      </c>
      <c r="AJ1699" s="1707">
        <f t="shared" si="1044"/>
        <v>0</v>
      </c>
      <c r="AK1699" s="1707">
        <f t="shared" si="1044"/>
        <v>0</v>
      </c>
      <c r="AL1699" s="1707">
        <f t="shared" si="1044"/>
        <v>0</v>
      </c>
      <c r="AM1699" s="1707">
        <f t="shared" si="1044"/>
        <v>0</v>
      </c>
      <c r="AN1699" s="1707">
        <f t="shared" si="1044"/>
        <v>0</v>
      </c>
      <c r="AO1699" s="1707">
        <f t="shared" si="1044"/>
        <v>0</v>
      </c>
      <c r="AP1699" s="1707">
        <f t="shared" si="1044"/>
        <v>0</v>
      </c>
      <c r="AQ1699" s="1708">
        <f t="shared" si="1044"/>
        <v>0</v>
      </c>
    </row>
    <row r="1700" spans="2:43" ht="13.75" hidden="1" customHeight="1" x14ac:dyDescent="0.2">
      <c r="B1700" s="1195"/>
      <c r="C1700" s="193">
        <f t="shared" si="1030"/>
        <v>0</v>
      </c>
      <c r="D1700" s="193"/>
      <c r="E1700" s="254"/>
      <c r="F1700" s="193"/>
      <c r="G1700" s="193"/>
      <c r="H1700" s="254"/>
      <c r="I1700" s="1707">
        <f t="shared" ref="I1700:T1700" si="1045">SUMIF($V$87:$V$119,$B1664&amp;"contratada",I$87:I$119)</f>
        <v>0</v>
      </c>
      <c r="J1700" s="1707">
        <f t="shared" si="1045"/>
        <v>0</v>
      </c>
      <c r="K1700" s="1707">
        <f t="shared" si="1045"/>
        <v>0</v>
      </c>
      <c r="L1700" s="1707">
        <f t="shared" si="1045"/>
        <v>0</v>
      </c>
      <c r="M1700" s="1707">
        <f t="shared" si="1045"/>
        <v>0</v>
      </c>
      <c r="N1700" s="1707">
        <f t="shared" si="1045"/>
        <v>0</v>
      </c>
      <c r="O1700" s="1707">
        <f t="shared" si="1045"/>
        <v>0</v>
      </c>
      <c r="P1700" s="1707">
        <f t="shared" si="1045"/>
        <v>0</v>
      </c>
      <c r="Q1700" s="1707">
        <f t="shared" si="1045"/>
        <v>0</v>
      </c>
      <c r="R1700" s="1707">
        <f t="shared" si="1045"/>
        <v>0</v>
      </c>
      <c r="S1700" s="1707">
        <f t="shared" si="1045"/>
        <v>0</v>
      </c>
      <c r="T1700" s="1708">
        <f t="shared" si="1045"/>
        <v>0</v>
      </c>
      <c r="Y1700" s="1195"/>
      <c r="Z1700" s="193">
        <f t="shared" si="1002"/>
        <v>0</v>
      </c>
      <c r="AA1700" s="193"/>
      <c r="AB1700" s="254"/>
      <c r="AC1700" s="193"/>
      <c r="AD1700" s="193"/>
      <c r="AE1700" s="254"/>
      <c r="AF1700" s="1707">
        <f t="shared" ref="AF1700:AQ1700" si="1046">SUMIF($AS$86:$AS$119,$B1664&amp;"contratada",AF$86:AF$119)</f>
        <v>0</v>
      </c>
      <c r="AG1700" s="1707">
        <f t="shared" si="1046"/>
        <v>0</v>
      </c>
      <c r="AH1700" s="1707">
        <f t="shared" si="1046"/>
        <v>0</v>
      </c>
      <c r="AI1700" s="1707">
        <f t="shared" si="1046"/>
        <v>0</v>
      </c>
      <c r="AJ1700" s="1707">
        <f t="shared" si="1046"/>
        <v>0</v>
      </c>
      <c r="AK1700" s="1707">
        <f t="shared" si="1046"/>
        <v>0</v>
      </c>
      <c r="AL1700" s="1707">
        <f t="shared" si="1046"/>
        <v>0</v>
      </c>
      <c r="AM1700" s="1707">
        <f t="shared" si="1046"/>
        <v>0</v>
      </c>
      <c r="AN1700" s="1707">
        <f t="shared" si="1046"/>
        <v>0</v>
      </c>
      <c r="AO1700" s="1707">
        <f t="shared" si="1046"/>
        <v>0</v>
      </c>
      <c r="AP1700" s="1707">
        <f t="shared" si="1046"/>
        <v>0</v>
      </c>
      <c r="AQ1700" s="1708">
        <f t="shared" si="1046"/>
        <v>0</v>
      </c>
    </row>
    <row r="1701" spans="2:43" ht="13.75" hidden="1" customHeight="1" x14ac:dyDescent="0.2">
      <c r="B1701" s="1195"/>
      <c r="C1701" s="193">
        <f t="shared" si="1030"/>
        <v>0</v>
      </c>
      <c r="D1701" s="193"/>
      <c r="E1701" s="254"/>
      <c r="F1701" s="193"/>
      <c r="G1701" s="193"/>
      <c r="H1701" s="254"/>
      <c r="I1701" s="1707">
        <f t="shared" ref="I1701:T1701" si="1047">SUMIF($V$87:$V$119,$B1665&amp;"contratada",I$87:I$119)</f>
        <v>0</v>
      </c>
      <c r="J1701" s="1707">
        <f t="shared" si="1047"/>
        <v>0</v>
      </c>
      <c r="K1701" s="1707">
        <f t="shared" si="1047"/>
        <v>0</v>
      </c>
      <c r="L1701" s="1707">
        <f t="shared" si="1047"/>
        <v>0</v>
      </c>
      <c r="M1701" s="1707">
        <f t="shared" si="1047"/>
        <v>0</v>
      </c>
      <c r="N1701" s="1707">
        <f t="shared" si="1047"/>
        <v>0</v>
      </c>
      <c r="O1701" s="1707">
        <f t="shared" si="1047"/>
        <v>0</v>
      </c>
      <c r="P1701" s="1707">
        <f t="shared" si="1047"/>
        <v>0</v>
      </c>
      <c r="Q1701" s="1707">
        <f t="shared" si="1047"/>
        <v>0</v>
      </c>
      <c r="R1701" s="1707">
        <f t="shared" si="1047"/>
        <v>0</v>
      </c>
      <c r="S1701" s="1707">
        <f t="shared" si="1047"/>
        <v>0</v>
      </c>
      <c r="T1701" s="1708">
        <f t="shared" si="1047"/>
        <v>0</v>
      </c>
      <c r="Y1701" s="1195"/>
      <c r="Z1701" s="193">
        <f t="shared" si="1002"/>
        <v>0</v>
      </c>
      <c r="AA1701" s="193"/>
      <c r="AB1701" s="254"/>
      <c r="AC1701" s="193"/>
      <c r="AD1701" s="193"/>
      <c r="AE1701" s="254"/>
      <c r="AF1701" s="1707">
        <f t="shared" ref="AF1701:AQ1701" si="1048">SUMIF($AS$86:$AS$119,$B1665&amp;"contratada",AF$86:AF$119)</f>
        <v>0</v>
      </c>
      <c r="AG1701" s="1707">
        <f t="shared" si="1048"/>
        <v>0</v>
      </c>
      <c r="AH1701" s="1707">
        <f t="shared" si="1048"/>
        <v>0</v>
      </c>
      <c r="AI1701" s="1707">
        <f t="shared" si="1048"/>
        <v>0</v>
      </c>
      <c r="AJ1701" s="1707">
        <f t="shared" si="1048"/>
        <v>0</v>
      </c>
      <c r="AK1701" s="1707">
        <f t="shared" si="1048"/>
        <v>0</v>
      </c>
      <c r="AL1701" s="1707">
        <f t="shared" si="1048"/>
        <v>0</v>
      </c>
      <c r="AM1701" s="1707">
        <f t="shared" si="1048"/>
        <v>0</v>
      </c>
      <c r="AN1701" s="1707">
        <f t="shared" si="1048"/>
        <v>0</v>
      </c>
      <c r="AO1701" s="1707">
        <f t="shared" si="1048"/>
        <v>0</v>
      </c>
      <c r="AP1701" s="1707">
        <f t="shared" si="1048"/>
        <v>0</v>
      </c>
      <c r="AQ1701" s="1708">
        <f t="shared" si="1048"/>
        <v>0</v>
      </c>
    </row>
    <row r="1702" spans="2:43" ht="13.75" hidden="1" customHeight="1" x14ac:dyDescent="0.2">
      <c r="B1702" s="1195"/>
      <c r="C1702" s="193">
        <f t="shared" si="1030"/>
        <v>0</v>
      </c>
      <c r="D1702" s="193"/>
      <c r="E1702" s="254"/>
      <c r="F1702" s="193"/>
      <c r="G1702" s="193"/>
      <c r="H1702" s="254"/>
      <c r="I1702" s="1707">
        <f t="shared" ref="I1702:T1702" si="1049">SUMIF($V$87:$V$119,$B1666&amp;"contratada",I$87:I$119)</f>
        <v>0</v>
      </c>
      <c r="J1702" s="1707">
        <f t="shared" si="1049"/>
        <v>0</v>
      </c>
      <c r="K1702" s="1707">
        <f t="shared" si="1049"/>
        <v>0</v>
      </c>
      <c r="L1702" s="1707">
        <f t="shared" si="1049"/>
        <v>0</v>
      </c>
      <c r="M1702" s="1707">
        <f t="shared" si="1049"/>
        <v>0</v>
      </c>
      <c r="N1702" s="1707">
        <f t="shared" si="1049"/>
        <v>0</v>
      </c>
      <c r="O1702" s="1707">
        <f t="shared" si="1049"/>
        <v>0</v>
      </c>
      <c r="P1702" s="1707">
        <f t="shared" si="1049"/>
        <v>0</v>
      </c>
      <c r="Q1702" s="1707">
        <f t="shared" si="1049"/>
        <v>0</v>
      </c>
      <c r="R1702" s="1707">
        <f t="shared" si="1049"/>
        <v>0</v>
      </c>
      <c r="S1702" s="1707">
        <f t="shared" si="1049"/>
        <v>0</v>
      </c>
      <c r="T1702" s="1708">
        <f t="shared" si="1049"/>
        <v>0</v>
      </c>
      <c r="Y1702" s="1195"/>
      <c r="Z1702" s="193">
        <f t="shared" si="1002"/>
        <v>0</v>
      </c>
      <c r="AA1702" s="193"/>
      <c r="AB1702" s="254"/>
      <c r="AC1702" s="193"/>
      <c r="AD1702" s="193"/>
      <c r="AE1702" s="254"/>
      <c r="AF1702" s="1707">
        <f t="shared" ref="AF1702:AQ1702" si="1050">SUMIF($AS$86:$AS$119,$B1666&amp;"contratada",AF$86:AF$119)</f>
        <v>0</v>
      </c>
      <c r="AG1702" s="1707">
        <f t="shared" si="1050"/>
        <v>0</v>
      </c>
      <c r="AH1702" s="1707">
        <f t="shared" si="1050"/>
        <v>0</v>
      </c>
      <c r="AI1702" s="1707">
        <f t="shared" si="1050"/>
        <v>0</v>
      </c>
      <c r="AJ1702" s="1707">
        <f t="shared" si="1050"/>
        <v>0</v>
      </c>
      <c r="AK1702" s="1707">
        <f t="shared" si="1050"/>
        <v>0</v>
      </c>
      <c r="AL1702" s="1707">
        <f t="shared" si="1050"/>
        <v>0</v>
      </c>
      <c r="AM1702" s="1707">
        <f t="shared" si="1050"/>
        <v>0</v>
      </c>
      <c r="AN1702" s="1707">
        <f t="shared" si="1050"/>
        <v>0</v>
      </c>
      <c r="AO1702" s="1707">
        <f t="shared" si="1050"/>
        <v>0</v>
      </c>
      <c r="AP1702" s="1707">
        <f t="shared" si="1050"/>
        <v>0</v>
      </c>
      <c r="AQ1702" s="1708">
        <f t="shared" si="1050"/>
        <v>0</v>
      </c>
    </row>
    <row r="1703" spans="2:43" ht="13.75" hidden="1" customHeight="1" x14ac:dyDescent="0.2">
      <c r="B1703" s="1195"/>
      <c r="C1703" s="193">
        <f t="shared" si="1030"/>
        <v>0</v>
      </c>
      <c r="D1703" s="193"/>
      <c r="E1703" s="254"/>
      <c r="F1703" s="193"/>
      <c r="G1703" s="193"/>
      <c r="H1703" s="254"/>
      <c r="I1703" s="1707">
        <f t="shared" ref="I1703:T1703" si="1051">SUMIF($V$87:$V$119,$B1667&amp;"contratada",I$87:I$119)</f>
        <v>0</v>
      </c>
      <c r="J1703" s="1707">
        <f t="shared" si="1051"/>
        <v>0</v>
      </c>
      <c r="K1703" s="1707">
        <f t="shared" si="1051"/>
        <v>0</v>
      </c>
      <c r="L1703" s="1707">
        <f t="shared" si="1051"/>
        <v>0</v>
      </c>
      <c r="M1703" s="1707">
        <f t="shared" si="1051"/>
        <v>0</v>
      </c>
      <c r="N1703" s="1707">
        <f t="shared" si="1051"/>
        <v>0</v>
      </c>
      <c r="O1703" s="1707">
        <f t="shared" si="1051"/>
        <v>0</v>
      </c>
      <c r="P1703" s="1707">
        <f t="shared" si="1051"/>
        <v>0</v>
      </c>
      <c r="Q1703" s="1707">
        <f t="shared" si="1051"/>
        <v>0</v>
      </c>
      <c r="R1703" s="1707">
        <f t="shared" si="1051"/>
        <v>0</v>
      </c>
      <c r="S1703" s="1707">
        <f t="shared" si="1051"/>
        <v>0</v>
      </c>
      <c r="T1703" s="1708">
        <f t="shared" si="1051"/>
        <v>0</v>
      </c>
      <c r="Y1703" s="1195"/>
      <c r="Z1703" s="193">
        <f t="shared" si="1002"/>
        <v>0</v>
      </c>
      <c r="AA1703" s="193"/>
      <c r="AB1703" s="254"/>
      <c r="AC1703" s="193"/>
      <c r="AD1703" s="193"/>
      <c r="AE1703" s="254"/>
      <c r="AF1703" s="1707">
        <f t="shared" ref="AF1703:AQ1703" si="1052">SUMIF($AS$86:$AS$119,$B1667&amp;"contratada",AF$86:AF$119)</f>
        <v>0</v>
      </c>
      <c r="AG1703" s="1707">
        <f t="shared" si="1052"/>
        <v>0</v>
      </c>
      <c r="AH1703" s="1707">
        <f t="shared" si="1052"/>
        <v>0</v>
      </c>
      <c r="AI1703" s="1707">
        <f t="shared" si="1052"/>
        <v>0</v>
      </c>
      <c r="AJ1703" s="1707">
        <f t="shared" si="1052"/>
        <v>0</v>
      </c>
      <c r="AK1703" s="1707">
        <f t="shared" si="1052"/>
        <v>0</v>
      </c>
      <c r="AL1703" s="1707">
        <f t="shared" si="1052"/>
        <v>0</v>
      </c>
      <c r="AM1703" s="1707">
        <f t="shared" si="1052"/>
        <v>0</v>
      </c>
      <c r="AN1703" s="1707">
        <f t="shared" si="1052"/>
        <v>0</v>
      </c>
      <c r="AO1703" s="1707">
        <f t="shared" si="1052"/>
        <v>0</v>
      </c>
      <c r="AP1703" s="1707">
        <f t="shared" si="1052"/>
        <v>0</v>
      </c>
      <c r="AQ1703" s="1708">
        <f t="shared" si="1052"/>
        <v>0</v>
      </c>
    </row>
    <row r="1704" spans="2:43" ht="13.75" hidden="1" customHeight="1" x14ac:dyDescent="0.2">
      <c r="B1704" s="1195"/>
      <c r="C1704" s="193">
        <f t="shared" si="1030"/>
        <v>0</v>
      </c>
      <c r="D1704" s="193"/>
      <c r="E1704" s="254"/>
      <c r="F1704" s="193"/>
      <c r="G1704" s="193"/>
      <c r="H1704" s="254"/>
      <c r="I1704" s="1707">
        <f t="shared" ref="I1704:T1704" si="1053">SUMIF($V$87:$V$119,$B1668&amp;"contratada",I$87:I$119)</f>
        <v>0</v>
      </c>
      <c r="J1704" s="1707">
        <f t="shared" si="1053"/>
        <v>0</v>
      </c>
      <c r="K1704" s="1707">
        <f t="shared" si="1053"/>
        <v>0</v>
      </c>
      <c r="L1704" s="1707">
        <f t="shared" si="1053"/>
        <v>0</v>
      </c>
      <c r="M1704" s="1707">
        <f t="shared" si="1053"/>
        <v>0</v>
      </c>
      <c r="N1704" s="1707">
        <f t="shared" si="1053"/>
        <v>0</v>
      </c>
      <c r="O1704" s="1707">
        <f t="shared" si="1053"/>
        <v>0</v>
      </c>
      <c r="P1704" s="1707">
        <f t="shared" si="1053"/>
        <v>0</v>
      </c>
      <c r="Q1704" s="1707">
        <f t="shared" si="1053"/>
        <v>0</v>
      </c>
      <c r="R1704" s="1707">
        <f t="shared" si="1053"/>
        <v>0</v>
      </c>
      <c r="S1704" s="1707">
        <f t="shared" si="1053"/>
        <v>0</v>
      </c>
      <c r="T1704" s="1708">
        <f t="shared" si="1053"/>
        <v>0</v>
      </c>
      <c r="Y1704" s="1195"/>
      <c r="Z1704" s="193">
        <f t="shared" si="1002"/>
        <v>0</v>
      </c>
      <c r="AA1704" s="193"/>
      <c r="AB1704" s="254"/>
      <c r="AC1704" s="193"/>
      <c r="AD1704" s="193"/>
      <c r="AE1704" s="254"/>
      <c r="AF1704" s="1707">
        <f t="shared" ref="AF1704:AQ1704" si="1054">SUMIF($AS$86:$AS$119,$B1668&amp;"contratada",AF$86:AF$119)</f>
        <v>0</v>
      </c>
      <c r="AG1704" s="1707">
        <f t="shared" si="1054"/>
        <v>0</v>
      </c>
      <c r="AH1704" s="1707">
        <f t="shared" si="1054"/>
        <v>0</v>
      </c>
      <c r="AI1704" s="1707">
        <f t="shared" si="1054"/>
        <v>0</v>
      </c>
      <c r="AJ1704" s="1707">
        <f t="shared" si="1054"/>
        <v>0</v>
      </c>
      <c r="AK1704" s="1707">
        <f t="shared" si="1054"/>
        <v>0</v>
      </c>
      <c r="AL1704" s="1707">
        <f t="shared" si="1054"/>
        <v>0</v>
      </c>
      <c r="AM1704" s="1707">
        <f t="shared" si="1054"/>
        <v>0</v>
      </c>
      <c r="AN1704" s="1707">
        <f t="shared" si="1054"/>
        <v>0</v>
      </c>
      <c r="AO1704" s="1707">
        <f t="shared" si="1054"/>
        <v>0</v>
      </c>
      <c r="AP1704" s="1707">
        <f t="shared" si="1054"/>
        <v>0</v>
      </c>
      <c r="AQ1704" s="1708">
        <f t="shared" si="1054"/>
        <v>0</v>
      </c>
    </row>
    <row r="1705" spans="2:43" ht="13.75" hidden="1" customHeight="1" x14ac:dyDescent="0.2">
      <c r="B1705" s="1195"/>
      <c r="C1705" s="193">
        <f t="shared" si="1030"/>
        <v>0</v>
      </c>
      <c r="D1705" s="193"/>
      <c r="E1705" s="254"/>
      <c r="F1705" s="193"/>
      <c r="G1705" s="193"/>
      <c r="H1705" s="254"/>
      <c r="I1705" s="1707">
        <f t="shared" ref="I1705:T1705" si="1055">SUMIF($V$87:$V$119,$B1669&amp;"contratada",I$87:I$119)</f>
        <v>0</v>
      </c>
      <c r="J1705" s="1707">
        <f t="shared" si="1055"/>
        <v>0</v>
      </c>
      <c r="K1705" s="1707">
        <f t="shared" si="1055"/>
        <v>0</v>
      </c>
      <c r="L1705" s="1707">
        <f t="shared" si="1055"/>
        <v>0</v>
      </c>
      <c r="M1705" s="1707">
        <f t="shared" si="1055"/>
        <v>0</v>
      </c>
      <c r="N1705" s="1707">
        <f t="shared" si="1055"/>
        <v>0</v>
      </c>
      <c r="O1705" s="1707">
        <f t="shared" si="1055"/>
        <v>0</v>
      </c>
      <c r="P1705" s="1707">
        <f t="shared" si="1055"/>
        <v>0</v>
      </c>
      <c r="Q1705" s="1707">
        <f t="shared" si="1055"/>
        <v>0</v>
      </c>
      <c r="R1705" s="1707">
        <f t="shared" si="1055"/>
        <v>0</v>
      </c>
      <c r="S1705" s="1707">
        <f t="shared" si="1055"/>
        <v>0</v>
      </c>
      <c r="T1705" s="1708">
        <f t="shared" si="1055"/>
        <v>0</v>
      </c>
      <c r="Y1705" s="1195"/>
      <c r="Z1705" s="193">
        <f t="shared" si="1002"/>
        <v>0</v>
      </c>
      <c r="AA1705" s="193"/>
      <c r="AB1705" s="254"/>
      <c r="AC1705" s="193"/>
      <c r="AD1705" s="193"/>
      <c r="AE1705" s="254"/>
      <c r="AF1705" s="1707">
        <f t="shared" ref="AF1705:AQ1705" si="1056">SUMIF($AS$86:$AS$119,$B1669&amp;"contratada",AF$86:AF$119)</f>
        <v>0</v>
      </c>
      <c r="AG1705" s="1707">
        <f t="shared" si="1056"/>
        <v>0</v>
      </c>
      <c r="AH1705" s="1707">
        <f t="shared" si="1056"/>
        <v>0</v>
      </c>
      <c r="AI1705" s="1707">
        <f t="shared" si="1056"/>
        <v>0</v>
      </c>
      <c r="AJ1705" s="1707">
        <f t="shared" si="1056"/>
        <v>0</v>
      </c>
      <c r="AK1705" s="1707">
        <f t="shared" si="1056"/>
        <v>0</v>
      </c>
      <c r="AL1705" s="1707">
        <f t="shared" si="1056"/>
        <v>0</v>
      </c>
      <c r="AM1705" s="1707">
        <f t="shared" si="1056"/>
        <v>0</v>
      </c>
      <c r="AN1705" s="1707">
        <f t="shared" si="1056"/>
        <v>0</v>
      </c>
      <c r="AO1705" s="1707">
        <f t="shared" si="1056"/>
        <v>0</v>
      </c>
      <c r="AP1705" s="1707">
        <f t="shared" si="1056"/>
        <v>0</v>
      </c>
      <c r="AQ1705" s="1708">
        <f t="shared" si="1056"/>
        <v>0</v>
      </c>
    </row>
    <row r="1706" spans="2:43" ht="14.4" hidden="1" customHeight="1" thickBot="1" x14ac:dyDescent="0.25">
      <c r="B1706" s="1198"/>
      <c r="C1706" s="1199">
        <f t="shared" si="1030"/>
        <v>0</v>
      </c>
      <c r="D1706" s="1199"/>
      <c r="E1706" s="1209"/>
      <c r="F1706" s="1199"/>
      <c r="G1706" s="1199"/>
      <c r="H1706" s="1209"/>
      <c r="I1706" s="1709">
        <f t="shared" ref="I1706:T1706" si="1057">SUMIF($V$87:$V$119,$B1670&amp;"contratada",I$87:I$119)</f>
        <v>0</v>
      </c>
      <c r="J1706" s="1709">
        <f t="shared" si="1057"/>
        <v>0</v>
      </c>
      <c r="K1706" s="1709">
        <f t="shared" si="1057"/>
        <v>0</v>
      </c>
      <c r="L1706" s="1709">
        <f t="shared" si="1057"/>
        <v>0</v>
      </c>
      <c r="M1706" s="1709">
        <f t="shared" si="1057"/>
        <v>0</v>
      </c>
      <c r="N1706" s="1709">
        <f t="shared" si="1057"/>
        <v>0</v>
      </c>
      <c r="O1706" s="1709">
        <f t="shared" si="1057"/>
        <v>0</v>
      </c>
      <c r="P1706" s="1709">
        <f t="shared" si="1057"/>
        <v>0</v>
      </c>
      <c r="Q1706" s="1709">
        <f t="shared" si="1057"/>
        <v>0</v>
      </c>
      <c r="R1706" s="1709">
        <f t="shared" si="1057"/>
        <v>0</v>
      </c>
      <c r="S1706" s="1709">
        <f t="shared" si="1057"/>
        <v>0</v>
      </c>
      <c r="T1706" s="1710">
        <f t="shared" si="1057"/>
        <v>0</v>
      </c>
      <c r="Y1706" s="1198"/>
      <c r="Z1706" s="1199">
        <f t="shared" si="1002"/>
        <v>0</v>
      </c>
      <c r="AA1706" s="1199"/>
      <c r="AB1706" s="1209"/>
      <c r="AC1706" s="1199"/>
      <c r="AD1706" s="1199"/>
      <c r="AE1706" s="1209"/>
      <c r="AF1706" s="1709">
        <f t="shared" ref="AF1706:AQ1706" si="1058">SUMIF($AS$86:$AS$119,$B1670&amp;"contratada",AF$86:AF$119)</f>
        <v>0</v>
      </c>
      <c r="AG1706" s="1709">
        <f t="shared" si="1058"/>
        <v>0</v>
      </c>
      <c r="AH1706" s="1709">
        <f t="shared" si="1058"/>
        <v>0</v>
      </c>
      <c r="AI1706" s="1709">
        <f t="shared" si="1058"/>
        <v>0</v>
      </c>
      <c r="AJ1706" s="1709">
        <f t="shared" si="1058"/>
        <v>0</v>
      </c>
      <c r="AK1706" s="1709">
        <f t="shared" si="1058"/>
        <v>0</v>
      </c>
      <c r="AL1706" s="1709">
        <f t="shared" si="1058"/>
        <v>0</v>
      </c>
      <c r="AM1706" s="1709">
        <f t="shared" si="1058"/>
        <v>0</v>
      </c>
      <c r="AN1706" s="1709">
        <f t="shared" si="1058"/>
        <v>0</v>
      </c>
      <c r="AO1706" s="1709">
        <f t="shared" si="1058"/>
        <v>0</v>
      </c>
      <c r="AP1706" s="1709">
        <f t="shared" si="1058"/>
        <v>0</v>
      </c>
      <c r="AQ1706" s="1710">
        <f t="shared" si="1058"/>
        <v>0</v>
      </c>
    </row>
    <row r="1707" spans="2:43" ht="15.05" hidden="1" customHeight="1" thickTop="1" thickBot="1" x14ac:dyDescent="0.25">
      <c r="B1707" s="1711" t="s">
        <v>705</v>
      </c>
      <c r="C1707" s="1712"/>
      <c r="D1707" s="1712"/>
      <c r="E1707" s="1712"/>
      <c r="F1707" s="1712"/>
      <c r="G1707" s="1712"/>
      <c r="H1707" s="1713" t="s">
        <v>230</v>
      </c>
      <c r="I1707" s="1715">
        <f t="shared" ref="I1707:T1707" si="1059">+SUMPRODUCT(I1678:I1706,$C$1678:$C$1706)</f>
        <v>0</v>
      </c>
      <c r="J1707" s="1715">
        <f t="shared" si="1059"/>
        <v>0</v>
      </c>
      <c r="K1707" s="1715">
        <f t="shared" si="1059"/>
        <v>0</v>
      </c>
      <c r="L1707" s="1715">
        <f t="shared" si="1059"/>
        <v>0</v>
      </c>
      <c r="M1707" s="1715">
        <f t="shared" si="1059"/>
        <v>0</v>
      </c>
      <c r="N1707" s="1715">
        <f t="shared" si="1059"/>
        <v>0</v>
      </c>
      <c r="O1707" s="1715">
        <f t="shared" si="1059"/>
        <v>0</v>
      </c>
      <c r="P1707" s="1715">
        <f t="shared" si="1059"/>
        <v>0</v>
      </c>
      <c r="Q1707" s="1715">
        <f t="shared" si="1059"/>
        <v>0</v>
      </c>
      <c r="R1707" s="1715">
        <f t="shared" si="1059"/>
        <v>0</v>
      </c>
      <c r="S1707" s="1715">
        <f t="shared" si="1059"/>
        <v>0</v>
      </c>
      <c r="T1707" s="1716">
        <f t="shared" si="1059"/>
        <v>0</v>
      </c>
      <c r="Y1707" s="1711" t="s">
        <v>705</v>
      </c>
      <c r="Z1707" s="1712"/>
      <c r="AA1707" s="1712"/>
      <c r="AB1707" s="1712"/>
      <c r="AC1707" s="1712"/>
      <c r="AD1707" s="1712"/>
      <c r="AE1707" s="1719" t="s">
        <v>230</v>
      </c>
      <c r="AF1707" s="1715">
        <f t="shared" ref="AF1707:AQ1707" si="1060">+SUMPRODUCT(AF1678:AF1706,$C$1678:$C$1706)</f>
        <v>0</v>
      </c>
      <c r="AG1707" s="1715">
        <f t="shared" si="1060"/>
        <v>0</v>
      </c>
      <c r="AH1707" s="1715">
        <f t="shared" si="1060"/>
        <v>0</v>
      </c>
      <c r="AI1707" s="1715">
        <f t="shared" si="1060"/>
        <v>0</v>
      </c>
      <c r="AJ1707" s="1715">
        <f t="shared" si="1060"/>
        <v>0</v>
      </c>
      <c r="AK1707" s="1715">
        <f t="shared" si="1060"/>
        <v>0</v>
      </c>
      <c r="AL1707" s="1715">
        <f t="shared" si="1060"/>
        <v>0</v>
      </c>
      <c r="AM1707" s="1715">
        <f t="shared" si="1060"/>
        <v>0</v>
      </c>
      <c r="AN1707" s="1715">
        <f t="shared" si="1060"/>
        <v>0</v>
      </c>
      <c r="AO1707" s="1715">
        <f t="shared" si="1060"/>
        <v>0</v>
      </c>
      <c r="AP1707" s="1715">
        <f t="shared" si="1060"/>
        <v>0</v>
      </c>
      <c r="AQ1707" s="1716">
        <f t="shared" si="1060"/>
        <v>0</v>
      </c>
    </row>
    <row r="1708" spans="2:43" ht="14.4" hidden="1" customHeight="1" thickTop="1" x14ac:dyDescent="0.2">
      <c r="B1708" s="1594"/>
      <c r="C1708" s="193"/>
      <c r="D1708" s="193"/>
      <c r="E1708" s="193"/>
      <c r="F1708" s="193"/>
      <c r="G1708" s="193"/>
      <c r="H1708" s="982" t="s">
        <v>698</v>
      </c>
      <c r="I1708" s="1205">
        <f t="shared" ref="I1708:T1708" si="1061">IFERROR(I1707*I1674/I1676,0)</f>
        <v>0</v>
      </c>
      <c r="J1708" s="1205">
        <f t="shared" si="1061"/>
        <v>0</v>
      </c>
      <c r="K1708" s="1205">
        <f t="shared" si="1061"/>
        <v>0</v>
      </c>
      <c r="L1708" s="1205">
        <f t="shared" si="1061"/>
        <v>0</v>
      </c>
      <c r="M1708" s="1205">
        <f t="shared" si="1061"/>
        <v>0</v>
      </c>
      <c r="N1708" s="1205">
        <f t="shared" si="1061"/>
        <v>0</v>
      </c>
      <c r="O1708" s="1205">
        <f t="shared" si="1061"/>
        <v>0</v>
      </c>
      <c r="P1708" s="1205">
        <f t="shared" si="1061"/>
        <v>0</v>
      </c>
      <c r="Q1708" s="1205">
        <f t="shared" si="1061"/>
        <v>0</v>
      </c>
      <c r="R1708" s="1205">
        <f t="shared" si="1061"/>
        <v>0</v>
      </c>
      <c r="S1708" s="1205">
        <f t="shared" si="1061"/>
        <v>0</v>
      </c>
      <c r="T1708" s="1714">
        <f t="shared" si="1061"/>
        <v>0</v>
      </c>
      <c r="Y1708" s="1594"/>
      <c r="Z1708" s="193"/>
      <c r="AA1708" s="193"/>
      <c r="AB1708" s="193"/>
      <c r="AC1708" s="193"/>
      <c r="AD1708" s="193"/>
      <c r="AE1708" s="1720" t="s">
        <v>698</v>
      </c>
      <c r="AF1708" s="1205">
        <f t="shared" ref="AF1708:AQ1708" si="1062">IFERROR(AF1707*AF1674/AF1676,0)</f>
        <v>0</v>
      </c>
      <c r="AG1708" s="1205">
        <f t="shared" si="1062"/>
        <v>0</v>
      </c>
      <c r="AH1708" s="1205">
        <f t="shared" si="1062"/>
        <v>0</v>
      </c>
      <c r="AI1708" s="1205">
        <f t="shared" si="1062"/>
        <v>0</v>
      </c>
      <c r="AJ1708" s="1205">
        <f t="shared" si="1062"/>
        <v>0</v>
      </c>
      <c r="AK1708" s="1205">
        <f t="shared" si="1062"/>
        <v>0</v>
      </c>
      <c r="AL1708" s="1205">
        <f t="shared" si="1062"/>
        <v>0</v>
      </c>
      <c r="AM1708" s="1205">
        <f t="shared" si="1062"/>
        <v>0</v>
      </c>
      <c r="AN1708" s="1205">
        <f t="shared" si="1062"/>
        <v>0</v>
      </c>
      <c r="AO1708" s="1205">
        <f t="shared" si="1062"/>
        <v>0</v>
      </c>
      <c r="AP1708" s="1205">
        <f t="shared" si="1062"/>
        <v>0</v>
      </c>
      <c r="AQ1708" s="1714">
        <f t="shared" si="1062"/>
        <v>0</v>
      </c>
    </row>
    <row r="1709" spans="2:43" ht="14.4" hidden="1" customHeight="1" thickBot="1" x14ac:dyDescent="0.25">
      <c r="B1709" s="1596"/>
      <c r="C1709" s="1199"/>
      <c r="D1709" s="1199"/>
      <c r="E1709" s="1199"/>
      <c r="F1709" s="1199"/>
      <c r="G1709" s="1199"/>
      <c r="H1709" s="1717" t="s">
        <v>699</v>
      </c>
      <c r="I1709" s="1590">
        <f t="shared" ref="I1709:T1709" si="1063">+I1707-I1708</f>
        <v>0</v>
      </c>
      <c r="J1709" s="1590">
        <f t="shared" si="1063"/>
        <v>0</v>
      </c>
      <c r="K1709" s="1590">
        <f t="shared" si="1063"/>
        <v>0</v>
      </c>
      <c r="L1709" s="1590">
        <f t="shared" si="1063"/>
        <v>0</v>
      </c>
      <c r="M1709" s="1590">
        <f t="shared" si="1063"/>
        <v>0</v>
      </c>
      <c r="N1709" s="1590">
        <f t="shared" si="1063"/>
        <v>0</v>
      </c>
      <c r="O1709" s="1590">
        <f t="shared" si="1063"/>
        <v>0</v>
      </c>
      <c r="P1709" s="1590">
        <f t="shared" si="1063"/>
        <v>0</v>
      </c>
      <c r="Q1709" s="1590">
        <f t="shared" si="1063"/>
        <v>0</v>
      </c>
      <c r="R1709" s="1590">
        <f t="shared" si="1063"/>
        <v>0</v>
      </c>
      <c r="S1709" s="1590">
        <f t="shared" si="1063"/>
        <v>0</v>
      </c>
      <c r="T1709" s="1655">
        <f t="shared" si="1063"/>
        <v>0</v>
      </c>
      <c r="Y1709" s="1596"/>
      <c r="Z1709" s="1199"/>
      <c r="AA1709" s="1199"/>
      <c r="AB1709" s="1199"/>
      <c r="AC1709" s="1199"/>
      <c r="AD1709" s="1199"/>
      <c r="AE1709" s="1721" t="s">
        <v>699</v>
      </c>
      <c r="AF1709" s="1590">
        <f>+AF1707-AF1708</f>
        <v>0</v>
      </c>
      <c r="AG1709" s="1590">
        <f t="shared" ref="AG1709:AQ1709" si="1064">+AG1707-AG1708</f>
        <v>0</v>
      </c>
      <c r="AH1709" s="1590">
        <f t="shared" si="1064"/>
        <v>0</v>
      </c>
      <c r="AI1709" s="1590">
        <f t="shared" si="1064"/>
        <v>0</v>
      </c>
      <c r="AJ1709" s="1590">
        <f t="shared" si="1064"/>
        <v>0</v>
      </c>
      <c r="AK1709" s="1590">
        <f t="shared" si="1064"/>
        <v>0</v>
      </c>
      <c r="AL1709" s="1590">
        <f t="shared" si="1064"/>
        <v>0</v>
      </c>
      <c r="AM1709" s="1590">
        <f t="shared" si="1064"/>
        <v>0</v>
      </c>
      <c r="AN1709" s="1590">
        <f t="shared" si="1064"/>
        <v>0</v>
      </c>
      <c r="AO1709" s="1590">
        <f t="shared" si="1064"/>
        <v>0</v>
      </c>
      <c r="AP1709" s="1590">
        <f t="shared" si="1064"/>
        <v>0</v>
      </c>
      <c r="AQ1709" s="1655">
        <f t="shared" si="1064"/>
        <v>0</v>
      </c>
    </row>
    <row r="1710" spans="2:43" ht="14.4" hidden="1" customHeight="1" thickTop="1" x14ac:dyDescent="0.2">
      <c r="B1710" s="1584" t="s">
        <v>795</v>
      </c>
      <c r="C1710" s="1581">
        <f>+C1483</f>
        <v>0</v>
      </c>
      <c r="D1710" s="1194"/>
      <c r="E1710" s="1194"/>
      <c r="F1710" s="1194"/>
      <c r="G1710" s="1194" t="s">
        <v>247</v>
      </c>
      <c r="H1710" s="1194" t="s">
        <v>691</v>
      </c>
      <c r="I1710" s="1668">
        <f t="shared" ref="I1710:T1710" si="1065">+I1484</f>
        <v>0</v>
      </c>
      <c r="J1710" s="1668">
        <f t="shared" si="1065"/>
        <v>0</v>
      </c>
      <c r="K1710" s="1668">
        <f t="shared" si="1065"/>
        <v>0</v>
      </c>
      <c r="L1710" s="1668">
        <f t="shared" si="1065"/>
        <v>0</v>
      </c>
      <c r="M1710" s="1668">
        <f t="shared" si="1065"/>
        <v>0</v>
      </c>
      <c r="N1710" s="1668">
        <f t="shared" si="1065"/>
        <v>0</v>
      </c>
      <c r="O1710" s="1668">
        <f t="shared" si="1065"/>
        <v>0</v>
      </c>
      <c r="P1710" s="1668">
        <f t="shared" si="1065"/>
        <v>0</v>
      </c>
      <c r="Q1710" s="1668">
        <f t="shared" si="1065"/>
        <v>0</v>
      </c>
      <c r="R1710" s="1668">
        <f t="shared" si="1065"/>
        <v>0</v>
      </c>
      <c r="S1710" s="1668">
        <f t="shared" si="1065"/>
        <v>0</v>
      </c>
      <c r="T1710" s="1704">
        <f t="shared" si="1065"/>
        <v>0</v>
      </c>
      <c r="Y1710" s="1722" t="s">
        <v>795</v>
      </c>
      <c r="Z1710" s="1581">
        <f>+Z1483</f>
        <v>0</v>
      </c>
      <c r="AA1710" s="1194"/>
      <c r="AB1710" s="1194"/>
      <c r="AC1710" s="1194"/>
      <c r="AD1710" s="1194" t="str">
        <f t="shared" ref="AD1710:AE1712" si="1066">+AC1530</f>
        <v xml:space="preserve">U$S </v>
      </c>
      <c r="AE1710" s="1194" t="str">
        <f t="shared" si="1066"/>
        <v>lechería</v>
      </c>
      <c r="AF1710" s="1668">
        <f t="shared" ref="AF1710:AQ1710" si="1067">+AF1484</f>
        <v>0</v>
      </c>
      <c r="AG1710" s="1668">
        <f t="shared" si="1067"/>
        <v>0</v>
      </c>
      <c r="AH1710" s="1668">
        <f t="shared" si="1067"/>
        <v>0</v>
      </c>
      <c r="AI1710" s="1668">
        <f t="shared" si="1067"/>
        <v>0</v>
      </c>
      <c r="AJ1710" s="1668">
        <f t="shared" si="1067"/>
        <v>0</v>
      </c>
      <c r="AK1710" s="1668">
        <f t="shared" si="1067"/>
        <v>0</v>
      </c>
      <c r="AL1710" s="1668">
        <f t="shared" si="1067"/>
        <v>0</v>
      </c>
      <c r="AM1710" s="1668">
        <f t="shared" si="1067"/>
        <v>0</v>
      </c>
      <c r="AN1710" s="1668">
        <f t="shared" si="1067"/>
        <v>0</v>
      </c>
      <c r="AO1710" s="1668">
        <f t="shared" si="1067"/>
        <v>0</v>
      </c>
      <c r="AP1710" s="1668">
        <f t="shared" si="1067"/>
        <v>0</v>
      </c>
      <c r="AQ1710" s="1704">
        <f t="shared" si="1067"/>
        <v>0</v>
      </c>
    </row>
    <row r="1711" spans="2:43" ht="13.75" hidden="1" customHeight="1" x14ac:dyDescent="0.2">
      <c r="B1711" s="1594"/>
      <c r="C1711" s="193"/>
      <c r="D1711" s="193"/>
      <c r="E1711" s="193"/>
      <c r="F1711" s="193"/>
      <c r="G1711" s="193" t="s">
        <v>344</v>
      </c>
      <c r="H1711" s="193" t="s">
        <v>693</v>
      </c>
      <c r="I1711" s="1283">
        <f t="shared" ref="I1711:T1711" si="1068">+I1485</f>
        <v>0</v>
      </c>
      <c r="J1711" s="1283">
        <f t="shared" si="1068"/>
        <v>0</v>
      </c>
      <c r="K1711" s="1283">
        <f t="shared" si="1068"/>
        <v>0</v>
      </c>
      <c r="L1711" s="1283">
        <f t="shared" si="1068"/>
        <v>0</v>
      </c>
      <c r="M1711" s="1283">
        <f t="shared" si="1068"/>
        <v>0</v>
      </c>
      <c r="N1711" s="1283">
        <f t="shared" si="1068"/>
        <v>0</v>
      </c>
      <c r="O1711" s="1283">
        <f t="shared" si="1068"/>
        <v>0</v>
      </c>
      <c r="P1711" s="1283">
        <f t="shared" si="1068"/>
        <v>0</v>
      </c>
      <c r="Q1711" s="1283">
        <f t="shared" si="1068"/>
        <v>0</v>
      </c>
      <c r="R1711" s="1283">
        <f t="shared" si="1068"/>
        <v>0</v>
      </c>
      <c r="S1711" s="1283">
        <f t="shared" si="1068"/>
        <v>0</v>
      </c>
      <c r="T1711" s="1601">
        <f t="shared" si="1068"/>
        <v>0</v>
      </c>
      <c r="Y1711" s="1594"/>
      <c r="Z1711" s="193"/>
      <c r="AA1711" s="193"/>
      <c r="AB1711" s="193"/>
      <c r="AC1711" s="193"/>
      <c r="AD1711" s="193" t="str">
        <f t="shared" si="1066"/>
        <v>U$S</v>
      </c>
      <c r="AE1711" s="193" t="str">
        <f t="shared" si="1066"/>
        <v>ganadería</v>
      </c>
      <c r="AF1711" s="1283">
        <f t="shared" ref="AF1711:AQ1711" si="1069">+AF1485</f>
        <v>0</v>
      </c>
      <c r="AG1711" s="1283">
        <f t="shared" si="1069"/>
        <v>0</v>
      </c>
      <c r="AH1711" s="1283">
        <f t="shared" si="1069"/>
        <v>0</v>
      </c>
      <c r="AI1711" s="1283">
        <f t="shared" si="1069"/>
        <v>0</v>
      </c>
      <c r="AJ1711" s="1283">
        <f t="shared" si="1069"/>
        <v>0</v>
      </c>
      <c r="AK1711" s="1283">
        <f t="shared" si="1069"/>
        <v>0</v>
      </c>
      <c r="AL1711" s="1283">
        <f t="shared" si="1069"/>
        <v>0</v>
      </c>
      <c r="AM1711" s="1283">
        <f t="shared" si="1069"/>
        <v>0</v>
      </c>
      <c r="AN1711" s="1283">
        <f t="shared" si="1069"/>
        <v>0</v>
      </c>
      <c r="AO1711" s="1283">
        <f t="shared" si="1069"/>
        <v>0</v>
      </c>
      <c r="AP1711" s="1283">
        <f t="shared" si="1069"/>
        <v>0</v>
      </c>
      <c r="AQ1711" s="1601">
        <f t="shared" si="1069"/>
        <v>0</v>
      </c>
    </row>
    <row r="1712" spans="2:43" ht="14.4" hidden="1" customHeight="1" thickBot="1" x14ac:dyDescent="0.25">
      <c r="B1712" s="1596"/>
      <c r="C1712" s="1199"/>
      <c r="D1712" s="1199"/>
      <c r="E1712" s="1199"/>
      <c r="F1712" s="1199"/>
      <c r="G1712" s="1199" t="s">
        <v>344</v>
      </c>
      <c r="H1712" s="1199" t="s">
        <v>694</v>
      </c>
      <c r="I1712" s="1590">
        <f t="shared" ref="I1712:T1712" si="1070">+I1486</f>
        <v>0</v>
      </c>
      <c r="J1712" s="1590">
        <f t="shared" si="1070"/>
        <v>0</v>
      </c>
      <c r="K1712" s="1590">
        <f t="shared" si="1070"/>
        <v>0</v>
      </c>
      <c r="L1712" s="1590">
        <f t="shared" si="1070"/>
        <v>0</v>
      </c>
      <c r="M1712" s="1590">
        <f t="shared" si="1070"/>
        <v>0</v>
      </c>
      <c r="N1712" s="1590">
        <f t="shared" si="1070"/>
        <v>0</v>
      </c>
      <c r="O1712" s="1590">
        <f t="shared" si="1070"/>
        <v>0</v>
      </c>
      <c r="P1712" s="1590">
        <f t="shared" si="1070"/>
        <v>0</v>
      </c>
      <c r="Q1712" s="1590">
        <f t="shared" si="1070"/>
        <v>0</v>
      </c>
      <c r="R1712" s="1590">
        <f t="shared" si="1070"/>
        <v>0</v>
      </c>
      <c r="S1712" s="1590">
        <f t="shared" si="1070"/>
        <v>0</v>
      </c>
      <c r="T1712" s="1655">
        <f t="shared" si="1070"/>
        <v>0</v>
      </c>
      <c r="Y1712" s="1596"/>
      <c r="Z1712" s="1199"/>
      <c r="AA1712" s="1199"/>
      <c r="AB1712" s="1199"/>
      <c r="AC1712" s="1199"/>
      <c r="AD1712" s="1199" t="str">
        <f t="shared" si="1066"/>
        <v xml:space="preserve">U$S </v>
      </c>
      <c r="AE1712" s="1199" t="str">
        <f t="shared" si="1066"/>
        <v xml:space="preserve">total </v>
      </c>
      <c r="AF1712" s="1590">
        <f t="shared" ref="AF1712:AQ1712" si="1071">+AF1486</f>
        <v>0</v>
      </c>
      <c r="AG1712" s="1590">
        <f t="shared" si="1071"/>
        <v>0</v>
      </c>
      <c r="AH1712" s="1590">
        <f t="shared" si="1071"/>
        <v>0</v>
      </c>
      <c r="AI1712" s="1590">
        <f t="shared" si="1071"/>
        <v>0</v>
      </c>
      <c r="AJ1712" s="1590">
        <f t="shared" si="1071"/>
        <v>0</v>
      </c>
      <c r="AK1712" s="1590">
        <f t="shared" si="1071"/>
        <v>0</v>
      </c>
      <c r="AL1712" s="1590">
        <f t="shared" si="1071"/>
        <v>0</v>
      </c>
      <c r="AM1712" s="1590">
        <f t="shared" si="1071"/>
        <v>0</v>
      </c>
      <c r="AN1712" s="1590">
        <f t="shared" si="1071"/>
        <v>0</v>
      </c>
      <c r="AO1712" s="1590">
        <f t="shared" si="1071"/>
        <v>0</v>
      </c>
      <c r="AP1712" s="1590">
        <f t="shared" si="1071"/>
        <v>0</v>
      </c>
      <c r="AQ1712" s="1655">
        <f t="shared" si="1071"/>
        <v>0</v>
      </c>
    </row>
    <row r="1713" spans="2:43" ht="14.4" hidden="1" customHeight="1" thickTop="1" x14ac:dyDescent="0.2">
      <c r="B1713" s="1584" t="s">
        <v>2019</v>
      </c>
      <c r="C1713" s="1194" t="s">
        <v>2018</v>
      </c>
      <c r="D1713" s="1194"/>
      <c r="E1713" s="1194"/>
      <c r="F1713" s="1194"/>
      <c r="G1713" s="1194"/>
      <c r="H1713" s="1210"/>
      <c r="I1713" s="1194"/>
      <c r="J1713" s="1194"/>
      <c r="K1713" s="1194"/>
      <c r="L1713" s="1194"/>
      <c r="M1713" s="1194"/>
      <c r="N1713" s="1194"/>
      <c r="O1713" s="1194"/>
      <c r="P1713" s="1194"/>
      <c r="Q1713" s="1194"/>
      <c r="R1713" s="1194"/>
      <c r="S1713" s="1194"/>
      <c r="T1713" s="1599"/>
      <c r="Y1713" s="1584" t="s">
        <v>2019</v>
      </c>
      <c r="Z1713" s="1194" t="s">
        <v>2018</v>
      </c>
      <c r="AA1713" s="1194"/>
      <c r="AB1713" s="1194"/>
      <c r="AC1713" s="1194"/>
      <c r="AD1713" s="1194"/>
      <c r="AE1713" s="1210"/>
      <c r="AF1713" s="1194"/>
      <c r="AG1713" s="1194"/>
      <c r="AH1713" s="1194"/>
      <c r="AI1713" s="1194"/>
      <c r="AJ1713" s="1194"/>
      <c r="AK1713" s="1194"/>
      <c r="AL1713" s="1194"/>
      <c r="AM1713" s="1194"/>
      <c r="AN1713" s="1194"/>
      <c r="AO1713" s="1194"/>
      <c r="AP1713" s="1194"/>
      <c r="AQ1713" s="1599"/>
    </row>
    <row r="1714" spans="2:43" ht="13.75" hidden="1" customHeight="1" x14ac:dyDescent="0.2">
      <c r="B1714" s="1195" t="s">
        <v>2021</v>
      </c>
      <c r="C1714" s="193">
        <f t="shared" ref="C1714:C1727" si="1072">+C1678</f>
        <v>5</v>
      </c>
      <c r="D1714" s="193"/>
      <c r="E1714" s="254"/>
      <c r="F1714" s="193"/>
      <c r="G1714" s="193"/>
      <c r="H1714" s="254"/>
      <c r="I1714" s="1705">
        <f>SUMIF($V$127:$V$160,$B1642&amp;"propia",I$127:I$160)</f>
        <v>0</v>
      </c>
      <c r="J1714" s="1705">
        <f t="shared" ref="J1714:T1714" si="1073">SUMIF($V$127:$V$160,$B1642&amp;"propia",J$127:J$160)</f>
        <v>0</v>
      </c>
      <c r="K1714" s="1705">
        <f t="shared" si="1073"/>
        <v>0</v>
      </c>
      <c r="L1714" s="1705">
        <f t="shared" si="1073"/>
        <v>0</v>
      </c>
      <c r="M1714" s="1705">
        <f t="shared" si="1073"/>
        <v>0</v>
      </c>
      <c r="N1714" s="1705">
        <f t="shared" si="1073"/>
        <v>0</v>
      </c>
      <c r="O1714" s="1705">
        <f t="shared" si="1073"/>
        <v>0</v>
      </c>
      <c r="P1714" s="1705">
        <f t="shared" si="1073"/>
        <v>0</v>
      </c>
      <c r="Q1714" s="1705">
        <f t="shared" si="1073"/>
        <v>0</v>
      </c>
      <c r="R1714" s="1705">
        <f t="shared" si="1073"/>
        <v>0</v>
      </c>
      <c r="S1714" s="1705">
        <f t="shared" si="1073"/>
        <v>0</v>
      </c>
      <c r="T1714" s="1705">
        <f t="shared" si="1073"/>
        <v>0</v>
      </c>
      <c r="Y1714" s="1195" t="s">
        <v>2021</v>
      </c>
      <c r="Z1714" s="193">
        <f t="shared" ref="Z1714:Z1742" si="1074">+Z1678</f>
        <v>5</v>
      </c>
      <c r="AA1714" s="193"/>
      <c r="AB1714" s="254"/>
      <c r="AC1714" s="193"/>
      <c r="AD1714" s="193"/>
      <c r="AE1714" s="254"/>
      <c r="AF1714" s="1705">
        <f>SUMIF($AS$127:$AS$160,$B1642&amp;"propia",AF$127:AF$160)</f>
        <v>0</v>
      </c>
      <c r="AG1714" s="1705">
        <f t="shared" ref="AG1714:AQ1714" si="1075">SUMIF($AS$127:$AS$160,$B1642&amp;"propia",AG$127:AG$160)</f>
        <v>0</v>
      </c>
      <c r="AH1714" s="1705">
        <f t="shared" si="1075"/>
        <v>0</v>
      </c>
      <c r="AI1714" s="1705">
        <f t="shared" si="1075"/>
        <v>0</v>
      </c>
      <c r="AJ1714" s="1705">
        <f t="shared" si="1075"/>
        <v>0</v>
      </c>
      <c r="AK1714" s="1705">
        <f t="shared" si="1075"/>
        <v>0</v>
      </c>
      <c r="AL1714" s="1705">
        <f t="shared" si="1075"/>
        <v>0</v>
      </c>
      <c r="AM1714" s="1705">
        <f t="shared" si="1075"/>
        <v>0</v>
      </c>
      <c r="AN1714" s="1705">
        <f t="shared" si="1075"/>
        <v>0</v>
      </c>
      <c r="AO1714" s="1705">
        <f t="shared" si="1075"/>
        <v>0</v>
      </c>
      <c r="AP1714" s="1705">
        <f t="shared" si="1075"/>
        <v>0</v>
      </c>
      <c r="AQ1714" s="1706">
        <f t="shared" si="1075"/>
        <v>0</v>
      </c>
    </row>
    <row r="1715" spans="2:43" ht="13.75" hidden="1" customHeight="1" x14ac:dyDescent="0.2">
      <c r="B1715" s="1195"/>
      <c r="C1715" s="193">
        <f t="shared" si="1072"/>
        <v>5</v>
      </c>
      <c r="D1715" s="193"/>
      <c r="E1715" s="254"/>
      <c r="F1715" s="193"/>
      <c r="G1715" s="193"/>
      <c r="H1715" s="254"/>
      <c r="I1715" s="1707">
        <f t="shared" ref="I1715:T1715" si="1076">SUMIF($V$127:$V$160,$B1643&amp;"propia",I$127:I$160)</f>
        <v>0</v>
      </c>
      <c r="J1715" s="1707">
        <f t="shared" si="1076"/>
        <v>0</v>
      </c>
      <c r="K1715" s="1707">
        <f t="shared" si="1076"/>
        <v>0</v>
      </c>
      <c r="L1715" s="1707">
        <f t="shared" si="1076"/>
        <v>0</v>
      </c>
      <c r="M1715" s="1707">
        <f t="shared" si="1076"/>
        <v>0</v>
      </c>
      <c r="N1715" s="1707">
        <f t="shared" si="1076"/>
        <v>0</v>
      </c>
      <c r="O1715" s="1707">
        <f t="shared" si="1076"/>
        <v>0</v>
      </c>
      <c r="P1715" s="1707">
        <f t="shared" si="1076"/>
        <v>0</v>
      </c>
      <c r="Q1715" s="1707">
        <f t="shared" si="1076"/>
        <v>0</v>
      </c>
      <c r="R1715" s="1707">
        <f t="shared" si="1076"/>
        <v>0</v>
      </c>
      <c r="S1715" s="1707">
        <f t="shared" si="1076"/>
        <v>0</v>
      </c>
      <c r="T1715" s="1708">
        <f t="shared" si="1076"/>
        <v>0</v>
      </c>
      <c r="Y1715" s="1195"/>
      <c r="Z1715" s="193">
        <f t="shared" si="1074"/>
        <v>5</v>
      </c>
      <c r="AA1715" s="193"/>
      <c r="AB1715" s="254"/>
      <c r="AC1715" s="193"/>
      <c r="AD1715" s="193"/>
      <c r="AE1715" s="254"/>
      <c r="AF1715" s="1705">
        <f t="shared" ref="AF1715:AQ1715" si="1077">SUMIF($AS$127:$AS$160,$B1643&amp;"propia",AF$127:AF$160)</f>
        <v>0</v>
      </c>
      <c r="AG1715" s="1705">
        <f t="shared" si="1077"/>
        <v>0</v>
      </c>
      <c r="AH1715" s="1705">
        <f t="shared" si="1077"/>
        <v>0</v>
      </c>
      <c r="AI1715" s="1705">
        <f t="shared" si="1077"/>
        <v>0</v>
      </c>
      <c r="AJ1715" s="1705">
        <f t="shared" si="1077"/>
        <v>0</v>
      </c>
      <c r="AK1715" s="1705">
        <f t="shared" si="1077"/>
        <v>0</v>
      </c>
      <c r="AL1715" s="1705">
        <f t="shared" si="1077"/>
        <v>0</v>
      </c>
      <c r="AM1715" s="1705">
        <f t="shared" si="1077"/>
        <v>0</v>
      </c>
      <c r="AN1715" s="1705">
        <f t="shared" si="1077"/>
        <v>0</v>
      </c>
      <c r="AO1715" s="1705">
        <f t="shared" si="1077"/>
        <v>0</v>
      </c>
      <c r="AP1715" s="1705">
        <f t="shared" si="1077"/>
        <v>0</v>
      </c>
      <c r="AQ1715" s="1706">
        <f t="shared" si="1077"/>
        <v>0</v>
      </c>
    </row>
    <row r="1716" spans="2:43" ht="13.75" hidden="1" customHeight="1" x14ac:dyDescent="0.2">
      <c r="B1716" s="1195"/>
      <c r="C1716" s="193">
        <f t="shared" si="1072"/>
        <v>1.5</v>
      </c>
      <c r="D1716" s="193"/>
      <c r="E1716" s="254"/>
      <c r="F1716" s="193"/>
      <c r="G1716" s="193"/>
      <c r="H1716" s="254"/>
      <c r="I1716" s="1707">
        <f t="shared" ref="I1716:T1716" si="1078">SUMIF($V$127:$V$160,$B1644&amp;"propia",I$127:I$160)</f>
        <v>0</v>
      </c>
      <c r="J1716" s="1707">
        <f t="shared" si="1078"/>
        <v>0</v>
      </c>
      <c r="K1716" s="1707">
        <f t="shared" si="1078"/>
        <v>0</v>
      </c>
      <c r="L1716" s="1707">
        <f t="shared" si="1078"/>
        <v>0</v>
      </c>
      <c r="M1716" s="1707">
        <f t="shared" si="1078"/>
        <v>0</v>
      </c>
      <c r="N1716" s="1707">
        <f t="shared" si="1078"/>
        <v>0</v>
      </c>
      <c r="O1716" s="1707">
        <f t="shared" si="1078"/>
        <v>0</v>
      </c>
      <c r="P1716" s="1707">
        <f t="shared" si="1078"/>
        <v>0</v>
      </c>
      <c r="Q1716" s="1707">
        <f t="shared" si="1078"/>
        <v>0</v>
      </c>
      <c r="R1716" s="1707">
        <f t="shared" si="1078"/>
        <v>0</v>
      </c>
      <c r="S1716" s="1707">
        <f t="shared" si="1078"/>
        <v>0</v>
      </c>
      <c r="T1716" s="1708">
        <f t="shared" si="1078"/>
        <v>0</v>
      </c>
      <c r="Y1716" s="1195"/>
      <c r="Z1716" s="193">
        <f t="shared" si="1074"/>
        <v>1.5</v>
      </c>
      <c r="AA1716" s="193"/>
      <c r="AB1716" s="254"/>
      <c r="AC1716" s="193"/>
      <c r="AD1716" s="193"/>
      <c r="AE1716" s="254"/>
      <c r="AF1716" s="1705">
        <f t="shared" ref="AF1716:AQ1716" si="1079">SUMIF($AS$127:$AS$160,$B1644&amp;"propia",AF$127:AF$160)</f>
        <v>0</v>
      </c>
      <c r="AG1716" s="1705">
        <f t="shared" si="1079"/>
        <v>0</v>
      </c>
      <c r="AH1716" s="1705">
        <f t="shared" si="1079"/>
        <v>0</v>
      </c>
      <c r="AI1716" s="1705">
        <f t="shared" si="1079"/>
        <v>0</v>
      </c>
      <c r="AJ1716" s="1705">
        <f t="shared" si="1079"/>
        <v>0</v>
      </c>
      <c r="AK1716" s="1705">
        <f t="shared" si="1079"/>
        <v>0</v>
      </c>
      <c r="AL1716" s="1705">
        <f t="shared" si="1079"/>
        <v>0</v>
      </c>
      <c r="AM1716" s="1705">
        <f t="shared" si="1079"/>
        <v>0</v>
      </c>
      <c r="AN1716" s="1705">
        <f t="shared" si="1079"/>
        <v>0</v>
      </c>
      <c r="AO1716" s="1705">
        <f t="shared" si="1079"/>
        <v>0</v>
      </c>
      <c r="AP1716" s="1705">
        <f t="shared" si="1079"/>
        <v>0</v>
      </c>
      <c r="AQ1716" s="1706">
        <f t="shared" si="1079"/>
        <v>0</v>
      </c>
    </row>
    <row r="1717" spans="2:43" ht="13.75" hidden="1" customHeight="1" x14ac:dyDescent="0.2">
      <c r="B1717" s="1195"/>
      <c r="C1717" s="193">
        <f t="shared" si="1072"/>
        <v>1.5</v>
      </c>
      <c r="D1717" s="193"/>
      <c r="E1717" s="254"/>
      <c r="F1717" s="193"/>
      <c r="G1717" s="193"/>
      <c r="H1717" s="254"/>
      <c r="I1717" s="1707">
        <f t="shared" ref="I1717:T1717" si="1080">SUMIF($V$127:$V$160,$B1645&amp;"propia",I$127:I$160)</f>
        <v>0</v>
      </c>
      <c r="J1717" s="1707">
        <f t="shared" si="1080"/>
        <v>0</v>
      </c>
      <c r="K1717" s="1707">
        <f t="shared" si="1080"/>
        <v>0</v>
      </c>
      <c r="L1717" s="1707">
        <f t="shared" si="1080"/>
        <v>0</v>
      </c>
      <c r="M1717" s="1707">
        <f t="shared" si="1080"/>
        <v>0</v>
      </c>
      <c r="N1717" s="1707">
        <f t="shared" si="1080"/>
        <v>0</v>
      </c>
      <c r="O1717" s="1707">
        <f t="shared" si="1080"/>
        <v>0</v>
      </c>
      <c r="P1717" s="1707">
        <f t="shared" si="1080"/>
        <v>0</v>
      </c>
      <c r="Q1717" s="1707">
        <f t="shared" si="1080"/>
        <v>0</v>
      </c>
      <c r="R1717" s="1707">
        <f t="shared" si="1080"/>
        <v>0</v>
      </c>
      <c r="S1717" s="1707">
        <f t="shared" si="1080"/>
        <v>0</v>
      </c>
      <c r="T1717" s="1708">
        <f t="shared" si="1080"/>
        <v>0</v>
      </c>
      <c r="Y1717" s="1195"/>
      <c r="Z1717" s="193">
        <f t="shared" si="1074"/>
        <v>1.5</v>
      </c>
      <c r="AA1717" s="193"/>
      <c r="AB1717" s="254"/>
      <c r="AC1717" s="193"/>
      <c r="AD1717" s="193"/>
      <c r="AE1717" s="254"/>
      <c r="AF1717" s="1705">
        <f t="shared" ref="AF1717:AQ1717" si="1081">SUMIF($AS$127:$AS$160,$B1645&amp;"propia",AF$127:AF$160)</f>
        <v>0</v>
      </c>
      <c r="AG1717" s="1705">
        <f t="shared" si="1081"/>
        <v>0</v>
      </c>
      <c r="AH1717" s="1705">
        <f t="shared" si="1081"/>
        <v>0</v>
      </c>
      <c r="AI1717" s="1705">
        <f t="shared" si="1081"/>
        <v>0</v>
      </c>
      <c r="AJ1717" s="1705">
        <f t="shared" si="1081"/>
        <v>0</v>
      </c>
      <c r="AK1717" s="1705">
        <f t="shared" si="1081"/>
        <v>0</v>
      </c>
      <c r="AL1717" s="1705">
        <f t="shared" si="1081"/>
        <v>0</v>
      </c>
      <c r="AM1717" s="1705">
        <f t="shared" si="1081"/>
        <v>0</v>
      </c>
      <c r="AN1717" s="1705">
        <f t="shared" si="1081"/>
        <v>0</v>
      </c>
      <c r="AO1717" s="1705">
        <f t="shared" si="1081"/>
        <v>0</v>
      </c>
      <c r="AP1717" s="1705">
        <f t="shared" si="1081"/>
        <v>0</v>
      </c>
      <c r="AQ1717" s="1706">
        <f t="shared" si="1081"/>
        <v>0</v>
      </c>
    </row>
    <row r="1718" spans="2:43" ht="13.75" hidden="1" customHeight="1" x14ac:dyDescent="0.2">
      <c r="B1718" s="1195"/>
      <c r="C1718" s="193">
        <f t="shared" si="1072"/>
        <v>3</v>
      </c>
      <c r="D1718" s="193"/>
      <c r="E1718" s="254"/>
      <c r="F1718" s="193"/>
      <c r="G1718" s="193"/>
      <c r="H1718" s="254"/>
      <c r="I1718" s="1707">
        <f t="shared" ref="I1718:T1718" si="1082">SUMIF($V$127:$V$160,$B1646&amp;"propia",I$127:I$160)</f>
        <v>0</v>
      </c>
      <c r="J1718" s="1707">
        <f t="shared" si="1082"/>
        <v>0</v>
      </c>
      <c r="K1718" s="1707">
        <f t="shared" si="1082"/>
        <v>0</v>
      </c>
      <c r="L1718" s="1707">
        <f t="shared" si="1082"/>
        <v>0</v>
      </c>
      <c r="M1718" s="1707">
        <f t="shared" si="1082"/>
        <v>0</v>
      </c>
      <c r="N1718" s="1707">
        <f t="shared" si="1082"/>
        <v>0</v>
      </c>
      <c r="O1718" s="1707">
        <f t="shared" si="1082"/>
        <v>0</v>
      </c>
      <c r="P1718" s="1707">
        <f t="shared" si="1082"/>
        <v>0</v>
      </c>
      <c r="Q1718" s="1707">
        <f t="shared" si="1082"/>
        <v>0</v>
      </c>
      <c r="R1718" s="1707">
        <f t="shared" si="1082"/>
        <v>0</v>
      </c>
      <c r="S1718" s="1707">
        <f t="shared" si="1082"/>
        <v>0</v>
      </c>
      <c r="T1718" s="1708">
        <f t="shared" si="1082"/>
        <v>0</v>
      </c>
      <c r="Y1718" s="1195"/>
      <c r="Z1718" s="193">
        <f t="shared" si="1074"/>
        <v>3</v>
      </c>
      <c r="AA1718" s="193"/>
      <c r="AB1718" s="254"/>
      <c r="AC1718" s="193"/>
      <c r="AD1718" s="193"/>
      <c r="AE1718" s="254"/>
      <c r="AF1718" s="1705">
        <f t="shared" ref="AF1718:AQ1718" si="1083">SUMIF($AS$127:$AS$160,$B1646&amp;"propia",AF$127:AF$160)</f>
        <v>0</v>
      </c>
      <c r="AG1718" s="1705">
        <f t="shared" si="1083"/>
        <v>0</v>
      </c>
      <c r="AH1718" s="1705">
        <f t="shared" si="1083"/>
        <v>0</v>
      </c>
      <c r="AI1718" s="1705">
        <f t="shared" si="1083"/>
        <v>0</v>
      </c>
      <c r="AJ1718" s="1705">
        <f t="shared" si="1083"/>
        <v>0</v>
      </c>
      <c r="AK1718" s="1705">
        <f t="shared" si="1083"/>
        <v>0</v>
      </c>
      <c r="AL1718" s="1705">
        <f t="shared" si="1083"/>
        <v>0</v>
      </c>
      <c r="AM1718" s="1705">
        <f t="shared" si="1083"/>
        <v>0</v>
      </c>
      <c r="AN1718" s="1705">
        <f t="shared" si="1083"/>
        <v>0</v>
      </c>
      <c r="AO1718" s="1705">
        <f t="shared" si="1083"/>
        <v>0</v>
      </c>
      <c r="AP1718" s="1705">
        <f t="shared" si="1083"/>
        <v>0</v>
      </c>
      <c r="AQ1718" s="1706">
        <f t="shared" si="1083"/>
        <v>0</v>
      </c>
    </row>
    <row r="1719" spans="2:43" ht="13.75" hidden="1" customHeight="1" x14ac:dyDescent="0.2">
      <c r="B1719" s="1195"/>
      <c r="C1719" s="193">
        <f t="shared" si="1072"/>
        <v>3</v>
      </c>
      <c r="D1719" s="193"/>
      <c r="E1719" s="254"/>
      <c r="F1719" s="193"/>
      <c r="G1719" s="193"/>
      <c r="H1719" s="254"/>
      <c r="I1719" s="1707">
        <f t="shared" ref="I1719:T1719" si="1084">SUMIF($V$127:$V$160,$B1647&amp;"propia",I$127:I$160)</f>
        <v>0</v>
      </c>
      <c r="J1719" s="1707">
        <f t="shared" si="1084"/>
        <v>0</v>
      </c>
      <c r="K1719" s="1707">
        <f t="shared" si="1084"/>
        <v>0</v>
      </c>
      <c r="L1719" s="1707">
        <f t="shared" si="1084"/>
        <v>0</v>
      </c>
      <c r="M1719" s="1707">
        <f t="shared" si="1084"/>
        <v>0</v>
      </c>
      <c r="N1719" s="1707">
        <f t="shared" si="1084"/>
        <v>0</v>
      </c>
      <c r="O1719" s="1707">
        <f t="shared" si="1084"/>
        <v>0</v>
      </c>
      <c r="P1719" s="1707">
        <f t="shared" si="1084"/>
        <v>0</v>
      </c>
      <c r="Q1719" s="1707">
        <f t="shared" si="1084"/>
        <v>0</v>
      </c>
      <c r="R1719" s="1707">
        <f t="shared" si="1084"/>
        <v>0</v>
      </c>
      <c r="S1719" s="1707">
        <f t="shared" si="1084"/>
        <v>0</v>
      </c>
      <c r="T1719" s="1708">
        <f t="shared" si="1084"/>
        <v>0</v>
      </c>
      <c r="Y1719" s="1195"/>
      <c r="Z1719" s="193">
        <f t="shared" si="1074"/>
        <v>3</v>
      </c>
      <c r="AA1719" s="193"/>
      <c r="AB1719" s="254"/>
      <c r="AC1719" s="193"/>
      <c r="AD1719" s="193"/>
      <c r="AE1719" s="254"/>
      <c r="AF1719" s="1705">
        <f t="shared" ref="AF1719:AQ1719" si="1085">SUMIF($AS$127:$AS$160,$B1647&amp;"propia",AF$127:AF$160)</f>
        <v>0</v>
      </c>
      <c r="AG1719" s="1705">
        <f t="shared" si="1085"/>
        <v>0</v>
      </c>
      <c r="AH1719" s="1705">
        <f t="shared" si="1085"/>
        <v>0</v>
      </c>
      <c r="AI1719" s="1705">
        <f t="shared" si="1085"/>
        <v>0</v>
      </c>
      <c r="AJ1719" s="1705">
        <f t="shared" si="1085"/>
        <v>0</v>
      </c>
      <c r="AK1719" s="1705">
        <f t="shared" si="1085"/>
        <v>0</v>
      </c>
      <c r="AL1719" s="1705">
        <f t="shared" si="1085"/>
        <v>0</v>
      </c>
      <c r="AM1719" s="1705">
        <f t="shared" si="1085"/>
        <v>0</v>
      </c>
      <c r="AN1719" s="1705">
        <f t="shared" si="1085"/>
        <v>0</v>
      </c>
      <c r="AO1719" s="1705">
        <f t="shared" si="1085"/>
        <v>0</v>
      </c>
      <c r="AP1719" s="1705">
        <f t="shared" si="1085"/>
        <v>0</v>
      </c>
      <c r="AQ1719" s="1706">
        <f t="shared" si="1085"/>
        <v>0</v>
      </c>
    </row>
    <row r="1720" spans="2:43" ht="13.75" hidden="1" customHeight="1" x14ac:dyDescent="0.2">
      <c r="B1720" s="1195"/>
      <c r="C1720" s="193">
        <f t="shared" si="1072"/>
        <v>9</v>
      </c>
      <c r="D1720" s="193"/>
      <c r="E1720" s="254"/>
      <c r="F1720" s="193"/>
      <c r="G1720" s="193"/>
      <c r="H1720" s="254"/>
      <c r="I1720" s="1707">
        <f t="shared" ref="I1720:T1720" si="1086">SUMIF($V$127:$V$160,$B1648&amp;"propia",I$127:I$160)</f>
        <v>0</v>
      </c>
      <c r="J1720" s="1707">
        <f t="shared" si="1086"/>
        <v>0</v>
      </c>
      <c r="K1720" s="1707">
        <f t="shared" si="1086"/>
        <v>0</v>
      </c>
      <c r="L1720" s="1707">
        <f t="shared" si="1086"/>
        <v>0</v>
      </c>
      <c r="M1720" s="1707">
        <f t="shared" si="1086"/>
        <v>0</v>
      </c>
      <c r="N1720" s="1707">
        <f t="shared" si="1086"/>
        <v>0</v>
      </c>
      <c r="O1720" s="1707">
        <f t="shared" si="1086"/>
        <v>0</v>
      </c>
      <c r="P1720" s="1707">
        <f t="shared" si="1086"/>
        <v>0</v>
      </c>
      <c r="Q1720" s="1707">
        <f t="shared" si="1086"/>
        <v>0</v>
      </c>
      <c r="R1720" s="1707">
        <f t="shared" si="1086"/>
        <v>0</v>
      </c>
      <c r="S1720" s="1707">
        <f t="shared" si="1086"/>
        <v>0</v>
      </c>
      <c r="T1720" s="1708">
        <f t="shared" si="1086"/>
        <v>0</v>
      </c>
      <c r="Y1720" s="1195"/>
      <c r="Z1720" s="193">
        <f t="shared" si="1074"/>
        <v>9</v>
      </c>
      <c r="AA1720" s="193"/>
      <c r="AB1720" s="254"/>
      <c r="AC1720" s="193"/>
      <c r="AD1720" s="193"/>
      <c r="AE1720" s="254"/>
      <c r="AF1720" s="1705">
        <f t="shared" ref="AF1720:AQ1720" si="1087">SUMIF($AS$127:$AS$160,$B1648&amp;"propia",AF$127:AF$160)</f>
        <v>0</v>
      </c>
      <c r="AG1720" s="1705">
        <f t="shared" si="1087"/>
        <v>0</v>
      </c>
      <c r="AH1720" s="1705">
        <f t="shared" si="1087"/>
        <v>0</v>
      </c>
      <c r="AI1720" s="1705">
        <f t="shared" si="1087"/>
        <v>0</v>
      </c>
      <c r="AJ1720" s="1705">
        <f t="shared" si="1087"/>
        <v>0</v>
      </c>
      <c r="AK1720" s="1705">
        <f t="shared" si="1087"/>
        <v>0</v>
      </c>
      <c r="AL1720" s="1705">
        <f t="shared" si="1087"/>
        <v>0</v>
      </c>
      <c r="AM1720" s="1705">
        <f t="shared" si="1087"/>
        <v>0</v>
      </c>
      <c r="AN1720" s="1705">
        <f t="shared" si="1087"/>
        <v>0</v>
      </c>
      <c r="AO1720" s="1705">
        <f t="shared" si="1087"/>
        <v>0</v>
      </c>
      <c r="AP1720" s="1705">
        <f t="shared" si="1087"/>
        <v>0</v>
      </c>
      <c r="AQ1720" s="1706">
        <f t="shared" si="1087"/>
        <v>0</v>
      </c>
    </row>
    <row r="1721" spans="2:43" ht="13.75" hidden="1" customHeight="1" x14ac:dyDescent="0.2">
      <c r="B1721" s="1195"/>
      <c r="C1721" s="193">
        <f t="shared" si="1072"/>
        <v>0</v>
      </c>
      <c r="D1721" s="193"/>
      <c r="E1721" s="254"/>
      <c r="F1721" s="193"/>
      <c r="G1721" s="193"/>
      <c r="H1721" s="254"/>
      <c r="I1721" s="1707">
        <f t="shared" ref="I1721:T1721" si="1088">SUMIF($V$127:$V$160,$B1649&amp;"propia",I$127:I$160)</f>
        <v>0</v>
      </c>
      <c r="J1721" s="1707">
        <f t="shared" si="1088"/>
        <v>0</v>
      </c>
      <c r="K1721" s="1707">
        <f t="shared" si="1088"/>
        <v>0</v>
      </c>
      <c r="L1721" s="1707">
        <f t="shared" si="1088"/>
        <v>0</v>
      </c>
      <c r="M1721" s="1707">
        <f t="shared" si="1088"/>
        <v>0</v>
      </c>
      <c r="N1721" s="1707">
        <f t="shared" si="1088"/>
        <v>0</v>
      </c>
      <c r="O1721" s="1707">
        <f t="shared" si="1088"/>
        <v>0</v>
      </c>
      <c r="P1721" s="1707">
        <f t="shared" si="1088"/>
        <v>0</v>
      </c>
      <c r="Q1721" s="1707">
        <f t="shared" si="1088"/>
        <v>0</v>
      </c>
      <c r="R1721" s="1707">
        <f t="shared" si="1088"/>
        <v>0</v>
      </c>
      <c r="S1721" s="1707">
        <f t="shared" si="1088"/>
        <v>0</v>
      </c>
      <c r="T1721" s="1708">
        <f t="shared" si="1088"/>
        <v>0</v>
      </c>
      <c r="Y1721" s="1195"/>
      <c r="Z1721" s="193">
        <f t="shared" si="1074"/>
        <v>0</v>
      </c>
      <c r="AA1721" s="193"/>
      <c r="AB1721" s="254"/>
      <c r="AC1721" s="193"/>
      <c r="AD1721" s="193"/>
      <c r="AE1721" s="254"/>
      <c r="AF1721" s="1705">
        <f t="shared" ref="AF1721:AQ1721" si="1089">SUMIF($AS$127:$AS$160,$B1649&amp;"propia",AF$127:AF$160)</f>
        <v>0</v>
      </c>
      <c r="AG1721" s="1705">
        <f t="shared" si="1089"/>
        <v>0</v>
      </c>
      <c r="AH1721" s="1705">
        <f t="shared" si="1089"/>
        <v>0</v>
      </c>
      <c r="AI1721" s="1705">
        <f t="shared" si="1089"/>
        <v>0</v>
      </c>
      <c r="AJ1721" s="1705">
        <f t="shared" si="1089"/>
        <v>0</v>
      </c>
      <c r="AK1721" s="1705">
        <f t="shared" si="1089"/>
        <v>0</v>
      </c>
      <c r="AL1721" s="1705">
        <f t="shared" si="1089"/>
        <v>0</v>
      </c>
      <c r="AM1721" s="1705">
        <f t="shared" si="1089"/>
        <v>0</v>
      </c>
      <c r="AN1721" s="1705">
        <f t="shared" si="1089"/>
        <v>0</v>
      </c>
      <c r="AO1721" s="1705">
        <f t="shared" si="1089"/>
        <v>0</v>
      </c>
      <c r="AP1721" s="1705">
        <f t="shared" si="1089"/>
        <v>0</v>
      </c>
      <c r="AQ1721" s="1706">
        <f t="shared" si="1089"/>
        <v>0</v>
      </c>
    </row>
    <row r="1722" spans="2:43" ht="13.75" hidden="1" customHeight="1" x14ac:dyDescent="0.2">
      <c r="B1722" s="1195"/>
      <c r="C1722" s="193">
        <f t="shared" si="1072"/>
        <v>0</v>
      </c>
      <c r="D1722" s="193"/>
      <c r="E1722" s="254"/>
      <c r="F1722" s="193"/>
      <c r="G1722" s="193"/>
      <c r="H1722" s="254"/>
      <c r="I1722" s="1707">
        <f t="shared" ref="I1722:T1722" si="1090">SUMIF($V$127:$V$160,$B1650&amp;"propia",I$127:I$160)</f>
        <v>0</v>
      </c>
      <c r="J1722" s="1707">
        <f t="shared" si="1090"/>
        <v>0</v>
      </c>
      <c r="K1722" s="1707">
        <f t="shared" si="1090"/>
        <v>0</v>
      </c>
      <c r="L1722" s="1707">
        <f t="shared" si="1090"/>
        <v>0</v>
      </c>
      <c r="M1722" s="1707">
        <f t="shared" si="1090"/>
        <v>0</v>
      </c>
      <c r="N1722" s="1707">
        <f t="shared" si="1090"/>
        <v>0</v>
      </c>
      <c r="O1722" s="1707">
        <f t="shared" si="1090"/>
        <v>0</v>
      </c>
      <c r="P1722" s="1707">
        <f t="shared" si="1090"/>
        <v>0</v>
      </c>
      <c r="Q1722" s="1707">
        <f t="shared" si="1090"/>
        <v>0</v>
      </c>
      <c r="R1722" s="1707">
        <f t="shared" si="1090"/>
        <v>0</v>
      </c>
      <c r="S1722" s="1707">
        <f t="shared" si="1090"/>
        <v>0</v>
      </c>
      <c r="T1722" s="1708">
        <f t="shared" si="1090"/>
        <v>0</v>
      </c>
      <c r="Y1722" s="1195"/>
      <c r="Z1722" s="193">
        <f t="shared" si="1074"/>
        <v>0</v>
      </c>
      <c r="AA1722" s="193"/>
      <c r="AB1722" s="254"/>
      <c r="AC1722" s="193"/>
      <c r="AD1722" s="193"/>
      <c r="AE1722" s="254"/>
      <c r="AF1722" s="1705">
        <f t="shared" ref="AF1722:AQ1722" si="1091">SUMIF($AS$127:$AS$160,$B1650&amp;"propia",AF$127:AF$160)</f>
        <v>0</v>
      </c>
      <c r="AG1722" s="1705">
        <f t="shared" si="1091"/>
        <v>0</v>
      </c>
      <c r="AH1722" s="1705">
        <f t="shared" si="1091"/>
        <v>0</v>
      </c>
      <c r="AI1722" s="1705">
        <f t="shared" si="1091"/>
        <v>0</v>
      </c>
      <c r="AJ1722" s="1705">
        <f t="shared" si="1091"/>
        <v>0</v>
      </c>
      <c r="AK1722" s="1705">
        <f t="shared" si="1091"/>
        <v>0</v>
      </c>
      <c r="AL1722" s="1705">
        <f t="shared" si="1091"/>
        <v>0</v>
      </c>
      <c r="AM1722" s="1705">
        <f t="shared" si="1091"/>
        <v>0</v>
      </c>
      <c r="AN1722" s="1705">
        <f t="shared" si="1091"/>
        <v>0</v>
      </c>
      <c r="AO1722" s="1705">
        <f t="shared" si="1091"/>
        <v>0</v>
      </c>
      <c r="AP1722" s="1705">
        <f t="shared" si="1091"/>
        <v>0</v>
      </c>
      <c r="AQ1722" s="1706">
        <f t="shared" si="1091"/>
        <v>0</v>
      </c>
    </row>
    <row r="1723" spans="2:43" ht="13.75" hidden="1" customHeight="1" x14ac:dyDescent="0.2">
      <c r="B1723" s="1195"/>
      <c r="C1723" s="193">
        <f t="shared" si="1072"/>
        <v>0</v>
      </c>
      <c r="D1723" s="193"/>
      <c r="E1723" s="254"/>
      <c r="F1723" s="193"/>
      <c r="G1723" s="193"/>
      <c r="H1723" s="254"/>
      <c r="I1723" s="1707">
        <f t="shared" ref="I1723:T1723" si="1092">SUMIF($V$127:$V$160,$B1651&amp;"propia",I$127:I$160)</f>
        <v>0</v>
      </c>
      <c r="J1723" s="1707">
        <f t="shared" si="1092"/>
        <v>0</v>
      </c>
      <c r="K1723" s="1707">
        <f t="shared" si="1092"/>
        <v>0</v>
      </c>
      <c r="L1723" s="1707">
        <f t="shared" si="1092"/>
        <v>0</v>
      </c>
      <c r="M1723" s="1707">
        <f t="shared" si="1092"/>
        <v>0</v>
      </c>
      <c r="N1723" s="1707">
        <f t="shared" si="1092"/>
        <v>0</v>
      </c>
      <c r="O1723" s="1707">
        <f t="shared" si="1092"/>
        <v>0</v>
      </c>
      <c r="P1723" s="1707">
        <f t="shared" si="1092"/>
        <v>0</v>
      </c>
      <c r="Q1723" s="1707">
        <f t="shared" si="1092"/>
        <v>0</v>
      </c>
      <c r="R1723" s="1707">
        <f t="shared" si="1092"/>
        <v>0</v>
      </c>
      <c r="S1723" s="1707">
        <f t="shared" si="1092"/>
        <v>0</v>
      </c>
      <c r="T1723" s="1708">
        <f t="shared" si="1092"/>
        <v>0</v>
      </c>
      <c r="Y1723" s="1195"/>
      <c r="Z1723" s="193">
        <f t="shared" si="1074"/>
        <v>0</v>
      </c>
      <c r="AA1723" s="193"/>
      <c r="AB1723" s="254"/>
      <c r="AC1723" s="193"/>
      <c r="AD1723" s="193"/>
      <c r="AE1723" s="254"/>
      <c r="AF1723" s="1705">
        <f t="shared" ref="AF1723:AQ1723" si="1093">SUMIF($AS$127:$AS$160,$B1651&amp;"propia",AF$127:AF$160)</f>
        <v>0</v>
      </c>
      <c r="AG1723" s="1705">
        <f t="shared" si="1093"/>
        <v>0</v>
      </c>
      <c r="AH1723" s="1705">
        <f t="shared" si="1093"/>
        <v>0</v>
      </c>
      <c r="AI1723" s="1705">
        <f t="shared" si="1093"/>
        <v>0</v>
      </c>
      <c r="AJ1723" s="1705">
        <f t="shared" si="1093"/>
        <v>0</v>
      </c>
      <c r="AK1723" s="1705">
        <f t="shared" si="1093"/>
        <v>0</v>
      </c>
      <c r="AL1723" s="1705">
        <f t="shared" si="1093"/>
        <v>0</v>
      </c>
      <c r="AM1723" s="1705">
        <f t="shared" si="1093"/>
        <v>0</v>
      </c>
      <c r="AN1723" s="1705">
        <f t="shared" si="1093"/>
        <v>0</v>
      </c>
      <c r="AO1723" s="1705">
        <f t="shared" si="1093"/>
        <v>0</v>
      </c>
      <c r="AP1723" s="1705">
        <f t="shared" si="1093"/>
        <v>0</v>
      </c>
      <c r="AQ1723" s="1706">
        <f t="shared" si="1093"/>
        <v>0</v>
      </c>
    </row>
    <row r="1724" spans="2:43" ht="13.75" hidden="1" customHeight="1" x14ac:dyDescent="0.2">
      <c r="B1724" s="1195"/>
      <c r="C1724" s="193">
        <f t="shared" si="1072"/>
        <v>0</v>
      </c>
      <c r="D1724" s="193"/>
      <c r="E1724" s="254"/>
      <c r="F1724" s="193"/>
      <c r="G1724" s="193"/>
      <c r="H1724" s="254"/>
      <c r="I1724" s="1707">
        <f t="shared" ref="I1724:T1724" si="1094">SUMIF($V$127:$V$160,$B1652&amp;"propia",I$127:I$160)</f>
        <v>0</v>
      </c>
      <c r="J1724" s="1707">
        <f t="shared" si="1094"/>
        <v>0</v>
      </c>
      <c r="K1724" s="1707">
        <f t="shared" si="1094"/>
        <v>0</v>
      </c>
      <c r="L1724" s="1707">
        <f t="shared" si="1094"/>
        <v>0</v>
      </c>
      <c r="M1724" s="1707">
        <f t="shared" si="1094"/>
        <v>0</v>
      </c>
      <c r="N1724" s="1707">
        <f t="shared" si="1094"/>
        <v>0</v>
      </c>
      <c r="O1724" s="1707">
        <f t="shared" si="1094"/>
        <v>0</v>
      </c>
      <c r="P1724" s="1707">
        <f t="shared" si="1094"/>
        <v>0</v>
      </c>
      <c r="Q1724" s="1707">
        <f t="shared" si="1094"/>
        <v>0</v>
      </c>
      <c r="R1724" s="1707">
        <f t="shared" si="1094"/>
        <v>0</v>
      </c>
      <c r="S1724" s="1707">
        <f t="shared" si="1094"/>
        <v>0</v>
      </c>
      <c r="T1724" s="1708">
        <f t="shared" si="1094"/>
        <v>0</v>
      </c>
      <c r="Y1724" s="1195"/>
      <c r="Z1724" s="193">
        <f t="shared" si="1074"/>
        <v>0</v>
      </c>
      <c r="AA1724" s="193"/>
      <c r="AB1724" s="254"/>
      <c r="AC1724" s="193"/>
      <c r="AD1724" s="193"/>
      <c r="AE1724" s="254"/>
      <c r="AF1724" s="1705">
        <f t="shared" ref="AF1724:AQ1724" si="1095">SUMIF($AS$127:$AS$160,$B1652&amp;"propia",AF$127:AF$160)</f>
        <v>0</v>
      </c>
      <c r="AG1724" s="1705">
        <f t="shared" si="1095"/>
        <v>0</v>
      </c>
      <c r="AH1724" s="1705">
        <f t="shared" si="1095"/>
        <v>0</v>
      </c>
      <c r="AI1724" s="1705">
        <f t="shared" si="1095"/>
        <v>0</v>
      </c>
      <c r="AJ1724" s="1705">
        <f t="shared" si="1095"/>
        <v>0</v>
      </c>
      <c r="AK1724" s="1705">
        <f t="shared" si="1095"/>
        <v>0</v>
      </c>
      <c r="AL1724" s="1705">
        <f t="shared" si="1095"/>
        <v>0</v>
      </c>
      <c r="AM1724" s="1705">
        <f t="shared" si="1095"/>
        <v>0</v>
      </c>
      <c r="AN1724" s="1705">
        <f t="shared" si="1095"/>
        <v>0</v>
      </c>
      <c r="AO1724" s="1705">
        <f t="shared" si="1095"/>
        <v>0</v>
      </c>
      <c r="AP1724" s="1705">
        <f t="shared" si="1095"/>
        <v>0</v>
      </c>
      <c r="AQ1724" s="1706">
        <f t="shared" si="1095"/>
        <v>0</v>
      </c>
    </row>
    <row r="1725" spans="2:43" ht="13.75" hidden="1" customHeight="1" x14ac:dyDescent="0.2">
      <c r="B1725" s="1195"/>
      <c r="C1725" s="193">
        <f t="shared" si="1072"/>
        <v>0</v>
      </c>
      <c r="D1725" s="193"/>
      <c r="E1725" s="254"/>
      <c r="F1725" s="193"/>
      <c r="G1725" s="193"/>
      <c r="H1725" s="254"/>
      <c r="I1725" s="1707">
        <f t="shared" ref="I1725:T1725" si="1096">SUMIF($V$127:$V$160,$B1653&amp;"propia",I$127:I$160)</f>
        <v>0</v>
      </c>
      <c r="J1725" s="1707">
        <f t="shared" si="1096"/>
        <v>0</v>
      </c>
      <c r="K1725" s="1707">
        <f t="shared" si="1096"/>
        <v>0</v>
      </c>
      <c r="L1725" s="1707">
        <f t="shared" si="1096"/>
        <v>0</v>
      </c>
      <c r="M1725" s="1707">
        <f t="shared" si="1096"/>
        <v>0</v>
      </c>
      <c r="N1725" s="1707">
        <f t="shared" si="1096"/>
        <v>0</v>
      </c>
      <c r="O1725" s="1707">
        <f t="shared" si="1096"/>
        <v>0</v>
      </c>
      <c r="P1725" s="1707">
        <f t="shared" si="1096"/>
        <v>0</v>
      </c>
      <c r="Q1725" s="1707">
        <f t="shared" si="1096"/>
        <v>0</v>
      </c>
      <c r="R1725" s="1707">
        <f t="shared" si="1096"/>
        <v>0</v>
      </c>
      <c r="S1725" s="1707">
        <f t="shared" si="1096"/>
        <v>0</v>
      </c>
      <c r="T1725" s="1708">
        <f t="shared" si="1096"/>
        <v>0</v>
      </c>
      <c r="Y1725" s="1195"/>
      <c r="Z1725" s="193">
        <f t="shared" si="1074"/>
        <v>0</v>
      </c>
      <c r="AA1725" s="193"/>
      <c r="AB1725" s="254"/>
      <c r="AC1725" s="193"/>
      <c r="AD1725" s="193"/>
      <c r="AE1725" s="254"/>
      <c r="AF1725" s="1705">
        <f t="shared" ref="AF1725:AQ1725" si="1097">SUMIF($AS$127:$AS$160,$B1653&amp;"propia",AF$127:AF$160)</f>
        <v>0</v>
      </c>
      <c r="AG1725" s="1705">
        <f t="shared" si="1097"/>
        <v>0</v>
      </c>
      <c r="AH1725" s="1705">
        <f t="shared" si="1097"/>
        <v>0</v>
      </c>
      <c r="AI1725" s="1705">
        <f t="shared" si="1097"/>
        <v>0</v>
      </c>
      <c r="AJ1725" s="1705">
        <f t="shared" si="1097"/>
        <v>0</v>
      </c>
      <c r="AK1725" s="1705">
        <f t="shared" si="1097"/>
        <v>0</v>
      </c>
      <c r="AL1725" s="1705">
        <f t="shared" si="1097"/>
        <v>0</v>
      </c>
      <c r="AM1725" s="1705">
        <f t="shared" si="1097"/>
        <v>0</v>
      </c>
      <c r="AN1725" s="1705">
        <f t="shared" si="1097"/>
        <v>0</v>
      </c>
      <c r="AO1725" s="1705">
        <f t="shared" si="1097"/>
        <v>0</v>
      </c>
      <c r="AP1725" s="1705">
        <f t="shared" si="1097"/>
        <v>0</v>
      </c>
      <c r="AQ1725" s="1706">
        <f t="shared" si="1097"/>
        <v>0</v>
      </c>
    </row>
    <row r="1726" spans="2:43" ht="13.75" hidden="1" customHeight="1" x14ac:dyDescent="0.2">
      <c r="B1726" s="1195"/>
      <c r="C1726" s="193">
        <f t="shared" si="1072"/>
        <v>0</v>
      </c>
      <c r="D1726" s="193"/>
      <c r="E1726" s="254"/>
      <c r="F1726" s="193"/>
      <c r="G1726" s="193"/>
      <c r="H1726" s="254"/>
      <c r="I1726" s="1707">
        <f t="shared" ref="I1726:T1726" si="1098">SUMIF($V$127:$V$160,$B1654&amp;"propia",I$127:I$160)</f>
        <v>0</v>
      </c>
      <c r="J1726" s="1707">
        <f t="shared" si="1098"/>
        <v>0</v>
      </c>
      <c r="K1726" s="1707">
        <f t="shared" si="1098"/>
        <v>0</v>
      </c>
      <c r="L1726" s="1707">
        <f t="shared" si="1098"/>
        <v>0</v>
      </c>
      <c r="M1726" s="1707">
        <f t="shared" si="1098"/>
        <v>0</v>
      </c>
      <c r="N1726" s="1707">
        <f t="shared" si="1098"/>
        <v>0</v>
      </c>
      <c r="O1726" s="1707">
        <f t="shared" si="1098"/>
        <v>0</v>
      </c>
      <c r="P1726" s="1707">
        <f t="shared" si="1098"/>
        <v>0</v>
      </c>
      <c r="Q1726" s="1707">
        <f t="shared" si="1098"/>
        <v>0</v>
      </c>
      <c r="R1726" s="1707">
        <f t="shared" si="1098"/>
        <v>0</v>
      </c>
      <c r="S1726" s="1707">
        <f t="shared" si="1098"/>
        <v>0</v>
      </c>
      <c r="T1726" s="1708">
        <f t="shared" si="1098"/>
        <v>0</v>
      </c>
      <c r="Y1726" s="1195"/>
      <c r="Z1726" s="193">
        <f t="shared" si="1074"/>
        <v>0</v>
      </c>
      <c r="AA1726" s="193"/>
      <c r="AB1726" s="254"/>
      <c r="AC1726" s="193"/>
      <c r="AD1726" s="193"/>
      <c r="AE1726" s="254"/>
      <c r="AF1726" s="1705">
        <f t="shared" ref="AF1726:AQ1726" si="1099">SUMIF($AS$127:$AS$160,$B1654&amp;"propia",AF$127:AF$160)</f>
        <v>0</v>
      </c>
      <c r="AG1726" s="1705">
        <f t="shared" si="1099"/>
        <v>0</v>
      </c>
      <c r="AH1726" s="1705">
        <f t="shared" si="1099"/>
        <v>0</v>
      </c>
      <c r="AI1726" s="1705">
        <f t="shared" si="1099"/>
        <v>0</v>
      </c>
      <c r="AJ1726" s="1705">
        <f t="shared" si="1099"/>
        <v>0</v>
      </c>
      <c r="AK1726" s="1705">
        <f t="shared" si="1099"/>
        <v>0</v>
      </c>
      <c r="AL1726" s="1705">
        <f t="shared" si="1099"/>
        <v>0</v>
      </c>
      <c r="AM1726" s="1705">
        <f t="shared" si="1099"/>
        <v>0</v>
      </c>
      <c r="AN1726" s="1705">
        <f t="shared" si="1099"/>
        <v>0</v>
      </c>
      <c r="AO1726" s="1705">
        <f t="shared" si="1099"/>
        <v>0</v>
      </c>
      <c r="AP1726" s="1705">
        <f t="shared" si="1099"/>
        <v>0</v>
      </c>
      <c r="AQ1726" s="1706">
        <f t="shared" si="1099"/>
        <v>0</v>
      </c>
    </row>
    <row r="1727" spans="2:43" ht="14.4" hidden="1" customHeight="1" thickBot="1" x14ac:dyDescent="0.25">
      <c r="B1727" s="1198"/>
      <c r="C1727" s="1199">
        <f t="shared" si="1072"/>
        <v>0</v>
      </c>
      <c r="D1727" s="1199"/>
      <c r="E1727" s="1209"/>
      <c r="F1727" s="1199"/>
      <c r="G1727" s="1199"/>
      <c r="H1727" s="1209"/>
      <c r="I1727" s="1709">
        <f t="shared" ref="I1727:T1727" si="1100">SUMIF($V$127:$V$160,$B1655&amp;"propia",I$127:I$160)</f>
        <v>0</v>
      </c>
      <c r="J1727" s="1709">
        <f t="shared" si="1100"/>
        <v>0</v>
      </c>
      <c r="K1727" s="1709">
        <f t="shared" si="1100"/>
        <v>0</v>
      </c>
      <c r="L1727" s="1709">
        <f t="shared" si="1100"/>
        <v>0</v>
      </c>
      <c r="M1727" s="1709">
        <f t="shared" si="1100"/>
        <v>0</v>
      </c>
      <c r="N1727" s="1709">
        <f t="shared" si="1100"/>
        <v>0</v>
      </c>
      <c r="O1727" s="1709">
        <f t="shared" si="1100"/>
        <v>0</v>
      </c>
      <c r="P1727" s="1709">
        <f t="shared" si="1100"/>
        <v>0</v>
      </c>
      <c r="Q1727" s="1709">
        <f t="shared" si="1100"/>
        <v>0</v>
      </c>
      <c r="R1727" s="1709">
        <f t="shared" si="1100"/>
        <v>0</v>
      </c>
      <c r="S1727" s="1709">
        <f t="shared" si="1100"/>
        <v>0</v>
      </c>
      <c r="T1727" s="1710">
        <f t="shared" si="1100"/>
        <v>0</v>
      </c>
      <c r="Y1727" s="1198"/>
      <c r="Z1727" s="1199">
        <f t="shared" si="1074"/>
        <v>0</v>
      </c>
      <c r="AA1727" s="1199"/>
      <c r="AB1727" s="1209"/>
      <c r="AC1727" s="1199"/>
      <c r="AD1727" s="1199"/>
      <c r="AE1727" s="1209"/>
      <c r="AF1727" s="1705">
        <f t="shared" ref="AF1727:AQ1727" si="1101">SUMIF($AS$127:$AS$160,$B1655&amp;"propia",AF$127:AF$160)</f>
        <v>0</v>
      </c>
      <c r="AG1727" s="1705">
        <f t="shared" si="1101"/>
        <v>0</v>
      </c>
      <c r="AH1727" s="1705">
        <f t="shared" si="1101"/>
        <v>0</v>
      </c>
      <c r="AI1727" s="1705">
        <f t="shared" si="1101"/>
        <v>0</v>
      </c>
      <c r="AJ1727" s="1705">
        <f t="shared" si="1101"/>
        <v>0</v>
      </c>
      <c r="AK1727" s="1705">
        <f t="shared" si="1101"/>
        <v>0</v>
      </c>
      <c r="AL1727" s="1705">
        <f t="shared" si="1101"/>
        <v>0</v>
      </c>
      <c r="AM1727" s="1705">
        <f t="shared" si="1101"/>
        <v>0</v>
      </c>
      <c r="AN1727" s="1705">
        <f t="shared" si="1101"/>
        <v>0</v>
      </c>
      <c r="AO1727" s="1705">
        <f t="shared" si="1101"/>
        <v>0</v>
      </c>
      <c r="AP1727" s="1705">
        <f t="shared" si="1101"/>
        <v>0</v>
      </c>
      <c r="AQ1727" s="1706">
        <f t="shared" si="1101"/>
        <v>0</v>
      </c>
    </row>
    <row r="1728" spans="2:43" ht="14.4" hidden="1" customHeight="1" thickTop="1" x14ac:dyDescent="0.2">
      <c r="B1728" s="1584" t="s">
        <v>2020</v>
      </c>
      <c r="C1728" s="1194" t="s">
        <v>2018</v>
      </c>
      <c r="D1728" s="1194"/>
      <c r="E1728" s="1210"/>
      <c r="F1728" s="1194"/>
      <c r="G1728" s="1194"/>
      <c r="H1728" s="1210"/>
      <c r="I1728" s="1210"/>
      <c r="J1728" s="1210"/>
      <c r="K1728" s="1210"/>
      <c r="L1728" s="1210"/>
      <c r="M1728" s="1210"/>
      <c r="N1728" s="1210"/>
      <c r="O1728" s="1210"/>
      <c r="P1728" s="1210"/>
      <c r="Q1728" s="1210"/>
      <c r="R1728" s="1210"/>
      <c r="S1728" s="1210"/>
      <c r="T1728" s="1585"/>
      <c r="Y1728" s="1584" t="s">
        <v>2020</v>
      </c>
      <c r="Z1728" s="1194" t="str">
        <f t="shared" si="1074"/>
        <v>Gasoli (Litros/unidad)</v>
      </c>
      <c r="AA1728" s="1194"/>
      <c r="AB1728" s="1210"/>
      <c r="AC1728" s="1194"/>
      <c r="AD1728" s="1194"/>
      <c r="AE1728" s="1210"/>
      <c r="AF1728" s="1210"/>
      <c r="AG1728" s="1210"/>
      <c r="AH1728" s="1210"/>
      <c r="AI1728" s="1210"/>
      <c r="AJ1728" s="1210"/>
      <c r="AK1728" s="1210"/>
      <c r="AL1728" s="1210"/>
      <c r="AM1728" s="1210"/>
      <c r="AN1728" s="1210"/>
      <c r="AO1728" s="1210"/>
      <c r="AP1728" s="1210"/>
      <c r="AQ1728" s="1585"/>
    </row>
    <row r="1729" spans="2:43" ht="13.75" hidden="1" customHeight="1" x14ac:dyDescent="0.2">
      <c r="B1729" s="1195" t="s">
        <v>2022</v>
      </c>
      <c r="C1729" s="193">
        <f t="shared" ref="C1729:C1742" si="1102">+C1693</f>
        <v>5</v>
      </c>
      <c r="D1729" s="193"/>
      <c r="E1729" s="254"/>
      <c r="F1729" s="193"/>
      <c r="G1729" s="193"/>
      <c r="H1729" s="254"/>
      <c r="I1729" s="1705">
        <f>SUMIF($V$127:$V$160,$B1657&amp;"contratada",I$127:I$160)</f>
        <v>0</v>
      </c>
      <c r="J1729" s="1705">
        <f t="shared" ref="J1729:T1729" si="1103">SUMIF($V$127:$V$160,$B1657&amp;"contratada",J$127:J$160)</f>
        <v>0</v>
      </c>
      <c r="K1729" s="1705">
        <f t="shared" si="1103"/>
        <v>0</v>
      </c>
      <c r="L1729" s="1705">
        <f t="shared" si="1103"/>
        <v>0</v>
      </c>
      <c r="M1729" s="1705">
        <f t="shared" si="1103"/>
        <v>0</v>
      </c>
      <c r="N1729" s="1705">
        <f t="shared" si="1103"/>
        <v>0</v>
      </c>
      <c r="O1729" s="1705">
        <f t="shared" si="1103"/>
        <v>0</v>
      </c>
      <c r="P1729" s="1705">
        <f t="shared" si="1103"/>
        <v>0</v>
      </c>
      <c r="Q1729" s="1705">
        <f t="shared" si="1103"/>
        <v>0</v>
      </c>
      <c r="R1729" s="1705">
        <f t="shared" si="1103"/>
        <v>0</v>
      </c>
      <c r="S1729" s="1705">
        <f t="shared" si="1103"/>
        <v>0</v>
      </c>
      <c r="T1729" s="1706">
        <f t="shared" si="1103"/>
        <v>0</v>
      </c>
      <c r="Y1729" s="1195" t="s">
        <v>2022</v>
      </c>
      <c r="Z1729" s="193">
        <f t="shared" si="1074"/>
        <v>5</v>
      </c>
      <c r="AA1729" s="193"/>
      <c r="AB1729" s="254"/>
      <c r="AC1729" s="193"/>
      <c r="AD1729" s="193"/>
      <c r="AE1729" s="254"/>
      <c r="AF1729" s="1705">
        <f>SUMIF($AS$127:$AS$160,$B1657&amp;"contratada",AF$127:AF$160)</f>
        <v>0</v>
      </c>
      <c r="AG1729" s="1705">
        <f t="shared" ref="AG1729:AQ1729" si="1104">SUMIF($AS$127:$AS$160,$B1657&amp;"contratada",AG$127:AG$160)</f>
        <v>0</v>
      </c>
      <c r="AH1729" s="1705">
        <f t="shared" si="1104"/>
        <v>0</v>
      </c>
      <c r="AI1729" s="1705">
        <f t="shared" si="1104"/>
        <v>0</v>
      </c>
      <c r="AJ1729" s="1705">
        <f t="shared" si="1104"/>
        <v>0</v>
      </c>
      <c r="AK1729" s="1705">
        <f t="shared" si="1104"/>
        <v>0</v>
      </c>
      <c r="AL1729" s="1705">
        <f t="shared" si="1104"/>
        <v>0</v>
      </c>
      <c r="AM1729" s="1705">
        <f t="shared" si="1104"/>
        <v>0</v>
      </c>
      <c r="AN1729" s="1705">
        <f t="shared" si="1104"/>
        <v>0</v>
      </c>
      <c r="AO1729" s="1705">
        <f t="shared" si="1104"/>
        <v>0</v>
      </c>
      <c r="AP1729" s="1705">
        <f t="shared" si="1104"/>
        <v>0</v>
      </c>
      <c r="AQ1729" s="1706">
        <f t="shared" si="1104"/>
        <v>0</v>
      </c>
    </row>
    <row r="1730" spans="2:43" ht="13.75" hidden="1" customHeight="1" x14ac:dyDescent="0.2">
      <c r="B1730" s="1195"/>
      <c r="C1730" s="193">
        <f t="shared" si="1102"/>
        <v>5</v>
      </c>
      <c r="D1730" s="193"/>
      <c r="E1730" s="254"/>
      <c r="F1730" s="193"/>
      <c r="G1730" s="193"/>
      <c r="H1730" s="254"/>
      <c r="I1730" s="1707">
        <f t="shared" ref="I1730:T1730" si="1105">SUMIF($V$127:$V$160,$B1658&amp;"contratada",I$127:I$160)</f>
        <v>0</v>
      </c>
      <c r="J1730" s="1707">
        <f t="shared" si="1105"/>
        <v>0</v>
      </c>
      <c r="K1730" s="1707">
        <f t="shared" si="1105"/>
        <v>0</v>
      </c>
      <c r="L1730" s="1707">
        <f t="shared" si="1105"/>
        <v>0</v>
      </c>
      <c r="M1730" s="1707">
        <f t="shared" si="1105"/>
        <v>0</v>
      </c>
      <c r="N1730" s="1707">
        <f t="shared" si="1105"/>
        <v>0</v>
      </c>
      <c r="O1730" s="1707">
        <f t="shared" si="1105"/>
        <v>0</v>
      </c>
      <c r="P1730" s="1707">
        <f t="shared" si="1105"/>
        <v>0</v>
      </c>
      <c r="Q1730" s="1707">
        <f t="shared" si="1105"/>
        <v>0</v>
      </c>
      <c r="R1730" s="1707">
        <f t="shared" si="1105"/>
        <v>0</v>
      </c>
      <c r="S1730" s="1707">
        <f t="shared" si="1105"/>
        <v>0</v>
      </c>
      <c r="T1730" s="1708">
        <f t="shared" si="1105"/>
        <v>0</v>
      </c>
      <c r="Y1730" s="1195"/>
      <c r="Z1730" s="193">
        <f t="shared" si="1074"/>
        <v>5</v>
      </c>
      <c r="AA1730" s="193"/>
      <c r="AB1730" s="254"/>
      <c r="AC1730" s="193"/>
      <c r="AD1730" s="193"/>
      <c r="AE1730" s="254"/>
      <c r="AF1730" s="1707">
        <f t="shared" ref="AF1730:AQ1730" si="1106">SUMIF($AS$127:$AS$160,$B1658&amp;"contratada",AF$127:AF$160)</f>
        <v>0</v>
      </c>
      <c r="AG1730" s="1707">
        <f t="shared" si="1106"/>
        <v>0</v>
      </c>
      <c r="AH1730" s="1707">
        <f t="shared" si="1106"/>
        <v>0</v>
      </c>
      <c r="AI1730" s="1707">
        <f t="shared" si="1106"/>
        <v>0</v>
      </c>
      <c r="AJ1730" s="1707">
        <f t="shared" si="1106"/>
        <v>0</v>
      </c>
      <c r="AK1730" s="1707">
        <f t="shared" si="1106"/>
        <v>0</v>
      </c>
      <c r="AL1730" s="1707">
        <f t="shared" si="1106"/>
        <v>0</v>
      </c>
      <c r="AM1730" s="1707">
        <f t="shared" si="1106"/>
        <v>0</v>
      </c>
      <c r="AN1730" s="1707">
        <f t="shared" si="1106"/>
        <v>0</v>
      </c>
      <c r="AO1730" s="1707">
        <f t="shared" si="1106"/>
        <v>0</v>
      </c>
      <c r="AP1730" s="1707">
        <f t="shared" si="1106"/>
        <v>0</v>
      </c>
      <c r="AQ1730" s="1708">
        <f t="shared" si="1106"/>
        <v>0</v>
      </c>
    </row>
    <row r="1731" spans="2:43" ht="13.75" hidden="1" customHeight="1" x14ac:dyDescent="0.2">
      <c r="B1731" s="1195"/>
      <c r="C1731" s="193">
        <f t="shared" si="1102"/>
        <v>1.5</v>
      </c>
      <c r="D1731" s="193"/>
      <c r="E1731" s="254"/>
      <c r="F1731" s="193"/>
      <c r="G1731" s="193"/>
      <c r="H1731" s="254"/>
      <c r="I1731" s="1707">
        <f t="shared" ref="I1731:T1731" si="1107">SUMIF($V$127:$V$160,$B1659&amp;"contratada",I$127:I$160)</f>
        <v>0</v>
      </c>
      <c r="J1731" s="1707">
        <f t="shared" si="1107"/>
        <v>0</v>
      </c>
      <c r="K1731" s="1707">
        <f t="shared" si="1107"/>
        <v>0</v>
      </c>
      <c r="L1731" s="1707">
        <f t="shared" si="1107"/>
        <v>0</v>
      </c>
      <c r="M1731" s="1707">
        <f t="shared" si="1107"/>
        <v>0</v>
      </c>
      <c r="N1731" s="1707">
        <f t="shared" si="1107"/>
        <v>0</v>
      </c>
      <c r="O1731" s="1707">
        <f t="shared" si="1107"/>
        <v>0</v>
      </c>
      <c r="P1731" s="1707">
        <f t="shared" si="1107"/>
        <v>0</v>
      </c>
      <c r="Q1731" s="1707">
        <f t="shared" si="1107"/>
        <v>0</v>
      </c>
      <c r="R1731" s="1707">
        <f t="shared" si="1107"/>
        <v>0</v>
      </c>
      <c r="S1731" s="1707">
        <f t="shared" si="1107"/>
        <v>0</v>
      </c>
      <c r="T1731" s="1708">
        <f t="shared" si="1107"/>
        <v>0</v>
      </c>
      <c r="Y1731" s="1195"/>
      <c r="Z1731" s="193">
        <f t="shared" si="1074"/>
        <v>1.5</v>
      </c>
      <c r="AA1731" s="193"/>
      <c r="AB1731" s="254"/>
      <c r="AC1731" s="193"/>
      <c r="AD1731" s="193"/>
      <c r="AE1731" s="254"/>
      <c r="AF1731" s="1707">
        <f t="shared" ref="AF1731:AQ1731" si="1108">SUMIF($AS$127:$AS$160,$B1659&amp;"contratada",AF$127:AF$160)</f>
        <v>0</v>
      </c>
      <c r="AG1731" s="1707">
        <f t="shared" si="1108"/>
        <v>0</v>
      </c>
      <c r="AH1731" s="1707">
        <f t="shared" si="1108"/>
        <v>0</v>
      </c>
      <c r="AI1731" s="1707">
        <f t="shared" si="1108"/>
        <v>0</v>
      </c>
      <c r="AJ1731" s="1707">
        <f t="shared" si="1108"/>
        <v>0</v>
      </c>
      <c r="AK1731" s="1707">
        <f t="shared" si="1108"/>
        <v>0</v>
      </c>
      <c r="AL1731" s="1707">
        <f t="shared" si="1108"/>
        <v>0</v>
      </c>
      <c r="AM1731" s="1707">
        <f t="shared" si="1108"/>
        <v>0</v>
      </c>
      <c r="AN1731" s="1707">
        <f t="shared" si="1108"/>
        <v>0</v>
      </c>
      <c r="AO1731" s="1707">
        <f t="shared" si="1108"/>
        <v>0</v>
      </c>
      <c r="AP1731" s="1707">
        <f t="shared" si="1108"/>
        <v>0</v>
      </c>
      <c r="AQ1731" s="1708">
        <f t="shared" si="1108"/>
        <v>0</v>
      </c>
    </row>
    <row r="1732" spans="2:43" ht="13.75" hidden="1" customHeight="1" x14ac:dyDescent="0.2">
      <c r="B1732" s="1195"/>
      <c r="C1732" s="193">
        <f t="shared" si="1102"/>
        <v>1.5</v>
      </c>
      <c r="D1732" s="193"/>
      <c r="E1732" s="254"/>
      <c r="F1732" s="193"/>
      <c r="G1732" s="193"/>
      <c r="H1732" s="254"/>
      <c r="I1732" s="1707">
        <f t="shared" ref="I1732:T1732" si="1109">SUMIF($V$127:$V$160,$B1660&amp;"contratada",I$127:I$160)</f>
        <v>0</v>
      </c>
      <c r="J1732" s="1707">
        <f t="shared" si="1109"/>
        <v>0</v>
      </c>
      <c r="K1732" s="1707">
        <f t="shared" si="1109"/>
        <v>0</v>
      </c>
      <c r="L1732" s="1707">
        <f t="shared" si="1109"/>
        <v>0</v>
      </c>
      <c r="M1732" s="1707">
        <f t="shared" si="1109"/>
        <v>0</v>
      </c>
      <c r="N1732" s="1707">
        <f t="shared" si="1109"/>
        <v>0</v>
      </c>
      <c r="O1732" s="1707">
        <f t="shared" si="1109"/>
        <v>0</v>
      </c>
      <c r="P1732" s="1707">
        <f t="shared" si="1109"/>
        <v>0</v>
      </c>
      <c r="Q1732" s="1707">
        <f t="shared" si="1109"/>
        <v>0</v>
      </c>
      <c r="R1732" s="1707">
        <f t="shared" si="1109"/>
        <v>0</v>
      </c>
      <c r="S1732" s="1707">
        <f t="shared" si="1109"/>
        <v>0</v>
      </c>
      <c r="T1732" s="1708">
        <f t="shared" si="1109"/>
        <v>0</v>
      </c>
      <c r="Y1732" s="1195"/>
      <c r="Z1732" s="193">
        <f t="shared" si="1074"/>
        <v>1.5</v>
      </c>
      <c r="AA1732" s="193"/>
      <c r="AB1732" s="254"/>
      <c r="AC1732" s="193"/>
      <c r="AD1732" s="193"/>
      <c r="AE1732" s="254"/>
      <c r="AF1732" s="1707">
        <f t="shared" ref="AF1732:AQ1732" si="1110">SUMIF($AS$127:$AS$160,$B1660&amp;"contratada",AF$127:AF$160)</f>
        <v>0</v>
      </c>
      <c r="AG1732" s="1707">
        <f t="shared" si="1110"/>
        <v>0</v>
      </c>
      <c r="AH1732" s="1707">
        <f t="shared" si="1110"/>
        <v>0</v>
      </c>
      <c r="AI1732" s="1707">
        <f t="shared" si="1110"/>
        <v>0</v>
      </c>
      <c r="AJ1732" s="1707">
        <f t="shared" si="1110"/>
        <v>0</v>
      </c>
      <c r="AK1732" s="1707">
        <f t="shared" si="1110"/>
        <v>0</v>
      </c>
      <c r="AL1732" s="1707">
        <f t="shared" si="1110"/>
        <v>0</v>
      </c>
      <c r="AM1732" s="1707">
        <f t="shared" si="1110"/>
        <v>0</v>
      </c>
      <c r="AN1732" s="1707">
        <f t="shared" si="1110"/>
        <v>0</v>
      </c>
      <c r="AO1732" s="1707">
        <f t="shared" si="1110"/>
        <v>0</v>
      </c>
      <c r="AP1732" s="1707">
        <f t="shared" si="1110"/>
        <v>0</v>
      </c>
      <c r="AQ1732" s="1708">
        <f t="shared" si="1110"/>
        <v>0</v>
      </c>
    </row>
    <row r="1733" spans="2:43" ht="13.75" hidden="1" customHeight="1" x14ac:dyDescent="0.2">
      <c r="B1733" s="1195"/>
      <c r="C1733" s="193">
        <f t="shared" si="1102"/>
        <v>3</v>
      </c>
      <c r="D1733" s="193"/>
      <c r="E1733" s="254"/>
      <c r="F1733" s="193"/>
      <c r="G1733" s="193"/>
      <c r="H1733" s="254"/>
      <c r="I1733" s="1707">
        <f t="shared" ref="I1733:T1733" si="1111">SUMIF($V$127:$V$160,$B1661&amp;"contratada",I$127:I$160)</f>
        <v>0</v>
      </c>
      <c r="J1733" s="1707">
        <f t="shared" si="1111"/>
        <v>0</v>
      </c>
      <c r="K1733" s="1707">
        <f t="shared" si="1111"/>
        <v>0</v>
      </c>
      <c r="L1733" s="1707">
        <f t="shared" si="1111"/>
        <v>0</v>
      </c>
      <c r="M1733" s="1707">
        <f t="shared" si="1111"/>
        <v>0</v>
      </c>
      <c r="N1733" s="1707">
        <f t="shared" si="1111"/>
        <v>0</v>
      </c>
      <c r="O1733" s="1707">
        <f t="shared" si="1111"/>
        <v>0</v>
      </c>
      <c r="P1733" s="1707">
        <f t="shared" si="1111"/>
        <v>0</v>
      </c>
      <c r="Q1733" s="1707">
        <f t="shared" si="1111"/>
        <v>0</v>
      </c>
      <c r="R1733" s="1707">
        <f t="shared" si="1111"/>
        <v>0</v>
      </c>
      <c r="S1733" s="1707">
        <f t="shared" si="1111"/>
        <v>0</v>
      </c>
      <c r="T1733" s="1708">
        <f t="shared" si="1111"/>
        <v>0</v>
      </c>
      <c r="Y1733" s="1195"/>
      <c r="Z1733" s="193">
        <f t="shared" si="1074"/>
        <v>3</v>
      </c>
      <c r="AA1733" s="193"/>
      <c r="AB1733" s="254"/>
      <c r="AC1733" s="193"/>
      <c r="AD1733" s="193"/>
      <c r="AE1733" s="254"/>
      <c r="AF1733" s="1707">
        <f t="shared" ref="AF1733:AQ1733" si="1112">SUMIF($AS$127:$AS$160,$B1661&amp;"contratada",AF$127:AF$160)</f>
        <v>0</v>
      </c>
      <c r="AG1733" s="1707">
        <f t="shared" si="1112"/>
        <v>0</v>
      </c>
      <c r="AH1733" s="1707">
        <f t="shared" si="1112"/>
        <v>0</v>
      </c>
      <c r="AI1733" s="1707">
        <f t="shared" si="1112"/>
        <v>0</v>
      </c>
      <c r="AJ1733" s="1707">
        <f t="shared" si="1112"/>
        <v>0</v>
      </c>
      <c r="AK1733" s="1707">
        <f t="shared" si="1112"/>
        <v>0</v>
      </c>
      <c r="AL1733" s="1707">
        <f t="shared" si="1112"/>
        <v>0</v>
      </c>
      <c r="AM1733" s="1707">
        <f t="shared" si="1112"/>
        <v>0</v>
      </c>
      <c r="AN1733" s="1707">
        <f t="shared" si="1112"/>
        <v>0</v>
      </c>
      <c r="AO1733" s="1707">
        <f t="shared" si="1112"/>
        <v>0</v>
      </c>
      <c r="AP1733" s="1707">
        <f t="shared" si="1112"/>
        <v>0</v>
      </c>
      <c r="AQ1733" s="1708">
        <f t="shared" si="1112"/>
        <v>0</v>
      </c>
    </row>
    <row r="1734" spans="2:43" ht="13.75" hidden="1" customHeight="1" x14ac:dyDescent="0.2">
      <c r="B1734" s="1195"/>
      <c r="C1734" s="193">
        <f t="shared" si="1102"/>
        <v>3</v>
      </c>
      <c r="D1734" s="193"/>
      <c r="E1734" s="254"/>
      <c r="F1734" s="193"/>
      <c r="G1734" s="193"/>
      <c r="H1734" s="254"/>
      <c r="I1734" s="1707">
        <f t="shared" ref="I1734:T1734" si="1113">SUMIF($V$127:$V$160,$B1662&amp;"contratada",I$127:I$160)</f>
        <v>0</v>
      </c>
      <c r="J1734" s="1707">
        <f t="shared" si="1113"/>
        <v>0</v>
      </c>
      <c r="K1734" s="1707">
        <f t="shared" si="1113"/>
        <v>0</v>
      </c>
      <c r="L1734" s="1707">
        <f t="shared" si="1113"/>
        <v>0</v>
      </c>
      <c r="M1734" s="1707">
        <f t="shared" si="1113"/>
        <v>0</v>
      </c>
      <c r="N1734" s="1707">
        <f t="shared" si="1113"/>
        <v>0</v>
      </c>
      <c r="O1734" s="1707">
        <f t="shared" si="1113"/>
        <v>0</v>
      </c>
      <c r="P1734" s="1707">
        <f t="shared" si="1113"/>
        <v>0</v>
      </c>
      <c r="Q1734" s="1707">
        <f t="shared" si="1113"/>
        <v>0</v>
      </c>
      <c r="R1734" s="1707">
        <f t="shared" si="1113"/>
        <v>0</v>
      </c>
      <c r="S1734" s="1707">
        <f t="shared" si="1113"/>
        <v>0</v>
      </c>
      <c r="T1734" s="1708">
        <f t="shared" si="1113"/>
        <v>0</v>
      </c>
      <c r="Y1734" s="1195"/>
      <c r="Z1734" s="193">
        <f t="shared" si="1074"/>
        <v>3</v>
      </c>
      <c r="AA1734" s="193"/>
      <c r="AB1734" s="254"/>
      <c r="AC1734" s="193"/>
      <c r="AD1734" s="193"/>
      <c r="AE1734" s="254"/>
      <c r="AF1734" s="1707">
        <f t="shared" ref="AF1734:AQ1734" si="1114">SUMIF($AS$127:$AS$160,$B1662&amp;"contratada",AF$127:AF$160)</f>
        <v>0</v>
      </c>
      <c r="AG1734" s="1707">
        <f t="shared" si="1114"/>
        <v>0</v>
      </c>
      <c r="AH1734" s="1707">
        <f t="shared" si="1114"/>
        <v>0</v>
      </c>
      <c r="AI1734" s="1707">
        <f t="shared" si="1114"/>
        <v>0</v>
      </c>
      <c r="AJ1734" s="1707">
        <f t="shared" si="1114"/>
        <v>0</v>
      </c>
      <c r="AK1734" s="1707">
        <f t="shared" si="1114"/>
        <v>0</v>
      </c>
      <c r="AL1734" s="1707">
        <f t="shared" si="1114"/>
        <v>0</v>
      </c>
      <c r="AM1734" s="1707">
        <f t="shared" si="1114"/>
        <v>0</v>
      </c>
      <c r="AN1734" s="1707">
        <f t="shared" si="1114"/>
        <v>0</v>
      </c>
      <c r="AO1734" s="1707">
        <f t="shared" si="1114"/>
        <v>0</v>
      </c>
      <c r="AP1734" s="1707">
        <f t="shared" si="1114"/>
        <v>0</v>
      </c>
      <c r="AQ1734" s="1708">
        <f t="shared" si="1114"/>
        <v>0</v>
      </c>
    </row>
    <row r="1735" spans="2:43" ht="13.75" hidden="1" customHeight="1" x14ac:dyDescent="0.2">
      <c r="B1735" s="1195"/>
      <c r="C1735" s="193">
        <f t="shared" si="1102"/>
        <v>9</v>
      </c>
      <c r="D1735" s="193"/>
      <c r="E1735" s="254"/>
      <c r="F1735" s="193"/>
      <c r="G1735" s="193"/>
      <c r="H1735" s="254"/>
      <c r="I1735" s="1707">
        <f t="shared" ref="I1735:T1735" si="1115">SUMIF($V$127:$V$160,$B1663&amp;"contratada",I$127:I$160)</f>
        <v>0</v>
      </c>
      <c r="J1735" s="1707">
        <f t="shared" si="1115"/>
        <v>0</v>
      </c>
      <c r="K1735" s="1707">
        <f t="shared" si="1115"/>
        <v>0</v>
      </c>
      <c r="L1735" s="1707">
        <f t="shared" si="1115"/>
        <v>0</v>
      </c>
      <c r="M1735" s="1707">
        <f t="shared" si="1115"/>
        <v>0</v>
      </c>
      <c r="N1735" s="1707">
        <f t="shared" si="1115"/>
        <v>0</v>
      </c>
      <c r="O1735" s="1707">
        <f t="shared" si="1115"/>
        <v>0</v>
      </c>
      <c r="P1735" s="1707">
        <f t="shared" si="1115"/>
        <v>0</v>
      </c>
      <c r="Q1735" s="1707">
        <f t="shared" si="1115"/>
        <v>0</v>
      </c>
      <c r="R1735" s="1707">
        <f t="shared" si="1115"/>
        <v>0</v>
      </c>
      <c r="S1735" s="1707">
        <f t="shared" si="1115"/>
        <v>0</v>
      </c>
      <c r="T1735" s="1708">
        <f t="shared" si="1115"/>
        <v>0</v>
      </c>
      <c r="Y1735" s="1195"/>
      <c r="Z1735" s="193">
        <f t="shared" si="1074"/>
        <v>9</v>
      </c>
      <c r="AA1735" s="193"/>
      <c r="AB1735" s="254"/>
      <c r="AC1735" s="193"/>
      <c r="AD1735" s="193"/>
      <c r="AE1735" s="254"/>
      <c r="AF1735" s="1707">
        <f t="shared" ref="AF1735:AQ1735" si="1116">SUMIF($AS$127:$AS$160,$B1663&amp;"contratada",AF$127:AF$160)</f>
        <v>0</v>
      </c>
      <c r="AG1735" s="1707">
        <f t="shared" si="1116"/>
        <v>0</v>
      </c>
      <c r="AH1735" s="1707">
        <f t="shared" si="1116"/>
        <v>0</v>
      </c>
      <c r="AI1735" s="1707">
        <f t="shared" si="1116"/>
        <v>0</v>
      </c>
      <c r="AJ1735" s="1707">
        <f t="shared" si="1116"/>
        <v>0</v>
      </c>
      <c r="AK1735" s="1707">
        <f t="shared" si="1116"/>
        <v>0</v>
      </c>
      <c r="AL1735" s="1707">
        <f t="shared" si="1116"/>
        <v>0</v>
      </c>
      <c r="AM1735" s="1707">
        <f t="shared" si="1116"/>
        <v>0</v>
      </c>
      <c r="AN1735" s="1707">
        <f t="shared" si="1116"/>
        <v>0</v>
      </c>
      <c r="AO1735" s="1707">
        <f t="shared" si="1116"/>
        <v>0</v>
      </c>
      <c r="AP1735" s="1707">
        <f t="shared" si="1116"/>
        <v>0</v>
      </c>
      <c r="AQ1735" s="1708">
        <f t="shared" si="1116"/>
        <v>0</v>
      </c>
    </row>
    <row r="1736" spans="2:43" ht="13.75" hidden="1" customHeight="1" x14ac:dyDescent="0.2">
      <c r="B1736" s="1195"/>
      <c r="C1736" s="193">
        <f t="shared" si="1102"/>
        <v>0</v>
      </c>
      <c r="D1736" s="193"/>
      <c r="E1736" s="254"/>
      <c r="F1736" s="193"/>
      <c r="G1736" s="193"/>
      <c r="H1736" s="254"/>
      <c r="I1736" s="1707">
        <f t="shared" ref="I1736:T1736" si="1117">SUMIF($V$127:$V$160,$B1664&amp;"contratada",I$127:I$160)</f>
        <v>0</v>
      </c>
      <c r="J1736" s="1707">
        <f t="shared" si="1117"/>
        <v>0</v>
      </c>
      <c r="K1736" s="1707">
        <f t="shared" si="1117"/>
        <v>0</v>
      </c>
      <c r="L1736" s="1707">
        <f t="shared" si="1117"/>
        <v>0</v>
      </c>
      <c r="M1736" s="1707">
        <f t="shared" si="1117"/>
        <v>0</v>
      </c>
      <c r="N1736" s="1707">
        <f t="shared" si="1117"/>
        <v>0</v>
      </c>
      <c r="O1736" s="1707">
        <f t="shared" si="1117"/>
        <v>0</v>
      </c>
      <c r="P1736" s="1707">
        <f t="shared" si="1117"/>
        <v>0</v>
      </c>
      <c r="Q1736" s="1707">
        <f t="shared" si="1117"/>
        <v>0</v>
      </c>
      <c r="R1736" s="1707">
        <f t="shared" si="1117"/>
        <v>0</v>
      </c>
      <c r="S1736" s="1707">
        <f t="shared" si="1117"/>
        <v>0</v>
      </c>
      <c r="T1736" s="1708">
        <f t="shared" si="1117"/>
        <v>0</v>
      </c>
      <c r="Y1736" s="1195"/>
      <c r="Z1736" s="193">
        <f t="shared" si="1074"/>
        <v>0</v>
      </c>
      <c r="AA1736" s="193"/>
      <c r="AB1736" s="254"/>
      <c r="AC1736" s="193"/>
      <c r="AD1736" s="193"/>
      <c r="AE1736" s="254"/>
      <c r="AF1736" s="1707">
        <f t="shared" ref="AF1736:AQ1736" si="1118">SUMIF($AS$127:$AS$160,$B1664&amp;"contratada",AF$127:AF$160)</f>
        <v>0</v>
      </c>
      <c r="AG1736" s="1707">
        <f t="shared" si="1118"/>
        <v>0</v>
      </c>
      <c r="AH1736" s="1707">
        <f t="shared" si="1118"/>
        <v>0</v>
      </c>
      <c r="AI1736" s="1707">
        <f t="shared" si="1118"/>
        <v>0</v>
      </c>
      <c r="AJ1736" s="1707">
        <f t="shared" si="1118"/>
        <v>0</v>
      </c>
      <c r="AK1736" s="1707">
        <f t="shared" si="1118"/>
        <v>0</v>
      </c>
      <c r="AL1736" s="1707">
        <f t="shared" si="1118"/>
        <v>0</v>
      </c>
      <c r="AM1736" s="1707">
        <f t="shared" si="1118"/>
        <v>0</v>
      </c>
      <c r="AN1736" s="1707">
        <f t="shared" si="1118"/>
        <v>0</v>
      </c>
      <c r="AO1736" s="1707">
        <f t="shared" si="1118"/>
        <v>0</v>
      </c>
      <c r="AP1736" s="1707">
        <f t="shared" si="1118"/>
        <v>0</v>
      </c>
      <c r="AQ1736" s="1708">
        <f t="shared" si="1118"/>
        <v>0</v>
      </c>
    </row>
    <row r="1737" spans="2:43" ht="13.75" hidden="1" customHeight="1" x14ac:dyDescent="0.2">
      <c r="B1737" s="1195"/>
      <c r="C1737" s="193">
        <f t="shared" si="1102"/>
        <v>0</v>
      </c>
      <c r="D1737" s="193"/>
      <c r="E1737" s="254"/>
      <c r="F1737" s="193"/>
      <c r="G1737" s="193"/>
      <c r="H1737" s="254"/>
      <c r="I1737" s="1707">
        <f t="shared" ref="I1737:T1737" si="1119">SUMIF($V$127:$V$160,$B1665&amp;"contratada",I$127:I$160)</f>
        <v>0</v>
      </c>
      <c r="J1737" s="1707">
        <f t="shared" si="1119"/>
        <v>0</v>
      </c>
      <c r="K1737" s="1707">
        <f t="shared" si="1119"/>
        <v>0</v>
      </c>
      <c r="L1737" s="1707">
        <f t="shared" si="1119"/>
        <v>0</v>
      </c>
      <c r="M1737" s="1707">
        <f t="shared" si="1119"/>
        <v>0</v>
      </c>
      <c r="N1737" s="1707">
        <f t="shared" si="1119"/>
        <v>0</v>
      </c>
      <c r="O1737" s="1707">
        <f t="shared" si="1119"/>
        <v>0</v>
      </c>
      <c r="P1737" s="1707">
        <f t="shared" si="1119"/>
        <v>0</v>
      </c>
      <c r="Q1737" s="1707">
        <f t="shared" si="1119"/>
        <v>0</v>
      </c>
      <c r="R1737" s="1707">
        <f t="shared" si="1119"/>
        <v>0</v>
      </c>
      <c r="S1737" s="1707">
        <f t="shared" si="1119"/>
        <v>0</v>
      </c>
      <c r="T1737" s="1708">
        <f t="shared" si="1119"/>
        <v>0</v>
      </c>
      <c r="Y1737" s="1195"/>
      <c r="Z1737" s="193">
        <f t="shared" si="1074"/>
        <v>0</v>
      </c>
      <c r="AA1737" s="193"/>
      <c r="AB1737" s="254"/>
      <c r="AC1737" s="193"/>
      <c r="AD1737" s="193"/>
      <c r="AE1737" s="254"/>
      <c r="AF1737" s="1707">
        <f t="shared" ref="AF1737:AQ1737" si="1120">SUMIF($AS$127:$AS$160,$B1665&amp;"contratada",AF$127:AF$160)</f>
        <v>0</v>
      </c>
      <c r="AG1737" s="1707">
        <f t="shared" si="1120"/>
        <v>0</v>
      </c>
      <c r="AH1737" s="1707">
        <f t="shared" si="1120"/>
        <v>0</v>
      </c>
      <c r="AI1737" s="1707">
        <f t="shared" si="1120"/>
        <v>0</v>
      </c>
      <c r="AJ1737" s="1707">
        <f t="shared" si="1120"/>
        <v>0</v>
      </c>
      <c r="AK1737" s="1707">
        <f t="shared" si="1120"/>
        <v>0</v>
      </c>
      <c r="AL1737" s="1707">
        <f t="shared" si="1120"/>
        <v>0</v>
      </c>
      <c r="AM1737" s="1707">
        <f t="shared" si="1120"/>
        <v>0</v>
      </c>
      <c r="AN1737" s="1707">
        <f t="shared" si="1120"/>
        <v>0</v>
      </c>
      <c r="AO1737" s="1707">
        <f t="shared" si="1120"/>
        <v>0</v>
      </c>
      <c r="AP1737" s="1707">
        <f t="shared" si="1120"/>
        <v>0</v>
      </c>
      <c r="AQ1737" s="1708">
        <f t="shared" si="1120"/>
        <v>0</v>
      </c>
    </row>
    <row r="1738" spans="2:43" ht="13.75" hidden="1" customHeight="1" x14ac:dyDescent="0.2">
      <c r="B1738" s="1195"/>
      <c r="C1738" s="193">
        <f t="shared" si="1102"/>
        <v>0</v>
      </c>
      <c r="D1738" s="193"/>
      <c r="E1738" s="254"/>
      <c r="F1738" s="193"/>
      <c r="G1738" s="193"/>
      <c r="H1738" s="254"/>
      <c r="I1738" s="1707">
        <f t="shared" ref="I1738:T1738" si="1121">SUMIF($V$127:$V$160,$B1666&amp;"contratada",I$127:I$160)</f>
        <v>0</v>
      </c>
      <c r="J1738" s="1707">
        <f t="shared" si="1121"/>
        <v>0</v>
      </c>
      <c r="K1738" s="1707">
        <f t="shared" si="1121"/>
        <v>0</v>
      </c>
      <c r="L1738" s="1707">
        <f t="shared" si="1121"/>
        <v>0</v>
      </c>
      <c r="M1738" s="1707">
        <f t="shared" si="1121"/>
        <v>0</v>
      </c>
      <c r="N1738" s="1707">
        <f t="shared" si="1121"/>
        <v>0</v>
      </c>
      <c r="O1738" s="1707">
        <f t="shared" si="1121"/>
        <v>0</v>
      </c>
      <c r="P1738" s="1707">
        <f t="shared" si="1121"/>
        <v>0</v>
      </c>
      <c r="Q1738" s="1707">
        <f t="shared" si="1121"/>
        <v>0</v>
      </c>
      <c r="R1738" s="1707">
        <f t="shared" si="1121"/>
        <v>0</v>
      </c>
      <c r="S1738" s="1707">
        <f t="shared" si="1121"/>
        <v>0</v>
      </c>
      <c r="T1738" s="1708">
        <f t="shared" si="1121"/>
        <v>0</v>
      </c>
      <c r="Y1738" s="1195"/>
      <c r="Z1738" s="193">
        <f t="shared" si="1074"/>
        <v>0</v>
      </c>
      <c r="AA1738" s="193"/>
      <c r="AB1738" s="254"/>
      <c r="AC1738" s="193"/>
      <c r="AD1738" s="193"/>
      <c r="AE1738" s="254"/>
      <c r="AF1738" s="1707">
        <f t="shared" ref="AF1738:AQ1738" si="1122">SUMIF($AS$127:$AS$160,$B1666&amp;"contratada",AF$127:AF$160)</f>
        <v>0</v>
      </c>
      <c r="AG1738" s="1707">
        <f t="shared" si="1122"/>
        <v>0</v>
      </c>
      <c r="AH1738" s="1707">
        <f t="shared" si="1122"/>
        <v>0</v>
      </c>
      <c r="AI1738" s="1707">
        <f t="shared" si="1122"/>
        <v>0</v>
      </c>
      <c r="AJ1738" s="1707">
        <f t="shared" si="1122"/>
        <v>0</v>
      </c>
      <c r="AK1738" s="1707">
        <f t="shared" si="1122"/>
        <v>0</v>
      </c>
      <c r="AL1738" s="1707">
        <f t="shared" si="1122"/>
        <v>0</v>
      </c>
      <c r="AM1738" s="1707">
        <f t="shared" si="1122"/>
        <v>0</v>
      </c>
      <c r="AN1738" s="1707">
        <f t="shared" si="1122"/>
        <v>0</v>
      </c>
      <c r="AO1738" s="1707">
        <f t="shared" si="1122"/>
        <v>0</v>
      </c>
      <c r="AP1738" s="1707">
        <f t="shared" si="1122"/>
        <v>0</v>
      </c>
      <c r="AQ1738" s="1708">
        <f t="shared" si="1122"/>
        <v>0</v>
      </c>
    </row>
    <row r="1739" spans="2:43" ht="13.75" hidden="1" customHeight="1" x14ac:dyDescent="0.2">
      <c r="B1739" s="1195"/>
      <c r="C1739" s="193">
        <f t="shared" si="1102"/>
        <v>0</v>
      </c>
      <c r="D1739" s="193"/>
      <c r="E1739" s="254"/>
      <c r="F1739" s="193"/>
      <c r="G1739" s="193"/>
      <c r="H1739" s="254"/>
      <c r="I1739" s="1707">
        <f t="shared" ref="I1739:T1739" si="1123">SUMIF($V$127:$V$160,$B1667&amp;"contratada",I$127:I$160)</f>
        <v>0</v>
      </c>
      <c r="J1739" s="1707">
        <f t="shared" si="1123"/>
        <v>0</v>
      </c>
      <c r="K1739" s="1707">
        <f t="shared" si="1123"/>
        <v>0</v>
      </c>
      <c r="L1739" s="1707">
        <f t="shared" si="1123"/>
        <v>0</v>
      </c>
      <c r="M1739" s="1707">
        <f t="shared" si="1123"/>
        <v>0</v>
      </c>
      <c r="N1739" s="1707">
        <f t="shared" si="1123"/>
        <v>0</v>
      </c>
      <c r="O1739" s="1707">
        <f t="shared" si="1123"/>
        <v>0</v>
      </c>
      <c r="P1739" s="1707">
        <f t="shared" si="1123"/>
        <v>0</v>
      </c>
      <c r="Q1739" s="1707">
        <f t="shared" si="1123"/>
        <v>0</v>
      </c>
      <c r="R1739" s="1707">
        <f t="shared" si="1123"/>
        <v>0</v>
      </c>
      <c r="S1739" s="1707">
        <f t="shared" si="1123"/>
        <v>0</v>
      </c>
      <c r="T1739" s="1708">
        <f t="shared" si="1123"/>
        <v>0</v>
      </c>
      <c r="Y1739" s="1195"/>
      <c r="Z1739" s="193">
        <f t="shared" si="1074"/>
        <v>0</v>
      </c>
      <c r="AA1739" s="193"/>
      <c r="AB1739" s="254"/>
      <c r="AC1739" s="193"/>
      <c r="AD1739" s="193"/>
      <c r="AE1739" s="254"/>
      <c r="AF1739" s="1707">
        <f t="shared" ref="AF1739:AQ1739" si="1124">SUMIF($AS$127:$AS$160,$B1667&amp;"contratada",AF$127:AF$160)</f>
        <v>0</v>
      </c>
      <c r="AG1739" s="1707">
        <f t="shared" si="1124"/>
        <v>0</v>
      </c>
      <c r="AH1739" s="1707">
        <f t="shared" si="1124"/>
        <v>0</v>
      </c>
      <c r="AI1739" s="1707">
        <f t="shared" si="1124"/>
        <v>0</v>
      </c>
      <c r="AJ1739" s="1707">
        <f t="shared" si="1124"/>
        <v>0</v>
      </c>
      <c r="AK1739" s="1707">
        <f t="shared" si="1124"/>
        <v>0</v>
      </c>
      <c r="AL1739" s="1707">
        <f t="shared" si="1124"/>
        <v>0</v>
      </c>
      <c r="AM1739" s="1707">
        <f t="shared" si="1124"/>
        <v>0</v>
      </c>
      <c r="AN1739" s="1707">
        <f t="shared" si="1124"/>
        <v>0</v>
      </c>
      <c r="AO1739" s="1707">
        <f t="shared" si="1124"/>
        <v>0</v>
      </c>
      <c r="AP1739" s="1707">
        <f t="shared" si="1124"/>
        <v>0</v>
      </c>
      <c r="AQ1739" s="1708">
        <f t="shared" si="1124"/>
        <v>0</v>
      </c>
    </row>
    <row r="1740" spans="2:43" ht="13.75" hidden="1" customHeight="1" x14ac:dyDescent="0.2">
      <c r="B1740" s="1195"/>
      <c r="C1740" s="193">
        <f t="shared" si="1102"/>
        <v>0</v>
      </c>
      <c r="D1740" s="193"/>
      <c r="E1740" s="254"/>
      <c r="F1740" s="193"/>
      <c r="G1740" s="193"/>
      <c r="H1740" s="254"/>
      <c r="I1740" s="1707">
        <f t="shared" ref="I1740:T1740" si="1125">SUMIF($V$127:$V$160,$B1668&amp;"contratada",I$127:I$160)</f>
        <v>0</v>
      </c>
      <c r="J1740" s="1707">
        <f t="shared" si="1125"/>
        <v>0</v>
      </c>
      <c r="K1740" s="1707">
        <f t="shared" si="1125"/>
        <v>0</v>
      </c>
      <c r="L1740" s="1707">
        <f t="shared" si="1125"/>
        <v>0</v>
      </c>
      <c r="M1740" s="1707">
        <f t="shared" si="1125"/>
        <v>0</v>
      </c>
      <c r="N1740" s="1707">
        <f t="shared" si="1125"/>
        <v>0</v>
      </c>
      <c r="O1740" s="1707">
        <f t="shared" si="1125"/>
        <v>0</v>
      </c>
      <c r="P1740" s="1707">
        <f t="shared" si="1125"/>
        <v>0</v>
      </c>
      <c r="Q1740" s="1707">
        <f t="shared" si="1125"/>
        <v>0</v>
      </c>
      <c r="R1740" s="1707">
        <f t="shared" si="1125"/>
        <v>0</v>
      </c>
      <c r="S1740" s="1707">
        <f t="shared" si="1125"/>
        <v>0</v>
      </c>
      <c r="T1740" s="1708">
        <f t="shared" si="1125"/>
        <v>0</v>
      </c>
      <c r="Y1740" s="1195"/>
      <c r="Z1740" s="193">
        <f t="shared" si="1074"/>
        <v>0</v>
      </c>
      <c r="AA1740" s="193"/>
      <c r="AB1740" s="254"/>
      <c r="AC1740" s="193"/>
      <c r="AD1740" s="193"/>
      <c r="AE1740" s="254"/>
      <c r="AF1740" s="1707">
        <f t="shared" ref="AF1740:AQ1740" si="1126">SUMIF($AS$127:$AS$160,$B1668&amp;"contratada",AF$127:AF$160)</f>
        <v>0</v>
      </c>
      <c r="AG1740" s="1707">
        <f t="shared" si="1126"/>
        <v>0</v>
      </c>
      <c r="AH1740" s="1707">
        <f t="shared" si="1126"/>
        <v>0</v>
      </c>
      <c r="AI1740" s="1707">
        <f t="shared" si="1126"/>
        <v>0</v>
      </c>
      <c r="AJ1740" s="1707">
        <f t="shared" si="1126"/>
        <v>0</v>
      </c>
      <c r="AK1740" s="1707">
        <f t="shared" si="1126"/>
        <v>0</v>
      </c>
      <c r="AL1740" s="1707">
        <f t="shared" si="1126"/>
        <v>0</v>
      </c>
      <c r="AM1740" s="1707">
        <f t="shared" si="1126"/>
        <v>0</v>
      </c>
      <c r="AN1740" s="1707">
        <f t="shared" si="1126"/>
        <v>0</v>
      </c>
      <c r="AO1740" s="1707">
        <f t="shared" si="1126"/>
        <v>0</v>
      </c>
      <c r="AP1740" s="1707">
        <f t="shared" si="1126"/>
        <v>0</v>
      </c>
      <c r="AQ1740" s="1708">
        <f t="shared" si="1126"/>
        <v>0</v>
      </c>
    </row>
    <row r="1741" spans="2:43" ht="13.75" hidden="1" customHeight="1" x14ac:dyDescent="0.2">
      <c r="B1741" s="1195"/>
      <c r="C1741" s="193">
        <f t="shared" si="1102"/>
        <v>0</v>
      </c>
      <c r="D1741" s="193"/>
      <c r="E1741" s="254"/>
      <c r="F1741" s="193"/>
      <c r="G1741" s="193"/>
      <c r="H1741" s="254"/>
      <c r="I1741" s="1707">
        <f t="shared" ref="I1741:T1741" si="1127">SUMIF($V$127:$V$160,$B1669&amp;"contratada",I$127:I$160)</f>
        <v>0</v>
      </c>
      <c r="J1741" s="1707">
        <f t="shared" si="1127"/>
        <v>0</v>
      </c>
      <c r="K1741" s="1707">
        <f t="shared" si="1127"/>
        <v>0</v>
      </c>
      <c r="L1741" s="1707">
        <f t="shared" si="1127"/>
        <v>0</v>
      </c>
      <c r="M1741" s="1707">
        <f t="shared" si="1127"/>
        <v>0</v>
      </c>
      <c r="N1741" s="1707">
        <f t="shared" si="1127"/>
        <v>0</v>
      </c>
      <c r="O1741" s="1707">
        <f t="shared" si="1127"/>
        <v>0</v>
      </c>
      <c r="P1741" s="1707">
        <f t="shared" si="1127"/>
        <v>0</v>
      </c>
      <c r="Q1741" s="1707">
        <f t="shared" si="1127"/>
        <v>0</v>
      </c>
      <c r="R1741" s="1707">
        <f t="shared" si="1127"/>
        <v>0</v>
      </c>
      <c r="S1741" s="1707">
        <f t="shared" si="1127"/>
        <v>0</v>
      </c>
      <c r="T1741" s="1708">
        <f t="shared" si="1127"/>
        <v>0</v>
      </c>
      <c r="Y1741" s="1195"/>
      <c r="Z1741" s="193">
        <f t="shared" si="1074"/>
        <v>0</v>
      </c>
      <c r="AA1741" s="193"/>
      <c r="AB1741" s="254"/>
      <c r="AC1741" s="193"/>
      <c r="AD1741" s="193"/>
      <c r="AE1741" s="254"/>
      <c r="AF1741" s="1707">
        <f t="shared" ref="AF1741:AQ1741" si="1128">SUMIF($AS$127:$AS$160,$B1669&amp;"contratada",AF$127:AF$160)</f>
        <v>0</v>
      </c>
      <c r="AG1741" s="1707">
        <f t="shared" si="1128"/>
        <v>0</v>
      </c>
      <c r="AH1741" s="1707">
        <f t="shared" si="1128"/>
        <v>0</v>
      </c>
      <c r="AI1741" s="1707">
        <f t="shared" si="1128"/>
        <v>0</v>
      </c>
      <c r="AJ1741" s="1707">
        <f t="shared" si="1128"/>
        <v>0</v>
      </c>
      <c r="AK1741" s="1707">
        <f t="shared" si="1128"/>
        <v>0</v>
      </c>
      <c r="AL1741" s="1707">
        <f t="shared" si="1128"/>
        <v>0</v>
      </c>
      <c r="AM1741" s="1707">
        <f t="shared" si="1128"/>
        <v>0</v>
      </c>
      <c r="AN1741" s="1707">
        <f t="shared" si="1128"/>
        <v>0</v>
      </c>
      <c r="AO1741" s="1707">
        <f t="shared" si="1128"/>
        <v>0</v>
      </c>
      <c r="AP1741" s="1707">
        <f t="shared" si="1128"/>
        <v>0</v>
      </c>
      <c r="AQ1741" s="1708">
        <f t="shared" si="1128"/>
        <v>0</v>
      </c>
    </row>
    <row r="1742" spans="2:43" ht="14.4" hidden="1" customHeight="1" thickBot="1" x14ac:dyDescent="0.25">
      <c r="B1742" s="1198"/>
      <c r="C1742" s="1199">
        <f t="shared" si="1102"/>
        <v>0</v>
      </c>
      <c r="D1742" s="1199"/>
      <c r="E1742" s="1209"/>
      <c r="F1742" s="1199"/>
      <c r="G1742" s="1199"/>
      <c r="H1742" s="1209"/>
      <c r="I1742" s="1709">
        <f t="shared" ref="I1742:T1742" si="1129">SUMIF($V$127:$V$160,$B1670&amp;"contratada",I$127:I$160)</f>
        <v>0</v>
      </c>
      <c r="J1742" s="1709">
        <f t="shared" si="1129"/>
        <v>0</v>
      </c>
      <c r="K1742" s="1709">
        <f t="shared" si="1129"/>
        <v>0</v>
      </c>
      <c r="L1742" s="1709">
        <f t="shared" si="1129"/>
        <v>0</v>
      </c>
      <c r="M1742" s="1709">
        <f t="shared" si="1129"/>
        <v>0</v>
      </c>
      <c r="N1742" s="1709">
        <f t="shared" si="1129"/>
        <v>0</v>
      </c>
      <c r="O1742" s="1709">
        <f t="shared" si="1129"/>
        <v>0</v>
      </c>
      <c r="P1742" s="1709">
        <f t="shared" si="1129"/>
        <v>0</v>
      </c>
      <c r="Q1742" s="1709">
        <f t="shared" si="1129"/>
        <v>0</v>
      </c>
      <c r="R1742" s="1709">
        <f t="shared" si="1129"/>
        <v>0</v>
      </c>
      <c r="S1742" s="1709">
        <f t="shared" si="1129"/>
        <v>0</v>
      </c>
      <c r="T1742" s="1710">
        <f t="shared" si="1129"/>
        <v>0</v>
      </c>
      <c r="Y1742" s="1198"/>
      <c r="Z1742" s="1199">
        <f t="shared" si="1074"/>
        <v>0</v>
      </c>
      <c r="AA1742" s="1199"/>
      <c r="AB1742" s="1209"/>
      <c r="AC1742" s="1199"/>
      <c r="AD1742" s="1199"/>
      <c r="AE1742" s="1209"/>
      <c r="AF1742" s="1709">
        <f t="shared" ref="AF1742:AQ1742" si="1130">SUMIF($AS$127:$AS$160,$B1670&amp;"contratada",AF$127:AF$160)</f>
        <v>0</v>
      </c>
      <c r="AG1742" s="1709">
        <f t="shared" si="1130"/>
        <v>0</v>
      </c>
      <c r="AH1742" s="1709">
        <f t="shared" si="1130"/>
        <v>0</v>
      </c>
      <c r="AI1742" s="1709">
        <f t="shared" si="1130"/>
        <v>0</v>
      </c>
      <c r="AJ1742" s="1709">
        <f t="shared" si="1130"/>
        <v>0</v>
      </c>
      <c r="AK1742" s="1709">
        <f t="shared" si="1130"/>
        <v>0</v>
      </c>
      <c r="AL1742" s="1709">
        <f t="shared" si="1130"/>
        <v>0</v>
      </c>
      <c r="AM1742" s="1709">
        <f t="shared" si="1130"/>
        <v>0</v>
      </c>
      <c r="AN1742" s="1709">
        <f t="shared" si="1130"/>
        <v>0</v>
      </c>
      <c r="AO1742" s="1709">
        <f t="shared" si="1130"/>
        <v>0</v>
      </c>
      <c r="AP1742" s="1709">
        <f t="shared" si="1130"/>
        <v>0</v>
      </c>
      <c r="AQ1742" s="1710">
        <f t="shared" si="1130"/>
        <v>0</v>
      </c>
    </row>
    <row r="1743" spans="2:43" ht="15.05" hidden="1" customHeight="1" thickTop="1" thickBot="1" x14ac:dyDescent="0.25">
      <c r="B1743" s="1711" t="s">
        <v>705</v>
      </c>
      <c r="C1743" s="1712"/>
      <c r="D1743" s="1712"/>
      <c r="E1743" s="1712"/>
      <c r="F1743" s="1712"/>
      <c r="G1743" s="1712"/>
      <c r="H1743" s="1713" t="s">
        <v>230</v>
      </c>
      <c r="I1743" s="1715">
        <f t="shared" ref="I1743:T1743" si="1131">+SUMPRODUCT(I1714:I1742,$C$1714:$C$1742)</f>
        <v>0</v>
      </c>
      <c r="J1743" s="1715">
        <f t="shared" si="1131"/>
        <v>0</v>
      </c>
      <c r="K1743" s="1715">
        <f t="shared" si="1131"/>
        <v>0</v>
      </c>
      <c r="L1743" s="1715">
        <f t="shared" si="1131"/>
        <v>0</v>
      </c>
      <c r="M1743" s="1715">
        <f t="shared" si="1131"/>
        <v>0</v>
      </c>
      <c r="N1743" s="1715">
        <f t="shared" si="1131"/>
        <v>0</v>
      </c>
      <c r="O1743" s="1715">
        <f t="shared" si="1131"/>
        <v>0</v>
      </c>
      <c r="P1743" s="1715">
        <f t="shared" si="1131"/>
        <v>0</v>
      </c>
      <c r="Q1743" s="1715">
        <f t="shared" si="1131"/>
        <v>0</v>
      </c>
      <c r="R1743" s="1715">
        <f t="shared" si="1131"/>
        <v>0</v>
      </c>
      <c r="S1743" s="1715">
        <f t="shared" si="1131"/>
        <v>0</v>
      </c>
      <c r="T1743" s="1716">
        <f t="shared" si="1131"/>
        <v>0</v>
      </c>
      <c r="Y1743" s="1711" t="s">
        <v>705</v>
      </c>
      <c r="Z1743" s="1712"/>
      <c r="AA1743" s="1712"/>
      <c r="AB1743" s="1712"/>
      <c r="AC1743" s="1712"/>
      <c r="AD1743" s="1712"/>
      <c r="AE1743" s="1719" t="s">
        <v>230</v>
      </c>
      <c r="AF1743" s="1715">
        <f t="shared" ref="AF1743:AQ1743" si="1132">+SUMPRODUCT(AF1714:AF1742,$C$1714:$C$1742)</f>
        <v>0</v>
      </c>
      <c r="AG1743" s="1715">
        <f t="shared" si="1132"/>
        <v>0</v>
      </c>
      <c r="AH1743" s="1715">
        <f t="shared" si="1132"/>
        <v>0</v>
      </c>
      <c r="AI1743" s="1715">
        <f t="shared" si="1132"/>
        <v>0</v>
      </c>
      <c r="AJ1743" s="1715">
        <f t="shared" si="1132"/>
        <v>0</v>
      </c>
      <c r="AK1743" s="1715">
        <f t="shared" si="1132"/>
        <v>0</v>
      </c>
      <c r="AL1743" s="1715">
        <f t="shared" si="1132"/>
        <v>0</v>
      </c>
      <c r="AM1743" s="1715">
        <f t="shared" si="1132"/>
        <v>0</v>
      </c>
      <c r="AN1743" s="1715">
        <f t="shared" si="1132"/>
        <v>0</v>
      </c>
      <c r="AO1743" s="1715">
        <f t="shared" si="1132"/>
        <v>0</v>
      </c>
      <c r="AP1743" s="1715">
        <f t="shared" si="1132"/>
        <v>0</v>
      </c>
      <c r="AQ1743" s="1716">
        <f t="shared" si="1132"/>
        <v>0</v>
      </c>
    </row>
    <row r="1744" spans="2:43" ht="14.4" hidden="1" customHeight="1" thickTop="1" x14ac:dyDescent="0.2">
      <c r="B1744" s="1594"/>
      <c r="C1744" s="193"/>
      <c r="D1744" s="193"/>
      <c r="E1744" s="193"/>
      <c r="F1744" s="193"/>
      <c r="G1744" s="193"/>
      <c r="H1744" s="982" t="s">
        <v>698</v>
      </c>
      <c r="I1744" s="1205">
        <f t="shared" ref="I1744:T1744" si="1133">IFERROR(I1743*I1710/I1712,0)</f>
        <v>0</v>
      </c>
      <c r="J1744" s="1205">
        <f t="shared" si="1133"/>
        <v>0</v>
      </c>
      <c r="K1744" s="1205">
        <f t="shared" si="1133"/>
        <v>0</v>
      </c>
      <c r="L1744" s="1205">
        <f t="shared" si="1133"/>
        <v>0</v>
      </c>
      <c r="M1744" s="1205">
        <f t="shared" si="1133"/>
        <v>0</v>
      </c>
      <c r="N1744" s="1205">
        <f t="shared" si="1133"/>
        <v>0</v>
      </c>
      <c r="O1744" s="1205">
        <f t="shared" si="1133"/>
        <v>0</v>
      </c>
      <c r="P1744" s="1205">
        <f t="shared" si="1133"/>
        <v>0</v>
      </c>
      <c r="Q1744" s="1205">
        <f t="shared" si="1133"/>
        <v>0</v>
      </c>
      <c r="R1744" s="1205">
        <f t="shared" si="1133"/>
        <v>0</v>
      </c>
      <c r="S1744" s="1205">
        <f t="shared" si="1133"/>
        <v>0</v>
      </c>
      <c r="T1744" s="1714">
        <f t="shared" si="1133"/>
        <v>0</v>
      </c>
      <c r="Y1744" s="1594"/>
      <c r="Z1744" s="193"/>
      <c r="AA1744" s="193"/>
      <c r="AB1744" s="193"/>
      <c r="AC1744" s="193"/>
      <c r="AD1744" s="193"/>
      <c r="AE1744" s="1720" t="s">
        <v>698</v>
      </c>
      <c r="AF1744" s="1205">
        <f t="shared" ref="AF1744:AQ1744" si="1134">IFERROR(AF1743*AF1710/AF1712,0)</f>
        <v>0</v>
      </c>
      <c r="AG1744" s="1205">
        <f t="shared" si="1134"/>
        <v>0</v>
      </c>
      <c r="AH1744" s="1205">
        <f t="shared" si="1134"/>
        <v>0</v>
      </c>
      <c r="AI1744" s="1205">
        <f t="shared" si="1134"/>
        <v>0</v>
      </c>
      <c r="AJ1744" s="1205">
        <f t="shared" si="1134"/>
        <v>0</v>
      </c>
      <c r="AK1744" s="1205">
        <f t="shared" si="1134"/>
        <v>0</v>
      </c>
      <c r="AL1744" s="1205">
        <f t="shared" si="1134"/>
        <v>0</v>
      </c>
      <c r="AM1744" s="1205">
        <f t="shared" si="1134"/>
        <v>0</v>
      </c>
      <c r="AN1744" s="1205">
        <f t="shared" si="1134"/>
        <v>0</v>
      </c>
      <c r="AO1744" s="1205">
        <f t="shared" si="1134"/>
        <v>0</v>
      </c>
      <c r="AP1744" s="1205">
        <f t="shared" si="1134"/>
        <v>0</v>
      </c>
      <c r="AQ1744" s="1714">
        <f t="shared" si="1134"/>
        <v>0</v>
      </c>
    </row>
    <row r="1745" spans="2:43" ht="14.4" hidden="1" customHeight="1" thickBot="1" x14ac:dyDescent="0.25">
      <c r="B1745" s="1596"/>
      <c r="C1745" s="1199"/>
      <c r="D1745" s="1199"/>
      <c r="E1745" s="1199"/>
      <c r="F1745" s="1199"/>
      <c r="G1745" s="1199"/>
      <c r="H1745" s="1717" t="s">
        <v>699</v>
      </c>
      <c r="I1745" s="1590">
        <f t="shared" ref="I1745:T1745" si="1135">+I1743-I1744</f>
        <v>0</v>
      </c>
      <c r="J1745" s="1590">
        <f t="shared" si="1135"/>
        <v>0</v>
      </c>
      <c r="K1745" s="1590">
        <f t="shared" si="1135"/>
        <v>0</v>
      </c>
      <c r="L1745" s="1590">
        <f t="shared" si="1135"/>
        <v>0</v>
      </c>
      <c r="M1745" s="1590">
        <f t="shared" si="1135"/>
        <v>0</v>
      </c>
      <c r="N1745" s="1590">
        <f t="shared" si="1135"/>
        <v>0</v>
      </c>
      <c r="O1745" s="1590">
        <f t="shared" si="1135"/>
        <v>0</v>
      </c>
      <c r="P1745" s="1590">
        <f t="shared" si="1135"/>
        <v>0</v>
      </c>
      <c r="Q1745" s="1590">
        <f t="shared" si="1135"/>
        <v>0</v>
      </c>
      <c r="R1745" s="1590">
        <f t="shared" si="1135"/>
        <v>0</v>
      </c>
      <c r="S1745" s="1590">
        <f t="shared" si="1135"/>
        <v>0</v>
      </c>
      <c r="T1745" s="1655">
        <f t="shared" si="1135"/>
        <v>0</v>
      </c>
      <c r="Y1745" s="1596"/>
      <c r="Z1745" s="1199"/>
      <c r="AA1745" s="1199"/>
      <c r="AB1745" s="1199"/>
      <c r="AC1745" s="1199"/>
      <c r="AD1745" s="1199"/>
      <c r="AE1745" s="1721" t="s">
        <v>699</v>
      </c>
      <c r="AF1745" s="1590">
        <f>+AF1743-AF1744</f>
        <v>0</v>
      </c>
      <c r="AG1745" s="1590">
        <f t="shared" ref="AG1745:AQ1745" si="1136">+AG1743-AG1744</f>
        <v>0</v>
      </c>
      <c r="AH1745" s="1590">
        <f t="shared" si="1136"/>
        <v>0</v>
      </c>
      <c r="AI1745" s="1590">
        <f t="shared" si="1136"/>
        <v>0</v>
      </c>
      <c r="AJ1745" s="1590">
        <f t="shared" si="1136"/>
        <v>0</v>
      </c>
      <c r="AK1745" s="1590">
        <f t="shared" si="1136"/>
        <v>0</v>
      </c>
      <c r="AL1745" s="1590">
        <f t="shared" si="1136"/>
        <v>0</v>
      </c>
      <c r="AM1745" s="1590">
        <f t="shared" si="1136"/>
        <v>0</v>
      </c>
      <c r="AN1745" s="1590">
        <f t="shared" si="1136"/>
        <v>0</v>
      </c>
      <c r="AO1745" s="1590">
        <f t="shared" si="1136"/>
        <v>0</v>
      </c>
      <c r="AP1745" s="1590">
        <f t="shared" si="1136"/>
        <v>0</v>
      </c>
      <c r="AQ1745" s="1655">
        <f t="shared" si="1136"/>
        <v>0</v>
      </c>
    </row>
    <row r="1746" spans="2:43" ht="14.4" hidden="1" customHeight="1" thickTop="1" x14ac:dyDescent="0.2">
      <c r="B1746" s="1584" t="s">
        <v>795</v>
      </c>
      <c r="C1746" s="1581">
        <f>+C1496</f>
        <v>0</v>
      </c>
      <c r="D1746" s="1194"/>
      <c r="E1746" s="1194"/>
      <c r="F1746" s="1194"/>
      <c r="G1746" s="1194" t="s">
        <v>247</v>
      </c>
      <c r="H1746" s="1194" t="s">
        <v>691</v>
      </c>
      <c r="I1746" s="1668">
        <f t="shared" ref="I1746:T1746" si="1137">+I1497</f>
        <v>0</v>
      </c>
      <c r="J1746" s="1668">
        <f t="shared" si="1137"/>
        <v>0</v>
      </c>
      <c r="K1746" s="1668">
        <f t="shared" si="1137"/>
        <v>0</v>
      </c>
      <c r="L1746" s="1668">
        <f t="shared" si="1137"/>
        <v>0</v>
      </c>
      <c r="M1746" s="1668">
        <f t="shared" si="1137"/>
        <v>0</v>
      </c>
      <c r="N1746" s="1668">
        <f t="shared" si="1137"/>
        <v>0</v>
      </c>
      <c r="O1746" s="1668">
        <f t="shared" si="1137"/>
        <v>0</v>
      </c>
      <c r="P1746" s="1668">
        <f t="shared" si="1137"/>
        <v>0</v>
      </c>
      <c r="Q1746" s="1668">
        <f t="shared" si="1137"/>
        <v>0</v>
      </c>
      <c r="R1746" s="1668">
        <f t="shared" si="1137"/>
        <v>0</v>
      </c>
      <c r="S1746" s="1668">
        <f t="shared" si="1137"/>
        <v>0</v>
      </c>
      <c r="T1746" s="1704">
        <f t="shared" si="1137"/>
        <v>0</v>
      </c>
      <c r="Y1746" s="1722" t="s">
        <v>795</v>
      </c>
      <c r="Z1746" s="1581">
        <f>+Z1496</f>
        <v>0</v>
      </c>
      <c r="AA1746" s="1194"/>
      <c r="AB1746" s="1194"/>
      <c r="AC1746" s="1194"/>
      <c r="AD1746" s="1194" t="str">
        <f t="shared" ref="AD1746:AE1748" si="1138">+AC1566</f>
        <v>% lechería</v>
      </c>
      <c r="AE1746" s="1194">
        <f t="shared" si="1138"/>
        <v>0</v>
      </c>
      <c r="AF1746" s="1668">
        <f t="shared" ref="AF1746:AQ1746" si="1139">+AF1497</f>
        <v>0</v>
      </c>
      <c r="AG1746" s="1668">
        <f t="shared" si="1139"/>
        <v>0</v>
      </c>
      <c r="AH1746" s="1668">
        <f t="shared" si="1139"/>
        <v>0</v>
      </c>
      <c r="AI1746" s="1668">
        <f t="shared" si="1139"/>
        <v>0</v>
      </c>
      <c r="AJ1746" s="1668">
        <f t="shared" si="1139"/>
        <v>0</v>
      </c>
      <c r="AK1746" s="1668">
        <f t="shared" si="1139"/>
        <v>0</v>
      </c>
      <c r="AL1746" s="1668">
        <f t="shared" si="1139"/>
        <v>0</v>
      </c>
      <c r="AM1746" s="1668">
        <f t="shared" si="1139"/>
        <v>0</v>
      </c>
      <c r="AN1746" s="1668">
        <f t="shared" si="1139"/>
        <v>0</v>
      </c>
      <c r="AO1746" s="1668">
        <f t="shared" si="1139"/>
        <v>0</v>
      </c>
      <c r="AP1746" s="1668">
        <f t="shared" si="1139"/>
        <v>0</v>
      </c>
      <c r="AQ1746" s="1704">
        <f t="shared" si="1139"/>
        <v>0</v>
      </c>
    </row>
    <row r="1747" spans="2:43" ht="13.75" hidden="1" customHeight="1" x14ac:dyDescent="0.2">
      <c r="B1747" s="1594"/>
      <c r="C1747" s="193"/>
      <c r="D1747" s="193"/>
      <c r="E1747" s="193"/>
      <c r="F1747" s="193"/>
      <c r="G1747" s="193" t="s">
        <v>344</v>
      </c>
      <c r="H1747" s="193" t="s">
        <v>693</v>
      </c>
      <c r="I1747" s="1283">
        <f t="shared" ref="I1747:T1747" si="1140">+I1498</f>
        <v>0</v>
      </c>
      <c r="J1747" s="1283">
        <f t="shared" si="1140"/>
        <v>0</v>
      </c>
      <c r="K1747" s="1283">
        <f t="shared" si="1140"/>
        <v>0</v>
      </c>
      <c r="L1747" s="1283">
        <f t="shared" si="1140"/>
        <v>0</v>
      </c>
      <c r="M1747" s="1283">
        <f t="shared" si="1140"/>
        <v>0</v>
      </c>
      <c r="N1747" s="1283">
        <f t="shared" si="1140"/>
        <v>0</v>
      </c>
      <c r="O1747" s="1283">
        <f t="shared" si="1140"/>
        <v>0</v>
      </c>
      <c r="P1747" s="1283">
        <f t="shared" si="1140"/>
        <v>0</v>
      </c>
      <c r="Q1747" s="1283">
        <f t="shared" si="1140"/>
        <v>0</v>
      </c>
      <c r="R1747" s="1283">
        <f t="shared" si="1140"/>
        <v>0</v>
      </c>
      <c r="S1747" s="1283">
        <f t="shared" si="1140"/>
        <v>0</v>
      </c>
      <c r="T1747" s="1601">
        <f t="shared" si="1140"/>
        <v>0</v>
      </c>
      <c r="Y1747" s="1594"/>
      <c r="Z1747" s="193"/>
      <c r="AA1747" s="193"/>
      <c r="AB1747" s="193"/>
      <c r="AC1747" s="193"/>
      <c r="AD1747" s="193" t="str">
        <f t="shared" si="1138"/>
        <v>% ganadería</v>
      </c>
      <c r="AE1747" s="193">
        <f t="shared" si="1138"/>
        <v>0</v>
      </c>
      <c r="AF1747" s="1283">
        <f t="shared" ref="AF1747:AQ1747" si="1141">+AF1498</f>
        <v>0</v>
      </c>
      <c r="AG1747" s="1283">
        <f t="shared" si="1141"/>
        <v>0</v>
      </c>
      <c r="AH1747" s="1283">
        <f t="shared" si="1141"/>
        <v>0</v>
      </c>
      <c r="AI1747" s="1283">
        <f t="shared" si="1141"/>
        <v>0</v>
      </c>
      <c r="AJ1747" s="1283">
        <f t="shared" si="1141"/>
        <v>0</v>
      </c>
      <c r="AK1747" s="1283">
        <f t="shared" si="1141"/>
        <v>0</v>
      </c>
      <c r="AL1747" s="1283">
        <f t="shared" si="1141"/>
        <v>0</v>
      </c>
      <c r="AM1747" s="1283">
        <f t="shared" si="1141"/>
        <v>0</v>
      </c>
      <c r="AN1747" s="1283">
        <f t="shared" si="1141"/>
        <v>0</v>
      </c>
      <c r="AO1747" s="1283">
        <f t="shared" si="1141"/>
        <v>0</v>
      </c>
      <c r="AP1747" s="1283">
        <f t="shared" si="1141"/>
        <v>0</v>
      </c>
      <c r="AQ1747" s="1601">
        <f t="shared" si="1141"/>
        <v>0</v>
      </c>
    </row>
    <row r="1748" spans="2:43" ht="14.4" hidden="1" customHeight="1" thickBot="1" x14ac:dyDescent="0.25">
      <c r="B1748" s="1596"/>
      <c r="C1748" s="1199"/>
      <c r="D1748" s="1199"/>
      <c r="E1748" s="1199"/>
      <c r="F1748" s="1199"/>
      <c r="G1748" s="1199" t="s">
        <v>344</v>
      </c>
      <c r="H1748" s="1199" t="s">
        <v>694</v>
      </c>
      <c r="I1748" s="1590">
        <f t="shared" ref="I1748:T1748" si="1142">+I1499</f>
        <v>0</v>
      </c>
      <c r="J1748" s="1590">
        <f t="shared" si="1142"/>
        <v>0</v>
      </c>
      <c r="K1748" s="1590">
        <f t="shared" si="1142"/>
        <v>0</v>
      </c>
      <c r="L1748" s="1590">
        <f t="shared" si="1142"/>
        <v>0</v>
      </c>
      <c r="M1748" s="1590">
        <f t="shared" si="1142"/>
        <v>0</v>
      </c>
      <c r="N1748" s="1590">
        <f t="shared" si="1142"/>
        <v>0</v>
      </c>
      <c r="O1748" s="1590">
        <f t="shared" si="1142"/>
        <v>0</v>
      </c>
      <c r="P1748" s="1590">
        <f t="shared" si="1142"/>
        <v>0</v>
      </c>
      <c r="Q1748" s="1590">
        <f t="shared" si="1142"/>
        <v>0</v>
      </c>
      <c r="R1748" s="1590">
        <f t="shared" si="1142"/>
        <v>0</v>
      </c>
      <c r="S1748" s="1590">
        <f t="shared" si="1142"/>
        <v>0</v>
      </c>
      <c r="T1748" s="1655">
        <f t="shared" si="1142"/>
        <v>0</v>
      </c>
      <c r="Y1748" s="1596"/>
      <c r="Z1748" s="1199"/>
      <c r="AA1748" s="1199"/>
      <c r="AB1748" s="1199"/>
      <c r="AC1748" s="1199"/>
      <c r="AD1748" s="1199" t="str">
        <f t="shared" si="1138"/>
        <v xml:space="preserve">U$S </v>
      </c>
      <c r="AE1748" s="1199" t="str">
        <f t="shared" si="1138"/>
        <v xml:space="preserve">total </v>
      </c>
      <c r="AF1748" s="1590">
        <f t="shared" ref="AF1748:AQ1748" si="1143">+AF1499</f>
        <v>0</v>
      </c>
      <c r="AG1748" s="1590">
        <f t="shared" si="1143"/>
        <v>0</v>
      </c>
      <c r="AH1748" s="1590">
        <f t="shared" si="1143"/>
        <v>0</v>
      </c>
      <c r="AI1748" s="1590">
        <f t="shared" si="1143"/>
        <v>0</v>
      </c>
      <c r="AJ1748" s="1590">
        <f t="shared" si="1143"/>
        <v>0</v>
      </c>
      <c r="AK1748" s="1590">
        <f t="shared" si="1143"/>
        <v>0</v>
      </c>
      <c r="AL1748" s="1590">
        <f t="shared" si="1143"/>
        <v>0</v>
      </c>
      <c r="AM1748" s="1590">
        <f t="shared" si="1143"/>
        <v>0</v>
      </c>
      <c r="AN1748" s="1590">
        <f t="shared" si="1143"/>
        <v>0</v>
      </c>
      <c r="AO1748" s="1590">
        <f t="shared" si="1143"/>
        <v>0</v>
      </c>
      <c r="AP1748" s="1590">
        <f t="shared" si="1143"/>
        <v>0</v>
      </c>
      <c r="AQ1748" s="1655">
        <f t="shared" si="1143"/>
        <v>0</v>
      </c>
    </row>
    <row r="1749" spans="2:43" ht="14.4" hidden="1" customHeight="1" thickTop="1" x14ac:dyDescent="0.2">
      <c r="B1749" s="1584" t="s">
        <v>2019</v>
      </c>
      <c r="C1749" s="1194" t="s">
        <v>2018</v>
      </c>
      <c r="D1749" s="1194"/>
      <c r="E1749" s="1194"/>
      <c r="F1749" s="1194"/>
      <c r="G1749" s="1194"/>
      <c r="H1749" s="1210"/>
      <c r="I1749" s="1194"/>
      <c r="J1749" s="1194"/>
      <c r="K1749" s="1194"/>
      <c r="L1749" s="1194"/>
      <c r="M1749" s="1194"/>
      <c r="N1749" s="1194"/>
      <c r="O1749" s="1194"/>
      <c r="P1749" s="1194"/>
      <c r="Q1749" s="1194"/>
      <c r="R1749" s="1194"/>
      <c r="S1749" s="1194"/>
      <c r="T1749" s="1599"/>
      <c r="Y1749" s="1584" t="s">
        <v>2019</v>
      </c>
      <c r="Z1749" s="1194" t="s">
        <v>2018</v>
      </c>
      <c r="AA1749" s="1194"/>
      <c r="AB1749" s="1194"/>
      <c r="AC1749" s="1194"/>
      <c r="AD1749" s="1194"/>
      <c r="AE1749" s="1210"/>
      <c r="AF1749" s="1194"/>
      <c r="AG1749" s="1194"/>
      <c r="AH1749" s="1194"/>
      <c r="AI1749" s="1194"/>
      <c r="AJ1749" s="1194"/>
      <c r="AK1749" s="1194"/>
      <c r="AL1749" s="1194"/>
      <c r="AM1749" s="1194"/>
      <c r="AN1749" s="1194"/>
      <c r="AO1749" s="1194"/>
      <c r="AP1749" s="1194"/>
      <c r="AQ1749" s="1599"/>
    </row>
    <row r="1750" spans="2:43" ht="13.75" hidden="1" customHeight="1" x14ac:dyDescent="0.2">
      <c r="B1750" s="1195" t="s">
        <v>2021</v>
      </c>
      <c r="C1750" s="193">
        <f t="shared" ref="C1750:C1763" si="1144">+C1714</f>
        <v>5</v>
      </c>
      <c r="D1750" s="193"/>
      <c r="E1750" s="254"/>
      <c r="F1750" s="193"/>
      <c r="G1750" s="193"/>
      <c r="H1750" s="254"/>
      <c r="I1750" s="1705">
        <f>SUMIF($V$168:$V$201,$B1642&amp;"propia",I$168:I$201)</f>
        <v>0</v>
      </c>
      <c r="J1750" s="1705">
        <f t="shared" ref="J1750:T1750" si="1145">SUMIF($V$168:$V$201,$B1642&amp;"propia",J$168:J$201)</f>
        <v>0</v>
      </c>
      <c r="K1750" s="1705">
        <f t="shared" si="1145"/>
        <v>0</v>
      </c>
      <c r="L1750" s="1705">
        <f t="shared" si="1145"/>
        <v>0</v>
      </c>
      <c r="M1750" s="1705">
        <f t="shared" si="1145"/>
        <v>0</v>
      </c>
      <c r="N1750" s="1705">
        <f t="shared" si="1145"/>
        <v>0</v>
      </c>
      <c r="O1750" s="1705">
        <f t="shared" si="1145"/>
        <v>0</v>
      </c>
      <c r="P1750" s="1705">
        <f t="shared" si="1145"/>
        <v>0</v>
      </c>
      <c r="Q1750" s="1705">
        <f t="shared" si="1145"/>
        <v>0</v>
      </c>
      <c r="R1750" s="1705">
        <f t="shared" si="1145"/>
        <v>0</v>
      </c>
      <c r="S1750" s="1705">
        <f t="shared" si="1145"/>
        <v>0</v>
      </c>
      <c r="T1750" s="1705">
        <f t="shared" si="1145"/>
        <v>0</v>
      </c>
      <c r="Y1750" s="1195" t="s">
        <v>2021</v>
      </c>
      <c r="Z1750" s="193">
        <f t="shared" ref="Z1750:Z1778" si="1146">+Z1714</f>
        <v>5</v>
      </c>
      <c r="AA1750" s="193"/>
      <c r="AB1750" s="254"/>
      <c r="AC1750" s="193"/>
      <c r="AD1750" s="193"/>
      <c r="AE1750" s="254"/>
      <c r="AF1750" s="1705">
        <f t="shared" ref="AF1750:AQ1750" si="1147">SUMIF($AS$168:$AS$201,$B11563&amp;"propia",AF$168:AF$201)</f>
        <v>0</v>
      </c>
      <c r="AG1750" s="1705">
        <f t="shared" si="1147"/>
        <v>0</v>
      </c>
      <c r="AH1750" s="1705">
        <f t="shared" si="1147"/>
        <v>0</v>
      </c>
      <c r="AI1750" s="1705">
        <f t="shared" si="1147"/>
        <v>0</v>
      </c>
      <c r="AJ1750" s="1705">
        <f t="shared" si="1147"/>
        <v>0</v>
      </c>
      <c r="AK1750" s="1705">
        <f t="shared" si="1147"/>
        <v>0</v>
      </c>
      <c r="AL1750" s="1705">
        <f t="shared" si="1147"/>
        <v>0</v>
      </c>
      <c r="AM1750" s="1705">
        <f t="shared" si="1147"/>
        <v>0</v>
      </c>
      <c r="AN1750" s="1705">
        <f t="shared" si="1147"/>
        <v>0</v>
      </c>
      <c r="AO1750" s="1705">
        <f t="shared" si="1147"/>
        <v>0</v>
      </c>
      <c r="AP1750" s="1705">
        <f t="shared" si="1147"/>
        <v>0</v>
      </c>
      <c r="AQ1750" s="1706">
        <f t="shared" si="1147"/>
        <v>0</v>
      </c>
    </row>
    <row r="1751" spans="2:43" ht="13.75" hidden="1" customHeight="1" x14ac:dyDescent="0.2">
      <c r="B1751" s="1195"/>
      <c r="C1751" s="193">
        <f t="shared" si="1144"/>
        <v>5</v>
      </c>
      <c r="D1751" s="193"/>
      <c r="E1751" s="254"/>
      <c r="F1751" s="193"/>
      <c r="G1751" s="193"/>
      <c r="H1751" s="254"/>
      <c r="I1751" s="1707">
        <f t="shared" ref="I1751:T1751" si="1148">SUMIF($V$168:$V$201,$B1643&amp;"propia",I$168:I$201)</f>
        <v>0</v>
      </c>
      <c r="J1751" s="1707">
        <f t="shared" si="1148"/>
        <v>0</v>
      </c>
      <c r="K1751" s="1707">
        <f t="shared" si="1148"/>
        <v>0</v>
      </c>
      <c r="L1751" s="1707">
        <f t="shared" si="1148"/>
        <v>0</v>
      </c>
      <c r="M1751" s="1707">
        <f t="shared" si="1148"/>
        <v>0</v>
      </c>
      <c r="N1751" s="1707">
        <f t="shared" si="1148"/>
        <v>0</v>
      </c>
      <c r="O1751" s="1707">
        <f t="shared" si="1148"/>
        <v>0</v>
      </c>
      <c r="P1751" s="1707">
        <f t="shared" si="1148"/>
        <v>0</v>
      </c>
      <c r="Q1751" s="1707">
        <f t="shared" si="1148"/>
        <v>0</v>
      </c>
      <c r="R1751" s="1707">
        <f t="shared" si="1148"/>
        <v>0</v>
      </c>
      <c r="S1751" s="1707">
        <f t="shared" si="1148"/>
        <v>0</v>
      </c>
      <c r="T1751" s="1708">
        <f t="shared" si="1148"/>
        <v>0</v>
      </c>
      <c r="Y1751" s="1195"/>
      <c r="Z1751" s="193">
        <f t="shared" si="1146"/>
        <v>5</v>
      </c>
      <c r="AA1751" s="193"/>
      <c r="AB1751" s="254"/>
      <c r="AC1751" s="193"/>
      <c r="AD1751" s="193"/>
      <c r="AE1751" s="254"/>
      <c r="AF1751" s="1707">
        <f t="shared" ref="AF1751:AQ1751" si="1149">SUMIF($AS$168:$AS$201,$B11564&amp;"propia",AF$168:AF$201)</f>
        <v>0</v>
      </c>
      <c r="AG1751" s="1707">
        <f t="shared" si="1149"/>
        <v>0</v>
      </c>
      <c r="AH1751" s="1707">
        <f t="shared" si="1149"/>
        <v>0</v>
      </c>
      <c r="AI1751" s="1707">
        <f t="shared" si="1149"/>
        <v>0</v>
      </c>
      <c r="AJ1751" s="1707">
        <f t="shared" si="1149"/>
        <v>0</v>
      </c>
      <c r="AK1751" s="1707">
        <f t="shared" si="1149"/>
        <v>0</v>
      </c>
      <c r="AL1751" s="1707">
        <f t="shared" si="1149"/>
        <v>0</v>
      </c>
      <c r="AM1751" s="1707">
        <f t="shared" si="1149"/>
        <v>0</v>
      </c>
      <c r="AN1751" s="1707">
        <f t="shared" si="1149"/>
        <v>0</v>
      </c>
      <c r="AO1751" s="1707">
        <f t="shared" si="1149"/>
        <v>0</v>
      </c>
      <c r="AP1751" s="1707">
        <f t="shared" si="1149"/>
        <v>0</v>
      </c>
      <c r="AQ1751" s="1708">
        <f t="shared" si="1149"/>
        <v>0</v>
      </c>
    </row>
    <row r="1752" spans="2:43" ht="13.75" hidden="1" customHeight="1" x14ac:dyDescent="0.2">
      <c r="B1752" s="1195"/>
      <c r="C1752" s="193">
        <f t="shared" si="1144"/>
        <v>1.5</v>
      </c>
      <c r="D1752" s="193"/>
      <c r="E1752" s="254"/>
      <c r="F1752" s="193"/>
      <c r="G1752" s="193"/>
      <c r="H1752" s="254"/>
      <c r="I1752" s="1707">
        <f t="shared" ref="I1752:T1752" si="1150">SUMIF($V$168:$V$201,$B1644&amp;"propia",I$168:I$201)</f>
        <v>0</v>
      </c>
      <c r="J1752" s="1707">
        <f t="shared" si="1150"/>
        <v>0</v>
      </c>
      <c r="K1752" s="1707">
        <f t="shared" si="1150"/>
        <v>0</v>
      </c>
      <c r="L1752" s="1707">
        <f t="shared" si="1150"/>
        <v>0</v>
      </c>
      <c r="M1752" s="1707">
        <f t="shared" si="1150"/>
        <v>0</v>
      </c>
      <c r="N1752" s="1707">
        <f t="shared" si="1150"/>
        <v>0</v>
      </c>
      <c r="O1752" s="1707">
        <f t="shared" si="1150"/>
        <v>0</v>
      </c>
      <c r="P1752" s="1707">
        <f t="shared" si="1150"/>
        <v>0</v>
      </c>
      <c r="Q1752" s="1707">
        <f t="shared" si="1150"/>
        <v>0</v>
      </c>
      <c r="R1752" s="1707">
        <f t="shared" si="1150"/>
        <v>0</v>
      </c>
      <c r="S1752" s="1707">
        <f t="shared" si="1150"/>
        <v>0</v>
      </c>
      <c r="T1752" s="1708">
        <f t="shared" si="1150"/>
        <v>0</v>
      </c>
      <c r="Y1752" s="1195"/>
      <c r="Z1752" s="193">
        <f t="shared" si="1146"/>
        <v>1.5</v>
      </c>
      <c r="AA1752" s="193"/>
      <c r="AB1752" s="254"/>
      <c r="AC1752" s="193"/>
      <c r="AD1752" s="193"/>
      <c r="AE1752" s="254"/>
      <c r="AF1752" s="1707">
        <f t="shared" ref="AF1752:AQ1752" si="1151">SUMIF($AS$168:$AS$201,$B11565&amp;"propia",AF$168:AF$201)</f>
        <v>0</v>
      </c>
      <c r="AG1752" s="1707">
        <f t="shared" si="1151"/>
        <v>0</v>
      </c>
      <c r="AH1752" s="1707">
        <f t="shared" si="1151"/>
        <v>0</v>
      </c>
      <c r="AI1752" s="1707">
        <f t="shared" si="1151"/>
        <v>0</v>
      </c>
      <c r="AJ1752" s="1707">
        <f t="shared" si="1151"/>
        <v>0</v>
      </c>
      <c r="AK1752" s="1707">
        <f t="shared" si="1151"/>
        <v>0</v>
      </c>
      <c r="AL1752" s="1707">
        <f t="shared" si="1151"/>
        <v>0</v>
      </c>
      <c r="AM1752" s="1707">
        <f t="shared" si="1151"/>
        <v>0</v>
      </c>
      <c r="AN1752" s="1707">
        <f t="shared" si="1151"/>
        <v>0</v>
      </c>
      <c r="AO1752" s="1707">
        <f t="shared" si="1151"/>
        <v>0</v>
      </c>
      <c r="AP1752" s="1707">
        <f t="shared" si="1151"/>
        <v>0</v>
      </c>
      <c r="AQ1752" s="1708">
        <f t="shared" si="1151"/>
        <v>0</v>
      </c>
    </row>
    <row r="1753" spans="2:43" ht="13.75" hidden="1" customHeight="1" x14ac:dyDescent="0.2">
      <c r="B1753" s="1195"/>
      <c r="C1753" s="193">
        <f t="shared" si="1144"/>
        <v>1.5</v>
      </c>
      <c r="D1753" s="193"/>
      <c r="E1753" s="254"/>
      <c r="F1753" s="193"/>
      <c r="G1753" s="193"/>
      <c r="H1753" s="254"/>
      <c r="I1753" s="1707">
        <f t="shared" ref="I1753:T1753" si="1152">SUMIF($V$168:$V$201,$B1645&amp;"propia",I$168:I$201)</f>
        <v>0</v>
      </c>
      <c r="J1753" s="1707">
        <f t="shared" si="1152"/>
        <v>0</v>
      </c>
      <c r="K1753" s="1707">
        <f t="shared" si="1152"/>
        <v>0</v>
      </c>
      <c r="L1753" s="1707">
        <f t="shared" si="1152"/>
        <v>0</v>
      </c>
      <c r="M1753" s="1707">
        <f t="shared" si="1152"/>
        <v>0</v>
      </c>
      <c r="N1753" s="1707">
        <f t="shared" si="1152"/>
        <v>0</v>
      </c>
      <c r="O1753" s="1707">
        <f t="shared" si="1152"/>
        <v>0</v>
      </c>
      <c r="P1753" s="1707">
        <f t="shared" si="1152"/>
        <v>0</v>
      </c>
      <c r="Q1753" s="1707">
        <f t="shared" si="1152"/>
        <v>0</v>
      </c>
      <c r="R1753" s="1707">
        <f t="shared" si="1152"/>
        <v>0</v>
      </c>
      <c r="S1753" s="1707">
        <f t="shared" si="1152"/>
        <v>0</v>
      </c>
      <c r="T1753" s="1708">
        <f t="shared" si="1152"/>
        <v>0</v>
      </c>
      <c r="Y1753" s="1195"/>
      <c r="Z1753" s="193">
        <f t="shared" si="1146"/>
        <v>1.5</v>
      </c>
      <c r="AA1753" s="193"/>
      <c r="AB1753" s="254"/>
      <c r="AC1753" s="193"/>
      <c r="AD1753" s="193"/>
      <c r="AE1753" s="254"/>
      <c r="AF1753" s="1707">
        <f t="shared" ref="AF1753:AQ1753" si="1153">SUMIF($AS$168:$AS$201,$B11566&amp;"propia",AF$168:AF$201)</f>
        <v>0</v>
      </c>
      <c r="AG1753" s="1707">
        <f t="shared" si="1153"/>
        <v>0</v>
      </c>
      <c r="AH1753" s="1707">
        <f t="shared" si="1153"/>
        <v>0</v>
      </c>
      <c r="AI1753" s="1707">
        <f t="shared" si="1153"/>
        <v>0</v>
      </c>
      <c r="AJ1753" s="1707">
        <f t="shared" si="1153"/>
        <v>0</v>
      </c>
      <c r="AK1753" s="1707">
        <f t="shared" si="1153"/>
        <v>0</v>
      </c>
      <c r="AL1753" s="1707">
        <f t="shared" si="1153"/>
        <v>0</v>
      </c>
      <c r="AM1753" s="1707">
        <f t="shared" si="1153"/>
        <v>0</v>
      </c>
      <c r="AN1753" s="1707">
        <f t="shared" si="1153"/>
        <v>0</v>
      </c>
      <c r="AO1753" s="1707">
        <f t="shared" si="1153"/>
        <v>0</v>
      </c>
      <c r="AP1753" s="1707">
        <f t="shared" si="1153"/>
        <v>0</v>
      </c>
      <c r="AQ1753" s="1708">
        <f t="shared" si="1153"/>
        <v>0</v>
      </c>
    </row>
    <row r="1754" spans="2:43" ht="13.75" hidden="1" customHeight="1" x14ac:dyDescent="0.2">
      <c r="B1754" s="1195"/>
      <c r="C1754" s="193">
        <f t="shared" si="1144"/>
        <v>3</v>
      </c>
      <c r="D1754" s="193"/>
      <c r="E1754" s="254"/>
      <c r="F1754" s="193"/>
      <c r="G1754" s="193"/>
      <c r="H1754" s="254"/>
      <c r="I1754" s="1707">
        <f t="shared" ref="I1754:T1754" si="1154">SUMIF($V$168:$V$201,$B1646&amp;"propia",I$168:I$201)</f>
        <v>0</v>
      </c>
      <c r="J1754" s="1707">
        <f t="shared" si="1154"/>
        <v>0</v>
      </c>
      <c r="K1754" s="1707">
        <f t="shared" si="1154"/>
        <v>0</v>
      </c>
      <c r="L1754" s="1707">
        <f t="shared" si="1154"/>
        <v>0</v>
      </c>
      <c r="M1754" s="1707">
        <f t="shared" si="1154"/>
        <v>0</v>
      </c>
      <c r="N1754" s="1707">
        <f t="shared" si="1154"/>
        <v>0</v>
      </c>
      <c r="O1754" s="1707">
        <f t="shared" si="1154"/>
        <v>0</v>
      </c>
      <c r="P1754" s="1707">
        <f t="shared" si="1154"/>
        <v>0</v>
      </c>
      <c r="Q1754" s="1707">
        <f t="shared" si="1154"/>
        <v>0</v>
      </c>
      <c r="R1754" s="1707">
        <f t="shared" si="1154"/>
        <v>0</v>
      </c>
      <c r="S1754" s="1707">
        <f t="shared" si="1154"/>
        <v>0</v>
      </c>
      <c r="T1754" s="1708">
        <f t="shared" si="1154"/>
        <v>0</v>
      </c>
      <c r="Y1754" s="1195"/>
      <c r="Z1754" s="193">
        <f t="shared" si="1146"/>
        <v>3</v>
      </c>
      <c r="AA1754" s="193"/>
      <c r="AB1754" s="254"/>
      <c r="AC1754" s="193"/>
      <c r="AD1754" s="193"/>
      <c r="AE1754" s="254"/>
      <c r="AF1754" s="1707">
        <f t="shared" ref="AF1754:AQ1754" si="1155">SUMIF($AS$168:$AS$201,$B11567&amp;"propia",AF$168:AF$201)</f>
        <v>0</v>
      </c>
      <c r="AG1754" s="1707">
        <f t="shared" si="1155"/>
        <v>0</v>
      </c>
      <c r="AH1754" s="1707">
        <f t="shared" si="1155"/>
        <v>0</v>
      </c>
      <c r="AI1754" s="1707">
        <f t="shared" si="1155"/>
        <v>0</v>
      </c>
      <c r="AJ1754" s="1707">
        <f t="shared" si="1155"/>
        <v>0</v>
      </c>
      <c r="AK1754" s="1707">
        <f t="shared" si="1155"/>
        <v>0</v>
      </c>
      <c r="AL1754" s="1707">
        <f t="shared" si="1155"/>
        <v>0</v>
      </c>
      <c r="AM1754" s="1707">
        <f t="shared" si="1155"/>
        <v>0</v>
      </c>
      <c r="AN1754" s="1707">
        <f t="shared" si="1155"/>
        <v>0</v>
      </c>
      <c r="AO1754" s="1707">
        <f t="shared" si="1155"/>
        <v>0</v>
      </c>
      <c r="AP1754" s="1707">
        <f t="shared" si="1155"/>
        <v>0</v>
      </c>
      <c r="AQ1754" s="1708">
        <f t="shared" si="1155"/>
        <v>0</v>
      </c>
    </row>
    <row r="1755" spans="2:43" ht="13.75" hidden="1" customHeight="1" x14ac:dyDescent="0.2">
      <c r="B1755" s="1195"/>
      <c r="C1755" s="193">
        <f t="shared" si="1144"/>
        <v>3</v>
      </c>
      <c r="D1755" s="193"/>
      <c r="E1755" s="254"/>
      <c r="F1755" s="193"/>
      <c r="G1755" s="193"/>
      <c r="H1755" s="254"/>
      <c r="I1755" s="1707">
        <f t="shared" ref="I1755:T1755" si="1156">SUMIF($V$168:$V$201,$B1647&amp;"propia",I$168:I$201)</f>
        <v>0</v>
      </c>
      <c r="J1755" s="1707">
        <f t="shared" si="1156"/>
        <v>0</v>
      </c>
      <c r="K1755" s="1707">
        <f t="shared" si="1156"/>
        <v>0</v>
      </c>
      <c r="L1755" s="1707">
        <f t="shared" si="1156"/>
        <v>0</v>
      </c>
      <c r="M1755" s="1707">
        <f t="shared" si="1156"/>
        <v>0</v>
      </c>
      <c r="N1755" s="1707">
        <f t="shared" si="1156"/>
        <v>0</v>
      </c>
      <c r="O1755" s="1707">
        <f t="shared" si="1156"/>
        <v>0</v>
      </c>
      <c r="P1755" s="1707">
        <f t="shared" si="1156"/>
        <v>0</v>
      </c>
      <c r="Q1755" s="1707">
        <f t="shared" si="1156"/>
        <v>0</v>
      </c>
      <c r="R1755" s="1707">
        <f t="shared" si="1156"/>
        <v>0</v>
      </c>
      <c r="S1755" s="1707">
        <f t="shared" si="1156"/>
        <v>0</v>
      </c>
      <c r="T1755" s="1708">
        <f t="shared" si="1156"/>
        <v>0</v>
      </c>
      <c r="Y1755" s="1195"/>
      <c r="Z1755" s="193">
        <f t="shared" si="1146"/>
        <v>3</v>
      </c>
      <c r="AA1755" s="193"/>
      <c r="AB1755" s="254"/>
      <c r="AC1755" s="193"/>
      <c r="AD1755" s="193"/>
      <c r="AE1755" s="254"/>
      <c r="AF1755" s="1707">
        <f t="shared" ref="AF1755:AQ1755" si="1157">SUMIF($AS$168:$AS$201,$B11568&amp;"propia",AF$168:AF$201)</f>
        <v>0</v>
      </c>
      <c r="AG1755" s="1707">
        <f t="shared" si="1157"/>
        <v>0</v>
      </c>
      <c r="AH1755" s="1707">
        <f t="shared" si="1157"/>
        <v>0</v>
      </c>
      <c r="AI1755" s="1707">
        <f t="shared" si="1157"/>
        <v>0</v>
      </c>
      <c r="AJ1755" s="1707">
        <f t="shared" si="1157"/>
        <v>0</v>
      </c>
      <c r="AK1755" s="1707">
        <f t="shared" si="1157"/>
        <v>0</v>
      </c>
      <c r="AL1755" s="1707">
        <f t="shared" si="1157"/>
        <v>0</v>
      </c>
      <c r="AM1755" s="1707">
        <f t="shared" si="1157"/>
        <v>0</v>
      </c>
      <c r="AN1755" s="1707">
        <f t="shared" si="1157"/>
        <v>0</v>
      </c>
      <c r="AO1755" s="1707">
        <f t="shared" si="1157"/>
        <v>0</v>
      </c>
      <c r="AP1755" s="1707">
        <f t="shared" si="1157"/>
        <v>0</v>
      </c>
      <c r="AQ1755" s="1708">
        <f t="shared" si="1157"/>
        <v>0</v>
      </c>
    </row>
    <row r="1756" spans="2:43" ht="13.75" hidden="1" customHeight="1" x14ac:dyDescent="0.2">
      <c r="B1756" s="1195"/>
      <c r="C1756" s="193">
        <f t="shared" si="1144"/>
        <v>9</v>
      </c>
      <c r="D1756" s="193"/>
      <c r="E1756" s="254"/>
      <c r="F1756" s="193"/>
      <c r="G1756" s="193"/>
      <c r="H1756" s="254"/>
      <c r="I1756" s="1707">
        <f t="shared" ref="I1756:T1756" si="1158">SUMIF($V$168:$V$201,$B1648&amp;"propia",I$168:I$201)</f>
        <v>0</v>
      </c>
      <c r="J1756" s="1707">
        <f t="shared" si="1158"/>
        <v>0</v>
      </c>
      <c r="K1756" s="1707">
        <f t="shared" si="1158"/>
        <v>0</v>
      </c>
      <c r="L1756" s="1707">
        <f t="shared" si="1158"/>
        <v>0</v>
      </c>
      <c r="M1756" s="1707">
        <f t="shared" si="1158"/>
        <v>0</v>
      </c>
      <c r="N1756" s="1707">
        <f t="shared" si="1158"/>
        <v>0</v>
      </c>
      <c r="O1756" s="1707">
        <f t="shared" si="1158"/>
        <v>0</v>
      </c>
      <c r="P1756" s="1707">
        <f t="shared" si="1158"/>
        <v>0</v>
      </c>
      <c r="Q1756" s="1707">
        <f t="shared" si="1158"/>
        <v>0</v>
      </c>
      <c r="R1756" s="1707">
        <f t="shared" si="1158"/>
        <v>0</v>
      </c>
      <c r="S1756" s="1707">
        <f t="shared" si="1158"/>
        <v>0</v>
      </c>
      <c r="T1756" s="1708">
        <f t="shared" si="1158"/>
        <v>0</v>
      </c>
      <c r="Y1756" s="1195"/>
      <c r="Z1756" s="193">
        <f t="shared" si="1146"/>
        <v>9</v>
      </c>
      <c r="AA1756" s="193"/>
      <c r="AB1756" s="254"/>
      <c r="AC1756" s="193"/>
      <c r="AD1756" s="193"/>
      <c r="AE1756" s="254"/>
      <c r="AF1756" s="1707">
        <f t="shared" ref="AF1756:AQ1756" si="1159">SUMIF($AS$168:$AS$201,$B11569&amp;"propia",AF$168:AF$201)</f>
        <v>0</v>
      </c>
      <c r="AG1756" s="1707">
        <f t="shared" si="1159"/>
        <v>0</v>
      </c>
      <c r="AH1756" s="1707">
        <f t="shared" si="1159"/>
        <v>0</v>
      </c>
      <c r="AI1756" s="1707">
        <f t="shared" si="1159"/>
        <v>0</v>
      </c>
      <c r="AJ1756" s="1707">
        <f t="shared" si="1159"/>
        <v>0</v>
      </c>
      <c r="AK1756" s="1707">
        <f t="shared" si="1159"/>
        <v>0</v>
      </c>
      <c r="AL1756" s="1707">
        <f t="shared" si="1159"/>
        <v>0</v>
      </c>
      <c r="AM1756" s="1707">
        <f t="shared" si="1159"/>
        <v>0</v>
      </c>
      <c r="AN1756" s="1707">
        <f t="shared" si="1159"/>
        <v>0</v>
      </c>
      <c r="AO1756" s="1707">
        <f t="shared" si="1159"/>
        <v>0</v>
      </c>
      <c r="AP1756" s="1707">
        <f t="shared" si="1159"/>
        <v>0</v>
      </c>
      <c r="AQ1756" s="1708">
        <f t="shared" si="1159"/>
        <v>0</v>
      </c>
    </row>
    <row r="1757" spans="2:43" ht="13.75" hidden="1" customHeight="1" x14ac:dyDescent="0.2">
      <c r="B1757" s="1195"/>
      <c r="C1757" s="193">
        <f t="shared" si="1144"/>
        <v>0</v>
      </c>
      <c r="D1757" s="193"/>
      <c r="E1757" s="254"/>
      <c r="F1757" s="193"/>
      <c r="G1757" s="193"/>
      <c r="H1757" s="254"/>
      <c r="I1757" s="1707">
        <f t="shared" ref="I1757:T1757" si="1160">SUMIF($V$168:$V$201,$B1649&amp;"propia",I$168:I$201)</f>
        <v>0</v>
      </c>
      <c r="J1757" s="1707">
        <f t="shared" si="1160"/>
        <v>0</v>
      </c>
      <c r="K1757" s="1707">
        <f t="shared" si="1160"/>
        <v>0</v>
      </c>
      <c r="L1757" s="1707">
        <f t="shared" si="1160"/>
        <v>0</v>
      </c>
      <c r="M1757" s="1707">
        <f t="shared" si="1160"/>
        <v>0</v>
      </c>
      <c r="N1757" s="1707">
        <f t="shared" si="1160"/>
        <v>0</v>
      </c>
      <c r="O1757" s="1707">
        <f t="shared" si="1160"/>
        <v>0</v>
      </c>
      <c r="P1757" s="1707">
        <f t="shared" si="1160"/>
        <v>0</v>
      </c>
      <c r="Q1757" s="1707">
        <f t="shared" si="1160"/>
        <v>0</v>
      </c>
      <c r="R1757" s="1707">
        <f t="shared" si="1160"/>
        <v>0</v>
      </c>
      <c r="S1757" s="1707">
        <f t="shared" si="1160"/>
        <v>0</v>
      </c>
      <c r="T1757" s="1708">
        <f t="shared" si="1160"/>
        <v>0</v>
      </c>
      <c r="Y1757" s="1195"/>
      <c r="Z1757" s="193">
        <f t="shared" si="1146"/>
        <v>0</v>
      </c>
      <c r="AA1757" s="193"/>
      <c r="AB1757" s="254"/>
      <c r="AC1757" s="193"/>
      <c r="AD1757" s="193"/>
      <c r="AE1757" s="254"/>
      <c r="AF1757" s="1707">
        <f t="shared" ref="AF1757:AQ1757" si="1161">SUMIF($AS$168:$AS$201,$B11570&amp;"propia",AF$168:AF$201)</f>
        <v>0</v>
      </c>
      <c r="AG1757" s="1707">
        <f t="shared" si="1161"/>
        <v>0</v>
      </c>
      <c r="AH1757" s="1707">
        <f t="shared" si="1161"/>
        <v>0</v>
      </c>
      <c r="AI1757" s="1707">
        <f t="shared" si="1161"/>
        <v>0</v>
      </c>
      <c r="AJ1757" s="1707">
        <f t="shared" si="1161"/>
        <v>0</v>
      </c>
      <c r="AK1757" s="1707">
        <f t="shared" si="1161"/>
        <v>0</v>
      </c>
      <c r="AL1757" s="1707">
        <f t="shared" si="1161"/>
        <v>0</v>
      </c>
      <c r="AM1757" s="1707">
        <f t="shared" si="1161"/>
        <v>0</v>
      </c>
      <c r="AN1757" s="1707">
        <f t="shared" si="1161"/>
        <v>0</v>
      </c>
      <c r="AO1757" s="1707">
        <f t="shared" si="1161"/>
        <v>0</v>
      </c>
      <c r="AP1757" s="1707">
        <f t="shared" si="1161"/>
        <v>0</v>
      </c>
      <c r="AQ1757" s="1708">
        <f t="shared" si="1161"/>
        <v>0</v>
      </c>
    </row>
    <row r="1758" spans="2:43" ht="13.75" hidden="1" customHeight="1" x14ac:dyDescent="0.2">
      <c r="B1758" s="1195"/>
      <c r="C1758" s="193">
        <f t="shared" si="1144"/>
        <v>0</v>
      </c>
      <c r="D1758" s="193"/>
      <c r="E1758" s="254"/>
      <c r="F1758" s="193"/>
      <c r="G1758" s="193"/>
      <c r="H1758" s="254"/>
      <c r="I1758" s="1707">
        <f t="shared" ref="I1758:T1758" si="1162">SUMIF($V$168:$V$201,$B1650&amp;"propia",I$168:I$201)</f>
        <v>0</v>
      </c>
      <c r="J1758" s="1707">
        <f t="shared" si="1162"/>
        <v>0</v>
      </c>
      <c r="K1758" s="1707">
        <f t="shared" si="1162"/>
        <v>0</v>
      </c>
      <c r="L1758" s="1707">
        <f t="shared" si="1162"/>
        <v>0</v>
      </c>
      <c r="M1758" s="1707">
        <f t="shared" si="1162"/>
        <v>0</v>
      </c>
      <c r="N1758" s="1707">
        <f t="shared" si="1162"/>
        <v>0</v>
      </c>
      <c r="O1758" s="1707">
        <f t="shared" si="1162"/>
        <v>0</v>
      </c>
      <c r="P1758" s="1707">
        <f t="shared" si="1162"/>
        <v>0</v>
      </c>
      <c r="Q1758" s="1707">
        <f t="shared" si="1162"/>
        <v>0</v>
      </c>
      <c r="R1758" s="1707">
        <f t="shared" si="1162"/>
        <v>0</v>
      </c>
      <c r="S1758" s="1707">
        <f t="shared" si="1162"/>
        <v>0</v>
      </c>
      <c r="T1758" s="1708">
        <f t="shared" si="1162"/>
        <v>0</v>
      </c>
      <c r="Y1758" s="1195"/>
      <c r="Z1758" s="193">
        <f t="shared" si="1146"/>
        <v>0</v>
      </c>
      <c r="AA1758" s="193"/>
      <c r="AB1758" s="254"/>
      <c r="AC1758" s="193"/>
      <c r="AD1758" s="193"/>
      <c r="AE1758" s="254"/>
      <c r="AF1758" s="1707">
        <f t="shared" ref="AF1758:AQ1758" si="1163">SUMIF($AS$168:$AS$201,$B11571&amp;"propia",AF$168:AF$201)</f>
        <v>0</v>
      </c>
      <c r="AG1758" s="1707">
        <f t="shared" si="1163"/>
        <v>0</v>
      </c>
      <c r="AH1758" s="1707">
        <f t="shared" si="1163"/>
        <v>0</v>
      </c>
      <c r="AI1758" s="1707">
        <f t="shared" si="1163"/>
        <v>0</v>
      </c>
      <c r="AJ1758" s="1707">
        <f t="shared" si="1163"/>
        <v>0</v>
      </c>
      <c r="AK1758" s="1707">
        <f t="shared" si="1163"/>
        <v>0</v>
      </c>
      <c r="AL1758" s="1707">
        <f t="shared" si="1163"/>
        <v>0</v>
      </c>
      <c r="AM1758" s="1707">
        <f t="shared" si="1163"/>
        <v>0</v>
      </c>
      <c r="AN1758" s="1707">
        <f t="shared" si="1163"/>
        <v>0</v>
      </c>
      <c r="AO1758" s="1707">
        <f t="shared" si="1163"/>
        <v>0</v>
      </c>
      <c r="AP1758" s="1707">
        <f t="shared" si="1163"/>
        <v>0</v>
      </c>
      <c r="AQ1758" s="1708">
        <f t="shared" si="1163"/>
        <v>0</v>
      </c>
    </row>
    <row r="1759" spans="2:43" ht="13.75" hidden="1" customHeight="1" x14ac:dyDescent="0.2">
      <c r="B1759" s="1195"/>
      <c r="C1759" s="193">
        <f t="shared" si="1144"/>
        <v>0</v>
      </c>
      <c r="D1759" s="193"/>
      <c r="E1759" s="254"/>
      <c r="F1759" s="193"/>
      <c r="G1759" s="193"/>
      <c r="H1759" s="254"/>
      <c r="I1759" s="1707">
        <f t="shared" ref="I1759:T1759" si="1164">SUMIF($V$168:$V$201,$B1651&amp;"propia",I$168:I$201)</f>
        <v>0</v>
      </c>
      <c r="J1759" s="1707">
        <f t="shared" si="1164"/>
        <v>0</v>
      </c>
      <c r="K1759" s="1707">
        <f t="shared" si="1164"/>
        <v>0</v>
      </c>
      <c r="L1759" s="1707">
        <f t="shared" si="1164"/>
        <v>0</v>
      </c>
      <c r="M1759" s="1707">
        <f t="shared" si="1164"/>
        <v>0</v>
      </c>
      <c r="N1759" s="1707">
        <f t="shared" si="1164"/>
        <v>0</v>
      </c>
      <c r="O1759" s="1707">
        <f t="shared" si="1164"/>
        <v>0</v>
      </c>
      <c r="P1759" s="1707">
        <f t="shared" si="1164"/>
        <v>0</v>
      </c>
      <c r="Q1759" s="1707">
        <f t="shared" si="1164"/>
        <v>0</v>
      </c>
      <c r="R1759" s="1707">
        <f t="shared" si="1164"/>
        <v>0</v>
      </c>
      <c r="S1759" s="1707">
        <f t="shared" si="1164"/>
        <v>0</v>
      </c>
      <c r="T1759" s="1708">
        <f t="shared" si="1164"/>
        <v>0</v>
      </c>
      <c r="Y1759" s="1195"/>
      <c r="Z1759" s="193">
        <f t="shared" si="1146"/>
        <v>0</v>
      </c>
      <c r="AA1759" s="193"/>
      <c r="AB1759" s="254"/>
      <c r="AC1759" s="193"/>
      <c r="AD1759" s="193"/>
      <c r="AE1759" s="254"/>
      <c r="AF1759" s="1707">
        <f t="shared" ref="AF1759:AQ1759" si="1165">SUMIF($AS$168:$AS$201,$B11572&amp;"propia",AF$168:AF$201)</f>
        <v>0</v>
      </c>
      <c r="AG1759" s="1707">
        <f t="shared" si="1165"/>
        <v>0</v>
      </c>
      <c r="AH1759" s="1707">
        <f t="shared" si="1165"/>
        <v>0</v>
      </c>
      <c r="AI1759" s="1707">
        <f t="shared" si="1165"/>
        <v>0</v>
      </c>
      <c r="AJ1759" s="1707">
        <f t="shared" si="1165"/>
        <v>0</v>
      </c>
      <c r="AK1759" s="1707">
        <f t="shared" si="1165"/>
        <v>0</v>
      </c>
      <c r="AL1759" s="1707">
        <f t="shared" si="1165"/>
        <v>0</v>
      </c>
      <c r="AM1759" s="1707">
        <f t="shared" si="1165"/>
        <v>0</v>
      </c>
      <c r="AN1759" s="1707">
        <f t="shared" si="1165"/>
        <v>0</v>
      </c>
      <c r="AO1759" s="1707">
        <f t="shared" si="1165"/>
        <v>0</v>
      </c>
      <c r="AP1759" s="1707">
        <f t="shared" si="1165"/>
        <v>0</v>
      </c>
      <c r="AQ1759" s="1708">
        <f t="shared" si="1165"/>
        <v>0</v>
      </c>
    </row>
    <row r="1760" spans="2:43" ht="13.75" hidden="1" customHeight="1" x14ac:dyDescent="0.2">
      <c r="B1760" s="1195"/>
      <c r="C1760" s="193">
        <f t="shared" si="1144"/>
        <v>0</v>
      </c>
      <c r="D1760" s="193"/>
      <c r="E1760" s="254"/>
      <c r="F1760" s="193"/>
      <c r="G1760" s="193"/>
      <c r="H1760" s="254"/>
      <c r="I1760" s="1707">
        <f t="shared" ref="I1760:T1760" si="1166">SUMIF($V$168:$V$201,$B1652&amp;"propia",I$168:I$201)</f>
        <v>0</v>
      </c>
      <c r="J1760" s="1707">
        <f t="shared" si="1166"/>
        <v>0</v>
      </c>
      <c r="K1760" s="1707">
        <f t="shared" si="1166"/>
        <v>0</v>
      </c>
      <c r="L1760" s="1707">
        <f t="shared" si="1166"/>
        <v>0</v>
      </c>
      <c r="M1760" s="1707">
        <f t="shared" si="1166"/>
        <v>0</v>
      </c>
      <c r="N1760" s="1707">
        <f t="shared" si="1166"/>
        <v>0</v>
      </c>
      <c r="O1760" s="1707">
        <f t="shared" si="1166"/>
        <v>0</v>
      </c>
      <c r="P1760" s="1707">
        <f t="shared" si="1166"/>
        <v>0</v>
      </c>
      <c r="Q1760" s="1707">
        <f t="shared" si="1166"/>
        <v>0</v>
      </c>
      <c r="R1760" s="1707">
        <f t="shared" si="1166"/>
        <v>0</v>
      </c>
      <c r="S1760" s="1707">
        <f t="shared" si="1166"/>
        <v>0</v>
      </c>
      <c r="T1760" s="1708">
        <f t="shared" si="1166"/>
        <v>0</v>
      </c>
      <c r="Y1760" s="1195"/>
      <c r="Z1760" s="193">
        <f t="shared" si="1146"/>
        <v>0</v>
      </c>
      <c r="AA1760" s="193"/>
      <c r="AB1760" s="254"/>
      <c r="AC1760" s="193"/>
      <c r="AD1760" s="193"/>
      <c r="AE1760" s="254"/>
      <c r="AF1760" s="1707">
        <f t="shared" ref="AF1760:AQ1760" si="1167">SUMIF($AS$168:$AS$201,$B11573&amp;"propia",AF$168:AF$201)</f>
        <v>0</v>
      </c>
      <c r="AG1760" s="1707">
        <f t="shared" si="1167"/>
        <v>0</v>
      </c>
      <c r="AH1760" s="1707">
        <f t="shared" si="1167"/>
        <v>0</v>
      </c>
      <c r="AI1760" s="1707">
        <f t="shared" si="1167"/>
        <v>0</v>
      </c>
      <c r="AJ1760" s="1707">
        <f t="shared" si="1167"/>
        <v>0</v>
      </c>
      <c r="AK1760" s="1707">
        <f t="shared" si="1167"/>
        <v>0</v>
      </c>
      <c r="AL1760" s="1707">
        <f t="shared" si="1167"/>
        <v>0</v>
      </c>
      <c r="AM1760" s="1707">
        <f t="shared" si="1167"/>
        <v>0</v>
      </c>
      <c r="AN1760" s="1707">
        <f t="shared" si="1167"/>
        <v>0</v>
      </c>
      <c r="AO1760" s="1707">
        <f t="shared" si="1167"/>
        <v>0</v>
      </c>
      <c r="AP1760" s="1707">
        <f t="shared" si="1167"/>
        <v>0</v>
      </c>
      <c r="AQ1760" s="1708">
        <f t="shared" si="1167"/>
        <v>0</v>
      </c>
    </row>
    <row r="1761" spans="2:43" ht="13.75" hidden="1" customHeight="1" x14ac:dyDescent="0.2">
      <c r="B1761" s="1195"/>
      <c r="C1761" s="193">
        <f t="shared" si="1144"/>
        <v>0</v>
      </c>
      <c r="D1761" s="193"/>
      <c r="E1761" s="254"/>
      <c r="F1761" s="193"/>
      <c r="G1761" s="193"/>
      <c r="H1761" s="254"/>
      <c r="I1761" s="1707">
        <f t="shared" ref="I1761:T1761" si="1168">SUMIF($V$168:$V$201,$B1653&amp;"propia",I$168:I$201)</f>
        <v>0</v>
      </c>
      <c r="J1761" s="1707">
        <f t="shared" si="1168"/>
        <v>0</v>
      </c>
      <c r="K1761" s="1707">
        <f t="shared" si="1168"/>
        <v>0</v>
      </c>
      <c r="L1761" s="1707">
        <f t="shared" si="1168"/>
        <v>0</v>
      </c>
      <c r="M1761" s="1707">
        <f t="shared" si="1168"/>
        <v>0</v>
      </c>
      <c r="N1761" s="1707">
        <f t="shared" si="1168"/>
        <v>0</v>
      </c>
      <c r="O1761" s="1707">
        <f t="shared" si="1168"/>
        <v>0</v>
      </c>
      <c r="P1761" s="1707">
        <f t="shared" si="1168"/>
        <v>0</v>
      </c>
      <c r="Q1761" s="1707">
        <f t="shared" si="1168"/>
        <v>0</v>
      </c>
      <c r="R1761" s="1707">
        <f t="shared" si="1168"/>
        <v>0</v>
      </c>
      <c r="S1761" s="1707">
        <f t="shared" si="1168"/>
        <v>0</v>
      </c>
      <c r="T1761" s="1708">
        <f t="shared" si="1168"/>
        <v>0</v>
      </c>
      <c r="Y1761" s="1195"/>
      <c r="Z1761" s="193">
        <f t="shared" si="1146"/>
        <v>0</v>
      </c>
      <c r="AA1761" s="193"/>
      <c r="AB1761" s="254"/>
      <c r="AC1761" s="193"/>
      <c r="AD1761" s="193"/>
      <c r="AE1761" s="254"/>
      <c r="AF1761" s="1707">
        <f t="shared" ref="AF1761:AQ1761" si="1169">SUMIF($AS$168:$AS$201,$B11574&amp;"propia",AF$168:AF$201)</f>
        <v>0</v>
      </c>
      <c r="AG1761" s="1707">
        <f t="shared" si="1169"/>
        <v>0</v>
      </c>
      <c r="AH1761" s="1707">
        <f t="shared" si="1169"/>
        <v>0</v>
      </c>
      <c r="AI1761" s="1707">
        <f t="shared" si="1169"/>
        <v>0</v>
      </c>
      <c r="AJ1761" s="1707">
        <f t="shared" si="1169"/>
        <v>0</v>
      </c>
      <c r="AK1761" s="1707">
        <f t="shared" si="1169"/>
        <v>0</v>
      </c>
      <c r="AL1761" s="1707">
        <f t="shared" si="1169"/>
        <v>0</v>
      </c>
      <c r="AM1761" s="1707">
        <f t="shared" si="1169"/>
        <v>0</v>
      </c>
      <c r="AN1761" s="1707">
        <f t="shared" si="1169"/>
        <v>0</v>
      </c>
      <c r="AO1761" s="1707">
        <f t="shared" si="1169"/>
        <v>0</v>
      </c>
      <c r="AP1761" s="1707">
        <f t="shared" si="1169"/>
        <v>0</v>
      </c>
      <c r="AQ1761" s="1708">
        <f t="shared" si="1169"/>
        <v>0</v>
      </c>
    </row>
    <row r="1762" spans="2:43" ht="13.75" hidden="1" customHeight="1" x14ac:dyDescent="0.2">
      <c r="B1762" s="1195"/>
      <c r="C1762" s="193">
        <f t="shared" si="1144"/>
        <v>0</v>
      </c>
      <c r="D1762" s="193"/>
      <c r="E1762" s="254"/>
      <c r="F1762" s="193"/>
      <c r="G1762" s="193"/>
      <c r="H1762" s="254"/>
      <c r="I1762" s="1707">
        <f t="shared" ref="I1762:T1762" si="1170">SUMIF($V$168:$V$201,$B1654&amp;"propia",I$168:I$201)</f>
        <v>0</v>
      </c>
      <c r="J1762" s="1707">
        <f t="shared" si="1170"/>
        <v>0</v>
      </c>
      <c r="K1762" s="1707">
        <f t="shared" si="1170"/>
        <v>0</v>
      </c>
      <c r="L1762" s="1707">
        <f t="shared" si="1170"/>
        <v>0</v>
      </c>
      <c r="M1762" s="1707">
        <f t="shared" si="1170"/>
        <v>0</v>
      </c>
      <c r="N1762" s="1707">
        <f t="shared" si="1170"/>
        <v>0</v>
      </c>
      <c r="O1762" s="1707">
        <f t="shared" si="1170"/>
        <v>0</v>
      </c>
      <c r="P1762" s="1707">
        <f t="shared" si="1170"/>
        <v>0</v>
      </c>
      <c r="Q1762" s="1707">
        <f t="shared" si="1170"/>
        <v>0</v>
      </c>
      <c r="R1762" s="1707">
        <f t="shared" si="1170"/>
        <v>0</v>
      </c>
      <c r="S1762" s="1707">
        <f t="shared" si="1170"/>
        <v>0</v>
      </c>
      <c r="T1762" s="1708">
        <f t="shared" si="1170"/>
        <v>0</v>
      </c>
      <c r="Y1762" s="1195"/>
      <c r="Z1762" s="193">
        <f t="shared" si="1146"/>
        <v>0</v>
      </c>
      <c r="AA1762" s="193"/>
      <c r="AB1762" s="254"/>
      <c r="AC1762" s="193"/>
      <c r="AD1762" s="193"/>
      <c r="AE1762" s="254"/>
      <c r="AF1762" s="1707">
        <f t="shared" ref="AF1762:AQ1762" si="1171">SUMIF($AS$168:$AS$201,$B11575&amp;"propia",AF$168:AF$201)</f>
        <v>0</v>
      </c>
      <c r="AG1762" s="1707">
        <f t="shared" si="1171"/>
        <v>0</v>
      </c>
      <c r="AH1762" s="1707">
        <f t="shared" si="1171"/>
        <v>0</v>
      </c>
      <c r="AI1762" s="1707">
        <f t="shared" si="1171"/>
        <v>0</v>
      </c>
      <c r="AJ1762" s="1707">
        <f t="shared" si="1171"/>
        <v>0</v>
      </c>
      <c r="AK1762" s="1707">
        <f t="shared" si="1171"/>
        <v>0</v>
      </c>
      <c r="AL1762" s="1707">
        <f t="shared" si="1171"/>
        <v>0</v>
      </c>
      <c r="AM1762" s="1707">
        <f t="shared" si="1171"/>
        <v>0</v>
      </c>
      <c r="AN1762" s="1707">
        <f t="shared" si="1171"/>
        <v>0</v>
      </c>
      <c r="AO1762" s="1707">
        <f t="shared" si="1171"/>
        <v>0</v>
      </c>
      <c r="AP1762" s="1707">
        <f t="shared" si="1171"/>
        <v>0</v>
      </c>
      <c r="AQ1762" s="1708">
        <f t="shared" si="1171"/>
        <v>0</v>
      </c>
    </row>
    <row r="1763" spans="2:43" ht="14.4" hidden="1" customHeight="1" thickBot="1" x14ac:dyDescent="0.25">
      <c r="B1763" s="1198"/>
      <c r="C1763" s="1199">
        <f t="shared" si="1144"/>
        <v>0</v>
      </c>
      <c r="D1763" s="1199"/>
      <c r="E1763" s="1209"/>
      <c r="F1763" s="1199"/>
      <c r="G1763" s="1199"/>
      <c r="H1763" s="1209"/>
      <c r="I1763" s="1709">
        <f t="shared" ref="I1763:T1763" si="1172">SUMIF($V$168:$V$201,$B1655&amp;"propia",I$168:I$201)</f>
        <v>0</v>
      </c>
      <c r="J1763" s="1709">
        <f t="shared" si="1172"/>
        <v>0</v>
      </c>
      <c r="K1763" s="1709">
        <f t="shared" si="1172"/>
        <v>0</v>
      </c>
      <c r="L1763" s="1709">
        <f t="shared" si="1172"/>
        <v>0</v>
      </c>
      <c r="M1763" s="1709">
        <f t="shared" si="1172"/>
        <v>0</v>
      </c>
      <c r="N1763" s="1709">
        <f t="shared" si="1172"/>
        <v>0</v>
      </c>
      <c r="O1763" s="1709">
        <f t="shared" si="1172"/>
        <v>0</v>
      </c>
      <c r="P1763" s="1709">
        <f t="shared" si="1172"/>
        <v>0</v>
      </c>
      <c r="Q1763" s="1709">
        <f t="shared" si="1172"/>
        <v>0</v>
      </c>
      <c r="R1763" s="1709">
        <f t="shared" si="1172"/>
        <v>0</v>
      </c>
      <c r="S1763" s="1709">
        <f t="shared" si="1172"/>
        <v>0</v>
      </c>
      <c r="T1763" s="1710">
        <f t="shared" si="1172"/>
        <v>0</v>
      </c>
      <c r="Y1763" s="1198"/>
      <c r="Z1763" s="1199">
        <f t="shared" si="1146"/>
        <v>0</v>
      </c>
      <c r="AA1763" s="1199"/>
      <c r="AB1763" s="1209"/>
      <c r="AC1763" s="1199"/>
      <c r="AD1763" s="1199"/>
      <c r="AE1763" s="1209"/>
      <c r="AF1763" s="1709">
        <f t="shared" ref="AF1763:AQ1763" si="1173">SUMIF($AS$168:$AS$201,$B11576&amp;"propia",AF$168:AF$201)</f>
        <v>0</v>
      </c>
      <c r="AG1763" s="1709">
        <f t="shared" si="1173"/>
        <v>0</v>
      </c>
      <c r="AH1763" s="1709">
        <f t="shared" si="1173"/>
        <v>0</v>
      </c>
      <c r="AI1763" s="1709">
        <f t="shared" si="1173"/>
        <v>0</v>
      </c>
      <c r="AJ1763" s="1709">
        <f t="shared" si="1173"/>
        <v>0</v>
      </c>
      <c r="AK1763" s="1709">
        <f t="shared" si="1173"/>
        <v>0</v>
      </c>
      <c r="AL1763" s="1709">
        <f t="shared" si="1173"/>
        <v>0</v>
      </c>
      <c r="AM1763" s="1709">
        <f t="shared" si="1173"/>
        <v>0</v>
      </c>
      <c r="AN1763" s="1709">
        <f t="shared" si="1173"/>
        <v>0</v>
      </c>
      <c r="AO1763" s="1709">
        <f t="shared" si="1173"/>
        <v>0</v>
      </c>
      <c r="AP1763" s="1709">
        <f t="shared" si="1173"/>
        <v>0</v>
      </c>
      <c r="AQ1763" s="1710">
        <f t="shared" si="1173"/>
        <v>0</v>
      </c>
    </row>
    <row r="1764" spans="2:43" ht="14.4" hidden="1" customHeight="1" thickTop="1" x14ac:dyDescent="0.2">
      <c r="B1764" s="1584" t="s">
        <v>2020</v>
      </c>
      <c r="C1764" s="1194" t="s">
        <v>2018</v>
      </c>
      <c r="D1764" s="1194"/>
      <c r="E1764" s="1210"/>
      <c r="F1764" s="1194"/>
      <c r="G1764" s="1194"/>
      <c r="H1764" s="1210"/>
      <c r="I1764" s="1210"/>
      <c r="J1764" s="1210"/>
      <c r="K1764" s="1210"/>
      <c r="L1764" s="1210"/>
      <c r="M1764" s="1210"/>
      <c r="N1764" s="1210"/>
      <c r="O1764" s="1210"/>
      <c r="P1764" s="1210"/>
      <c r="Q1764" s="1210"/>
      <c r="R1764" s="1210"/>
      <c r="S1764" s="1210"/>
      <c r="T1764" s="1585"/>
      <c r="Y1764" s="1584" t="s">
        <v>2020</v>
      </c>
      <c r="Z1764" s="1194" t="str">
        <f t="shared" si="1146"/>
        <v>Gasoli (Litros/unidad)</v>
      </c>
      <c r="AA1764" s="1194"/>
      <c r="AB1764" s="1210"/>
      <c r="AC1764" s="1194"/>
      <c r="AD1764" s="1194"/>
      <c r="AE1764" s="1210"/>
      <c r="AF1764" s="1210"/>
      <c r="AG1764" s="1210"/>
      <c r="AH1764" s="1210"/>
      <c r="AI1764" s="1210"/>
      <c r="AJ1764" s="1210"/>
      <c r="AK1764" s="1210"/>
      <c r="AL1764" s="1210"/>
      <c r="AM1764" s="1210"/>
      <c r="AN1764" s="1210"/>
      <c r="AO1764" s="1210"/>
      <c r="AP1764" s="1210"/>
      <c r="AQ1764" s="1585"/>
    </row>
    <row r="1765" spans="2:43" ht="13.75" hidden="1" customHeight="1" x14ac:dyDescent="0.2">
      <c r="B1765" s="1195" t="s">
        <v>2022</v>
      </c>
      <c r="C1765" s="193">
        <f t="shared" ref="C1765:C1778" si="1174">+C1729</f>
        <v>5</v>
      </c>
      <c r="D1765" s="193"/>
      <c r="E1765" s="254"/>
      <c r="F1765" s="193"/>
      <c r="G1765" s="193"/>
      <c r="H1765" s="254"/>
      <c r="I1765" s="1705">
        <f>SUMIF($V$168:$V$201,$B1657&amp;"contratada",I$168:I$201)</f>
        <v>0</v>
      </c>
      <c r="J1765" s="1705">
        <f t="shared" ref="J1765:T1765" si="1175">SUMIF($V$168:$V$201,$B1657&amp;"contratada",J$168:J$201)</f>
        <v>0</v>
      </c>
      <c r="K1765" s="1705">
        <f t="shared" si="1175"/>
        <v>0</v>
      </c>
      <c r="L1765" s="1705">
        <f t="shared" si="1175"/>
        <v>0</v>
      </c>
      <c r="M1765" s="1705">
        <f t="shared" si="1175"/>
        <v>0</v>
      </c>
      <c r="N1765" s="1705">
        <f t="shared" si="1175"/>
        <v>0</v>
      </c>
      <c r="O1765" s="1705">
        <f t="shared" si="1175"/>
        <v>0</v>
      </c>
      <c r="P1765" s="1705">
        <f t="shared" si="1175"/>
        <v>0</v>
      </c>
      <c r="Q1765" s="1705">
        <f t="shared" si="1175"/>
        <v>0</v>
      </c>
      <c r="R1765" s="1705">
        <f t="shared" si="1175"/>
        <v>0</v>
      </c>
      <c r="S1765" s="1705">
        <f t="shared" si="1175"/>
        <v>0</v>
      </c>
      <c r="T1765" s="1706">
        <f t="shared" si="1175"/>
        <v>0</v>
      </c>
      <c r="Y1765" s="1195" t="s">
        <v>2022</v>
      </c>
      <c r="Z1765" s="193">
        <f t="shared" si="1146"/>
        <v>5</v>
      </c>
      <c r="AA1765" s="193"/>
      <c r="AB1765" s="254"/>
      <c r="AC1765" s="193"/>
      <c r="AD1765" s="193"/>
      <c r="AE1765" s="254"/>
      <c r="AF1765" s="1705">
        <f>SUMIF($AS$168:$AS$201,$B1657&amp;"contratada",AF$168:AF$201)</f>
        <v>0</v>
      </c>
      <c r="AG1765" s="1705">
        <f t="shared" ref="AG1765:AQ1765" si="1176">SUMIF($AS$168:$AS$201,$B1657&amp;"contratada",AG$168:AG$201)</f>
        <v>0</v>
      </c>
      <c r="AH1765" s="1705">
        <f t="shared" si="1176"/>
        <v>0</v>
      </c>
      <c r="AI1765" s="1705">
        <f t="shared" si="1176"/>
        <v>0</v>
      </c>
      <c r="AJ1765" s="1705">
        <f t="shared" si="1176"/>
        <v>0</v>
      </c>
      <c r="AK1765" s="1705">
        <f t="shared" si="1176"/>
        <v>0</v>
      </c>
      <c r="AL1765" s="1705">
        <f t="shared" si="1176"/>
        <v>0</v>
      </c>
      <c r="AM1765" s="1705">
        <f t="shared" si="1176"/>
        <v>0</v>
      </c>
      <c r="AN1765" s="1705">
        <f t="shared" si="1176"/>
        <v>0</v>
      </c>
      <c r="AO1765" s="1705">
        <f t="shared" si="1176"/>
        <v>0</v>
      </c>
      <c r="AP1765" s="1705">
        <f t="shared" si="1176"/>
        <v>0</v>
      </c>
      <c r="AQ1765" s="1706">
        <f t="shared" si="1176"/>
        <v>0</v>
      </c>
    </row>
    <row r="1766" spans="2:43" ht="13.75" hidden="1" customHeight="1" x14ac:dyDescent="0.2">
      <c r="B1766" s="1195"/>
      <c r="C1766" s="193">
        <f t="shared" si="1174"/>
        <v>5</v>
      </c>
      <c r="D1766" s="193"/>
      <c r="E1766" s="254"/>
      <c r="F1766" s="193"/>
      <c r="G1766" s="193"/>
      <c r="H1766" s="254"/>
      <c r="I1766" s="1707">
        <f t="shared" ref="I1766:T1766" si="1177">SUMIF($V$168:$V$201,$B1658&amp;"contratada",I$168:I$201)</f>
        <v>0</v>
      </c>
      <c r="J1766" s="1707">
        <f t="shared" si="1177"/>
        <v>0</v>
      </c>
      <c r="K1766" s="1707">
        <f t="shared" si="1177"/>
        <v>0</v>
      </c>
      <c r="L1766" s="1707">
        <f t="shared" si="1177"/>
        <v>0</v>
      </c>
      <c r="M1766" s="1707">
        <f t="shared" si="1177"/>
        <v>0</v>
      </c>
      <c r="N1766" s="1707">
        <f t="shared" si="1177"/>
        <v>0</v>
      </c>
      <c r="O1766" s="1707">
        <f t="shared" si="1177"/>
        <v>0</v>
      </c>
      <c r="P1766" s="1707">
        <f t="shared" si="1177"/>
        <v>0</v>
      </c>
      <c r="Q1766" s="1707">
        <f t="shared" si="1177"/>
        <v>0</v>
      </c>
      <c r="R1766" s="1707">
        <f t="shared" si="1177"/>
        <v>0</v>
      </c>
      <c r="S1766" s="1707">
        <f t="shared" si="1177"/>
        <v>0</v>
      </c>
      <c r="T1766" s="1708">
        <f t="shared" si="1177"/>
        <v>0</v>
      </c>
      <c r="Y1766" s="1195"/>
      <c r="Z1766" s="193">
        <f t="shared" si="1146"/>
        <v>5</v>
      </c>
      <c r="AA1766" s="193"/>
      <c r="AB1766" s="254"/>
      <c r="AC1766" s="193"/>
      <c r="AD1766" s="193"/>
      <c r="AE1766" s="254"/>
      <c r="AF1766" s="1707">
        <f t="shared" ref="AF1766:AQ1766" si="1178">SUMIF($AS$168:$AS$201,$B1658&amp;"contratada",AF$168:AF$201)</f>
        <v>0</v>
      </c>
      <c r="AG1766" s="1707">
        <f t="shared" si="1178"/>
        <v>0</v>
      </c>
      <c r="AH1766" s="1707">
        <f t="shared" si="1178"/>
        <v>0</v>
      </c>
      <c r="AI1766" s="1707">
        <f t="shared" si="1178"/>
        <v>0</v>
      </c>
      <c r="AJ1766" s="1707">
        <f t="shared" si="1178"/>
        <v>0</v>
      </c>
      <c r="AK1766" s="1707">
        <f t="shared" si="1178"/>
        <v>0</v>
      </c>
      <c r="AL1766" s="1707">
        <f t="shared" si="1178"/>
        <v>0</v>
      </c>
      <c r="AM1766" s="1707">
        <f t="shared" si="1178"/>
        <v>0</v>
      </c>
      <c r="AN1766" s="1707">
        <f t="shared" si="1178"/>
        <v>0</v>
      </c>
      <c r="AO1766" s="1707">
        <f t="shared" si="1178"/>
        <v>0</v>
      </c>
      <c r="AP1766" s="1707">
        <f t="shared" si="1178"/>
        <v>0</v>
      </c>
      <c r="AQ1766" s="1708">
        <f t="shared" si="1178"/>
        <v>0</v>
      </c>
    </row>
    <row r="1767" spans="2:43" ht="13.75" hidden="1" customHeight="1" x14ac:dyDescent="0.2">
      <c r="B1767" s="1195"/>
      <c r="C1767" s="193">
        <f t="shared" si="1174"/>
        <v>1.5</v>
      </c>
      <c r="D1767" s="193"/>
      <c r="E1767" s="254"/>
      <c r="F1767" s="193"/>
      <c r="G1767" s="193"/>
      <c r="H1767" s="254"/>
      <c r="I1767" s="1707">
        <f t="shared" ref="I1767:T1767" si="1179">SUMIF($V$168:$V$201,$B1659&amp;"contratada",I$168:I$201)</f>
        <v>0</v>
      </c>
      <c r="J1767" s="1707">
        <f t="shared" si="1179"/>
        <v>0</v>
      </c>
      <c r="K1767" s="1707">
        <f t="shared" si="1179"/>
        <v>0</v>
      </c>
      <c r="L1767" s="1707">
        <f t="shared" si="1179"/>
        <v>0</v>
      </c>
      <c r="M1767" s="1707">
        <f t="shared" si="1179"/>
        <v>0</v>
      </c>
      <c r="N1767" s="1707">
        <f t="shared" si="1179"/>
        <v>0</v>
      </c>
      <c r="O1767" s="1707">
        <f t="shared" si="1179"/>
        <v>0</v>
      </c>
      <c r="P1767" s="1707">
        <f t="shared" si="1179"/>
        <v>0</v>
      </c>
      <c r="Q1767" s="1707">
        <f t="shared" si="1179"/>
        <v>0</v>
      </c>
      <c r="R1767" s="1707">
        <f t="shared" si="1179"/>
        <v>0</v>
      </c>
      <c r="S1767" s="1707">
        <f t="shared" si="1179"/>
        <v>0</v>
      </c>
      <c r="T1767" s="1708">
        <f t="shared" si="1179"/>
        <v>0</v>
      </c>
      <c r="Y1767" s="1195"/>
      <c r="Z1767" s="193">
        <f t="shared" si="1146"/>
        <v>1.5</v>
      </c>
      <c r="AA1767" s="193"/>
      <c r="AB1767" s="254"/>
      <c r="AC1767" s="193"/>
      <c r="AD1767" s="193"/>
      <c r="AE1767" s="254"/>
      <c r="AF1767" s="1707">
        <f t="shared" ref="AF1767:AQ1767" si="1180">SUMIF($AS$168:$AS$201,$B1659&amp;"contratada",AF$168:AF$201)</f>
        <v>0</v>
      </c>
      <c r="AG1767" s="1707">
        <f t="shared" si="1180"/>
        <v>0</v>
      </c>
      <c r="AH1767" s="1707">
        <f t="shared" si="1180"/>
        <v>0</v>
      </c>
      <c r="AI1767" s="1707">
        <f t="shared" si="1180"/>
        <v>0</v>
      </c>
      <c r="AJ1767" s="1707">
        <f t="shared" si="1180"/>
        <v>0</v>
      </c>
      <c r="AK1767" s="1707">
        <f t="shared" si="1180"/>
        <v>0</v>
      </c>
      <c r="AL1767" s="1707">
        <f t="shared" si="1180"/>
        <v>0</v>
      </c>
      <c r="AM1767" s="1707">
        <f t="shared" si="1180"/>
        <v>0</v>
      </c>
      <c r="AN1767" s="1707">
        <f t="shared" si="1180"/>
        <v>0</v>
      </c>
      <c r="AO1767" s="1707">
        <f t="shared" si="1180"/>
        <v>0</v>
      </c>
      <c r="AP1767" s="1707">
        <f t="shared" si="1180"/>
        <v>0</v>
      </c>
      <c r="AQ1767" s="1708">
        <f t="shared" si="1180"/>
        <v>0</v>
      </c>
    </row>
    <row r="1768" spans="2:43" ht="13.75" hidden="1" customHeight="1" x14ac:dyDescent="0.2">
      <c r="B1768" s="1195"/>
      <c r="C1768" s="193">
        <f t="shared" si="1174"/>
        <v>1.5</v>
      </c>
      <c r="D1768" s="193"/>
      <c r="E1768" s="254"/>
      <c r="F1768" s="193"/>
      <c r="G1768" s="193"/>
      <c r="H1768" s="254"/>
      <c r="I1768" s="1707">
        <f t="shared" ref="I1768:T1768" si="1181">SUMIF($V$168:$V$201,$B1660&amp;"contratada",I$168:I$201)</f>
        <v>0</v>
      </c>
      <c r="J1768" s="1707">
        <f t="shared" si="1181"/>
        <v>0</v>
      </c>
      <c r="K1768" s="1707">
        <f t="shared" si="1181"/>
        <v>0</v>
      </c>
      <c r="L1768" s="1707">
        <f t="shared" si="1181"/>
        <v>0</v>
      </c>
      <c r="M1768" s="1707">
        <f t="shared" si="1181"/>
        <v>0</v>
      </c>
      <c r="N1768" s="1707">
        <f t="shared" si="1181"/>
        <v>0</v>
      </c>
      <c r="O1768" s="1707">
        <f t="shared" si="1181"/>
        <v>0</v>
      </c>
      <c r="P1768" s="1707">
        <f t="shared" si="1181"/>
        <v>0</v>
      </c>
      <c r="Q1768" s="1707">
        <f t="shared" si="1181"/>
        <v>0</v>
      </c>
      <c r="R1768" s="1707">
        <f t="shared" si="1181"/>
        <v>0</v>
      </c>
      <c r="S1768" s="1707">
        <f t="shared" si="1181"/>
        <v>0</v>
      </c>
      <c r="T1768" s="1708">
        <f t="shared" si="1181"/>
        <v>0</v>
      </c>
      <c r="Y1768" s="1195"/>
      <c r="Z1768" s="193">
        <f t="shared" si="1146"/>
        <v>1.5</v>
      </c>
      <c r="AA1768" s="193"/>
      <c r="AB1768" s="254"/>
      <c r="AC1768" s="193"/>
      <c r="AD1768" s="193"/>
      <c r="AE1768" s="254"/>
      <c r="AF1768" s="1707">
        <f t="shared" ref="AF1768:AQ1768" si="1182">SUMIF($AS$168:$AS$201,$B1660&amp;"contratada",AF$168:AF$201)</f>
        <v>0</v>
      </c>
      <c r="AG1768" s="1707">
        <f t="shared" si="1182"/>
        <v>0</v>
      </c>
      <c r="AH1768" s="1707">
        <f t="shared" si="1182"/>
        <v>0</v>
      </c>
      <c r="AI1768" s="1707">
        <f t="shared" si="1182"/>
        <v>0</v>
      </c>
      <c r="AJ1768" s="1707">
        <f t="shared" si="1182"/>
        <v>0</v>
      </c>
      <c r="AK1768" s="1707">
        <f t="shared" si="1182"/>
        <v>0</v>
      </c>
      <c r="AL1768" s="1707">
        <f t="shared" si="1182"/>
        <v>0</v>
      </c>
      <c r="AM1768" s="1707">
        <f t="shared" si="1182"/>
        <v>0</v>
      </c>
      <c r="AN1768" s="1707">
        <f t="shared" si="1182"/>
        <v>0</v>
      </c>
      <c r="AO1768" s="1707">
        <f t="shared" si="1182"/>
        <v>0</v>
      </c>
      <c r="AP1768" s="1707">
        <f t="shared" si="1182"/>
        <v>0</v>
      </c>
      <c r="AQ1768" s="1708">
        <f t="shared" si="1182"/>
        <v>0</v>
      </c>
    </row>
    <row r="1769" spans="2:43" ht="13.75" hidden="1" customHeight="1" x14ac:dyDescent="0.2">
      <c r="B1769" s="1195"/>
      <c r="C1769" s="193">
        <f t="shared" si="1174"/>
        <v>3</v>
      </c>
      <c r="D1769" s="193"/>
      <c r="E1769" s="254"/>
      <c r="F1769" s="193"/>
      <c r="G1769" s="193"/>
      <c r="H1769" s="254"/>
      <c r="I1769" s="1707">
        <f t="shared" ref="I1769:T1769" si="1183">SUMIF($V$168:$V$201,$B1661&amp;"contratada",I$168:I$201)</f>
        <v>0</v>
      </c>
      <c r="J1769" s="1707">
        <f t="shared" si="1183"/>
        <v>0</v>
      </c>
      <c r="K1769" s="1707">
        <f t="shared" si="1183"/>
        <v>0</v>
      </c>
      <c r="L1769" s="1707">
        <f t="shared" si="1183"/>
        <v>0</v>
      </c>
      <c r="M1769" s="1707">
        <f t="shared" si="1183"/>
        <v>0</v>
      </c>
      <c r="N1769" s="1707">
        <f t="shared" si="1183"/>
        <v>0</v>
      </c>
      <c r="O1769" s="1707">
        <f t="shared" si="1183"/>
        <v>0</v>
      </c>
      <c r="P1769" s="1707">
        <f t="shared" si="1183"/>
        <v>0</v>
      </c>
      <c r="Q1769" s="1707">
        <f t="shared" si="1183"/>
        <v>0</v>
      </c>
      <c r="R1769" s="1707">
        <f t="shared" si="1183"/>
        <v>0</v>
      </c>
      <c r="S1769" s="1707">
        <f t="shared" si="1183"/>
        <v>0</v>
      </c>
      <c r="T1769" s="1708">
        <f t="shared" si="1183"/>
        <v>0</v>
      </c>
      <c r="Y1769" s="1195"/>
      <c r="Z1769" s="193">
        <f t="shared" si="1146"/>
        <v>3</v>
      </c>
      <c r="AA1769" s="193"/>
      <c r="AB1769" s="254"/>
      <c r="AC1769" s="193"/>
      <c r="AD1769" s="193"/>
      <c r="AE1769" s="254"/>
      <c r="AF1769" s="1707">
        <f t="shared" ref="AF1769:AQ1769" si="1184">SUMIF($AS$168:$AS$201,$B1661&amp;"contratada",AF$168:AF$201)</f>
        <v>0</v>
      </c>
      <c r="AG1769" s="1707">
        <f t="shared" si="1184"/>
        <v>0</v>
      </c>
      <c r="AH1769" s="1707">
        <f t="shared" si="1184"/>
        <v>0</v>
      </c>
      <c r="AI1769" s="1707">
        <f t="shared" si="1184"/>
        <v>0</v>
      </c>
      <c r="AJ1769" s="1707">
        <f t="shared" si="1184"/>
        <v>0</v>
      </c>
      <c r="AK1769" s="1707">
        <f t="shared" si="1184"/>
        <v>0</v>
      </c>
      <c r="AL1769" s="1707">
        <f t="shared" si="1184"/>
        <v>0</v>
      </c>
      <c r="AM1769" s="1707">
        <f t="shared" si="1184"/>
        <v>0</v>
      </c>
      <c r="AN1769" s="1707">
        <f t="shared" si="1184"/>
        <v>0</v>
      </c>
      <c r="AO1769" s="1707">
        <f t="shared" si="1184"/>
        <v>0</v>
      </c>
      <c r="AP1769" s="1707">
        <f t="shared" si="1184"/>
        <v>0</v>
      </c>
      <c r="AQ1769" s="1708">
        <f t="shared" si="1184"/>
        <v>0</v>
      </c>
    </row>
    <row r="1770" spans="2:43" ht="13.75" hidden="1" customHeight="1" x14ac:dyDescent="0.2">
      <c r="B1770" s="1195"/>
      <c r="C1770" s="193">
        <f t="shared" si="1174"/>
        <v>3</v>
      </c>
      <c r="D1770" s="193"/>
      <c r="E1770" s="254"/>
      <c r="F1770" s="193"/>
      <c r="G1770" s="193"/>
      <c r="H1770" s="254"/>
      <c r="I1770" s="1707">
        <f t="shared" ref="I1770:T1770" si="1185">SUMIF($V$168:$V$201,$B1662&amp;"contratada",I$168:I$201)</f>
        <v>0</v>
      </c>
      <c r="J1770" s="1707">
        <f t="shared" si="1185"/>
        <v>0</v>
      </c>
      <c r="K1770" s="1707">
        <f t="shared" si="1185"/>
        <v>0</v>
      </c>
      <c r="L1770" s="1707">
        <f t="shared" si="1185"/>
        <v>0</v>
      </c>
      <c r="M1770" s="1707">
        <f t="shared" si="1185"/>
        <v>0</v>
      </c>
      <c r="N1770" s="1707">
        <f t="shared" si="1185"/>
        <v>0</v>
      </c>
      <c r="O1770" s="1707">
        <f t="shared" si="1185"/>
        <v>0</v>
      </c>
      <c r="P1770" s="1707">
        <f t="shared" si="1185"/>
        <v>0</v>
      </c>
      <c r="Q1770" s="1707">
        <f t="shared" si="1185"/>
        <v>0</v>
      </c>
      <c r="R1770" s="1707">
        <f t="shared" si="1185"/>
        <v>0</v>
      </c>
      <c r="S1770" s="1707">
        <f t="shared" si="1185"/>
        <v>0</v>
      </c>
      <c r="T1770" s="1708">
        <f t="shared" si="1185"/>
        <v>0</v>
      </c>
      <c r="Y1770" s="1195"/>
      <c r="Z1770" s="193">
        <f t="shared" si="1146"/>
        <v>3</v>
      </c>
      <c r="AA1770" s="193"/>
      <c r="AB1770" s="254"/>
      <c r="AC1770" s="193"/>
      <c r="AD1770" s="193"/>
      <c r="AE1770" s="254"/>
      <c r="AF1770" s="1707">
        <f t="shared" ref="AF1770:AQ1770" si="1186">SUMIF($AS$168:$AS$201,$B1662&amp;"contratada",AF$168:AF$201)</f>
        <v>0</v>
      </c>
      <c r="AG1770" s="1707">
        <f t="shared" si="1186"/>
        <v>0</v>
      </c>
      <c r="AH1770" s="1707">
        <f t="shared" si="1186"/>
        <v>0</v>
      </c>
      <c r="AI1770" s="1707">
        <f t="shared" si="1186"/>
        <v>0</v>
      </c>
      <c r="AJ1770" s="1707">
        <f t="shared" si="1186"/>
        <v>0</v>
      </c>
      <c r="AK1770" s="1707">
        <f t="shared" si="1186"/>
        <v>0</v>
      </c>
      <c r="AL1770" s="1707">
        <f t="shared" si="1186"/>
        <v>0</v>
      </c>
      <c r="AM1770" s="1707">
        <f t="shared" si="1186"/>
        <v>0</v>
      </c>
      <c r="AN1770" s="1707">
        <f t="shared" si="1186"/>
        <v>0</v>
      </c>
      <c r="AO1770" s="1707">
        <f t="shared" si="1186"/>
        <v>0</v>
      </c>
      <c r="AP1770" s="1707">
        <f t="shared" si="1186"/>
        <v>0</v>
      </c>
      <c r="AQ1770" s="1708">
        <f t="shared" si="1186"/>
        <v>0</v>
      </c>
    </row>
    <row r="1771" spans="2:43" ht="13.75" hidden="1" customHeight="1" x14ac:dyDescent="0.2">
      <c r="B1771" s="1195"/>
      <c r="C1771" s="193">
        <f t="shared" si="1174"/>
        <v>9</v>
      </c>
      <c r="D1771" s="193"/>
      <c r="E1771" s="254"/>
      <c r="F1771" s="193"/>
      <c r="G1771" s="193"/>
      <c r="H1771" s="254"/>
      <c r="I1771" s="1707">
        <f t="shared" ref="I1771:T1771" si="1187">SUMIF($V$168:$V$201,$B1663&amp;"contratada",I$168:I$201)</f>
        <v>0</v>
      </c>
      <c r="J1771" s="1707">
        <f t="shared" si="1187"/>
        <v>0</v>
      </c>
      <c r="K1771" s="1707">
        <f t="shared" si="1187"/>
        <v>0</v>
      </c>
      <c r="L1771" s="1707">
        <f t="shared" si="1187"/>
        <v>0</v>
      </c>
      <c r="M1771" s="1707">
        <f t="shared" si="1187"/>
        <v>0</v>
      </c>
      <c r="N1771" s="1707">
        <f t="shared" si="1187"/>
        <v>0</v>
      </c>
      <c r="O1771" s="1707">
        <f t="shared" si="1187"/>
        <v>0</v>
      </c>
      <c r="P1771" s="1707">
        <f t="shared" si="1187"/>
        <v>0</v>
      </c>
      <c r="Q1771" s="1707">
        <f t="shared" si="1187"/>
        <v>0</v>
      </c>
      <c r="R1771" s="1707">
        <f t="shared" si="1187"/>
        <v>0</v>
      </c>
      <c r="S1771" s="1707">
        <f t="shared" si="1187"/>
        <v>0</v>
      </c>
      <c r="T1771" s="1708">
        <f t="shared" si="1187"/>
        <v>0</v>
      </c>
      <c r="Y1771" s="1195"/>
      <c r="Z1771" s="193">
        <f t="shared" si="1146"/>
        <v>9</v>
      </c>
      <c r="AA1771" s="193"/>
      <c r="AB1771" s="254"/>
      <c r="AC1771" s="193"/>
      <c r="AD1771" s="193"/>
      <c r="AE1771" s="254"/>
      <c r="AF1771" s="1707">
        <f t="shared" ref="AF1771:AQ1771" si="1188">SUMIF($AS$168:$AS$201,$B1663&amp;"contratada",AF$168:AF$201)</f>
        <v>0</v>
      </c>
      <c r="AG1771" s="1707">
        <f t="shared" si="1188"/>
        <v>0</v>
      </c>
      <c r="AH1771" s="1707">
        <f t="shared" si="1188"/>
        <v>0</v>
      </c>
      <c r="AI1771" s="1707">
        <f t="shared" si="1188"/>
        <v>0</v>
      </c>
      <c r="AJ1771" s="1707">
        <f t="shared" si="1188"/>
        <v>0</v>
      </c>
      <c r="AK1771" s="1707">
        <f t="shared" si="1188"/>
        <v>0</v>
      </c>
      <c r="AL1771" s="1707">
        <f t="shared" si="1188"/>
        <v>0</v>
      </c>
      <c r="AM1771" s="1707">
        <f t="shared" si="1188"/>
        <v>0</v>
      </c>
      <c r="AN1771" s="1707">
        <f t="shared" si="1188"/>
        <v>0</v>
      </c>
      <c r="AO1771" s="1707">
        <f t="shared" si="1188"/>
        <v>0</v>
      </c>
      <c r="AP1771" s="1707">
        <f t="shared" si="1188"/>
        <v>0</v>
      </c>
      <c r="AQ1771" s="1708">
        <f t="shared" si="1188"/>
        <v>0</v>
      </c>
    </row>
    <row r="1772" spans="2:43" ht="13.75" hidden="1" customHeight="1" x14ac:dyDescent="0.2">
      <c r="B1772" s="1195"/>
      <c r="C1772" s="193">
        <f t="shared" si="1174"/>
        <v>0</v>
      </c>
      <c r="D1772" s="193"/>
      <c r="E1772" s="254"/>
      <c r="F1772" s="193"/>
      <c r="G1772" s="193"/>
      <c r="H1772" s="254"/>
      <c r="I1772" s="1707">
        <f t="shared" ref="I1772:T1772" si="1189">SUMIF($V$168:$V$201,$B1664&amp;"contratada",I$168:I$201)</f>
        <v>0</v>
      </c>
      <c r="J1772" s="1707">
        <f t="shared" si="1189"/>
        <v>0</v>
      </c>
      <c r="K1772" s="1707">
        <f t="shared" si="1189"/>
        <v>0</v>
      </c>
      <c r="L1772" s="1707">
        <f t="shared" si="1189"/>
        <v>0</v>
      </c>
      <c r="M1772" s="1707">
        <f t="shared" si="1189"/>
        <v>0</v>
      </c>
      <c r="N1772" s="1707">
        <f t="shared" si="1189"/>
        <v>0</v>
      </c>
      <c r="O1772" s="1707">
        <f t="shared" si="1189"/>
        <v>0</v>
      </c>
      <c r="P1772" s="1707">
        <f t="shared" si="1189"/>
        <v>0</v>
      </c>
      <c r="Q1772" s="1707">
        <f t="shared" si="1189"/>
        <v>0</v>
      </c>
      <c r="R1772" s="1707">
        <f t="shared" si="1189"/>
        <v>0</v>
      </c>
      <c r="S1772" s="1707">
        <f t="shared" si="1189"/>
        <v>0</v>
      </c>
      <c r="T1772" s="1708">
        <f t="shared" si="1189"/>
        <v>0</v>
      </c>
      <c r="Y1772" s="1195"/>
      <c r="Z1772" s="193">
        <f t="shared" si="1146"/>
        <v>0</v>
      </c>
      <c r="AA1772" s="193"/>
      <c r="AB1772" s="254"/>
      <c r="AC1772" s="193"/>
      <c r="AD1772" s="193"/>
      <c r="AE1772" s="254"/>
      <c r="AF1772" s="1707">
        <f t="shared" ref="AF1772:AQ1772" si="1190">SUMIF($AS$168:$AS$201,$B1664&amp;"contratada",AF$168:AF$201)</f>
        <v>0</v>
      </c>
      <c r="AG1772" s="1707">
        <f t="shared" si="1190"/>
        <v>0</v>
      </c>
      <c r="AH1772" s="1707">
        <f t="shared" si="1190"/>
        <v>0</v>
      </c>
      <c r="AI1772" s="1707">
        <f t="shared" si="1190"/>
        <v>0</v>
      </c>
      <c r="AJ1772" s="1707">
        <f t="shared" si="1190"/>
        <v>0</v>
      </c>
      <c r="AK1772" s="1707">
        <f t="shared" si="1190"/>
        <v>0</v>
      </c>
      <c r="AL1772" s="1707">
        <f t="shared" si="1190"/>
        <v>0</v>
      </c>
      <c r="AM1772" s="1707">
        <f t="shared" si="1190"/>
        <v>0</v>
      </c>
      <c r="AN1772" s="1707">
        <f t="shared" si="1190"/>
        <v>0</v>
      </c>
      <c r="AO1772" s="1707">
        <f t="shared" si="1190"/>
        <v>0</v>
      </c>
      <c r="AP1772" s="1707">
        <f t="shared" si="1190"/>
        <v>0</v>
      </c>
      <c r="AQ1772" s="1708">
        <f t="shared" si="1190"/>
        <v>0</v>
      </c>
    </row>
    <row r="1773" spans="2:43" ht="13.75" hidden="1" customHeight="1" x14ac:dyDescent="0.2">
      <c r="B1773" s="1195"/>
      <c r="C1773" s="193">
        <f t="shared" si="1174"/>
        <v>0</v>
      </c>
      <c r="D1773" s="193"/>
      <c r="E1773" s="254"/>
      <c r="F1773" s="193"/>
      <c r="G1773" s="193"/>
      <c r="H1773" s="254"/>
      <c r="I1773" s="1707">
        <f t="shared" ref="I1773:T1773" si="1191">SUMIF($V$168:$V$201,$B1665&amp;"contratada",I$168:I$201)</f>
        <v>0</v>
      </c>
      <c r="J1773" s="1707">
        <f t="shared" si="1191"/>
        <v>0</v>
      </c>
      <c r="K1773" s="1707">
        <f t="shared" si="1191"/>
        <v>0</v>
      </c>
      <c r="L1773" s="1707">
        <f t="shared" si="1191"/>
        <v>0</v>
      </c>
      <c r="M1773" s="1707">
        <f t="shared" si="1191"/>
        <v>0</v>
      </c>
      <c r="N1773" s="1707">
        <f t="shared" si="1191"/>
        <v>0</v>
      </c>
      <c r="O1773" s="1707">
        <f t="shared" si="1191"/>
        <v>0</v>
      </c>
      <c r="P1773" s="1707">
        <f t="shared" si="1191"/>
        <v>0</v>
      </c>
      <c r="Q1773" s="1707">
        <f t="shared" si="1191"/>
        <v>0</v>
      </c>
      <c r="R1773" s="1707">
        <f t="shared" si="1191"/>
        <v>0</v>
      </c>
      <c r="S1773" s="1707">
        <f t="shared" si="1191"/>
        <v>0</v>
      </c>
      <c r="T1773" s="1708">
        <f t="shared" si="1191"/>
        <v>0</v>
      </c>
      <c r="Y1773" s="1195"/>
      <c r="Z1773" s="193">
        <f t="shared" si="1146"/>
        <v>0</v>
      </c>
      <c r="AA1773" s="193"/>
      <c r="AB1773" s="254"/>
      <c r="AC1773" s="193"/>
      <c r="AD1773" s="193"/>
      <c r="AE1773" s="254"/>
      <c r="AF1773" s="1707">
        <f t="shared" ref="AF1773:AQ1773" si="1192">SUMIF($AS$168:$AS$201,$B1665&amp;"contratada",AF$168:AF$201)</f>
        <v>0</v>
      </c>
      <c r="AG1773" s="1707">
        <f t="shared" si="1192"/>
        <v>0</v>
      </c>
      <c r="AH1773" s="1707">
        <f t="shared" si="1192"/>
        <v>0</v>
      </c>
      <c r="AI1773" s="1707">
        <f t="shared" si="1192"/>
        <v>0</v>
      </c>
      <c r="AJ1773" s="1707">
        <f t="shared" si="1192"/>
        <v>0</v>
      </c>
      <c r="AK1773" s="1707">
        <f t="shared" si="1192"/>
        <v>0</v>
      </c>
      <c r="AL1773" s="1707">
        <f t="shared" si="1192"/>
        <v>0</v>
      </c>
      <c r="AM1773" s="1707">
        <f t="shared" si="1192"/>
        <v>0</v>
      </c>
      <c r="AN1773" s="1707">
        <f t="shared" si="1192"/>
        <v>0</v>
      </c>
      <c r="AO1773" s="1707">
        <f t="shared" si="1192"/>
        <v>0</v>
      </c>
      <c r="AP1773" s="1707">
        <f t="shared" si="1192"/>
        <v>0</v>
      </c>
      <c r="AQ1773" s="1708">
        <f t="shared" si="1192"/>
        <v>0</v>
      </c>
    </row>
    <row r="1774" spans="2:43" ht="13.75" hidden="1" customHeight="1" x14ac:dyDescent="0.2">
      <c r="B1774" s="1195"/>
      <c r="C1774" s="193">
        <f t="shared" si="1174"/>
        <v>0</v>
      </c>
      <c r="D1774" s="193"/>
      <c r="E1774" s="254"/>
      <c r="F1774" s="193"/>
      <c r="G1774" s="193"/>
      <c r="H1774" s="254"/>
      <c r="I1774" s="1707">
        <f t="shared" ref="I1774:T1774" si="1193">SUMIF($V$168:$V$201,$B1666&amp;"contratada",I$168:I$201)</f>
        <v>0</v>
      </c>
      <c r="J1774" s="1707">
        <f t="shared" si="1193"/>
        <v>0</v>
      </c>
      <c r="K1774" s="1707">
        <f t="shared" si="1193"/>
        <v>0</v>
      </c>
      <c r="L1774" s="1707">
        <f t="shared" si="1193"/>
        <v>0</v>
      </c>
      <c r="M1774" s="1707">
        <f t="shared" si="1193"/>
        <v>0</v>
      </c>
      <c r="N1774" s="1707">
        <f t="shared" si="1193"/>
        <v>0</v>
      </c>
      <c r="O1774" s="1707">
        <f t="shared" si="1193"/>
        <v>0</v>
      </c>
      <c r="P1774" s="1707">
        <f t="shared" si="1193"/>
        <v>0</v>
      </c>
      <c r="Q1774" s="1707">
        <f t="shared" si="1193"/>
        <v>0</v>
      </c>
      <c r="R1774" s="1707">
        <f t="shared" si="1193"/>
        <v>0</v>
      </c>
      <c r="S1774" s="1707">
        <f t="shared" si="1193"/>
        <v>0</v>
      </c>
      <c r="T1774" s="1708">
        <f t="shared" si="1193"/>
        <v>0</v>
      </c>
      <c r="Y1774" s="1195"/>
      <c r="Z1774" s="193">
        <f t="shared" si="1146"/>
        <v>0</v>
      </c>
      <c r="AA1774" s="193"/>
      <c r="AB1774" s="254"/>
      <c r="AC1774" s="193"/>
      <c r="AD1774" s="193"/>
      <c r="AE1774" s="254"/>
      <c r="AF1774" s="1707">
        <f t="shared" ref="AF1774:AQ1774" si="1194">SUMIF($AS$168:$AS$201,$B1666&amp;"contratada",AF$168:AF$201)</f>
        <v>0</v>
      </c>
      <c r="AG1774" s="1707">
        <f t="shared" si="1194"/>
        <v>0</v>
      </c>
      <c r="AH1774" s="1707">
        <f t="shared" si="1194"/>
        <v>0</v>
      </c>
      <c r="AI1774" s="1707">
        <f t="shared" si="1194"/>
        <v>0</v>
      </c>
      <c r="AJ1774" s="1707">
        <f t="shared" si="1194"/>
        <v>0</v>
      </c>
      <c r="AK1774" s="1707">
        <f t="shared" si="1194"/>
        <v>0</v>
      </c>
      <c r="AL1774" s="1707">
        <f t="shared" si="1194"/>
        <v>0</v>
      </c>
      <c r="AM1774" s="1707">
        <f t="shared" si="1194"/>
        <v>0</v>
      </c>
      <c r="AN1774" s="1707">
        <f t="shared" si="1194"/>
        <v>0</v>
      </c>
      <c r="AO1774" s="1707">
        <f t="shared" si="1194"/>
        <v>0</v>
      </c>
      <c r="AP1774" s="1707">
        <f t="shared" si="1194"/>
        <v>0</v>
      </c>
      <c r="AQ1774" s="1708">
        <f t="shared" si="1194"/>
        <v>0</v>
      </c>
    </row>
    <row r="1775" spans="2:43" ht="13.75" hidden="1" customHeight="1" x14ac:dyDescent="0.2">
      <c r="B1775" s="1195"/>
      <c r="C1775" s="193">
        <f t="shared" si="1174"/>
        <v>0</v>
      </c>
      <c r="D1775" s="193"/>
      <c r="E1775" s="254"/>
      <c r="F1775" s="193"/>
      <c r="G1775" s="193"/>
      <c r="H1775" s="254"/>
      <c r="I1775" s="1707">
        <f t="shared" ref="I1775:T1775" si="1195">SUMIF($V$168:$V$201,$B1667&amp;"contratada",I$168:I$201)</f>
        <v>0</v>
      </c>
      <c r="J1775" s="1707">
        <f t="shared" si="1195"/>
        <v>0</v>
      </c>
      <c r="K1775" s="1707">
        <f t="shared" si="1195"/>
        <v>0</v>
      </c>
      <c r="L1775" s="1707">
        <f t="shared" si="1195"/>
        <v>0</v>
      </c>
      <c r="M1775" s="1707">
        <f t="shared" si="1195"/>
        <v>0</v>
      </c>
      <c r="N1775" s="1707">
        <f t="shared" si="1195"/>
        <v>0</v>
      </c>
      <c r="O1775" s="1707">
        <f t="shared" si="1195"/>
        <v>0</v>
      </c>
      <c r="P1775" s="1707">
        <f t="shared" si="1195"/>
        <v>0</v>
      </c>
      <c r="Q1775" s="1707">
        <f t="shared" si="1195"/>
        <v>0</v>
      </c>
      <c r="R1775" s="1707">
        <f t="shared" si="1195"/>
        <v>0</v>
      </c>
      <c r="S1775" s="1707">
        <f t="shared" si="1195"/>
        <v>0</v>
      </c>
      <c r="T1775" s="1708">
        <f t="shared" si="1195"/>
        <v>0</v>
      </c>
      <c r="Y1775" s="1195"/>
      <c r="Z1775" s="193">
        <f t="shared" si="1146"/>
        <v>0</v>
      </c>
      <c r="AA1775" s="193"/>
      <c r="AB1775" s="254"/>
      <c r="AC1775" s="193"/>
      <c r="AD1775" s="193"/>
      <c r="AE1775" s="254"/>
      <c r="AF1775" s="1707">
        <f t="shared" ref="AF1775:AQ1775" si="1196">SUMIF($AS$168:$AS$201,$B1667&amp;"contratada",AF$168:AF$201)</f>
        <v>0</v>
      </c>
      <c r="AG1775" s="1707">
        <f t="shared" si="1196"/>
        <v>0</v>
      </c>
      <c r="AH1775" s="1707">
        <f t="shared" si="1196"/>
        <v>0</v>
      </c>
      <c r="AI1775" s="1707">
        <f t="shared" si="1196"/>
        <v>0</v>
      </c>
      <c r="AJ1775" s="1707">
        <f t="shared" si="1196"/>
        <v>0</v>
      </c>
      <c r="AK1775" s="1707">
        <f t="shared" si="1196"/>
        <v>0</v>
      </c>
      <c r="AL1775" s="1707">
        <f t="shared" si="1196"/>
        <v>0</v>
      </c>
      <c r="AM1775" s="1707">
        <f t="shared" si="1196"/>
        <v>0</v>
      </c>
      <c r="AN1775" s="1707">
        <f t="shared" si="1196"/>
        <v>0</v>
      </c>
      <c r="AO1775" s="1707">
        <f t="shared" si="1196"/>
        <v>0</v>
      </c>
      <c r="AP1775" s="1707">
        <f t="shared" si="1196"/>
        <v>0</v>
      </c>
      <c r="AQ1775" s="1708">
        <f t="shared" si="1196"/>
        <v>0</v>
      </c>
    </row>
    <row r="1776" spans="2:43" ht="13.75" hidden="1" customHeight="1" x14ac:dyDescent="0.2">
      <c r="B1776" s="1195"/>
      <c r="C1776" s="193">
        <f t="shared" si="1174"/>
        <v>0</v>
      </c>
      <c r="D1776" s="193"/>
      <c r="E1776" s="254"/>
      <c r="F1776" s="193"/>
      <c r="G1776" s="193"/>
      <c r="H1776" s="254"/>
      <c r="I1776" s="1707">
        <f t="shared" ref="I1776:T1776" si="1197">SUMIF($V$168:$V$201,$B1668&amp;"contratada",I$168:I$201)</f>
        <v>0</v>
      </c>
      <c r="J1776" s="1707">
        <f t="shared" si="1197"/>
        <v>0</v>
      </c>
      <c r="K1776" s="1707">
        <f t="shared" si="1197"/>
        <v>0</v>
      </c>
      <c r="L1776" s="1707">
        <f t="shared" si="1197"/>
        <v>0</v>
      </c>
      <c r="M1776" s="1707">
        <f t="shared" si="1197"/>
        <v>0</v>
      </c>
      <c r="N1776" s="1707">
        <f t="shared" si="1197"/>
        <v>0</v>
      </c>
      <c r="O1776" s="1707">
        <f t="shared" si="1197"/>
        <v>0</v>
      </c>
      <c r="P1776" s="1707">
        <f t="shared" si="1197"/>
        <v>0</v>
      </c>
      <c r="Q1776" s="1707">
        <f t="shared" si="1197"/>
        <v>0</v>
      </c>
      <c r="R1776" s="1707">
        <f t="shared" si="1197"/>
        <v>0</v>
      </c>
      <c r="S1776" s="1707">
        <f t="shared" si="1197"/>
        <v>0</v>
      </c>
      <c r="T1776" s="1708">
        <f t="shared" si="1197"/>
        <v>0</v>
      </c>
      <c r="Y1776" s="1195"/>
      <c r="Z1776" s="193">
        <f t="shared" si="1146"/>
        <v>0</v>
      </c>
      <c r="AA1776" s="193"/>
      <c r="AB1776" s="254"/>
      <c r="AC1776" s="193"/>
      <c r="AD1776" s="193"/>
      <c r="AE1776" s="254"/>
      <c r="AF1776" s="1707">
        <f t="shared" ref="AF1776:AQ1776" si="1198">SUMIF($AS$168:$AS$201,$B1668&amp;"contratada",AF$168:AF$201)</f>
        <v>0</v>
      </c>
      <c r="AG1776" s="1707">
        <f t="shared" si="1198"/>
        <v>0</v>
      </c>
      <c r="AH1776" s="1707">
        <f t="shared" si="1198"/>
        <v>0</v>
      </c>
      <c r="AI1776" s="1707">
        <f t="shared" si="1198"/>
        <v>0</v>
      </c>
      <c r="AJ1776" s="1707">
        <f t="shared" si="1198"/>
        <v>0</v>
      </c>
      <c r="AK1776" s="1707">
        <f t="shared" si="1198"/>
        <v>0</v>
      </c>
      <c r="AL1776" s="1707">
        <f t="shared" si="1198"/>
        <v>0</v>
      </c>
      <c r="AM1776" s="1707">
        <f t="shared" si="1198"/>
        <v>0</v>
      </c>
      <c r="AN1776" s="1707">
        <f t="shared" si="1198"/>
        <v>0</v>
      </c>
      <c r="AO1776" s="1707">
        <f t="shared" si="1198"/>
        <v>0</v>
      </c>
      <c r="AP1776" s="1707">
        <f t="shared" si="1198"/>
        <v>0</v>
      </c>
      <c r="AQ1776" s="1708">
        <f t="shared" si="1198"/>
        <v>0</v>
      </c>
    </row>
    <row r="1777" spans="2:43" ht="13.75" hidden="1" customHeight="1" x14ac:dyDescent="0.2">
      <c r="B1777" s="1195"/>
      <c r="C1777" s="193">
        <f t="shared" si="1174"/>
        <v>0</v>
      </c>
      <c r="D1777" s="193"/>
      <c r="E1777" s="254"/>
      <c r="F1777" s="193"/>
      <c r="G1777" s="193"/>
      <c r="H1777" s="254"/>
      <c r="I1777" s="1707">
        <f t="shared" ref="I1777:T1777" si="1199">SUMIF($V$168:$V$201,$B1669&amp;"contratada",I$168:I$201)</f>
        <v>0</v>
      </c>
      <c r="J1777" s="1707">
        <f t="shared" si="1199"/>
        <v>0</v>
      </c>
      <c r="K1777" s="1707">
        <f t="shared" si="1199"/>
        <v>0</v>
      </c>
      <c r="L1777" s="1707">
        <f t="shared" si="1199"/>
        <v>0</v>
      </c>
      <c r="M1777" s="1707">
        <f t="shared" si="1199"/>
        <v>0</v>
      </c>
      <c r="N1777" s="1707">
        <f t="shared" si="1199"/>
        <v>0</v>
      </c>
      <c r="O1777" s="1707">
        <f t="shared" si="1199"/>
        <v>0</v>
      </c>
      <c r="P1777" s="1707">
        <f t="shared" si="1199"/>
        <v>0</v>
      </c>
      <c r="Q1777" s="1707">
        <f t="shared" si="1199"/>
        <v>0</v>
      </c>
      <c r="R1777" s="1707">
        <f t="shared" si="1199"/>
        <v>0</v>
      </c>
      <c r="S1777" s="1707">
        <f t="shared" si="1199"/>
        <v>0</v>
      </c>
      <c r="T1777" s="1708">
        <f t="shared" si="1199"/>
        <v>0</v>
      </c>
      <c r="Y1777" s="1195"/>
      <c r="Z1777" s="193">
        <f t="shared" si="1146"/>
        <v>0</v>
      </c>
      <c r="AA1777" s="193"/>
      <c r="AB1777" s="254"/>
      <c r="AC1777" s="193"/>
      <c r="AD1777" s="193"/>
      <c r="AE1777" s="254"/>
      <c r="AF1777" s="1707">
        <f t="shared" ref="AF1777:AQ1777" si="1200">SUMIF($AS$168:$AS$201,$B1669&amp;"contratada",AF$168:AF$201)</f>
        <v>0</v>
      </c>
      <c r="AG1777" s="1707">
        <f t="shared" si="1200"/>
        <v>0</v>
      </c>
      <c r="AH1777" s="1707">
        <f t="shared" si="1200"/>
        <v>0</v>
      </c>
      <c r="AI1777" s="1707">
        <f t="shared" si="1200"/>
        <v>0</v>
      </c>
      <c r="AJ1777" s="1707">
        <f t="shared" si="1200"/>
        <v>0</v>
      </c>
      <c r="AK1777" s="1707">
        <f t="shared" si="1200"/>
        <v>0</v>
      </c>
      <c r="AL1777" s="1707">
        <f t="shared" si="1200"/>
        <v>0</v>
      </c>
      <c r="AM1777" s="1707">
        <f t="shared" si="1200"/>
        <v>0</v>
      </c>
      <c r="AN1777" s="1707">
        <f t="shared" si="1200"/>
        <v>0</v>
      </c>
      <c r="AO1777" s="1707">
        <f t="shared" si="1200"/>
        <v>0</v>
      </c>
      <c r="AP1777" s="1707">
        <f t="shared" si="1200"/>
        <v>0</v>
      </c>
      <c r="AQ1777" s="1708">
        <f t="shared" si="1200"/>
        <v>0</v>
      </c>
    </row>
    <row r="1778" spans="2:43" ht="14.4" hidden="1" customHeight="1" thickBot="1" x14ac:dyDescent="0.25">
      <c r="B1778" s="1198"/>
      <c r="C1778" s="1199">
        <f t="shared" si="1174"/>
        <v>0</v>
      </c>
      <c r="D1778" s="1199"/>
      <c r="E1778" s="1209"/>
      <c r="F1778" s="1199"/>
      <c r="G1778" s="1199"/>
      <c r="H1778" s="1209"/>
      <c r="I1778" s="1709">
        <f t="shared" ref="I1778:T1778" si="1201">SUMIF($V$168:$V$201,$B1670&amp;"contratada",I$168:I$201)</f>
        <v>0</v>
      </c>
      <c r="J1778" s="1709">
        <f t="shared" si="1201"/>
        <v>0</v>
      </c>
      <c r="K1778" s="1709">
        <f t="shared" si="1201"/>
        <v>0</v>
      </c>
      <c r="L1778" s="1709">
        <f t="shared" si="1201"/>
        <v>0</v>
      </c>
      <c r="M1778" s="1709">
        <f t="shared" si="1201"/>
        <v>0</v>
      </c>
      <c r="N1778" s="1709">
        <f t="shared" si="1201"/>
        <v>0</v>
      </c>
      <c r="O1778" s="1709">
        <f t="shared" si="1201"/>
        <v>0</v>
      </c>
      <c r="P1778" s="1709">
        <f t="shared" si="1201"/>
        <v>0</v>
      </c>
      <c r="Q1778" s="1709">
        <f t="shared" si="1201"/>
        <v>0</v>
      </c>
      <c r="R1778" s="1709">
        <f t="shared" si="1201"/>
        <v>0</v>
      </c>
      <c r="S1778" s="1709">
        <f t="shared" si="1201"/>
        <v>0</v>
      </c>
      <c r="T1778" s="1710">
        <f t="shared" si="1201"/>
        <v>0</v>
      </c>
      <c r="Y1778" s="1198"/>
      <c r="Z1778" s="1199">
        <f t="shared" si="1146"/>
        <v>0</v>
      </c>
      <c r="AA1778" s="1199"/>
      <c r="AB1778" s="1209"/>
      <c r="AC1778" s="1199"/>
      <c r="AD1778" s="1199"/>
      <c r="AE1778" s="1209"/>
      <c r="AF1778" s="1709">
        <f t="shared" ref="AF1778:AQ1778" si="1202">SUMIF($AS$168:$AS$201,$B1670&amp;"contratada",AF$168:AF$201)</f>
        <v>0</v>
      </c>
      <c r="AG1778" s="1709">
        <f t="shared" si="1202"/>
        <v>0</v>
      </c>
      <c r="AH1778" s="1709">
        <f t="shared" si="1202"/>
        <v>0</v>
      </c>
      <c r="AI1778" s="1709">
        <f t="shared" si="1202"/>
        <v>0</v>
      </c>
      <c r="AJ1778" s="1709">
        <f t="shared" si="1202"/>
        <v>0</v>
      </c>
      <c r="AK1778" s="1709">
        <f t="shared" si="1202"/>
        <v>0</v>
      </c>
      <c r="AL1778" s="1709">
        <f t="shared" si="1202"/>
        <v>0</v>
      </c>
      <c r="AM1778" s="1709">
        <f t="shared" si="1202"/>
        <v>0</v>
      </c>
      <c r="AN1778" s="1709">
        <f t="shared" si="1202"/>
        <v>0</v>
      </c>
      <c r="AO1778" s="1709">
        <f t="shared" si="1202"/>
        <v>0</v>
      </c>
      <c r="AP1778" s="1709">
        <f t="shared" si="1202"/>
        <v>0</v>
      </c>
      <c r="AQ1778" s="1710">
        <f t="shared" si="1202"/>
        <v>0</v>
      </c>
    </row>
    <row r="1779" spans="2:43" ht="15.05" hidden="1" customHeight="1" thickTop="1" thickBot="1" x14ac:dyDescent="0.25">
      <c r="B1779" s="1711" t="s">
        <v>705</v>
      </c>
      <c r="C1779" s="1712"/>
      <c r="D1779" s="1712"/>
      <c r="E1779" s="1712"/>
      <c r="F1779" s="1712"/>
      <c r="G1779" s="1712"/>
      <c r="H1779" s="1713" t="s">
        <v>230</v>
      </c>
      <c r="I1779" s="1715">
        <f t="shared" ref="I1779:T1779" si="1203">+SUMPRODUCT(I1750:I1778,$C$1750:$C$1778)</f>
        <v>0</v>
      </c>
      <c r="J1779" s="1715">
        <f t="shared" si="1203"/>
        <v>0</v>
      </c>
      <c r="K1779" s="1715">
        <f t="shared" si="1203"/>
        <v>0</v>
      </c>
      <c r="L1779" s="1715">
        <f t="shared" si="1203"/>
        <v>0</v>
      </c>
      <c r="M1779" s="1715">
        <f t="shared" si="1203"/>
        <v>0</v>
      </c>
      <c r="N1779" s="1715">
        <f t="shared" si="1203"/>
        <v>0</v>
      </c>
      <c r="O1779" s="1715">
        <f t="shared" si="1203"/>
        <v>0</v>
      </c>
      <c r="P1779" s="1715">
        <f t="shared" si="1203"/>
        <v>0</v>
      </c>
      <c r="Q1779" s="1715">
        <f t="shared" si="1203"/>
        <v>0</v>
      </c>
      <c r="R1779" s="1715">
        <f t="shared" si="1203"/>
        <v>0</v>
      </c>
      <c r="S1779" s="1715">
        <f t="shared" si="1203"/>
        <v>0</v>
      </c>
      <c r="T1779" s="1716">
        <f t="shared" si="1203"/>
        <v>0</v>
      </c>
      <c r="Y1779" s="1711" t="s">
        <v>705</v>
      </c>
      <c r="Z1779" s="1712"/>
      <c r="AA1779" s="1712"/>
      <c r="AB1779" s="1712"/>
      <c r="AC1779" s="1712"/>
      <c r="AD1779" s="1712"/>
      <c r="AE1779" s="1719" t="s">
        <v>230</v>
      </c>
      <c r="AF1779" s="1715">
        <f t="shared" ref="AF1779:AQ1779" si="1204">+SUMPRODUCT(AF1750:AF1778,$C$1750:$C$1778)</f>
        <v>0</v>
      </c>
      <c r="AG1779" s="1715">
        <f t="shared" si="1204"/>
        <v>0</v>
      </c>
      <c r="AH1779" s="1715">
        <f t="shared" si="1204"/>
        <v>0</v>
      </c>
      <c r="AI1779" s="1715">
        <f t="shared" si="1204"/>
        <v>0</v>
      </c>
      <c r="AJ1779" s="1715">
        <f t="shared" si="1204"/>
        <v>0</v>
      </c>
      <c r="AK1779" s="1715">
        <f t="shared" si="1204"/>
        <v>0</v>
      </c>
      <c r="AL1779" s="1715">
        <f t="shared" si="1204"/>
        <v>0</v>
      </c>
      <c r="AM1779" s="1715">
        <f t="shared" si="1204"/>
        <v>0</v>
      </c>
      <c r="AN1779" s="1715">
        <f t="shared" si="1204"/>
        <v>0</v>
      </c>
      <c r="AO1779" s="1715">
        <f t="shared" si="1204"/>
        <v>0</v>
      </c>
      <c r="AP1779" s="1715">
        <f t="shared" si="1204"/>
        <v>0</v>
      </c>
      <c r="AQ1779" s="1716">
        <f t="shared" si="1204"/>
        <v>0</v>
      </c>
    </row>
    <row r="1780" spans="2:43" ht="14.4" hidden="1" customHeight="1" thickTop="1" x14ac:dyDescent="0.2">
      <c r="B1780" s="1594"/>
      <c r="C1780" s="193"/>
      <c r="D1780" s="193"/>
      <c r="E1780" s="193"/>
      <c r="F1780" s="193"/>
      <c r="G1780" s="193"/>
      <c r="H1780" s="982" t="s">
        <v>698</v>
      </c>
      <c r="I1780" s="1205">
        <f t="shared" ref="I1780:T1780" si="1205">IFERROR(I1779*I1746/I1748,0)</f>
        <v>0</v>
      </c>
      <c r="J1780" s="1205">
        <f t="shared" si="1205"/>
        <v>0</v>
      </c>
      <c r="K1780" s="1205">
        <f t="shared" si="1205"/>
        <v>0</v>
      </c>
      <c r="L1780" s="1205">
        <f t="shared" si="1205"/>
        <v>0</v>
      </c>
      <c r="M1780" s="1205">
        <f t="shared" si="1205"/>
        <v>0</v>
      </c>
      <c r="N1780" s="1205">
        <f t="shared" si="1205"/>
        <v>0</v>
      </c>
      <c r="O1780" s="1205">
        <f t="shared" si="1205"/>
        <v>0</v>
      </c>
      <c r="P1780" s="1205">
        <f t="shared" si="1205"/>
        <v>0</v>
      </c>
      <c r="Q1780" s="1205">
        <f t="shared" si="1205"/>
        <v>0</v>
      </c>
      <c r="R1780" s="1205">
        <f t="shared" si="1205"/>
        <v>0</v>
      </c>
      <c r="S1780" s="1205">
        <f t="shared" si="1205"/>
        <v>0</v>
      </c>
      <c r="T1780" s="1714">
        <f t="shared" si="1205"/>
        <v>0</v>
      </c>
      <c r="Y1780" s="1594"/>
      <c r="Z1780" s="193"/>
      <c r="AA1780" s="193"/>
      <c r="AB1780" s="193"/>
      <c r="AC1780" s="193"/>
      <c r="AD1780" s="193"/>
      <c r="AE1780" s="1720" t="s">
        <v>698</v>
      </c>
      <c r="AF1780" s="1205">
        <f t="shared" ref="AF1780:AQ1780" si="1206">IFERROR(AF1779*AF1746/AF1748,0)</f>
        <v>0</v>
      </c>
      <c r="AG1780" s="1205">
        <f t="shared" si="1206"/>
        <v>0</v>
      </c>
      <c r="AH1780" s="1205">
        <f t="shared" si="1206"/>
        <v>0</v>
      </c>
      <c r="AI1780" s="1205">
        <f t="shared" si="1206"/>
        <v>0</v>
      </c>
      <c r="AJ1780" s="1205">
        <f t="shared" si="1206"/>
        <v>0</v>
      </c>
      <c r="AK1780" s="1205">
        <f t="shared" si="1206"/>
        <v>0</v>
      </c>
      <c r="AL1780" s="1205">
        <f t="shared" si="1206"/>
        <v>0</v>
      </c>
      <c r="AM1780" s="1205">
        <f t="shared" si="1206"/>
        <v>0</v>
      </c>
      <c r="AN1780" s="1205">
        <f t="shared" si="1206"/>
        <v>0</v>
      </c>
      <c r="AO1780" s="1205">
        <f t="shared" si="1206"/>
        <v>0</v>
      </c>
      <c r="AP1780" s="1205">
        <f t="shared" si="1206"/>
        <v>0</v>
      </c>
      <c r="AQ1780" s="1714">
        <f t="shared" si="1206"/>
        <v>0</v>
      </c>
    </row>
    <row r="1781" spans="2:43" ht="14.4" hidden="1" customHeight="1" thickBot="1" x14ac:dyDescent="0.25">
      <c r="B1781" s="1596"/>
      <c r="C1781" s="1199"/>
      <c r="D1781" s="1199"/>
      <c r="E1781" s="1199"/>
      <c r="F1781" s="1199"/>
      <c r="G1781" s="1199"/>
      <c r="H1781" s="1717" t="s">
        <v>699</v>
      </c>
      <c r="I1781" s="1590">
        <f t="shared" ref="I1781:T1781" si="1207">+I1779-I1780</f>
        <v>0</v>
      </c>
      <c r="J1781" s="1590">
        <f t="shared" si="1207"/>
        <v>0</v>
      </c>
      <c r="K1781" s="1590">
        <f t="shared" si="1207"/>
        <v>0</v>
      </c>
      <c r="L1781" s="1590">
        <f t="shared" si="1207"/>
        <v>0</v>
      </c>
      <c r="M1781" s="1590">
        <f t="shared" si="1207"/>
        <v>0</v>
      </c>
      <c r="N1781" s="1590">
        <f t="shared" si="1207"/>
        <v>0</v>
      </c>
      <c r="O1781" s="1590">
        <f t="shared" si="1207"/>
        <v>0</v>
      </c>
      <c r="P1781" s="1590">
        <f t="shared" si="1207"/>
        <v>0</v>
      </c>
      <c r="Q1781" s="1590">
        <f t="shared" si="1207"/>
        <v>0</v>
      </c>
      <c r="R1781" s="1590">
        <f t="shared" si="1207"/>
        <v>0</v>
      </c>
      <c r="S1781" s="1590">
        <f t="shared" si="1207"/>
        <v>0</v>
      </c>
      <c r="T1781" s="1655">
        <f t="shared" si="1207"/>
        <v>0</v>
      </c>
      <c r="Y1781" s="1596"/>
      <c r="Z1781" s="1199"/>
      <c r="AA1781" s="1199"/>
      <c r="AB1781" s="1199"/>
      <c r="AC1781" s="1199"/>
      <c r="AD1781" s="1199"/>
      <c r="AE1781" s="1721" t="s">
        <v>699</v>
      </c>
      <c r="AF1781" s="1590">
        <f>+AF1779-AF1780</f>
        <v>0</v>
      </c>
      <c r="AG1781" s="1590">
        <f t="shared" ref="AG1781:AQ1781" si="1208">+AG1779-AG1780</f>
        <v>0</v>
      </c>
      <c r="AH1781" s="1590">
        <f t="shared" si="1208"/>
        <v>0</v>
      </c>
      <c r="AI1781" s="1590">
        <f t="shared" si="1208"/>
        <v>0</v>
      </c>
      <c r="AJ1781" s="1590">
        <f t="shared" si="1208"/>
        <v>0</v>
      </c>
      <c r="AK1781" s="1590">
        <f t="shared" si="1208"/>
        <v>0</v>
      </c>
      <c r="AL1781" s="1590">
        <f t="shared" si="1208"/>
        <v>0</v>
      </c>
      <c r="AM1781" s="1590">
        <f t="shared" si="1208"/>
        <v>0</v>
      </c>
      <c r="AN1781" s="1590">
        <f t="shared" si="1208"/>
        <v>0</v>
      </c>
      <c r="AO1781" s="1590">
        <f t="shared" si="1208"/>
        <v>0</v>
      </c>
      <c r="AP1781" s="1590">
        <f t="shared" si="1208"/>
        <v>0</v>
      </c>
      <c r="AQ1781" s="1655">
        <f t="shared" si="1208"/>
        <v>0</v>
      </c>
    </row>
    <row r="1782" spans="2:43" ht="14.4" hidden="1" customHeight="1" thickTop="1" x14ac:dyDescent="0.2">
      <c r="B1782" s="1584" t="s">
        <v>795</v>
      </c>
      <c r="C1782" s="1581">
        <f>+C1509</f>
        <v>0</v>
      </c>
      <c r="D1782" s="1194"/>
      <c r="E1782" s="1194"/>
      <c r="F1782" s="1194"/>
      <c r="G1782" s="1194" t="s">
        <v>247</v>
      </c>
      <c r="H1782" s="1194" t="s">
        <v>691</v>
      </c>
      <c r="I1782" s="1668">
        <f t="shared" ref="I1782:T1782" si="1209">+I1510</f>
        <v>0</v>
      </c>
      <c r="J1782" s="1668">
        <f t="shared" si="1209"/>
        <v>0</v>
      </c>
      <c r="K1782" s="1668">
        <f t="shared" si="1209"/>
        <v>0</v>
      </c>
      <c r="L1782" s="1668">
        <f t="shared" si="1209"/>
        <v>0</v>
      </c>
      <c r="M1782" s="1668">
        <f t="shared" si="1209"/>
        <v>0</v>
      </c>
      <c r="N1782" s="1668">
        <f t="shared" si="1209"/>
        <v>0</v>
      </c>
      <c r="O1782" s="1668">
        <f t="shared" si="1209"/>
        <v>0</v>
      </c>
      <c r="P1782" s="1668">
        <f t="shared" si="1209"/>
        <v>0</v>
      </c>
      <c r="Q1782" s="1668">
        <f t="shared" si="1209"/>
        <v>0</v>
      </c>
      <c r="R1782" s="1668">
        <f t="shared" si="1209"/>
        <v>0</v>
      </c>
      <c r="S1782" s="1668">
        <f t="shared" si="1209"/>
        <v>0</v>
      </c>
      <c r="T1782" s="1704">
        <f t="shared" si="1209"/>
        <v>0</v>
      </c>
      <c r="Y1782" s="1722" t="s">
        <v>795</v>
      </c>
      <c r="Z1782" s="1581">
        <f>+Z1509</f>
        <v>0</v>
      </c>
      <c r="AA1782" s="1194"/>
      <c r="AB1782" s="1194"/>
      <c r="AC1782" s="1194"/>
      <c r="AD1782" s="1194" t="str">
        <f t="shared" ref="AD1782:AE1784" si="1210">+AC1602</f>
        <v>has</v>
      </c>
      <c r="AE1782" s="1194" t="str">
        <f t="shared" si="1210"/>
        <v>ganadería</v>
      </c>
      <c r="AF1782" s="1668">
        <f t="shared" ref="AF1782:AQ1782" si="1211">+AF1510</f>
        <v>0</v>
      </c>
      <c r="AG1782" s="1668">
        <f t="shared" si="1211"/>
        <v>0</v>
      </c>
      <c r="AH1782" s="1668">
        <f t="shared" si="1211"/>
        <v>0</v>
      </c>
      <c r="AI1782" s="1668">
        <f t="shared" si="1211"/>
        <v>0</v>
      </c>
      <c r="AJ1782" s="1668">
        <f t="shared" si="1211"/>
        <v>0</v>
      </c>
      <c r="AK1782" s="1668">
        <f t="shared" si="1211"/>
        <v>0</v>
      </c>
      <c r="AL1782" s="1668">
        <f t="shared" si="1211"/>
        <v>0</v>
      </c>
      <c r="AM1782" s="1668">
        <f t="shared" si="1211"/>
        <v>0</v>
      </c>
      <c r="AN1782" s="1668">
        <f t="shared" si="1211"/>
        <v>0</v>
      </c>
      <c r="AO1782" s="1668">
        <f t="shared" si="1211"/>
        <v>0</v>
      </c>
      <c r="AP1782" s="1668">
        <f t="shared" si="1211"/>
        <v>0</v>
      </c>
      <c r="AQ1782" s="1704">
        <f t="shared" si="1211"/>
        <v>0</v>
      </c>
    </row>
    <row r="1783" spans="2:43" ht="13.75" hidden="1" customHeight="1" x14ac:dyDescent="0.2">
      <c r="B1783" s="1594"/>
      <c r="C1783" s="193"/>
      <c r="D1783" s="193"/>
      <c r="E1783" s="193"/>
      <c r="F1783" s="193"/>
      <c r="G1783" s="193" t="s">
        <v>344</v>
      </c>
      <c r="H1783" s="193" t="s">
        <v>693</v>
      </c>
      <c r="I1783" s="1283">
        <f t="shared" ref="I1783:T1783" si="1212">+I1511</f>
        <v>0</v>
      </c>
      <c r="J1783" s="1283">
        <f t="shared" si="1212"/>
        <v>0</v>
      </c>
      <c r="K1783" s="1283">
        <f t="shared" si="1212"/>
        <v>0</v>
      </c>
      <c r="L1783" s="1283">
        <f t="shared" si="1212"/>
        <v>0</v>
      </c>
      <c r="M1783" s="1283">
        <f t="shared" si="1212"/>
        <v>0</v>
      </c>
      <c r="N1783" s="1283">
        <f t="shared" si="1212"/>
        <v>0</v>
      </c>
      <c r="O1783" s="1283">
        <f t="shared" si="1212"/>
        <v>0</v>
      </c>
      <c r="P1783" s="1283">
        <f t="shared" si="1212"/>
        <v>0</v>
      </c>
      <c r="Q1783" s="1283">
        <f t="shared" si="1212"/>
        <v>0</v>
      </c>
      <c r="R1783" s="1283">
        <f t="shared" si="1212"/>
        <v>0</v>
      </c>
      <c r="S1783" s="1283">
        <f t="shared" si="1212"/>
        <v>0</v>
      </c>
      <c r="T1783" s="1601">
        <f t="shared" si="1212"/>
        <v>0</v>
      </c>
      <c r="Y1783" s="1594"/>
      <c r="Z1783" s="193"/>
      <c r="AA1783" s="193"/>
      <c r="AB1783" s="193"/>
      <c r="AC1783" s="193"/>
      <c r="AD1783" s="193" t="str">
        <f t="shared" si="1210"/>
        <v xml:space="preserve">TOTAL </v>
      </c>
      <c r="AE1783" s="193">
        <f t="shared" si="1210"/>
        <v>0</v>
      </c>
      <c r="AF1783" s="1283">
        <f t="shared" ref="AF1783:AQ1783" si="1213">+AF1511</f>
        <v>0</v>
      </c>
      <c r="AG1783" s="1283">
        <f t="shared" si="1213"/>
        <v>0</v>
      </c>
      <c r="AH1783" s="1283">
        <f t="shared" si="1213"/>
        <v>0</v>
      </c>
      <c r="AI1783" s="1283">
        <f t="shared" si="1213"/>
        <v>0</v>
      </c>
      <c r="AJ1783" s="1283">
        <f t="shared" si="1213"/>
        <v>0</v>
      </c>
      <c r="AK1783" s="1283">
        <f t="shared" si="1213"/>
        <v>0</v>
      </c>
      <c r="AL1783" s="1283">
        <f t="shared" si="1213"/>
        <v>0</v>
      </c>
      <c r="AM1783" s="1283">
        <f t="shared" si="1213"/>
        <v>0</v>
      </c>
      <c r="AN1783" s="1283">
        <f t="shared" si="1213"/>
        <v>0</v>
      </c>
      <c r="AO1783" s="1283">
        <f t="shared" si="1213"/>
        <v>0</v>
      </c>
      <c r="AP1783" s="1283">
        <f t="shared" si="1213"/>
        <v>0</v>
      </c>
      <c r="AQ1783" s="1601">
        <f t="shared" si="1213"/>
        <v>0</v>
      </c>
    </row>
    <row r="1784" spans="2:43" ht="14.4" hidden="1" customHeight="1" thickBot="1" x14ac:dyDescent="0.25">
      <c r="B1784" s="1596"/>
      <c r="C1784" s="1199"/>
      <c r="D1784" s="1199"/>
      <c r="E1784" s="1199"/>
      <c r="F1784" s="1199"/>
      <c r="G1784" s="1199" t="s">
        <v>344</v>
      </c>
      <c r="H1784" s="1199" t="s">
        <v>694</v>
      </c>
      <c r="I1784" s="1590">
        <f t="shared" ref="I1784:T1784" si="1214">+I1512</f>
        <v>0</v>
      </c>
      <c r="J1784" s="1590">
        <f t="shared" si="1214"/>
        <v>0</v>
      </c>
      <c r="K1784" s="1590">
        <f t="shared" si="1214"/>
        <v>0</v>
      </c>
      <c r="L1784" s="1590">
        <f t="shared" si="1214"/>
        <v>0</v>
      </c>
      <c r="M1784" s="1590">
        <f t="shared" si="1214"/>
        <v>0</v>
      </c>
      <c r="N1784" s="1590">
        <f t="shared" si="1214"/>
        <v>0</v>
      </c>
      <c r="O1784" s="1590">
        <f t="shared" si="1214"/>
        <v>0</v>
      </c>
      <c r="P1784" s="1590">
        <f t="shared" si="1214"/>
        <v>0</v>
      </c>
      <c r="Q1784" s="1590">
        <f t="shared" si="1214"/>
        <v>0</v>
      </c>
      <c r="R1784" s="1590">
        <f t="shared" si="1214"/>
        <v>0</v>
      </c>
      <c r="S1784" s="1590">
        <f t="shared" si="1214"/>
        <v>0</v>
      </c>
      <c r="T1784" s="1655">
        <f t="shared" si="1214"/>
        <v>0</v>
      </c>
      <c r="Y1784" s="1596"/>
      <c r="Z1784" s="1199"/>
      <c r="AA1784" s="1199"/>
      <c r="AB1784" s="1199"/>
      <c r="AC1784" s="1199"/>
      <c r="AD1784" s="1199" t="str">
        <f t="shared" si="1210"/>
        <v>si no es agrícola pone total</v>
      </c>
      <c r="AE1784" s="1199">
        <f t="shared" si="1210"/>
        <v>0</v>
      </c>
      <c r="AF1784" s="1590">
        <f t="shared" ref="AF1784:AQ1784" si="1215">+AF1512</f>
        <v>0</v>
      </c>
      <c r="AG1784" s="1590">
        <f t="shared" si="1215"/>
        <v>0</v>
      </c>
      <c r="AH1784" s="1590">
        <f t="shared" si="1215"/>
        <v>0</v>
      </c>
      <c r="AI1784" s="1590">
        <f t="shared" si="1215"/>
        <v>0</v>
      </c>
      <c r="AJ1784" s="1590">
        <f t="shared" si="1215"/>
        <v>0</v>
      </c>
      <c r="AK1784" s="1590">
        <f t="shared" si="1215"/>
        <v>0</v>
      </c>
      <c r="AL1784" s="1590">
        <f t="shared" si="1215"/>
        <v>0</v>
      </c>
      <c r="AM1784" s="1590">
        <f t="shared" si="1215"/>
        <v>0</v>
      </c>
      <c r="AN1784" s="1590">
        <f t="shared" si="1215"/>
        <v>0</v>
      </c>
      <c r="AO1784" s="1590">
        <f t="shared" si="1215"/>
        <v>0</v>
      </c>
      <c r="AP1784" s="1590">
        <f t="shared" si="1215"/>
        <v>0</v>
      </c>
      <c r="AQ1784" s="1655">
        <f t="shared" si="1215"/>
        <v>0</v>
      </c>
    </row>
    <row r="1785" spans="2:43" ht="14.4" hidden="1" customHeight="1" thickTop="1" x14ac:dyDescent="0.2">
      <c r="B1785" s="1584" t="s">
        <v>2019</v>
      </c>
      <c r="C1785" s="1194" t="s">
        <v>2018</v>
      </c>
      <c r="D1785" s="1194"/>
      <c r="E1785" s="1194"/>
      <c r="F1785" s="1194"/>
      <c r="G1785" s="1194"/>
      <c r="H1785" s="1210"/>
      <c r="I1785" s="1194"/>
      <c r="J1785" s="1194"/>
      <c r="K1785" s="1194"/>
      <c r="L1785" s="1194"/>
      <c r="M1785" s="1194"/>
      <c r="N1785" s="1194"/>
      <c r="O1785" s="1194"/>
      <c r="P1785" s="1194"/>
      <c r="Q1785" s="1194"/>
      <c r="R1785" s="1194"/>
      <c r="S1785" s="1194"/>
      <c r="T1785" s="1599"/>
      <c r="Y1785" s="1584" t="s">
        <v>2019</v>
      </c>
      <c r="Z1785" s="1194" t="s">
        <v>2018</v>
      </c>
      <c r="AA1785" s="1194"/>
      <c r="AB1785" s="1194"/>
      <c r="AC1785" s="1194"/>
      <c r="AD1785" s="1194"/>
      <c r="AE1785" s="1210"/>
      <c r="AF1785" s="1194"/>
      <c r="AG1785" s="1194"/>
      <c r="AH1785" s="1194"/>
      <c r="AI1785" s="1194"/>
      <c r="AJ1785" s="1194"/>
      <c r="AK1785" s="1194"/>
      <c r="AL1785" s="1194"/>
      <c r="AM1785" s="1194"/>
      <c r="AN1785" s="1194"/>
      <c r="AO1785" s="1194"/>
      <c r="AP1785" s="1194"/>
      <c r="AQ1785" s="1599"/>
    </row>
    <row r="1786" spans="2:43" ht="13.75" hidden="1" customHeight="1" x14ac:dyDescent="0.2">
      <c r="B1786" s="1195" t="s">
        <v>2021</v>
      </c>
      <c r="C1786" s="193">
        <f t="shared" ref="C1786:C1799" si="1216">+C1750</f>
        <v>5</v>
      </c>
      <c r="D1786" s="193"/>
      <c r="E1786" s="254"/>
      <c r="F1786" s="193"/>
      <c r="G1786" s="193"/>
      <c r="H1786" s="254"/>
      <c r="I1786" s="1705">
        <f>SUMIF($V$209:$V$242,$B1642&amp;"propia",I$209:I$242)</f>
        <v>0</v>
      </c>
      <c r="J1786" s="1705">
        <f t="shared" ref="J1786:T1786" si="1217">SUMIF($V$209:$V$242,$B1642&amp;"propia",J$209:J$242)</f>
        <v>0</v>
      </c>
      <c r="K1786" s="1705">
        <f t="shared" si="1217"/>
        <v>0</v>
      </c>
      <c r="L1786" s="1705">
        <f t="shared" si="1217"/>
        <v>0</v>
      </c>
      <c r="M1786" s="1705">
        <f t="shared" si="1217"/>
        <v>0</v>
      </c>
      <c r="N1786" s="1705">
        <f t="shared" si="1217"/>
        <v>0</v>
      </c>
      <c r="O1786" s="1705">
        <f t="shared" si="1217"/>
        <v>0</v>
      </c>
      <c r="P1786" s="1705">
        <f t="shared" si="1217"/>
        <v>0</v>
      </c>
      <c r="Q1786" s="1705">
        <f t="shared" si="1217"/>
        <v>0</v>
      </c>
      <c r="R1786" s="1705">
        <f t="shared" si="1217"/>
        <v>0</v>
      </c>
      <c r="S1786" s="1705">
        <f t="shared" si="1217"/>
        <v>0</v>
      </c>
      <c r="T1786" s="1705">
        <f t="shared" si="1217"/>
        <v>0</v>
      </c>
      <c r="Y1786" s="1195" t="s">
        <v>2021</v>
      </c>
      <c r="Z1786" s="193">
        <f t="shared" ref="Z1786:Z1814" si="1218">+Z1750</f>
        <v>5</v>
      </c>
      <c r="AA1786" s="193"/>
      <c r="AB1786" s="254"/>
      <c r="AC1786" s="193"/>
      <c r="AD1786" s="193"/>
      <c r="AE1786" s="254"/>
      <c r="AF1786" s="1705">
        <f>SUMIF($AS$209:$AS$242,$B1642&amp;"propia",AF$209:AF$242)</f>
        <v>0</v>
      </c>
      <c r="AG1786" s="1705">
        <f t="shared" ref="AG1786:AQ1786" si="1219">SUMIF($AS$209:$AS$242,$B1642&amp;"propia",AG$209:AG$242)</f>
        <v>0</v>
      </c>
      <c r="AH1786" s="1705">
        <f t="shared" si="1219"/>
        <v>0</v>
      </c>
      <c r="AI1786" s="1705">
        <f t="shared" si="1219"/>
        <v>0</v>
      </c>
      <c r="AJ1786" s="1705">
        <f t="shared" si="1219"/>
        <v>0</v>
      </c>
      <c r="AK1786" s="1705">
        <f t="shared" si="1219"/>
        <v>0</v>
      </c>
      <c r="AL1786" s="1705">
        <f t="shared" si="1219"/>
        <v>0</v>
      </c>
      <c r="AM1786" s="1705">
        <f t="shared" si="1219"/>
        <v>0</v>
      </c>
      <c r="AN1786" s="1705">
        <f t="shared" si="1219"/>
        <v>0</v>
      </c>
      <c r="AO1786" s="1705">
        <f t="shared" si="1219"/>
        <v>0</v>
      </c>
      <c r="AP1786" s="1705">
        <f t="shared" si="1219"/>
        <v>0</v>
      </c>
      <c r="AQ1786" s="1706">
        <f t="shared" si="1219"/>
        <v>0</v>
      </c>
    </row>
    <row r="1787" spans="2:43" ht="13.75" hidden="1" customHeight="1" x14ac:dyDescent="0.2">
      <c r="B1787" s="1195"/>
      <c r="C1787" s="193">
        <f t="shared" si="1216"/>
        <v>5</v>
      </c>
      <c r="D1787" s="193"/>
      <c r="E1787" s="254"/>
      <c r="F1787" s="193"/>
      <c r="G1787" s="193"/>
      <c r="H1787" s="254"/>
      <c r="I1787" s="1707">
        <f t="shared" ref="I1787:T1787" si="1220">SUMIF($V$209:$V$242,$B1643&amp;"propia",I$209:I$242)</f>
        <v>0</v>
      </c>
      <c r="J1787" s="1707">
        <f t="shared" si="1220"/>
        <v>0</v>
      </c>
      <c r="K1787" s="1707">
        <f t="shared" si="1220"/>
        <v>0</v>
      </c>
      <c r="L1787" s="1707">
        <f t="shared" si="1220"/>
        <v>0</v>
      </c>
      <c r="M1787" s="1707">
        <f t="shared" si="1220"/>
        <v>0</v>
      </c>
      <c r="N1787" s="1707">
        <f t="shared" si="1220"/>
        <v>0</v>
      </c>
      <c r="O1787" s="1707">
        <f t="shared" si="1220"/>
        <v>0</v>
      </c>
      <c r="P1787" s="1707">
        <f t="shared" si="1220"/>
        <v>0</v>
      </c>
      <c r="Q1787" s="1707">
        <f t="shared" si="1220"/>
        <v>0</v>
      </c>
      <c r="R1787" s="1707">
        <f t="shared" si="1220"/>
        <v>0</v>
      </c>
      <c r="S1787" s="1707">
        <f t="shared" si="1220"/>
        <v>0</v>
      </c>
      <c r="T1787" s="1708">
        <f t="shared" si="1220"/>
        <v>0</v>
      </c>
      <c r="Y1787" s="1195"/>
      <c r="Z1787" s="193">
        <f t="shared" si="1218"/>
        <v>5</v>
      </c>
      <c r="AA1787" s="193"/>
      <c r="AB1787" s="254"/>
      <c r="AC1787" s="193"/>
      <c r="AD1787" s="193"/>
      <c r="AE1787" s="254"/>
      <c r="AF1787" s="1707">
        <f t="shared" ref="AF1787:AQ1787" si="1221">SUMIF($AS$209:$AS$242,$B1643&amp;"propia",AF$209:AF$242)</f>
        <v>0</v>
      </c>
      <c r="AG1787" s="1707">
        <f t="shared" si="1221"/>
        <v>0</v>
      </c>
      <c r="AH1787" s="1707">
        <f t="shared" si="1221"/>
        <v>0</v>
      </c>
      <c r="AI1787" s="1707">
        <f t="shared" si="1221"/>
        <v>0</v>
      </c>
      <c r="AJ1787" s="1707">
        <f t="shared" si="1221"/>
        <v>0</v>
      </c>
      <c r="AK1787" s="1707">
        <f t="shared" si="1221"/>
        <v>0</v>
      </c>
      <c r="AL1787" s="1707">
        <f t="shared" si="1221"/>
        <v>0</v>
      </c>
      <c r="AM1787" s="1707">
        <f t="shared" si="1221"/>
        <v>0</v>
      </c>
      <c r="AN1787" s="1707">
        <f t="shared" si="1221"/>
        <v>0</v>
      </c>
      <c r="AO1787" s="1707">
        <f t="shared" si="1221"/>
        <v>0</v>
      </c>
      <c r="AP1787" s="1707">
        <f t="shared" si="1221"/>
        <v>0</v>
      </c>
      <c r="AQ1787" s="1708">
        <f t="shared" si="1221"/>
        <v>0</v>
      </c>
    </row>
    <row r="1788" spans="2:43" ht="13.75" hidden="1" customHeight="1" x14ac:dyDescent="0.2">
      <c r="B1788" s="1195"/>
      <c r="C1788" s="193">
        <f t="shared" si="1216"/>
        <v>1.5</v>
      </c>
      <c r="D1788" s="193"/>
      <c r="E1788" s="254"/>
      <c r="F1788" s="193"/>
      <c r="G1788" s="193"/>
      <c r="H1788" s="254"/>
      <c r="I1788" s="1707">
        <f t="shared" ref="I1788:T1788" si="1222">SUMIF($V$209:$V$242,$B1644&amp;"propia",I$209:I$242)</f>
        <v>0</v>
      </c>
      <c r="J1788" s="1707">
        <f t="shared" si="1222"/>
        <v>0</v>
      </c>
      <c r="K1788" s="1707">
        <f t="shared" si="1222"/>
        <v>0</v>
      </c>
      <c r="L1788" s="1707">
        <f t="shared" si="1222"/>
        <v>0</v>
      </c>
      <c r="M1788" s="1707">
        <f t="shared" si="1222"/>
        <v>0</v>
      </c>
      <c r="N1788" s="1707">
        <f t="shared" si="1222"/>
        <v>0</v>
      </c>
      <c r="O1788" s="1707">
        <f t="shared" si="1222"/>
        <v>0</v>
      </c>
      <c r="P1788" s="1707">
        <f t="shared" si="1222"/>
        <v>0</v>
      </c>
      <c r="Q1788" s="1707">
        <f t="shared" si="1222"/>
        <v>0</v>
      </c>
      <c r="R1788" s="1707">
        <f t="shared" si="1222"/>
        <v>0</v>
      </c>
      <c r="S1788" s="1707">
        <f t="shared" si="1222"/>
        <v>0</v>
      </c>
      <c r="T1788" s="1708">
        <f t="shared" si="1222"/>
        <v>0</v>
      </c>
      <c r="Y1788" s="1195"/>
      <c r="Z1788" s="193">
        <f t="shared" si="1218"/>
        <v>1.5</v>
      </c>
      <c r="AA1788" s="193"/>
      <c r="AB1788" s="254"/>
      <c r="AC1788" s="193"/>
      <c r="AD1788" s="193"/>
      <c r="AE1788" s="254"/>
      <c r="AF1788" s="1707">
        <f t="shared" ref="AF1788:AQ1788" si="1223">SUMIF($AS$209:$AS$242,$B1644&amp;"propia",AF$209:AF$242)</f>
        <v>0</v>
      </c>
      <c r="AG1788" s="1707">
        <f t="shared" si="1223"/>
        <v>0</v>
      </c>
      <c r="AH1788" s="1707">
        <f t="shared" si="1223"/>
        <v>0</v>
      </c>
      <c r="AI1788" s="1707">
        <f t="shared" si="1223"/>
        <v>0</v>
      </c>
      <c r="AJ1788" s="1707">
        <f t="shared" si="1223"/>
        <v>0</v>
      </c>
      <c r="AK1788" s="1707">
        <f t="shared" si="1223"/>
        <v>0</v>
      </c>
      <c r="AL1788" s="1707">
        <f t="shared" si="1223"/>
        <v>0</v>
      </c>
      <c r="AM1788" s="1707">
        <f t="shared" si="1223"/>
        <v>0</v>
      </c>
      <c r="AN1788" s="1707">
        <f t="shared" si="1223"/>
        <v>0</v>
      </c>
      <c r="AO1788" s="1707">
        <f t="shared" si="1223"/>
        <v>0</v>
      </c>
      <c r="AP1788" s="1707">
        <f t="shared" si="1223"/>
        <v>0</v>
      </c>
      <c r="AQ1788" s="1708">
        <f t="shared" si="1223"/>
        <v>0</v>
      </c>
    </row>
    <row r="1789" spans="2:43" ht="13.75" hidden="1" customHeight="1" x14ac:dyDescent="0.2">
      <c r="B1789" s="1195"/>
      <c r="C1789" s="193">
        <f t="shared" si="1216"/>
        <v>1.5</v>
      </c>
      <c r="D1789" s="193"/>
      <c r="E1789" s="254"/>
      <c r="F1789" s="193"/>
      <c r="G1789" s="193"/>
      <c r="H1789" s="254"/>
      <c r="I1789" s="1707">
        <f t="shared" ref="I1789:T1789" si="1224">SUMIF($V$209:$V$242,$B1645&amp;"propia",I$209:I$242)</f>
        <v>0</v>
      </c>
      <c r="J1789" s="1707">
        <f t="shared" si="1224"/>
        <v>0</v>
      </c>
      <c r="K1789" s="1707">
        <f t="shared" si="1224"/>
        <v>0</v>
      </c>
      <c r="L1789" s="1707">
        <f t="shared" si="1224"/>
        <v>0</v>
      </c>
      <c r="M1789" s="1707">
        <f t="shared" si="1224"/>
        <v>0</v>
      </c>
      <c r="N1789" s="1707">
        <f t="shared" si="1224"/>
        <v>0</v>
      </c>
      <c r="O1789" s="1707">
        <f t="shared" si="1224"/>
        <v>0</v>
      </c>
      <c r="P1789" s="1707">
        <f t="shared" si="1224"/>
        <v>0</v>
      </c>
      <c r="Q1789" s="1707">
        <f t="shared" si="1224"/>
        <v>0</v>
      </c>
      <c r="R1789" s="1707">
        <f t="shared" si="1224"/>
        <v>0</v>
      </c>
      <c r="S1789" s="1707">
        <f t="shared" si="1224"/>
        <v>0</v>
      </c>
      <c r="T1789" s="1708">
        <f t="shared" si="1224"/>
        <v>0</v>
      </c>
      <c r="Y1789" s="1195"/>
      <c r="Z1789" s="193">
        <f t="shared" si="1218"/>
        <v>1.5</v>
      </c>
      <c r="AA1789" s="193"/>
      <c r="AB1789" s="254"/>
      <c r="AC1789" s="193"/>
      <c r="AD1789" s="193"/>
      <c r="AE1789" s="254"/>
      <c r="AF1789" s="1707">
        <f t="shared" ref="AF1789:AQ1789" si="1225">SUMIF($AS$209:$AS$242,$B1645&amp;"propia",AF$209:AF$242)</f>
        <v>0</v>
      </c>
      <c r="AG1789" s="1707">
        <f t="shared" si="1225"/>
        <v>0</v>
      </c>
      <c r="AH1789" s="1707">
        <f t="shared" si="1225"/>
        <v>0</v>
      </c>
      <c r="AI1789" s="1707">
        <f t="shared" si="1225"/>
        <v>0</v>
      </c>
      <c r="AJ1789" s="1707">
        <f t="shared" si="1225"/>
        <v>0</v>
      </c>
      <c r="AK1789" s="1707">
        <f t="shared" si="1225"/>
        <v>0</v>
      </c>
      <c r="AL1789" s="1707">
        <f t="shared" si="1225"/>
        <v>0</v>
      </c>
      <c r="AM1789" s="1707">
        <f t="shared" si="1225"/>
        <v>0</v>
      </c>
      <c r="AN1789" s="1707">
        <f t="shared" si="1225"/>
        <v>0</v>
      </c>
      <c r="AO1789" s="1707">
        <f t="shared" si="1225"/>
        <v>0</v>
      </c>
      <c r="AP1789" s="1707">
        <f t="shared" si="1225"/>
        <v>0</v>
      </c>
      <c r="AQ1789" s="1708">
        <f t="shared" si="1225"/>
        <v>0</v>
      </c>
    </row>
    <row r="1790" spans="2:43" ht="13.75" hidden="1" customHeight="1" x14ac:dyDescent="0.2">
      <c r="B1790" s="1195"/>
      <c r="C1790" s="193">
        <f t="shared" si="1216"/>
        <v>3</v>
      </c>
      <c r="D1790" s="193"/>
      <c r="E1790" s="254"/>
      <c r="F1790" s="193"/>
      <c r="G1790" s="193"/>
      <c r="H1790" s="254"/>
      <c r="I1790" s="1707">
        <f t="shared" ref="I1790:T1790" si="1226">SUMIF($V$209:$V$242,$B1646&amp;"propia",I$209:I$242)</f>
        <v>0</v>
      </c>
      <c r="J1790" s="1707">
        <f t="shared" si="1226"/>
        <v>0</v>
      </c>
      <c r="K1790" s="1707">
        <f t="shared" si="1226"/>
        <v>0</v>
      </c>
      <c r="L1790" s="1707">
        <f t="shared" si="1226"/>
        <v>0</v>
      </c>
      <c r="M1790" s="1707">
        <f t="shared" si="1226"/>
        <v>0</v>
      </c>
      <c r="N1790" s="1707">
        <f t="shared" si="1226"/>
        <v>0</v>
      </c>
      <c r="O1790" s="1707">
        <f t="shared" si="1226"/>
        <v>0</v>
      </c>
      <c r="P1790" s="1707">
        <f t="shared" si="1226"/>
        <v>0</v>
      </c>
      <c r="Q1790" s="1707">
        <f t="shared" si="1226"/>
        <v>0</v>
      </c>
      <c r="R1790" s="1707">
        <f t="shared" si="1226"/>
        <v>0</v>
      </c>
      <c r="S1790" s="1707">
        <f t="shared" si="1226"/>
        <v>0</v>
      </c>
      <c r="T1790" s="1708">
        <f t="shared" si="1226"/>
        <v>0</v>
      </c>
      <c r="Y1790" s="1195"/>
      <c r="Z1790" s="193">
        <f t="shared" si="1218"/>
        <v>3</v>
      </c>
      <c r="AA1790" s="193"/>
      <c r="AB1790" s="254"/>
      <c r="AC1790" s="193"/>
      <c r="AD1790" s="193"/>
      <c r="AE1790" s="254"/>
      <c r="AF1790" s="1707">
        <f t="shared" ref="AF1790:AQ1790" si="1227">SUMIF($AS$209:$AS$242,$B1646&amp;"propia",AF$209:AF$242)</f>
        <v>0</v>
      </c>
      <c r="AG1790" s="1707">
        <f t="shared" si="1227"/>
        <v>0</v>
      </c>
      <c r="AH1790" s="1707">
        <f t="shared" si="1227"/>
        <v>0</v>
      </c>
      <c r="AI1790" s="1707">
        <f t="shared" si="1227"/>
        <v>0</v>
      </c>
      <c r="AJ1790" s="1707">
        <f t="shared" si="1227"/>
        <v>0</v>
      </c>
      <c r="AK1790" s="1707">
        <f t="shared" si="1227"/>
        <v>0</v>
      </c>
      <c r="AL1790" s="1707">
        <f t="shared" si="1227"/>
        <v>0</v>
      </c>
      <c r="AM1790" s="1707">
        <f t="shared" si="1227"/>
        <v>0</v>
      </c>
      <c r="AN1790" s="1707">
        <f t="shared" si="1227"/>
        <v>0</v>
      </c>
      <c r="AO1790" s="1707">
        <f t="shared" si="1227"/>
        <v>0</v>
      </c>
      <c r="AP1790" s="1707">
        <f t="shared" si="1227"/>
        <v>0</v>
      </c>
      <c r="AQ1790" s="1708">
        <f t="shared" si="1227"/>
        <v>0</v>
      </c>
    </row>
    <row r="1791" spans="2:43" ht="13.75" hidden="1" customHeight="1" x14ac:dyDescent="0.2">
      <c r="B1791" s="1195"/>
      <c r="C1791" s="193">
        <f t="shared" si="1216"/>
        <v>3</v>
      </c>
      <c r="D1791" s="193"/>
      <c r="E1791" s="254"/>
      <c r="F1791" s="193"/>
      <c r="G1791" s="193"/>
      <c r="H1791" s="254"/>
      <c r="I1791" s="1707">
        <f t="shared" ref="I1791:T1791" si="1228">SUMIF($V$209:$V$242,$B1647&amp;"propia",I$209:I$242)</f>
        <v>0</v>
      </c>
      <c r="J1791" s="1707">
        <f t="shared" si="1228"/>
        <v>0</v>
      </c>
      <c r="K1791" s="1707">
        <f t="shared" si="1228"/>
        <v>0</v>
      </c>
      <c r="L1791" s="1707">
        <f t="shared" si="1228"/>
        <v>0</v>
      </c>
      <c r="M1791" s="1707">
        <f t="shared" si="1228"/>
        <v>0</v>
      </c>
      <c r="N1791" s="1707">
        <f t="shared" si="1228"/>
        <v>0</v>
      </c>
      <c r="O1791" s="1707">
        <f t="shared" si="1228"/>
        <v>0</v>
      </c>
      <c r="P1791" s="1707">
        <f t="shared" si="1228"/>
        <v>0</v>
      </c>
      <c r="Q1791" s="1707">
        <f t="shared" si="1228"/>
        <v>0</v>
      </c>
      <c r="R1791" s="1707">
        <f t="shared" si="1228"/>
        <v>0</v>
      </c>
      <c r="S1791" s="1707">
        <f t="shared" si="1228"/>
        <v>0</v>
      </c>
      <c r="T1791" s="1708">
        <f t="shared" si="1228"/>
        <v>0</v>
      </c>
      <c r="Y1791" s="1195"/>
      <c r="Z1791" s="193">
        <f t="shared" si="1218"/>
        <v>3</v>
      </c>
      <c r="AA1791" s="193"/>
      <c r="AB1791" s="254"/>
      <c r="AC1791" s="193"/>
      <c r="AD1791" s="193"/>
      <c r="AE1791" s="254"/>
      <c r="AF1791" s="1707">
        <f t="shared" ref="AF1791:AQ1791" si="1229">SUMIF($AS$209:$AS$242,$B1647&amp;"propia",AF$209:AF$242)</f>
        <v>0</v>
      </c>
      <c r="AG1791" s="1707">
        <f t="shared" si="1229"/>
        <v>0</v>
      </c>
      <c r="AH1791" s="1707">
        <f t="shared" si="1229"/>
        <v>0</v>
      </c>
      <c r="AI1791" s="1707">
        <f t="shared" si="1229"/>
        <v>0</v>
      </c>
      <c r="AJ1791" s="1707">
        <f t="shared" si="1229"/>
        <v>0</v>
      </c>
      <c r="AK1791" s="1707">
        <f t="shared" si="1229"/>
        <v>0</v>
      </c>
      <c r="AL1791" s="1707">
        <f t="shared" si="1229"/>
        <v>0</v>
      </c>
      <c r="AM1791" s="1707">
        <f t="shared" si="1229"/>
        <v>0</v>
      </c>
      <c r="AN1791" s="1707">
        <f t="shared" si="1229"/>
        <v>0</v>
      </c>
      <c r="AO1791" s="1707">
        <f t="shared" si="1229"/>
        <v>0</v>
      </c>
      <c r="AP1791" s="1707">
        <f t="shared" si="1229"/>
        <v>0</v>
      </c>
      <c r="AQ1791" s="1708">
        <f t="shared" si="1229"/>
        <v>0</v>
      </c>
    </row>
    <row r="1792" spans="2:43" ht="13.75" hidden="1" customHeight="1" x14ac:dyDescent="0.2">
      <c r="B1792" s="1195"/>
      <c r="C1792" s="193">
        <f t="shared" si="1216"/>
        <v>9</v>
      </c>
      <c r="D1792" s="193"/>
      <c r="E1792" s="254"/>
      <c r="F1792" s="193"/>
      <c r="G1792" s="193"/>
      <c r="H1792" s="254"/>
      <c r="I1792" s="1707">
        <f t="shared" ref="I1792:T1792" si="1230">SUMIF($V$209:$V$242,$B1648&amp;"propia",I$209:I$242)</f>
        <v>0</v>
      </c>
      <c r="J1792" s="1707">
        <f t="shared" si="1230"/>
        <v>0</v>
      </c>
      <c r="K1792" s="1707">
        <f t="shared" si="1230"/>
        <v>0</v>
      </c>
      <c r="L1792" s="1707">
        <f t="shared" si="1230"/>
        <v>0</v>
      </c>
      <c r="M1792" s="1707">
        <f t="shared" si="1230"/>
        <v>0</v>
      </c>
      <c r="N1792" s="1707">
        <f t="shared" si="1230"/>
        <v>0</v>
      </c>
      <c r="O1792" s="1707">
        <f t="shared" si="1230"/>
        <v>0</v>
      </c>
      <c r="P1792" s="1707">
        <f t="shared" si="1230"/>
        <v>0</v>
      </c>
      <c r="Q1792" s="1707">
        <f t="shared" si="1230"/>
        <v>0</v>
      </c>
      <c r="R1792" s="1707">
        <f t="shared" si="1230"/>
        <v>0</v>
      </c>
      <c r="S1792" s="1707">
        <f t="shared" si="1230"/>
        <v>0</v>
      </c>
      <c r="T1792" s="1708">
        <f t="shared" si="1230"/>
        <v>0</v>
      </c>
      <c r="Y1792" s="1195"/>
      <c r="Z1792" s="193">
        <f t="shared" si="1218"/>
        <v>9</v>
      </c>
      <c r="AA1792" s="193"/>
      <c r="AB1792" s="254"/>
      <c r="AC1792" s="193"/>
      <c r="AD1792" s="193"/>
      <c r="AE1792" s="254"/>
      <c r="AF1792" s="1707">
        <f t="shared" ref="AF1792:AQ1792" si="1231">SUMIF($AS$209:$AS$242,$B1648&amp;"propia",AF$209:AF$242)</f>
        <v>0</v>
      </c>
      <c r="AG1792" s="1707">
        <f t="shared" si="1231"/>
        <v>0</v>
      </c>
      <c r="AH1792" s="1707">
        <f t="shared" si="1231"/>
        <v>0</v>
      </c>
      <c r="AI1792" s="1707">
        <f t="shared" si="1231"/>
        <v>0</v>
      </c>
      <c r="AJ1792" s="1707">
        <f t="shared" si="1231"/>
        <v>0</v>
      </c>
      <c r="AK1792" s="1707">
        <f t="shared" si="1231"/>
        <v>0</v>
      </c>
      <c r="AL1792" s="1707">
        <f t="shared" si="1231"/>
        <v>0</v>
      </c>
      <c r="AM1792" s="1707">
        <f t="shared" si="1231"/>
        <v>0</v>
      </c>
      <c r="AN1792" s="1707">
        <f t="shared" si="1231"/>
        <v>0</v>
      </c>
      <c r="AO1792" s="1707">
        <f t="shared" si="1231"/>
        <v>0</v>
      </c>
      <c r="AP1792" s="1707">
        <f t="shared" si="1231"/>
        <v>0</v>
      </c>
      <c r="AQ1792" s="1708">
        <f t="shared" si="1231"/>
        <v>0</v>
      </c>
    </row>
    <row r="1793" spans="2:43" ht="13.75" hidden="1" customHeight="1" x14ac:dyDescent="0.2">
      <c r="B1793" s="1195"/>
      <c r="C1793" s="193">
        <f t="shared" si="1216"/>
        <v>0</v>
      </c>
      <c r="D1793" s="193"/>
      <c r="E1793" s="254"/>
      <c r="F1793" s="193"/>
      <c r="G1793" s="193"/>
      <c r="H1793" s="254"/>
      <c r="I1793" s="1707">
        <f t="shared" ref="I1793:T1793" si="1232">SUMIF($V$209:$V$242,$B1649&amp;"propia",I$209:I$242)</f>
        <v>0</v>
      </c>
      <c r="J1793" s="1707">
        <f t="shared" si="1232"/>
        <v>0</v>
      </c>
      <c r="K1793" s="1707">
        <f t="shared" si="1232"/>
        <v>0</v>
      </c>
      <c r="L1793" s="1707">
        <f t="shared" si="1232"/>
        <v>0</v>
      </c>
      <c r="M1793" s="1707">
        <f t="shared" si="1232"/>
        <v>0</v>
      </c>
      <c r="N1793" s="1707">
        <f t="shared" si="1232"/>
        <v>0</v>
      </c>
      <c r="O1793" s="1707">
        <f t="shared" si="1232"/>
        <v>0</v>
      </c>
      <c r="P1793" s="1707">
        <f t="shared" si="1232"/>
        <v>0</v>
      </c>
      <c r="Q1793" s="1707">
        <f t="shared" si="1232"/>
        <v>0</v>
      </c>
      <c r="R1793" s="1707">
        <f t="shared" si="1232"/>
        <v>0</v>
      </c>
      <c r="S1793" s="1707">
        <f t="shared" si="1232"/>
        <v>0</v>
      </c>
      <c r="T1793" s="1708">
        <f t="shared" si="1232"/>
        <v>0</v>
      </c>
      <c r="Y1793" s="1195"/>
      <c r="Z1793" s="193">
        <f t="shared" si="1218"/>
        <v>0</v>
      </c>
      <c r="AA1793" s="193"/>
      <c r="AB1793" s="254"/>
      <c r="AC1793" s="193"/>
      <c r="AD1793" s="193"/>
      <c r="AE1793" s="254"/>
      <c r="AF1793" s="1707">
        <f t="shared" ref="AF1793:AQ1793" si="1233">SUMIF($AS$209:$AS$242,$B1649&amp;"propia",AF$209:AF$242)</f>
        <v>0</v>
      </c>
      <c r="AG1793" s="1707">
        <f t="shared" si="1233"/>
        <v>0</v>
      </c>
      <c r="AH1793" s="1707">
        <f t="shared" si="1233"/>
        <v>0</v>
      </c>
      <c r="AI1793" s="1707">
        <f t="shared" si="1233"/>
        <v>0</v>
      </c>
      <c r="AJ1793" s="1707">
        <f t="shared" si="1233"/>
        <v>0</v>
      </c>
      <c r="AK1793" s="1707">
        <f t="shared" si="1233"/>
        <v>0</v>
      </c>
      <c r="AL1793" s="1707">
        <f t="shared" si="1233"/>
        <v>0</v>
      </c>
      <c r="AM1793" s="1707">
        <f t="shared" si="1233"/>
        <v>0</v>
      </c>
      <c r="AN1793" s="1707">
        <f t="shared" si="1233"/>
        <v>0</v>
      </c>
      <c r="AO1793" s="1707">
        <f t="shared" si="1233"/>
        <v>0</v>
      </c>
      <c r="AP1793" s="1707">
        <f t="shared" si="1233"/>
        <v>0</v>
      </c>
      <c r="AQ1793" s="1708">
        <f t="shared" si="1233"/>
        <v>0</v>
      </c>
    </row>
    <row r="1794" spans="2:43" ht="13.75" hidden="1" customHeight="1" x14ac:dyDescent="0.2">
      <c r="B1794" s="1195"/>
      <c r="C1794" s="193">
        <f t="shared" si="1216"/>
        <v>0</v>
      </c>
      <c r="D1794" s="193"/>
      <c r="E1794" s="254"/>
      <c r="F1794" s="193"/>
      <c r="G1794" s="193"/>
      <c r="H1794" s="254"/>
      <c r="I1794" s="1707">
        <f t="shared" ref="I1794:T1794" si="1234">SUMIF($V$209:$V$242,$B1650&amp;"propia",I$209:I$242)</f>
        <v>0</v>
      </c>
      <c r="J1794" s="1707">
        <f t="shared" si="1234"/>
        <v>0</v>
      </c>
      <c r="K1794" s="1707">
        <f t="shared" si="1234"/>
        <v>0</v>
      </c>
      <c r="L1794" s="1707">
        <f t="shared" si="1234"/>
        <v>0</v>
      </c>
      <c r="M1794" s="1707">
        <f t="shared" si="1234"/>
        <v>0</v>
      </c>
      <c r="N1794" s="1707">
        <f t="shared" si="1234"/>
        <v>0</v>
      </c>
      <c r="O1794" s="1707">
        <f t="shared" si="1234"/>
        <v>0</v>
      </c>
      <c r="P1794" s="1707">
        <f t="shared" si="1234"/>
        <v>0</v>
      </c>
      <c r="Q1794" s="1707">
        <f t="shared" si="1234"/>
        <v>0</v>
      </c>
      <c r="R1794" s="1707">
        <f t="shared" si="1234"/>
        <v>0</v>
      </c>
      <c r="S1794" s="1707">
        <f t="shared" si="1234"/>
        <v>0</v>
      </c>
      <c r="T1794" s="1708">
        <f t="shared" si="1234"/>
        <v>0</v>
      </c>
      <c r="Y1794" s="1195"/>
      <c r="Z1794" s="193">
        <f t="shared" si="1218"/>
        <v>0</v>
      </c>
      <c r="AA1794" s="193"/>
      <c r="AB1794" s="254"/>
      <c r="AC1794" s="193"/>
      <c r="AD1794" s="193"/>
      <c r="AE1794" s="254"/>
      <c r="AF1794" s="1707">
        <f t="shared" ref="AF1794:AQ1794" si="1235">SUMIF($AS$209:$AS$242,$B1650&amp;"propia",AF$209:AF$242)</f>
        <v>0</v>
      </c>
      <c r="AG1794" s="1707">
        <f t="shared" si="1235"/>
        <v>0</v>
      </c>
      <c r="AH1794" s="1707">
        <f t="shared" si="1235"/>
        <v>0</v>
      </c>
      <c r="AI1794" s="1707">
        <f t="shared" si="1235"/>
        <v>0</v>
      </c>
      <c r="AJ1794" s="1707">
        <f t="shared" si="1235"/>
        <v>0</v>
      </c>
      <c r="AK1794" s="1707">
        <f t="shared" si="1235"/>
        <v>0</v>
      </c>
      <c r="AL1794" s="1707">
        <f t="shared" si="1235"/>
        <v>0</v>
      </c>
      <c r="AM1794" s="1707">
        <f t="shared" si="1235"/>
        <v>0</v>
      </c>
      <c r="AN1794" s="1707">
        <f t="shared" si="1235"/>
        <v>0</v>
      </c>
      <c r="AO1794" s="1707">
        <f t="shared" si="1235"/>
        <v>0</v>
      </c>
      <c r="AP1794" s="1707">
        <f t="shared" si="1235"/>
        <v>0</v>
      </c>
      <c r="AQ1794" s="1708">
        <f t="shared" si="1235"/>
        <v>0</v>
      </c>
    </row>
    <row r="1795" spans="2:43" ht="13.75" hidden="1" customHeight="1" x14ac:dyDescent="0.2">
      <c r="B1795" s="1195"/>
      <c r="C1795" s="193">
        <f t="shared" si="1216"/>
        <v>0</v>
      </c>
      <c r="D1795" s="193"/>
      <c r="E1795" s="254"/>
      <c r="F1795" s="193"/>
      <c r="G1795" s="193"/>
      <c r="H1795" s="254"/>
      <c r="I1795" s="1707">
        <f t="shared" ref="I1795:T1795" si="1236">SUMIF($V$209:$V$242,$B1651&amp;"propia",I$209:I$242)</f>
        <v>0</v>
      </c>
      <c r="J1795" s="1707">
        <f t="shared" si="1236"/>
        <v>0</v>
      </c>
      <c r="K1795" s="1707">
        <f t="shared" si="1236"/>
        <v>0</v>
      </c>
      <c r="L1795" s="1707">
        <f t="shared" si="1236"/>
        <v>0</v>
      </c>
      <c r="M1795" s="1707">
        <f t="shared" si="1236"/>
        <v>0</v>
      </c>
      <c r="N1795" s="1707">
        <f t="shared" si="1236"/>
        <v>0</v>
      </c>
      <c r="O1795" s="1707">
        <f t="shared" si="1236"/>
        <v>0</v>
      </c>
      <c r="P1795" s="1707">
        <f t="shared" si="1236"/>
        <v>0</v>
      </c>
      <c r="Q1795" s="1707">
        <f t="shared" si="1236"/>
        <v>0</v>
      </c>
      <c r="R1795" s="1707">
        <f t="shared" si="1236"/>
        <v>0</v>
      </c>
      <c r="S1795" s="1707">
        <f t="shared" si="1236"/>
        <v>0</v>
      </c>
      <c r="T1795" s="1708">
        <f t="shared" si="1236"/>
        <v>0</v>
      </c>
      <c r="Y1795" s="1195"/>
      <c r="Z1795" s="193">
        <f t="shared" si="1218"/>
        <v>0</v>
      </c>
      <c r="AA1795" s="193"/>
      <c r="AB1795" s="254"/>
      <c r="AC1795" s="193"/>
      <c r="AD1795" s="193"/>
      <c r="AE1795" s="254"/>
      <c r="AF1795" s="1707">
        <f t="shared" ref="AF1795:AQ1795" si="1237">SUMIF($AS$209:$AS$242,$B1651&amp;"propia",AF$209:AF$242)</f>
        <v>0</v>
      </c>
      <c r="AG1795" s="1707">
        <f t="shared" si="1237"/>
        <v>0</v>
      </c>
      <c r="AH1795" s="1707">
        <f t="shared" si="1237"/>
        <v>0</v>
      </c>
      <c r="AI1795" s="1707">
        <f t="shared" si="1237"/>
        <v>0</v>
      </c>
      <c r="AJ1795" s="1707">
        <f t="shared" si="1237"/>
        <v>0</v>
      </c>
      <c r="AK1795" s="1707">
        <f t="shared" si="1237"/>
        <v>0</v>
      </c>
      <c r="AL1795" s="1707">
        <f t="shared" si="1237"/>
        <v>0</v>
      </c>
      <c r="AM1795" s="1707">
        <f t="shared" si="1237"/>
        <v>0</v>
      </c>
      <c r="AN1795" s="1707">
        <f t="shared" si="1237"/>
        <v>0</v>
      </c>
      <c r="AO1795" s="1707">
        <f t="shared" si="1237"/>
        <v>0</v>
      </c>
      <c r="AP1795" s="1707">
        <f t="shared" si="1237"/>
        <v>0</v>
      </c>
      <c r="AQ1795" s="1708">
        <f t="shared" si="1237"/>
        <v>0</v>
      </c>
    </row>
    <row r="1796" spans="2:43" ht="13.75" hidden="1" customHeight="1" x14ac:dyDescent="0.2">
      <c r="B1796" s="1195"/>
      <c r="C1796" s="193">
        <f t="shared" si="1216"/>
        <v>0</v>
      </c>
      <c r="D1796" s="193"/>
      <c r="E1796" s="254"/>
      <c r="F1796" s="193"/>
      <c r="G1796" s="193"/>
      <c r="H1796" s="254"/>
      <c r="I1796" s="1707">
        <f t="shared" ref="I1796:T1796" si="1238">SUMIF($V$209:$V$242,$B1652&amp;"propia",I$209:I$242)</f>
        <v>0</v>
      </c>
      <c r="J1796" s="1707">
        <f t="shared" si="1238"/>
        <v>0</v>
      </c>
      <c r="K1796" s="1707">
        <f t="shared" si="1238"/>
        <v>0</v>
      </c>
      <c r="L1796" s="1707">
        <f t="shared" si="1238"/>
        <v>0</v>
      </c>
      <c r="M1796" s="1707">
        <f t="shared" si="1238"/>
        <v>0</v>
      </c>
      <c r="N1796" s="1707">
        <f t="shared" si="1238"/>
        <v>0</v>
      </c>
      <c r="O1796" s="1707">
        <f t="shared" si="1238"/>
        <v>0</v>
      </c>
      <c r="P1796" s="1707">
        <f t="shared" si="1238"/>
        <v>0</v>
      </c>
      <c r="Q1796" s="1707">
        <f t="shared" si="1238"/>
        <v>0</v>
      </c>
      <c r="R1796" s="1707">
        <f t="shared" si="1238"/>
        <v>0</v>
      </c>
      <c r="S1796" s="1707">
        <f t="shared" si="1238"/>
        <v>0</v>
      </c>
      <c r="T1796" s="1708">
        <f t="shared" si="1238"/>
        <v>0</v>
      </c>
      <c r="Y1796" s="1195"/>
      <c r="Z1796" s="193">
        <f t="shared" si="1218"/>
        <v>0</v>
      </c>
      <c r="AA1796" s="193"/>
      <c r="AB1796" s="254"/>
      <c r="AC1796" s="193"/>
      <c r="AD1796" s="193"/>
      <c r="AE1796" s="254"/>
      <c r="AF1796" s="1707">
        <f t="shared" ref="AF1796:AQ1796" si="1239">SUMIF($AS$209:$AS$242,$B1652&amp;"propia",AF$209:AF$242)</f>
        <v>0</v>
      </c>
      <c r="AG1796" s="1707">
        <f t="shared" si="1239"/>
        <v>0</v>
      </c>
      <c r="AH1796" s="1707">
        <f t="shared" si="1239"/>
        <v>0</v>
      </c>
      <c r="AI1796" s="1707">
        <f t="shared" si="1239"/>
        <v>0</v>
      </c>
      <c r="AJ1796" s="1707">
        <f t="shared" si="1239"/>
        <v>0</v>
      </c>
      <c r="AK1796" s="1707">
        <f t="shared" si="1239"/>
        <v>0</v>
      </c>
      <c r="AL1796" s="1707">
        <f t="shared" si="1239"/>
        <v>0</v>
      </c>
      <c r="AM1796" s="1707">
        <f t="shared" si="1239"/>
        <v>0</v>
      </c>
      <c r="AN1796" s="1707">
        <f t="shared" si="1239"/>
        <v>0</v>
      </c>
      <c r="AO1796" s="1707">
        <f t="shared" si="1239"/>
        <v>0</v>
      </c>
      <c r="AP1796" s="1707">
        <f t="shared" si="1239"/>
        <v>0</v>
      </c>
      <c r="AQ1796" s="1708">
        <f t="shared" si="1239"/>
        <v>0</v>
      </c>
    </row>
    <row r="1797" spans="2:43" ht="13.75" hidden="1" customHeight="1" x14ac:dyDescent="0.2">
      <c r="B1797" s="1195"/>
      <c r="C1797" s="193">
        <f t="shared" si="1216"/>
        <v>0</v>
      </c>
      <c r="D1797" s="193"/>
      <c r="E1797" s="254"/>
      <c r="F1797" s="193"/>
      <c r="G1797" s="193"/>
      <c r="H1797" s="254"/>
      <c r="I1797" s="1707">
        <f t="shared" ref="I1797:T1797" si="1240">SUMIF($V$209:$V$242,$B1653&amp;"propia",I$209:I$242)</f>
        <v>0</v>
      </c>
      <c r="J1797" s="1707">
        <f t="shared" si="1240"/>
        <v>0</v>
      </c>
      <c r="K1797" s="1707">
        <f t="shared" si="1240"/>
        <v>0</v>
      </c>
      <c r="L1797" s="1707">
        <f t="shared" si="1240"/>
        <v>0</v>
      </c>
      <c r="M1797" s="1707">
        <f t="shared" si="1240"/>
        <v>0</v>
      </c>
      <c r="N1797" s="1707">
        <f t="shared" si="1240"/>
        <v>0</v>
      </c>
      <c r="O1797" s="1707">
        <f t="shared" si="1240"/>
        <v>0</v>
      </c>
      <c r="P1797" s="1707">
        <f t="shared" si="1240"/>
        <v>0</v>
      </c>
      <c r="Q1797" s="1707">
        <f t="shared" si="1240"/>
        <v>0</v>
      </c>
      <c r="R1797" s="1707">
        <f t="shared" si="1240"/>
        <v>0</v>
      </c>
      <c r="S1797" s="1707">
        <f t="shared" si="1240"/>
        <v>0</v>
      </c>
      <c r="T1797" s="1708">
        <f t="shared" si="1240"/>
        <v>0</v>
      </c>
      <c r="Y1797" s="1195"/>
      <c r="Z1797" s="193">
        <f t="shared" si="1218"/>
        <v>0</v>
      </c>
      <c r="AA1797" s="193"/>
      <c r="AB1797" s="254"/>
      <c r="AC1797" s="193"/>
      <c r="AD1797" s="193"/>
      <c r="AE1797" s="254"/>
      <c r="AF1797" s="1707">
        <f t="shared" ref="AF1797:AQ1797" si="1241">SUMIF($AS$209:$AS$242,$B1653&amp;"propia",AF$209:AF$242)</f>
        <v>0</v>
      </c>
      <c r="AG1797" s="1707">
        <f t="shared" si="1241"/>
        <v>0</v>
      </c>
      <c r="AH1797" s="1707">
        <f t="shared" si="1241"/>
        <v>0</v>
      </c>
      <c r="AI1797" s="1707">
        <f t="shared" si="1241"/>
        <v>0</v>
      </c>
      <c r="AJ1797" s="1707">
        <f t="shared" si="1241"/>
        <v>0</v>
      </c>
      <c r="AK1797" s="1707">
        <f t="shared" si="1241"/>
        <v>0</v>
      </c>
      <c r="AL1797" s="1707">
        <f t="shared" si="1241"/>
        <v>0</v>
      </c>
      <c r="AM1797" s="1707">
        <f t="shared" si="1241"/>
        <v>0</v>
      </c>
      <c r="AN1797" s="1707">
        <f t="shared" si="1241"/>
        <v>0</v>
      </c>
      <c r="AO1797" s="1707">
        <f t="shared" si="1241"/>
        <v>0</v>
      </c>
      <c r="AP1797" s="1707">
        <f t="shared" si="1241"/>
        <v>0</v>
      </c>
      <c r="AQ1797" s="1708">
        <f t="shared" si="1241"/>
        <v>0</v>
      </c>
    </row>
    <row r="1798" spans="2:43" ht="13.75" hidden="1" customHeight="1" x14ac:dyDescent="0.2">
      <c r="B1798" s="1195"/>
      <c r="C1798" s="193">
        <f t="shared" si="1216"/>
        <v>0</v>
      </c>
      <c r="D1798" s="193"/>
      <c r="E1798" s="254"/>
      <c r="F1798" s="193"/>
      <c r="G1798" s="193"/>
      <c r="H1798" s="254"/>
      <c r="I1798" s="1707">
        <f t="shared" ref="I1798:T1798" si="1242">SUMIF($V$209:$V$242,$B1654&amp;"propia",I$209:I$242)</f>
        <v>0</v>
      </c>
      <c r="J1798" s="1707">
        <f t="shared" si="1242"/>
        <v>0</v>
      </c>
      <c r="K1798" s="1707">
        <f t="shared" si="1242"/>
        <v>0</v>
      </c>
      <c r="L1798" s="1707">
        <f t="shared" si="1242"/>
        <v>0</v>
      </c>
      <c r="M1798" s="1707">
        <f t="shared" si="1242"/>
        <v>0</v>
      </c>
      <c r="N1798" s="1707">
        <f t="shared" si="1242"/>
        <v>0</v>
      </c>
      <c r="O1798" s="1707">
        <f t="shared" si="1242"/>
        <v>0</v>
      </c>
      <c r="P1798" s="1707">
        <f t="shared" si="1242"/>
        <v>0</v>
      </c>
      <c r="Q1798" s="1707">
        <f t="shared" si="1242"/>
        <v>0</v>
      </c>
      <c r="R1798" s="1707">
        <f t="shared" si="1242"/>
        <v>0</v>
      </c>
      <c r="S1798" s="1707">
        <f t="shared" si="1242"/>
        <v>0</v>
      </c>
      <c r="T1798" s="1708">
        <f t="shared" si="1242"/>
        <v>0</v>
      </c>
      <c r="Y1798" s="1195"/>
      <c r="Z1798" s="193">
        <f t="shared" si="1218"/>
        <v>0</v>
      </c>
      <c r="AA1798" s="193"/>
      <c r="AB1798" s="254"/>
      <c r="AC1798" s="193"/>
      <c r="AD1798" s="193"/>
      <c r="AE1798" s="254"/>
      <c r="AF1798" s="1707">
        <f t="shared" ref="AF1798:AQ1798" si="1243">SUMIF($AS$209:$AS$242,$B1654&amp;"propia",AF$209:AF$242)</f>
        <v>0</v>
      </c>
      <c r="AG1798" s="1707">
        <f t="shared" si="1243"/>
        <v>0</v>
      </c>
      <c r="AH1798" s="1707">
        <f t="shared" si="1243"/>
        <v>0</v>
      </c>
      <c r="AI1798" s="1707">
        <f t="shared" si="1243"/>
        <v>0</v>
      </c>
      <c r="AJ1798" s="1707">
        <f t="shared" si="1243"/>
        <v>0</v>
      </c>
      <c r="AK1798" s="1707">
        <f t="shared" si="1243"/>
        <v>0</v>
      </c>
      <c r="AL1798" s="1707">
        <f t="shared" si="1243"/>
        <v>0</v>
      </c>
      <c r="AM1798" s="1707">
        <f t="shared" si="1243"/>
        <v>0</v>
      </c>
      <c r="AN1798" s="1707">
        <f t="shared" si="1243"/>
        <v>0</v>
      </c>
      <c r="AO1798" s="1707">
        <f t="shared" si="1243"/>
        <v>0</v>
      </c>
      <c r="AP1798" s="1707">
        <f t="shared" si="1243"/>
        <v>0</v>
      </c>
      <c r="AQ1798" s="1708">
        <f t="shared" si="1243"/>
        <v>0</v>
      </c>
    </row>
    <row r="1799" spans="2:43" ht="14.4" hidden="1" customHeight="1" thickBot="1" x14ac:dyDescent="0.25">
      <c r="B1799" s="1198"/>
      <c r="C1799" s="1199">
        <f t="shared" si="1216"/>
        <v>0</v>
      </c>
      <c r="D1799" s="1199"/>
      <c r="E1799" s="1209"/>
      <c r="F1799" s="1199"/>
      <c r="G1799" s="1199"/>
      <c r="H1799" s="1209"/>
      <c r="I1799" s="1709">
        <f t="shared" ref="I1799:T1799" si="1244">SUMIF($V$209:$V$242,$B1655&amp;"propia",I$209:I$242)</f>
        <v>0</v>
      </c>
      <c r="J1799" s="1709">
        <f t="shared" si="1244"/>
        <v>0</v>
      </c>
      <c r="K1799" s="1709">
        <f t="shared" si="1244"/>
        <v>0</v>
      </c>
      <c r="L1799" s="1709">
        <f t="shared" si="1244"/>
        <v>0</v>
      </c>
      <c r="M1799" s="1709">
        <f t="shared" si="1244"/>
        <v>0</v>
      </c>
      <c r="N1799" s="1709">
        <f t="shared" si="1244"/>
        <v>0</v>
      </c>
      <c r="O1799" s="1709">
        <f t="shared" si="1244"/>
        <v>0</v>
      </c>
      <c r="P1799" s="1709">
        <f t="shared" si="1244"/>
        <v>0</v>
      </c>
      <c r="Q1799" s="1709">
        <f t="shared" si="1244"/>
        <v>0</v>
      </c>
      <c r="R1799" s="1709">
        <f t="shared" si="1244"/>
        <v>0</v>
      </c>
      <c r="S1799" s="1709">
        <f t="shared" si="1244"/>
        <v>0</v>
      </c>
      <c r="T1799" s="1710">
        <f t="shared" si="1244"/>
        <v>0</v>
      </c>
      <c r="Y1799" s="1198"/>
      <c r="Z1799" s="1199">
        <f t="shared" si="1218"/>
        <v>0</v>
      </c>
      <c r="AA1799" s="1199"/>
      <c r="AB1799" s="1209"/>
      <c r="AC1799" s="1199"/>
      <c r="AD1799" s="1199"/>
      <c r="AE1799" s="1209"/>
      <c r="AF1799" s="1709">
        <f t="shared" ref="AF1799:AQ1799" si="1245">SUMIF($AS$209:$AS$242,$B1655&amp;"propia",AF$209:AF$242)</f>
        <v>0</v>
      </c>
      <c r="AG1799" s="1709">
        <f t="shared" si="1245"/>
        <v>0</v>
      </c>
      <c r="AH1799" s="1709">
        <f t="shared" si="1245"/>
        <v>0</v>
      </c>
      <c r="AI1799" s="1709">
        <f t="shared" si="1245"/>
        <v>0</v>
      </c>
      <c r="AJ1799" s="1709">
        <f t="shared" si="1245"/>
        <v>0</v>
      </c>
      <c r="AK1799" s="1709">
        <f t="shared" si="1245"/>
        <v>0</v>
      </c>
      <c r="AL1799" s="1709">
        <f t="shared" si="1245"/>
        <v>0</v>
      </c>
      <c r="AM1799" s="1709">
        <f t="shared" si="1245"/>
        <v>0</v>
      </c>
      <c r="AN1799" s="1709">
        <f t="shared" si="1245"/>
        <v>0</v>
      </c>
      <c r="AO1799" s="1709">
        <f t="shared" si="1245"/>
        <v>0</v>
      </c>
      <c r="AP1799" s="1709">
        <f t="shared" si="1245"/>
        <v>0</v>
      </c>
      <c r="AQ1799" s="1710">
        <f t="shared" si="1245"/>
        <v>0</v>
      </c>
    </row>
    <row r="1800" spans="2:43" ht="14.4" hidden="1" customHeight="1" thickTop="1" x14ac:dyDescent="0.2">
      <c r="B1800" s="1584" t="s">
        <v>2020</v>
      </c>
      <c r="C1800" s="1194" t="s">
        <v>2018</v>
      </c>
      <c r="D1800" s="1194"/>
      <c r="E1800" s="1210"/>
      <c r="F1800" s="1194"/>
      <c r="G1800" s="1194"/>
      <c r="H1800" s="1210"/>
      <c r="I1800" s="1210"/>
      <c r="J1800" s="1210"/>
      <c r="K1800" s="1210"/>
      <c r="L1800" s="1210"/>
      <c r="M1800" s="1210"/>
      <c r="N1800" s="1210"/>
      <c r="O1800" s="1210"/>
      <c r="P1800" s="1210"/>
      <c r="Q1800" s="1210"/>
      <c r="R1800" s="1210"/>
      <c r="S1800" s="1210"/>
      <c r="T1800" s="1585"/>
      <c r="Y1800" s="1584" t="s">
        <v>2020</v>
      </c>
      <c r="Z1800" s="1194" t="str">
        <f t="shared" si="1218"/>
        <v>Gasoli (Litros/unidad)</v>
      </c>
      <c r="AA1800" s="1194"/>
      <c r="AB1800" s="1210"/>
      <c r="AC1800" s="1194"/>
      <c r="AD1800" s="1194"/>
      <c r="AE1800" s="1210"/>
      <c r="AF1800" s="1210"/>
      <c r="AG1800" s="1210"/>
      <c r="AH1800" s="1210"/>
      <c r="AI1800" s="1210"/>
      <c r="AJ1800" s="1210"/>
      <c r="AK1800" s="1210"/>
      <c r="AL1800" s="1210"/>
      <c r="AM1800" s="1210"/>
      <c r="AN1800" s="1210"/>
      <c r="AO1800" s="1210"/>
      <c r="AP1800" s="1210"/>
      <c r="AQ1800" s="1585"/>
    </row>
    <row r="1801" spans="2:43" ht="13.75" hidden="1" customHeight="1" x14ac:dyDescent="0.2">
      <c r="B1801" s="1195" t="s">
        <v>2022</v>
      </c>
      <c r="C1801" s="193">
        <f t="shared" ref="C1801:C1814" si="1246">+C1765</f>
        <v>5</v>
      </c>
      <c r="D1801" s="193"/>
      <c r="E1801" s="254"/>
      <c r="F1801" s="193"/>
      <c r="G1801" s="193"/>
      <c r="H1801" s="254"/>
      <c r="I1801" s="1705">
        <f>SUMIF($V$209:$V$242,$B1657&amp;"contratada",I$209:I$242)</f>
        <v>0</v>
      </c>
      <c r="J1801" s="1705">
        <f t="shared" ref="J1801:T1801" si="1247">SUMIF($V$209:$V$242,$B1657&amp;"contratada",J$209:J$242)</f>
        <v>0</v>
      </c>
      <c r="K1801" s="1705">
        <f t="shared" si="1247"/>
        <v>0</v>
      </c>
      <c r="L1801" s="1705">
        <f t="shared" si="1247"/>
        <v>0</v>
      </c>
      <c r="M1801" s="1705">
        <f t="shared" si="1247"/>
        <v>0</v>
      </c>
      <c r="N1801" s="1705">
        <f t="shared" si="1247"/>
        <v>0</v>
      </c>
      <c r="O1801" s="1705">
        <f t="shared" si="1247"/>
        <v>0</v>
      </c>
      <c r="P1801" s="1705">
        <f t="shared" si="1247"/>
        <v>0</v>
      </c>
      <c r="Q1801" s="1705">
        <f t="shared" si="1247"/>
        <v>0</v>
      </c>
      <c r="R1801" s="1705">
        <f t="shared" si="1247"/>
        <v>0</v>
      </c>
      <c r="S1801" s="1705">
        <f t="shared" si="1247"/>
        <v>0</v>
      </c>
      <c r="T1801" s="1706">
        <f t="shared" si="1247"/>
        <v>0</v>
      </c>
      <c r="Y1801" s="1195" t="s">
        <v>2022</v>
      </c>
      <c r="Z1801" s="193">
        <f t="shared" si="1218"/>
        <v>5</v>
      </c>
      <c r="AA1801" s="193"/>
      <c r="AB1801" s="254"/>
      <c r="AC1801" s="193"/>
      <c r="AD1801" s="193"/>
      <c r="AE1801" s="254"/>
      <c r="AF1801" s="1705">
        <f>SUMIF($AS$209:$AS$242,$B1657&amp;"contratada",AF$209:AF$242)</f>
        <v>0</v>
      </c>
      <c r="AG1801" s="1705">
        <f t="shared" ref="AG1801:AQ1801" si="1248">SUMIF($AS$209:$AS$242,$B1657&amp;"contratada",AG$209:AG$242)</f>
        <v>0</v>
      </c>
      <c r="AH1801" s="1705">
        <f t="shared" si="1248"/>
        <v>0</v>
      </c>
      <c r="AI1801" s="1705">
        <f t="shared" si="1248"/>
        <v>0</v>
      </c>
      <c r="AJ1801" s="1705">
        <f t="shared" si="1248"/>
        <v>0</v>
      </c>
      <c r="AK1801" s="1705">
        <f t="shared" si="1248"/>
        <v>0</v>
      </c>
      <c r="AL1801" s="1705">
        <f t="shared" si="1248"/>
        <v>0</v>
      </c>
      <c r="AM1801" s="1705">
        <f t="shared" si="1248"/>
        <v>0</v>
      </c>
      <c r="AN1801" s="1705">
        <f t="shared" si="1248"/>
        <v>0</v>
      </c>
      <c r="AO1801" s="1705">
        <f t="shared" si="1248"/>
        <v>0</v>
      </c>
      <c r="AP1801" s="1705">
        <f t="shared" si="1248"/>
        <v>0</v>
      </c>
      <c r="AQ1801" s="1706">
        <f t="shared" si="1248"/>
        <v>0</v>
      </c>
    </row>
    <row r="1802" spans="2:43" ht="13.75" hidden="1" customHeight="1" x14ac:dyDescent="0.2">
      <c r="B1802" s="1195"/>
      <c r="C1802" s="193">
        <f t="shared" si="1246"/>
        <v>5</v>
      </c>
      <c r="D1802" s="193"/>
      <c r="E1802" s="254"/>
      <c r="F1802" s="193"/>
      <c r="G1802" s="193"/>
      <c r="H1802" s="254"/>
      <c r="I1802" s="1705">
        <f t="shared" ref="I1802:T1802" si="1249">SUMIF($V$209:$V$242,$B1658&amp;"contratada",I$209:I$242)</f>
        <v>0</v>
      </c>
      <c r="J1802" s="1705">
        <f t="shared" si="1249"/>
        <v>0</v>
      </c>
      <c r="K1802" s="1705">
        <f t="shared" si="1249"/>
        <v>0</v>
      </c>
      <c r="L1802" s="1705">
        <f t="shared" si="1249"/>
        <v>0</v>
      </c>
      <c r="M1802" s="1705">
        <f t="shared" si="1249"/>
        <v>0</v>
      </c>
      <c r="N1802" s="1705">
        <f t="shared" si="1249"/>
        <v>0</v>
      </c>
      <c r="O1802" s="1705">
        <f t="shared" si="1249"/>
        <v>0</v>
      </c>
      <c r="P1802" s="1705">
        <f t="shared" si="1249"/>
        <v>0</v>
      </c>
      <c r="Q1802" s="1705">
        <f t="shared" si="1249"/>
        <v>0</v>
      </c>
      <c r="R1802" s="1705">
        <f t="shared" si="1249"/>
        <v>0</v>
      </c>
      <c r="S1802" s="1705">
        <f t="shared" si="1249"/>
        <v>0</v>
      </c>
      <c r="T1802" s="1706">
        <f t="shared" si="1249"/>
        <v>0</v>
      </c>
      <c r="Y1802" s="1195"/>
      <c r="Z1802" s="193">
        <f t="shared" si="1218"/>
        <v>5</v>
      </c>
      <c r="AA1802" s="193"/>
      <c r="AB1802" s="254"/>
      <c r="AC1802" s="193"/>
      <c r="AD1802" s="193"/>
      <c r="AE1802" s="254"/>
      <c r="AF1802" s="1707">
        <f t="shared" ref="AF1802:AQ1802" si="1250">SUMIF($AS$209:$AS$242,$B1658&amp;"contratada",AF$209:AF$242)</f>
        <v>0</v>
      </c>
      <c r="AG1802" s="1707">
        <f t="shared" si="1250"/>
        <v>0</v>
      </c>
      <c r="AH1802" s="1707">
        <f t="shared" si="1250"/>
        <v>0</v>
      </c>
      <c r="AI1802" s="1707">
        <f t="shared" si="1250"/>
        <v>0</v>
      </c>
      <c r="AJ1802" s="1707">
        <f t="shared" si="1250"/>
        <v>0</v>
      </c>
      <c r="AK1802" s="1707">
        <f t="shared" si="1250"/>
        <v>0</v>
      </c>
      <c r="AL1802" s="1707">
        <f t="shared" si="1250"/>
        <v>0</v>
      </c>
      <c r="AM1802" s="1707">
        <f t="shared" si="1250"/>
        <v>0</v>
      </c>
      <c r="AN1802" s="1707">
        <f t="shared" si="1250"/>
        <v>0</v>
      </c>
      <c r="AO1802" s="1707">
        <f t="shared" si="1250"/>
        <v>0</v>
      </c>
      <c r="AP1802" s="1707">
        <f t="shared" si="1250"/>
        <v>0</v>
      </c>
      <c r="AQ1802" s="1708">
        <f t="shared" si="1250"/>
        <v>0</v>
      </c>
    </row>
    <row r="1803" spans="2:43" ht="13.75" hidden="1" customHeight="1" x14ac:dyDescent="0.2">
      <c r="B1803" s="1195"/>
      <c r="C1803" s="193">
        <f t="shared" si="1246"/>
        <v>1.5</v>
      </c>
      <c r="D1803" s="193"/>
      <c r="E1803" s="254"/>
      <c r="F1803" s="193"/>
      <c r="G1803" s="193"/>
      <c r="H1803" s="254"/>
      <c r="I1803" s="1705">
        <f t="shared" ref="I1803:T1803" si="1251">SUMIF($V$209:$V$242,$B1659&amp;"contratada",I$209:I$242)</f>
        <v>0</v>
      </c>
      <c r="J1803" s="1705">
        <f t="shared" si="1251"/>
        <v>0</v>
      </c>
      <c r="K1803" s="1705">
        <f t="shared" si="1251"/>
        <v>0</v>
      </c>
      <c r="L1803" s="1705">
        <f t="shared" si="1251"/>
        <v>0</v>
      </c>
      <c r="M1803" s="1705">
        <f t="shared" si="1251"/>
        <v>0</v>
      </c>
      <c r="N1803" s="1705">
        <f t="shared" si="1251"/>
        <v>0</v>
      </c>
      <c r="O1803" s="1705">
        <f t="shared" si="1251"/>
        <v>0</v>
      </c>
      <c r="P1803" s="1705">
        <f t="shared" si="1251"/>
        <v>0</v>
      </c>
      <c r="Q1803" s="1705">
        <f t="shared" si="1251"/>
        <v>0</v>
      </c>
      <c r="R1803" s="1705">
        <f t="shared" si="1251"/>
        <v>0</v>
      </c>
      <c r="S1803" s="1705">
        <f t="shared" si="1251"/>
        <v>0</v>
      </c>
      <c r="T1803" s="1706">
        <f t="shared" si="1251"/>
        <v>0</v>
      </c>
      <c r="Y1803" s="1195"/>
      <c r="Z1803" s="193">
        <f t="shared" si="1218"/>
        <v>1.5</v>
      </c>
      <c r="AA1803" s="193"/>
      <c r="AB1803" s="254"/>
      <c r="AC1803" s="193"/>
      <c r="AD1803" s="193"/>
      <c r="AE1803" s="254"/>
      <c r="AF1803" s="1707">
        <f t="shared" ref="AF1803:AQ1803" si="1252">SUMIF($AS$209:$AS$242,$B1659&amp;"contratada",AF$209:AF$242)</f>
        <v>0</v>
      </c>
      <c r="AG1803" s="1707">
        <f t="shared" si="1252"/>
        <v>0</v>
      </c>
      <c r="AH1803" s="1707">
        <f t="shared" si="1252"/>
        <v>0</v>
      </c>
      <c r="AI1803" s="1707">
        <f t="shared" si="1252"/>
        <v>0</v>
      </c>
      <c r="AJ1803" s="1707">
        <f t="shared" si="1252"/>
        <v>0</v>
      </c>
      <c r="AK1803" s="1707">
        <f t="shared" si="1252"/>
        <v>0</v>
      </c>
      <c r="AL1803" s="1707">
        <f t="shared" si="1252"/>
        <v>0</v>
      </c>
      <c r="AM1803" s="1707">
        <f t="shared" si="1252"/>
        <v>0</v>
      </c>
      <c r="AN1803" s="1707">
        <f t="shared" si="1252"/>
        <v>0</v>
      </c>
      <c r="AO1803" s="1707">
        <f t="shared" si="1252"/>
        <v>0</v>
      </c>
      <c r="AP1803" s="1707">
        <f t="shared" si="1252"/>
        <v>0</v>
      </c>
      <c r="AQ1803" s="1708">
        <f t="shared" si="1252"/>
        <v>0</v>
      </c>
    </row>
    <row r="1804" spans="2:43" ht="13.75" hidden="1" customHeight="1" x14ac:dyDescent="0.2">
      <c r="B1804" s="1195"/>
      <c r="C1804" s="193">
        <f t="shared" si="1246"/>
        <v>1.5</v>
      </c>
      <c r="D1804" s="193"/>
      <c r="E1804" s="254"/>
      <c r="F1804" s="193"/>
      <c r="G1804" s="193"/>
      <c r="H1804" s="254"/>
      <c r="I1804" s="1705">
        <f t="shared" ref="I1804:T1804" si="1253">SUMIF($V$209:$V$242,$B1660&amp;"contratada",I$209:I$242)</f>
        <v>0</v>
      </c>
      <c r="J1804" s="1705">
        <f t="shared" si="1253"/>
        <v>0</v>
      </c>
      <c r="K1804" s="1705">
        <f t="shared" si="1253"/>
        <v>0</v>
      </c>
      <c r="L1804" s="1705">
        <f t="shared" si="1253"/>
        <v>0</v>
      </c>
      <c r="M1804" s="1705">
        <f t="shared" si="1253"/>
        <v>0</v>
      </c>
      <c r="N1804" s="1705">
        <f t="shared" si="1253"/>
        <v>0</v>
      </c>
      <c r="O1804" s="1705">
        <f t="shared" si="1253"/>
        <v>0</v>
      </c>
      <c r="P1804" s="1705">
        <f t="shared" si="1253"/>
        <v>0</v>
      </c>
      <c r="Q1804" s="1705">
        <f t="shared" si="1253"/>
        <v>0</v>
      </c>
      <c r="R1804" s="1705">
        <f t="shared" si="1253"/>
        <v>0</v>
      </c>
      <c r="S1804" s="1705">
        <f t="shared" si="1253"/>
        <v>0</v>
      </c>
      <c r="T1804" s="1706">
        <f t="shared" si="1253"/>
        <v>0</v>
      </c>
      <c r="Y1804" s="1195"/>
      <c r="Z1804" s="193">
        <f t="shared" si="1218"/>
        <v>1.5</v>
      </c>
      <c r="AA1804" s="193"/>
      <c r="AB1804" s="254"/>
      <c r="AC1804" s="193"/>
      <c r="AD1804" s="193"/>
      <c r="AE1804" s="254"/>
      <c r="AF1804" s="1707">
        <f t="shared" ref="AF1804:AQ1804" si="1254">SUMIF($AS$209:$AS$242,$B1660&amp;"contratada",AF$209:AF$242)</f>
        <v>0</v>
      </c>
      <c r="AG1804" s="1707">
        <f t="shared" si="1254"/>
        <v>0</v>
      </c>
      <c r="AH1804" s="1707">
        <f t="shared" si="1254"/>
        <v>0</v>
      </c>
      <c r="AI1804" s="1707">
        <f t="shared" si="1254"/>
        <v>0</v>
      </c>
      <c r="AJ1804" s="1707">
        <f t="shared" si="1254"/>
        <v>0</v>
      </c>
      <c r="AK1804" s="1707">
        <f t="shared" si="1254"/>
        <v>0</v>
      </c>
      <c r="AL1804" s="1707">
        <f t="shared" si="1254"/>
        <v>0</v>
      </c>
      <c r="AM1804" s="1707">
        <f t="shared" si="1254"/>
        <v>0</v>
      </c>
      <c r="AN1804" s="1707">
        <f t="shared" si="1254"/>
        <v>0</v>
      </c>
      <c r="AO1804" s="1707">
        <f t="shared" si="1254"/>
        <v>0</v>
      </c>
      <c r="AP1804" s="1707">
        <f t="shared" si="1254"/>
        <v>0</v>
      </c>
      <c r="AQ1804" s="1708">
        <f t="shared" si="1254"/>
        <v>0</v>
      </c>
    </row>
    <row r="1805" spans="2:43" ht="13.75" hidden="1" customHeight="1" x14ac:dyDescent="0.2">
      <c r="B1805" s="1195"/>
      <c r="C1805" s="193">
        <f t="shared" si="1246"/>
        <v>3</v>
      </c>
      <c r="D1805" s="193"/>
      <c r="E1805" s="254"/>
      <c r="F1805" s="193"/>
      <c r="G1805" s="193"/>
      <c r="H1805" s="254"/>
      <c r="I1805" s="1705">
        <f t="shared" ref="I1805:T1805" si="1255">SUMIF($V$209:$V$242,$B1661&amp;"contratada",I$209:I$242)</f>
        <v>0</v>
      </c>
      <c r="J1805" s="1705">
        <f t="shared" si="1255"/>
        <v>0</v>
      </c>
      <c r="K1805" s="1705">
        <f t="shared" si="1255"/>
        <v>0</v>
      </c>
      <c r="L1805" s="1705">
        <f t="shared" si="1255"/>
        <v>0</v>
      </c>
      <c r="M1805" s="1705">
        <f t="shared" si="1255"/>
        <v>0</v>
      </c>
      <c r="N1805" s="1705">
        <f t="shared" si="1255"/>
        <v>0</v>
      </c>
      <c r="O1805" s="1705">
        <f t="shared" si="1255"/>
        <v>0</v>
      </c>
      <c r="P1805" s="1705">
        <f t="shared" si="1255"/>
        <v>0</v>
      </c>
      <c r="Q1805" s="1705">
        <f t="shared" si="1255"/>
        <v>0</v>
      </c>
      <c r="R1805" s="1705">
        <f t="shared" si="1255"/>
        <v>0</v>
      </c>
      <c r="S1805" s="1705">
        <f t="shared" si="1255"/>
        <v>0</v>
      </c>
      <c r="T1805" s="1706">
        <f t="shared" si="1255"/>
        <v>0</v>
      </c>
      <c r="Y1805" s="1195"/>
      <c r="Z1805" s="193">
        <f t="shared" si="1218"/>
        <v>3</v>
      </c>
      <c r="AA1805" s="193"/>
      <c r="AB1805" s="254"/>
      <c r="AC1805" s="193"/>
      <c r="AD1805" s="193"/>
      <c r="AE1805" s="254"/>
      <c r="AF1805" s="1707">
        <f t="shared" ref="AF1805:AQ1805" si="1256">SUMIF($AS$209:$AS$242,$B1661&amp;"contratada",AF$209:AF$242)</f>
        <v>0</v>
      </c>
      <c r="AG1805" s="1707">
        <f t="shared" si="1256"/>
        <v>0</v>
      </c>
      <c r="AH1805" s="1707">
        <f t="shared" si="1256"/>
        <v>0</v>
      </c>
      <c r="AI1805" s="1707">
        <f t="shared" si="1256"/>
        <v>0</v>
      </c>
      <c r="AJ1805" s="1707">
        <f t="shared" si="1256"/>
        <v>0</v>
      </c>
      <c r="AK1805" s="1707">
        <f t="shared" si="1256"/>
        <v>0</v>
      </c>
      <c r="AL1805" s="1707">
        <f t="shared" si="1256"/>
        <v>0</v>
      </c>
      <c r="AM1805" s="1707">
        <f t="shared" si="1256"/>
        <v>0</v>
      </c>
      <c r="AN1805" s="1707">
        <f t="shared" si="1256"/>
        <v>0</v>
      </c>
      <c r="AO1805" s="1707">
        <f t="shared" si="1256"/>
        <v>0</v>
      </c>
      <c r="AP1805" s="1707">
        <f t="shared" si="1256"/>
        <v>0</v>
      </c>
      <c r="AQ1805" s="1708">
        <f t="shared" si="1256"/>
        <v>0</v>
      </c>
    </row>
    <row r="1806" spans="2:43" ht="13.75" hidden="1" customHeight="1" x14ac:dyDescent="0.2">
      <c r="B1806" s="1195"/>
      <c r="C1806" s="193">
        <f t="shared" si="1246"/>
        <v>3</v>
      </c>
      <c r="D1806" s="193"/>
      <c r="E1806" s="254"/>
      <c r="F1806" s="193"/>
      <c r="G1806" s="193"/>
      <c r="H1806" s="254"/>
      <c r="I1806" s="1705">
        <f t="shared" ref="I1806:T1806" si="1257">SUMIF($V$209:$V$242,$B1662&amp;"contratada",I$209:I$242)</f>
        <v>0</v>
      </c>
      <c r="J1806" s="1705">
        <f t="shared" si="1257"/>
        <v>0</v>
      </c>
      <c r="K1806" s="1705">
        <f t="shared" si="1257"/>
        <v>0</v>
      </c>
      <c r="L1806" s="1705">
        <f t="shared" si="1257"/>
        <v>0</v>
      </c>
      <c r="M1806" s="1705">
        <f t="shared" si="1257"/>
        <v>0</v>
      </c>
      <c r="N1806" s="1705">
        <f t="shared" si="1257"/>
        <v>0</v>
      </c>
      <c r="O1806" s="1705">
        <f t="shared" si="1257"/>
        <v>0</v>
      </c>
      <c r="P1806" s="1705">
        <f t="shared" si="1257"/>
        <v>0</v>
      </c>
      <c r="Q1806" s="1705">
        <f t="shared" si="1257"/>
        <v>0</v>
      </c>
      <c r="R1806" s="1705">
        <f t="shared" si="1257"/>
        <v>0</v>
      </c>
      <c r="S1806" s="1705">
        <f t="shared" si="1257"/>
        <v>0</v>
      </c>
      <c r="T1806" s="1706">
        <f t="shared" si="1257"/>
        <v>0</v>
      </c>
      <c r="Y1806" s="1195"/>
      <c r="Z1806" s="193">
        <f t="shared" si="1218"/>
        <v>3</v>
      </c>
      <c r="AA1806" s="193"/>
      <c r="AB1806" s="254"/>
      <c r="AC1806" s="193"/>
      <c r="AD1806" s="193"/>
      <c r="AE1806" s="254"/>
      <c r="AF1806" s="1707">
        <f t="shared" ref="AF1806:AQ1806" si="1258">SUMIF($AS$209:$AS$242,$B1662&amp;"contratada",AF$209:AF$242)</f>
        <v>0</v>
      </c>
      <c r="AG1806" s="1707">
        <f t="shared" si="1258"/>
        <v>0</v>
      </c>
      <c r="AH1806" s="1707">
        <f t="shared" si="1258"/>
        <v>0</v>
      </c>
      <c r="AI1806" s="1707">
        <f t="shared" si="1258"/>
        <v>0</v>
      </c>
      <c r="AJ1806" s="1707">
        <f t="shared" si="1258"/>
        <v>0</v>
      </c>
      <c r="AK1806" s="1707">
        <f t="shared" si="1258"/>
        <v>0</v>
      </c>
      <c r="AL1806" s="1707">
        <f t="shared" si="1258"/>
        <v>0</v>
      </c>
      <c r="AM1806" s="1707">
        <f t="shared" si="1258"/>
        <v>0</v>
      </c>
      <c r="AN1806" s="1707">
        <f t="shared" si="1258"/>
        <v>0</v>
      </c>
      <c r="AO1806" s="1707">
        <f t="shared" si="1258"/>
        <v>0</v>
      </c>
      <c r="AP1806" s="1707">
        <f t="shared" si="1258"/>
        <v>0</v>
      </c>
      <c r="AQ1806" s="1708">
        <f t="shared" si="1258"/>
        <v>0</v>
      </c>
    </row>
    <row r="1807" spans="2:43" ht="13.75" hidden="1" customHeight="1" x14ac:dyDescent="0.2">
      <c r="B1807" s="1195"/>
      <c r="C1807" s="193">
        <f t="shared" si="1246"/>
        <v>9</v>
      </c>
      <c r="D1807" s="193"/>
      <c r="E1807" s="254"/>
      <c r="F1807" s="193"/>
      <c r="G1807" s="193"/>
      <c r="H1807" s="254"/>
      <c r="I1807" s="1705">
        <f t="shared" ref="I1807:T1807" si="1259">SUMIF($V$209:$V$242,$B1663&amp;"contratada",I$209:I$242)</f>
        <v>0</v>
      </c>
      <c r="J1807" s="1705">
        <f t="shared" si="1259"/>
        <v>0</v>
      </c>
      <c r="K1807" s="1705">
        <f t="shared" si="1259"/>
        <v>0</v>
      </c>
      <c r="L1807" s="1705">
        <f t="shared" si="1259"/>
        <v>0</v>
      </c>
      <c r="M1807" s="1705">
        <f t="shared" si="1259"/>
        <v>0</v>
      </c>
      <c r="N1807" s="1705">
        <f t="shared" si="1259"/>
        <v>0</v>
      </c>
      <c r="O1807" s="1705">
        <f t="shared" si="1259"/>
        <v>0</v>
      </c>
      <c r="P1807" s="1705">
        <f t="shared" si="1259"/>
        <v>0</v>
      </c>
      <c r="Q1807" s="1705">
        <f t="shared" si="1259"/>
        <v>0</v>
      </c>
      <c r="R1807" s="1705">
        <f t="shared" si="1259"/>
        <v>0</v>
      </c>
      <c r="S1807" s="1705">
        <f t="shared" si="1259"/>
        <v>0</v>
      </c>
      <c r="T1807" s="1706">
        <f t="shared" si="1259"/>
        <v>0</v>
      </c>
      <c r="Y1807" s="1195"/>
      <c r="Z1807" s="193">
        <f t="shared" si="1218"/>
        <v>9</v>
      </c>
      <c r="AA1807" s="193"/>
      <c r="AB1807" s="254"/>
      <c r="AC1807" s="193"/>
      <c r="AD1807" s="193"/>
      <c r="AE1807" s="254"/>
      <c r="AF1807" s="1707">
        <f t="shared" ref="AF1807:AQ1807" si="1260">SUMIF($AS$209:$AS$242,$B1663&amp;"contratada",AF$209:AF$242)</f>
        <v>0</v>
      </c>
      <c r="AG1807" s="1707">
        <f t="shared" si="1260"/>
        <v>0</v>
      </c>
      <c r="AH1807" s="1707">
        <f t="shared" si="1260"/>
        <v>0</v>
      </c>
      <c r="AI1807" s="1707">
        <f t="shared" si="1260"/>
        <v>0</v>
      </c>
      <c r="AJ1807" s="1707">
        <f t="shared" si="1260"/>
        <v>0</v>
      </c>
      <c r="AK1807" s="1707">
        <f t="shared" si="1260"/>
        <v>0</v>
      </c>
      <c r="AL1807" s="1707">
        <f t="shared" si="1260"/>
        <v>0</v>
      </c>
      <c r="AM1807" s="1707">
        <f t="shared" si="1260"/>
        <v>0</v>
      </c>
      <c r="AN1807" s="1707">
        <f t="shared" si="1260"/>
        <v>0</v>
      </c>
      <c r="AO1807" s="1707">
        <f t="shared" si="1260"/>
        <v>0</v>
      </c>
      <c r="AP1807" s="1707">
        <f t="shared" si="1260"/>
        <v>0</v>
      </c>
      <c r="AQ1807" s="1708">
        <f t="shared" si="1260"/>
        <v>0</v>
      </c>
    </row>
    <row r="1808" spans="2:43" ht="13.75" hidden="1" customHeight="1" x14ac:dyDescent="0.2">
      <c r="B1808" s="1195"/>
      <c r="C1808" s="193">
        <f t="shared" si="1246"/>
        <v>0</v>
      </c>
      <c r="D1808" s="193"/>
      <c r="E1808" s="254"/>
      <c r="F1808" s="193"/>
      <c r="G1808" s="193"/>
      <c r="H1808" s="254"/>
      <c r="I1808" s="1705">
        <f t="shared" ref="I1808:T1808" si="1261">SUMIF($V$209:$V$242,$B1664&amp;"contratada",I$209:I$242)</f>
        <v>0</v>
      </c>
      <c r="J1808" s="1705">
        <f t="shared" si="1261"/>
        <v>0</v>
      </c>
      <c r="K1808" s="1705">
        <f t="shared" si="1261"/>
        <v>0</v>
      </c>
      <c r="L1808" s="1705">
        <f t="shared" si="1261"/>
        <v>0</v>
      </c>
      <c r="M1808" s="1705">
        <f t="shared" si="1261"/>
        <v>0</v>
      </c>
      <c r="N1808" s="1705">
        <f t="shared" si="1261"/>
        <v>0</v>
      </c>
      <c r="O1808" s="1705">
        <f t="shared" si="1261"/>
        <v>0</v>
      </c>
      <c r="P1808" s="1705">
        <f t="shared" si="1261"/>
        <v>0</v>
      </c>
      <c r="Q1808" s="1705">
        <f t="shared" si="1261"/>
        <v>0</v>
      </c>
      <c r="R1808" s="1705">
        <f t="shared" si="1261"/>
        <v>0</v>
      </c>
      <c r="S1808" s="1705">
        <f t="shared" si="1261"/>
        <v>0</v>
      </c>
      <c r="T1808" s="1706">
        <f t="shared" si="1261"/>
        <v>0</v>
      </c>
      <c r="Y1808" s="1195"/>
      <c r="Z1808" s="193">
        <f t="shared" si="1218"/>
        <v>0</v>
      </c>
      <c r="AA1808" s="193"/>
      <c r="AB1808" s="254"/>
      <c r="AC1808" s="193"/>
      <c r="AD1808" s="193"/>
      <c r="AE1808" s="254"/>
      <c r="AF1808" s="1707">
        <f t="shared" ref="AF1808:AQ1808" si="1262">SUMIF($AS$209:$AS$242,$B1664&amp;"contratada",AF$209:AF$242)</f>
        <v>0</v>
      </c>
      <c r="AG1808" s="1707">
        <f t="shared" si="1262"/>
        <v>0</v>
      </c>
      <c r="AH1808" s="1707">
        <f t="shared" si="1262"/>
        <v>0</v>
      </c>
      <c r="AI1808" s="1707">
        <f t="shared" si="1262"/>
        <v>0</v>
      </c>
      <c r="AJ1808" s="1707">
        <f t="shared" si="1262"/>
        <v>0</v>
      </c>
      <c r="AK1808" s="1707">
        <f t="shared" si="1262"/>
        <v>0</v>
      </c>
      <c r="AL1808" s="1707">
        <f t="shared" si="1262"/>
        <v>0</v>
      </c>
      <c r="AM1808" s="1707">
        <f t="shared" si="1262"/>
        <v>0</v>
      </c>
      <c r="AN1808" s="1707">
        <f t="shared" si="1262"/>
        <v>0</v>
      </c>
      <c r="AO1808" s="1707">
        <f t="shared" si="1262"/>
        <v>0</v>
      </c>
      <c r="AP1808" s="1707">
        <f t="shared" si="1262"/>
        <v>0</v>
      </c>
      <c r="AQ1808" s="1708">
        <f t="shared" si="1262"/>
        <v>0</v>
      </c>
    </row>
    <row r="1809" spans="2:43" ht="13.75" hidden="1" customHeight="1" x14ac:dyDescent="0.2">
      <c r="B1809" s="1195"/>
      <c r="C1809" s="193">
        <f t="shared" si="1246"/>
        <v>0</v>
      </c>
      <c r="D1809" s="193"/>
      <c r="E1809" s="254"/>
      <c r="F1809" s="193"/>
      <c r="G1809" s="193"/>
      <c r="H1809" s="254"/>
      <c r="I1809" s="1705">
        <f t="shared" ref="I1809:T1809" si="1263">SUMIF($V$209:$V$242,$B1665&amp;"contratada",I$209:I$242)</f>
        <v>0</v>
      </c>
      <c r="J1809" s="1705">
        <f t="shared" si="1263"/>
        <v>0</v>
      </c>
      <c r="K1809" s="1705">
        <f t="shared" si="1263"/>
        <v>0</v>
      </c>
      <c r="L1809" s="1705">
        <f t="shared" si="1263"/>
        <v>0</v>
      </c>
      <c r="M1809" s="1705">
        <f t="shared" si="1263"/>
        <v>0</v>
      </c>
      <c r="N1809" s="1705">
        <f t="shared" si="1263"/>
        <v>0</v>
      </c>
      <c r="O1809" s="1705">
        <f t="shared" si="1263"/>
        <v>0</v>
      </c>
      <c r="P1809" s="1705">
        <f t="shared" si="1263"/>
        <v>0</v>
      </c>
      <c r="Q1809" s="1705">
        <f t="shared" si="1263"/>
        <v>0</v>
      </c>
      <c r="R1809" s="1705">
        <f t="shared" si="1263"/>
        <v>0</v>
      </c>
      <c r="S1809" s="1705">
        <f t="shared" si="1263"/>
        <v>0</v>
      </c>
      <c r="T1809" s="1706">
        <f t="shared" si="1263"/>
        <v>0</v>
      </c>
      <c r="Y1809" s="1195"/>
      <c r="Z1809" s="193">
        <f t="shared" si="1218"/>
        <v>0</v>
      </c>
      <c r="AA1809" s="193"/>
      <c r="AB1809" s="254"/>
      <c r="AC1809" s="193"/>
      <c r="AD1809" s="193"/>
      <c r="AE1809" s="254"/>
      <c r="AF1809" s="1707">
        <f t="shared" ref="AF1809:AQ1809" si="1264">SUMIF($AS$209:$AS$242,$B1665&amp;"contratada",AF$209:AF$242)</f>
        <v>0</v>
      </c>
      <c r="AG1809" s="1707">
        <f t="shared" si="1264"/>
        <v>0</v>
      </c>
      <c r="AH1809" s="1707">
        <f t="shared" si="1264"/>
        <v>0</v>
      </c>
      <c r="AI1809" s="1707">
        <f t="shared" si="1264"/>
        <v>0</v>
      </c>
      <c r="AJ1809" s="1707">
        <f t="shared" si="1264"/>
        <v>0</v>
      </c>
      <c r="AK1809" s="1707">
        <f t="shared" si="1264"/>
        <v>0</v>
      </c>
      <c r="AL1809" s="1707">
        <f t="shared" si="1264"/>
        <v>0</v>
      </c>
      <c r="AM1809" s="1707">
        <f t="shared" si="1264"/>
        <v>0</v>
      </c>
      <c r="AN1809" s="1707">
        <f t="shared" si="1264"/>
        <v>0</v>
      </c>
      <c r="AO1809" s="1707">
        <f t="shared" si="1264"/>
        <v>0</v>
      </c>
      <c r="AP1809" s="1707">
        <f t="shared" si="1264"/>
        <v>0</v>
      </c>
      <c r="AQ1809" s="1708">
        <f t="shared" si="1264"/>
        <v>0</v>
      </c>
    </row>
    <row r="1810" spans="2:43" ht="13.75" hidden="1" customHeight="1" x14ac:dyDescent="0.2">
      <c r="B1810" s="1195"/>
      <c r="C1810" s="193">
        <f t="shared" si="1246"/>
        <v>0</v>
      </c>
      <c r="D1810" s="193"/>
      <c r="E1810" s="254"/>
      <c r="F1810" s="193"/>
      <c r="G1810" s="193"/>
      <c r="H1810" s="254"/>
      <c r="I1810" s="1705">
        <f t="shared" ref="I1810:T1810" si="1265">SUMIF($V$209:$V$242,$B1666&amp;"contratada",I$209:I$242)</f>
        <v>0</v>
      </c>
      <c r="J1810" s="1705">
        <f t="shared" si="1265"/>
        <v>0</v>
      </c>
      <c r="K1810" s="1705">
        <f t="shared" si="1265"/>
        <v>0</v>
      </c>
      <c r="L1810" s="1705">
        <f t="shared" si="1265"/>
        <v>0</v>
      </c>
      <c r="M1810" s="1705">
        <f t="shared" si="1265"/>
        <v>0</v>
      </c>
      <c r="N1810" s="1705">
        <f t="shared" si="1265"/>
        <v>0</v>
      </c>
      <c r="O1810" s="1705">
        <f t="shared" si="1265"/>
        <v>0</v>
      </c>
      <c r="P1810" s="1705">
        <f t="shared" si="1265"/>
        <v>0</v>
      </c>
      <c r="Q1810" s="1705">
        <f t="shared" si="1265"/>
        <v>0</v>
      </c>
      <c r="R1810" s="1705">
        <f t="shared" si="1265"/>
        <v>0</v>
      </c>
      <c r="S1810" s="1705">
        <f t="shared" si="1265"/>
        <v>0</v>
      </c>
      <c r="T1810" s="1706">
        <f t="shared" si="1265"/>
        <v>0</v>
      </c>
      <c r="Y1810" s="1195"/>
      <c r="Z1810" s="193">
        <f t="shared" si="1218"/>
        <v>0</v>
      </c>
      <c r="AA1810" s="193"/>
      <c r="AB1810" s="254"/>
      <c r="AC1810" s="193"/>
      <c r="AD1810" s="193"/>
      <c r="AE1810" s="254"/>
      <c r="AF1810" s="1707">
        <f t="shared" ref="AF1810:AQ1810" si="1266">SUMIF($AS$209:$AS$242,$B1666&amp;"contratada",AF$209:AF$242)</f>
        <v>0</v>
      </c>
      <c r="AG1810" s="1707">
        <f t="shared" si="1266"/>
        <v>0</v>
      </c>
      <c r="AH1810" s="1707">
        <f t="shared" si="1266"/>
        <v>0</v>
      </c>
      <c r="AI1810" s="1707">
        <f t="shared" si="1266"/>
        <v>0</v>
      </c>
      <c r="AJ1810" s="1707">
        <f t="shared" si="1266"/>
        <v>0</v>
      </c>
      <c r="AK1810" s="1707">
        <f t="shared" si="1266"/>
        <v>0</v>
      </c>
      <c r="AL1810" s="1707">
        <f t="shared" si="1266"/>
        <v>0</v>
      </c>
      <c r="AM1810" s="1707">
        <f t="shared" si="1266"/>
        <v>0</v>
      </c>
      <c r="AN1810" s="1707">
        <f t="shared" si="1266"/>
        <v>0</v>
      </c>
      <c r="AO1810" s="1707">
        <f t="shared" si="1266"/>
        <v>0</v>
      </c>
      <c r="AP1810" s="1707">
        <f t="shared" si="1266"/>
        <v>0</v>
      </c>
      <c r="AQ1810" s="1708">
        <f t="shared" si="1266"/>
        <v>0</v>
      </c>
    </row>
    <row r="1811" spans="2:43" ht="13.75" hidden="1" customHeight="1" x14ac:dyDescent="0.2">
      <c r="B1811" s="1195"/>
      <c r="C1811" s="193">
        <f t="shared" si="1246"/>
        <v>0</v>
      </c>
      <c r="D1811" s="193"/>
      <c r="E1811" s="254"/>
      <c r="F1811" s="193"/>
      <c r="G1811" s="193"/>
      <c r="H1811" s="254"/>
      <c r="I1811" s="1705">
        <f t="shared" ref="I1811:T1811" si="1267">SUMIF($V$209:$V$242,$B1667&amp;"contratada",I$209:I$242)</f>
        <v>0</v>
      </c>
      <c r="J1811" s="1705">
        <f t="shared" si="1267"/>
        <v>0</v>
      </c>
      <c r="K1811" s="1705">
        <f t="shared" si="1267"/>
        <v>0</v>
      </c>
      <c r="L1811" s="1705">
        <f t="shared" si="1267"/>
        <v>0</v>
      </c>
      <c r="M1811" s="1705">
        <f t="shared" si="1267"/>
        <v>0</v>
      </c>
      <c r="N1811" s="1705">
        <f t="shared" si="1267"/>
        <v>0</v>
      </c>
      <c r="O1811" s="1705">
        <f t="shared" si="1267"/>
        <v>0</v>
      </c>
      <c r="P1811" s="1705">
        <f t="shared" si="1267"/>
        <v>0</v>
      </c>
      <c r="Q1811" s="1705">
        <f t="shared" si="1267"/>
        <v>0</v>
      </c>
      <c r="R1811" s="1705">
        <f t="shared" si="1267"/>
        <v>0</v>
      </c>
      <c r="S1811" s="1705">
        <f t="shared" si="1267"/>
        <v>0</v>
      </c>
      <c r="T1811" s="1706">
        <f t="shared" si="1267"/>
        <v>0</v>
      </c>
      <c r="Y1811" s="1195"/>
      <c r="Z1811" s="193">
        <f t="shared" si="1218"/>
        <v>0</v>
      </c>
      <c r="AA1811" s="193"/>
      <c r="AB1811" s="254"/>
      <c r="AC1811" s="193"/>
      <c r="AD1811" s="193"/>
      <c r="AE1811" s="254"/>
      <c r="AF1811" s="1707">
        <f t="shared" ref="AF1811:AQ1811" si="1268">SUMIF($AS$209:$AS$242,$B1667&amp;"contratada",AF$209:AF$242)</f>
        <v>0</v>
      </c>
      <c r="AG1811" s="1707">
        <f t="shared" si="1268"/>
        <v>0</v>
      </c>
      <c r="AH1811" s="1707">
        <f t="shared" si="1268"/>
        <v>0</v>
      </c>
      <c r="AI1811" s="1707">
        <f t="shared" si="1268"/>
        <v>0</v>
      </c>
      <c r="AJ1811" s="1707">
        <f t="shared" si="1268"/>
        <v>0</v>
      </c>
      <c r="AK1811" s="1707">
        <f t="shared" si="1268"/>
        <v>0</v>
      </c>
      <c r="AL1811" s="1707">
        <f t="shared" si="1268"/>
        <v>0</v>
      </c>
      <c r="AM1811" s="1707">
        <f t="shared" si="1268"/>
        <v>0</v>
      </c>
      <c r="AN1811" s="1707">
        <f t="shared" si="1268"/>
        <v>0</v>
      </c>
      <c r="AO1811" s="1707">
        <f t="shared" si="1268"/>
        <v>0</v>
      </c>
      <c r="AP1811" s="1707">
        <f t="shared" si="1268"/>
        <v>0</v>
      </c>
      <c r="AQ1811" s="1708">
        <f t="shared" si="1268"/>
        <v>0</v>
      </c>
    </row>
    <row r="1812" spans="2:43" ht="13.75" hidden="1" customHeight="1" x14ac:dyDescent="0.2">
      <c r="B1812" s="1195"/>
      <c r="C1812" s="193">
        <f t="shared" si="1246"/>
        <v>0</v>
      </c>
      <c r="D1812" s="193"/>
      <c r="E1812" s="254"/>
      <c r="F1812" s="193"/>
      <c r="G1812" s="193"/>
      <c r="H1812" s="254"/>
      <c r="I1812" s="1705">
        <f t="shared" ref="I1812:T1812" si="1269">SUMIF($V$209:$V$242,$B1668&amp;"contratada",I$209:I$242)</f>
        <v>0</v>
      </c>
      <c r="J1812" s="1705">
        <f t="shared" si="1269"/>
        <v>0</v>
      </c>
      <c r="K1812" s="1705">
        <f t="shared" si="1269"/>
        <v>0</v>
      </c>
      <c r="L1812" s="1705">
        <f t="shared" si="1269"/>
        <v>0</v>
      </c>
      <c r="M1812" s="1705">
        <f t="shared" si="1269"/>
        <v>0</v>
      </c>
      <c r="N1812" s="1705">
        <f t="shared" si="1269"/>
        <v>0</v>
      </c>
      <c r="O1812" s="1705">
        <f t="shared" si="1269"/>
        <v>0</v>
      </c>
      <c r="P1812" s="1705">
        <f t="shared" si="1269"/>
        <v>0</v>
      </c>
      <c r="Q1812" s="1705">
        <f t="shared" si="1269"/>
        <v>0</v>
      </c>
      <c r="R1812" s="1705">
        <f t="shared" si="1269"/>
        <v>0</v>
      </c>
      <c r="S1812" s="1705">
        <f t="shared" si="1269"/>
        <v>0</v>
      </c>
      <c r="T1812" s="1706">
        <f t="shared" si="1269"/>
        <v>0</v>
      </c>
      <c r="Y1812" s="1195"/>
      <c r="Z1812" s="193">
        <f t="shared" si="1218"/>
        <v>0</v>
      </c>
      <c r="AA1812" s="193"/>
      <c r="AB1812" s="254"/>
      <c r="AC1812" s="193"/>
      <c r="AD1812" s="193"/>
      <c r="AE1812" s="254"/>
      <c r="AF1812" s="1707">
        <f t="shared" ref="AF1812:AQ1812" si="1270">SUMIF($AS$209:$AS$242,$B1668&amp;"contratada",AF$209:AF$242)</f>
        <v>0</v>
      </c>
      <c r="AG1812" s="1707">
        <f t="shared" si="1270"/>
        <v>0</v>
      </c>
      <c r="AH1812" s="1707">
        <f t="shared" si="1270"/>
        <v>0</v>
      </c>
      <c r="AI1812" s="1707">
        <f t="shared" si="1270"/>
        <v>0</v>
      </c>
      <c r="AJ1812" s="1707">
        <f t="shared" si="1270"/>
        <v>0</v>
      </c>
      <c r="AK1812" s="1707">
        <f t="shared" si="1270"/>
        <v>0</v>
      </c>
      <c r="AL1812" s="1707">
        <f t="shared" si="1270"/>
        <v>0</v>
      </c>
      <c r="AM1812" s="1707">
        <f t="shared" si="1270"/>
        <v>0</v>
      </c>
      <c r="AN1812" s="1707">
        <f t="shared" si="1270"/>
        <v>0</v>
      </c>
      <c r="AO1812" s="1707">
        <f t="shared" si="1270"/>
        <v>0</v>
      </c>
      <c r="AP1812" s="1707">
        <f t="shared" si="1270"/>
        <v>0</v>
      </c>
      <c r="AQ1812" s="1708">
        <f t="shared" si="1270"/>
        <v>0</v>
      </c>
    </row>
    <row r="1813" spans="2:43" ht="13.75" hidden="1" customHeight="1" x14ac:dyDescent="0.2">
      <c r="B1813" s="1195"/>
      <c r="C1813" s="193">
        <f t="shared" si="1246"/>
        <v>0</v>
      </c>
      <c r="D1813" s="193"/>
      <c r="E1813" s="254"/>
      <c r="F1813" s="193"/>
      <c r="G1813" s="193"/>
      <c r="H1813" s="254"/>
      <c r="I1813" s="1705">
        <f t="shared" ref="I1813:T1813" si="1271">SUMIF($V$209:$V$242,$B1669&amp;"contratada",I$209:I$242)</f>
        <v>0</v>
      </c>
      <c r="J1813" s="1705">
        <f t="shared" si="1271"/>
        <v>0</v>
      </c>
      <c r="K1813" s="1705">
        <f t="shared" si="1271"/>
        <v>0</v>
      </c>
      <c r="L1813" s="1705">
        <f t="shared" si="1271"/>
        <v>0</v>
      </c>
      <c r="M1813" s="1705">
        <f t="shared" si="1271"/>
        <v>0</v>
      </c>
      <c r="N1813" s="1705">
        <f t="shared" si="1271"/>
        <v>0</v>
      </c>
      <c r="O1813" s="1705">
        <f t="shared" si="1271"/>
        <v>0</v>
      </c>
      <c r="P1813" s="1705">
        <f t="shared" si="1271"/>
        <v>0</v>
      </c>
      <c r="Q1813" s="1705">
        <f t="shared" si="1271"/>
        <v>0</v>
      </c>
      <c r="R1813" s="1705">
        <f t="shared" si="1271"/>
        <v>0</v>
      </c>
      <c r="S1813" s="1705">
        <f t="shared" si="1271"/>
        <v>0</v>
      </c>
      <c r="T1813" s="1706">
        <f t="shared" si="1271"/>
        <v>0</v>
      </c>
      <c r="Y1813" s="1195"/>
      <c r="Z1813" s="193">
        <f t="shared" si="1218"/>
        <v>0</v>
      </c>
      <c r="AA1813" s="193"/>
      <c r="AB1813" s="254"/>
      <c r="AC1813" s="193"/>
      <c r="AD1813" s="193"/>
      <c r="AE1813" s="254"/>
      <c r="AF1813" s="1707">
        <f t="shared" ref="AF1813:AQ1813" si="1272">SUMIF($AS$209:$AS$242,$B1669&amp;"contratada",AF$209:AF$242)</f>
        <v>0</v>
      </c>
      <c r="AG1813" s="1707">
        <f t="shared" si="1272"/>
        <v>0</v>
      </c>
      <c r="AH1813" s="1707">
        <f t="shared" si="1272"/>
        <v>0</v>
      </c>
      <c r="AI1813" s="1707">
        <f t="shared" si="1272"/>
        <v>0</v>
      </c>
      <c r="AJ1813" s="1707">
        <f t="shared" si="1272"/>
        <v>0</v>
      </c>
      <c r="AK1813" s="1707">
        <f t="shared" si="1272"/>
        <v>0</v>
      </c>
      <c r="AL1813" s="1707">
        <f t="shared" si="1272"/>
        <v>0</v>
      </c>
      <c r="AM1813" s="1707">
        <f t="shared" si="1272"/>
        <v>0</v>
      </c>
      <c r="AN1813" s="1707">
        <f t="shared" si="1272"/>
        <v>0</v>
      </c>
      <c r="AO1813" s="1707">
        <f t="shared" si="1272"/>
        <v>0</v>
      </c>
      <c r="AP1813" s="1707">
        <f t="shared" si="1272"/>
        <v>0</v>
      </c>
      <c r="AQ1813" s="1708">
        <f t="shared" si="1272"/>
        <v>0</v>
      </c>
    </row>
    <row r="1814" spans="2:43" ht="14.4" hidden="1" customHeight="1" thickBot="1" x14ac:dyDescent="0.25">
      <c r="B1814" s="1198"/>
      <c r="C1814" s="1199">
        <f t="shared" si="1246"/>
        <v>0</v>
      </c>
      <c r="D1814" s="1199"/>
      <c r="E1814" s="1209"/>
      <c r="F1814" s="1199"/>
      <c r="G1814" s="1199"/>
      <c r="H1814" s="1209"/>
      <c r="I1814" s="1705">
        <f t="shared" ref="I1814:T1814" si="1273">SUMIF($V$209:$V$242,$B1670&amp;"contratada",I$209:I$242)</f>
        <v>0</v>
      </c>
      <c r="J1814" s="1705">
        <f t="shared" si="1273"/>
        <v>0</v>
      </c>
      <c r="K1814" s="1705">
        <f t="shared" si="1273"/>
        <v>0</v>
      </c>
      <c r="L1814" s="1705">
        <f t="shared" si="1273"/>
        <v>0</v>
      </c>
      <c r="M1814" s="1705">
        <f t="shared" si="1273"/>
        <v>0</v>
      </c>
      <c r="N1814" s="1705">
        <f t="shared" si="1273"/>
        <v>0</v>
      </c>
      <c r="O1814" s="1705">
        <f t="shared" si="1273"/>
        <v>0</v>
      </c>
      <c r="P1814" s="1705">
        <f t="shared" si="1273"/>
        <v>0</v>
      </c>
      <c r="Q1814" s="1705">
        <f t="shared" si="1273"/>
        <v>0</v>
      </c>
      <c r="R1814" s="1705">
        <f t="shared" si="1273"/>
        <v>0</v>
      </c>
      <c r="S1814" s="1705">
        <f t="shared" si="1273"/>
        <v>0</v>
      </c>
      <c r="T1814" s="1706">
        <f t="shared" si="1273"/>
        <v>0</v>
      </c>
      <c r="Y1814" s="1198"/>
      <c r="Z1814" s="1199">
        <f t="shared" si="1218"/>
        <v>0</v>
      </c>
      <c r="AA1814" s="1199"/>
      <c r="AB1814" s="1209"/>
      <c r="AC1814" s="1199"/>
      <c r="AD1814" s="1199"/>
      <c r="AE1814" s="1209"/>
      <c r="AF1814" s="1709">
        <f t="shared" ref="AF1814:AQ1814" si="1274">SUMIF($AS$209:$AS$242,$B1670&amp;"contratada",AF$209:AF$242)</f>
        <v>0</v>
      </c>
      <c r="AG1814" s="1709">
        <f t="shared" si="1274"/>
        <v>0</v>
      </c>
      <c r="AH1814" s="1709">
        <f t="shared" si="1274"/>
        <v>0</v>
      </c>
      <c r="AI1814" s="1709">
        <f t="shared" si="1274"/>
        <v>0</v>
      </c>
      <c r="AJ1814" s="1709">
        <f t="shared" si="1274"/>
        <v>0</v>
      </c>
      <c r="AK1814" s="1709">
        <f t="shared" si="1274"/>
        <v>0</v>
      </c>
      <c r="AL1814" s="1709">
        <f t="shared" si="1274"/>
        <v>0</v>
      </c>
      <c r="AM1814" s="1709">
        <f t="shared" si="1274"/>
        <v>0</v>
      </c>
      <c r="AN1814" s="1709">
        <f t="shared" si="1274"/>
        <v>0</v>
      </c>
      <c r="AO1814" s="1709">
        <f t="shared" si="1274"/>
        <v>0</v>
      </c>
      <c r="AP1814" s="1709">
        <f t="shared" si="1274"/>
        <v>0</v>
      </c>
      <c r="AQ1814" s="1710">
        <f t="shared" si="1274"/>
        <v>0</v>
      </c>
    </row>
    <row r="1815" spans="2:43" ht="15.05" hidden="1" customHeight="1" thickTop="1" thickBot="1" x14ac:dyDescent="0.25">
      <c r="B1815" s="1711" t="s">
        <v>705</v>
      </c>
      <c r="C1815" s="1712"/>
      <c r="D1815" s="1712"/>
      <c r="E1815" s="1712"/>
      <c r="F1815" s="1712"/>
      <c r="G1815" s="1712"/>
      <c r="H1815" s="1713" t="s">
        <v>230</v>
      </c>
      <c r="I1815" s="1715">
        <f t="shared" ref="I1815:T1815" si="1275">+SUMPRODUCT(I1786:I1814,$C$1786:$C$1814)</f>
        <v>0</v>
      </c>
      <c r="J1815" s="1715">
        <f t="shared" si="1275"/>
        <v>0</v>
      </c>
      <c r="K1815" s="1715">
        <f t="shared" si="1275"/>
        <v>0</v>
      </c>
      <c r="L1815" s="1715">
        <f t="shared" si="1275"/>
        <v>0</v>
      </c>
      <c r="M1815" s="1715">
        <f t="shared" si="1275"/>
        <v>0</v>
      </c>
      <c r="N1815" s="1715">
        <f t="shared" si="1275"/>
        <v>0</v>
      </c>
      <c r="O1815" s="1715">
        <f t="shared" si="1275"/>
        <v>0</v>
      </c>
      <c r="P1815" s="1715">
        <f t="shared" si="1275"/>
        <v>0</v>
      </c>
      <c r="Q1815" s="1715">
        <f t="shared" si="1275"/>
        <v>0</v>
      </c>
      <c r="R1815" s="1715">
        <f t="shared" si="1275"/>
        <v>0</v>
      </c>
      <c r="S1815" s="1715">
        <f t="shared" si="1275"/>
        <v>0</v>
      </c>
      <c r="T1815" s="1716">
        <f t="shared" si="1275"/>
        <v>0</v>
      </c>
      <c r="Y1815" s="1711" t="s">
        <v>705</v>
      </c>
      <c r="Z1815" s="1712"/>
      <c r="AA1815" s="1712"/>
      <c r="AB1815" s="1712"/>
      <c r="AC1815" s="1712"/>
      <c r="AD1815" s="1712"/>
      <c r="AE1815" s="1719" t="s">
        <v>230</v>
      </c>
      <c r="AF1815" s="1715">
        <f t="shared" ref="AF1815:AQ1815" si="1276">+SUMPRODUCT(AF1786:AF1814,$C$1786:$C$1814)</f>
        <v>0</v>
      </c>
      <c r="AG1815" s="1715">
        <f t="shared" si="1276"/>
        <v>0</v>
      </c>
      <c r="AH1815" s="1715">
        <f t="shared" si="1276"/>
        <v>0</v>
      </c>
      <c r="AI1815" s="1715">
        <f t="shared" si="1276"/>
        <v>0</v>
      </c>
      <c r="AJ1815" s="1715">
        <f t="shared" si="1276"/>
        <v>0</v>
      </c>
      <c r="AK1815" s="1715">
        <f t="shared" si="1276"/>
        <v>0</v>
      </c>
      <c r="AL1815" s="1715">
        <f t="shared" si="1276"/>
        <v>0</v>
      </c>
      <c r="AM1815" s="1715">
        <f t="shared" si="1276"/>
        <v>0</v>
      </c>
      <c r="AN1815" s="1715">
        <f t="shared" si="1276"/>
        <v>0</v>
      </c>
      <c r="AO1815" s="1715">
        <f t="shared" si="1276"/>
        <v>0</v>
      </c>
      <c r="AP1815" s="1715">
        <f t="shared" si="1276"/>
        <v>0</v>
      </c>
      <c r="AQ1815" s="1716">
        <f t="shared" si="1276"/>
        <v>0</v>
      </c>
    </row>
    <row r="1816" spans="2:43" ht="14.4" hidden="1" customHeight="1" thickTop="1" x14ac:dyDescent="0.2">
      <c r="B1816" s="1594"/>
      <c r="C1816" s="193"/>
      <c r="D1816" s="193"/>
      <c r="E1816" s="193"/>
      <c r="F1816" s="193"/>
      <c r="G1816" s="193"/>
      <c r="H1816" s="982" t="s">
        <v>698</v>
      </c>
      <c r="I1816" s="1205">
        <f t="shared" ref="I1816:T1816" si="1277">IFERROR(I1815*I1782/I1784,0)</f>
        <v>0</v>
      </c>
      <c r="J1816" s="1205">
        <f t="shared" si="1277"/>
        <v>0</v>
      </c>
      <c r="K1816" s="1205">
        <f t="shared" si="1277"/>
        <v>0</v>
      </c>
      <c r="L1816" s="1205">
        <f t="shared" si="1277"/>
        <v>0</v>
      </c>
      <c r="M1816" s="1205">
        <f t="shared" si="1277"/>
        <v>0</v>
      </c>
      <c r="N1816" s="1205">
        <f t="shared" si="1277"/>
        <v>0</v>
      </c>
      <c r="O1816" s="1205">
        <f t="shared" si="1277"/>
        <v>0</v>
      </c>
      <c r="P1816" s="1205">
        <f t="shared" si="1277"/>
        <v>0</v>
      </c>
      <c r="Q1816" s="1205">
        <f t="shared" si="1277"/>
        <v>0</v>
      </c>
      <c r="R1816" s="1205">
        <f t="shared" si="1277"/>
        <v>0</v>
      </c>
      <c r="S1816" s="1205">
        <f t="shared" si="1277"/>
        <v>0</v>
      </c>
      <c r="T1816" s="1714">
        <f t="shared" si="1277"/>
        <v>0</v>
      </c>
      <c r="Y1816" s="1594"/>
      <c r="Z1816" s="193"/>
      <c r="AA1816" s="193"/>
      <c r="AB1816" s="193"/>
      <c r="AC1816" s="193"/>
      <c r="AD1816" s="193"/>
      <c r="AE1816" s="1720" t="s">
        <v>698</v>
      </c>
      <c r="AF1816" s="1205">
        <f t="shared" ref="AF1816:AQ1816" si="1278">IFERROR(AF1815*AF1782/AF1784,0)</f>
        <v>0</v>
      </c>
      <c r="AG1816" s="1205">
        <f t="shared" si="1278"/>
        <v>0</v>
      </c>
      <c r="AH1816" s="1205">
        <f t="shared" si="1278"/>
        <v>0</v>
      </c>
      <c r="AI1816" s="1205">
        <f t="shared" si="1278"/>
        <v>0</v>
      </c>
      <c r="AJ1816" s="1205">
        <f t="shared" si="1278"/>
        <v>0</v>
      </c>
      <c r="AK1816" s="1205">
        <f t="shared" si="1278"/>
        <v>0</v>
      </c>
      <c r="AL1816" s="1205">
        <f t="shared" si="1278"/>
        <v>0</v>
      </c>
      <c r="AM1816" s="1205">
        <f t="shared" si="1278"/>
        <v>0</v>
      </c>
      <c r="AN1816" s="1205">
        <f t="shared" si="1278"/>
        <v>0</v>
      </c>
      <c r="AO1816" s="1205">
        <f t="shared" si="1278"/>
        <v>0</v>
      </c>
      <c r="AP1816" s="1205">
        <f t="shared" si="1278"/>
        <v>0</v>
      </c>
      <c r="AQ1816" s="1714">
        <f t="shared" si="1278"/>
        <v>0</v>
      </c>
    </row>
    <row r="1817" spans="2:43" ht="14.4" hidden="1" customHeight="1" thickBot="1" x14ac:dyDescent="0.25">
      <c r="B1817" s="1596"/>
      <c r="C1817" s="1199"/>
      <c r="D1817" s="1199"/>
      <c r="E1817" s="1199"/>
      <c r="F1817" s="1199"/>
      <c r="G1817" s="1199"/>
      <c r="H1817" s="1717" t="s">
        <v>699</v>
      </c>
      <c r="I1817" s="1590">
        <f t="shared" ref="I1817:T1817" si="1279">+I1815-I1816</f>
        <v>0</v>
      </c>
      <c r="J1817" s="1590">
        <f t="shared" si="1279"/>
        <v>0</v>
      </c>
      <c r="K1817" s="1590">
        <f t="shared" si="1279"/>
        <v>0</v>
      </c>
      <c r="L1817" s="1590">
        <f t="shared" si="1279"/>
        <v>0</v>
      </c>
      <c r="M1817" s="1590">
        <f t="shared" si="1279"/>
        <v>0</v>
      </c>
      <c r="N1817" s="1590">
        <f t="shared" si="1279"/>
        <v>0</v>
      </c>
      <c r="O1817" s="1590">
        <f t="shared" si="1279"/>
        <v>0</v>
      </c>
      <c r="P1817" s="1590">
        <f t="shared" si="1279"/>
        <v>0</v>
      </c>
      <c r="Q1817" s="1590">
        <f t="shared" si="1279"/>
        <v>0</v>
      </c>
      <c r="R1817" s="1590">
        <f t="shared" si="1279"/>
        <v>0</v>
      </c>
      <c r="S1817" s="1590">
        <f t="shared" si="1279"/>
        <v>0</v>
      </c>
      <c r="T1817" s="1655">
        <f t="shared" si="1279"/>
        <v>0</v>
      </c>
      <c r="Y1817" s="1596"/>
      <c r="Z1817" s="1199"/>
      <c r="AA1817" s="1199"/>
      <c r="AB1817" s="1199"/>
      <c r="AC1817" s="1199"/>
      <c r="AD1817" s="1199"/>
      <c r="AE1817" s="1721" t="s">
        <v>699</v>
      </c>
      <c r="AF1817" s="1590">
        <f>+AF1815-AF1816</f>
        <v>0</v>
      </c>
      <c r="AG1817" s="1590">
        <f t="shared" ref="AG1817:AQ1817" si="1280">+AG1815-AG1816</f>
        <v>0</v>
      </c>
      <c r="AH1817" s="1590">
        <f t="shared" si="1280"/>
        <v>0</v>
      </c>
      <c r="AI1817" s="1590">
        <f t="shared" si="1280"/>
        <v>0</v>
      </c>
      <c r="AJ1817" s="1590">
        <f t="shared" si="1280"/>
        <v>0</v>
      </c>
      <c r="AK1817" s="1590">
        <f t="shared" si="1280"/>
        <v>0</v>
      </c>
      <c r="AL1817" s="1590">
        <f t="shared" si="1280"/>
        <v>0</v>
      </c>
      <c r="AM1817" s="1590">
        <f t="shared" si="1280"/>
        <v>0</v>
      </c>
      <c r="AN1817" s="1590">
        <f t="shared" si="1280"/>
        <v>0</v>
      </c>
      <c r="AO1817" s="1590">
        <f t="shared" si="1280"/>
        <v>0</v>
      </c>
      <c r="AP1817" s="1590">
        <f t="shared" si="1280"/>
        <v>0</v>
      </c>
      <c r="AQ1817" s="1655">
        <f t="shared" si="1280"/>
        <v>0</v>
      </c>
    </row>
    <row r="1818" spans="2:43" ht="14.4" hidden="1" customHeight="1" thickTop="1" x14ac:dyDescent="0.2">
      <c r="B1818" s="1584" t="s">
        <v>795</v>
      </c>
      <c r="C1818" s="1581">
        <f>+C1522</f>
        <v>0</v>
      </c>
      <c r="D1818" s="1194"/>
      <c r="E1818" s="1194"/>
      <c r="F1818" s="1194"/>
      <c r="G1818" s="1194" t="s">
        <v>247</v>
      </c>
      <c r="H1818" s="1194" t="s">
        <v>691</v>
      </c>
      <c r="I1818" s="1668">
        <f t="shared" ref="I1818:T1818" si="1281">+I1523</f>
        <v>0</v>
      </c>
      <c r="J1818" s="1668">
        <f t="shared" si="1281"/>
        <v>0</v>
      </c>
      <c r="K1818" s="1668">
        <f t="shared" si="1281"/>
        <v>0</v>
      </c>
      <c r="L1818" s="1668">
        <f t="shared" si="1281"/>
        <v>0</v>
      </c>
      <c r="M1818" s="1668">
        <f t="shared" si="1281"/>
        <v>0</v>
      </c>
      <c r="N1818" s="1668">
        <f t="shared" si="1281"/>
        <v>0</v>
      </c>
      <c r="O1818" s="1668">
        <f t="shared" si="1281"/>
        <v>0</v>
      </c>
      <c r="P1818" s="1668">
        <f t="shared" si="1281"/>
        <v>0</v>
      </c>
      <c r="Q1818" s="1668">
        <f t="shared" si="1281"/>
        <v>0</v>
      </c>
      <c r="R1818" s="1668">
        <f t="shared" si="1281"/>
        <v>0</v>
      </c>
      <c r="S1818" s="1668">
        <f t="shared" si="1281"/>
        <v>0</v>
      </c>
      <c r="T1818" s="1704">
        <f t="shared" si="1281"/>
        <v>0</v>
      </c>
      <c r="Y1818" s="1722" t="s">
        <v>795</v>
      </c>
      <c r="Z1818" s="1581">
        <f>+Z1522</f>
        <v>0</v>
      </c>
      <c r="AA1818" s="1194"/>
      <c r="AB1818" s="1194"/>
      <c r="AC1818" s="1194"/>
      <c r="AD1818" s="1194" t="e">
        <f>+#REF!</f>
        <v>#REF!</v>
      </c>
      <c r="AE1818" s="1194" t="e">
        <f>+#REF!</f>
        <v>#REF!</v>
      </c>
      <c r="AF1818" s="1668">
        <f t="shared" ref="AF1818:AQ1818" si="1282">+AF1523</f>
        <v>0</v>
      </c>
      <c r="AG1818" s="1668">
        <f t="shared" si="1282"/>
        <v>0</v>
      </c>
      <c r="AH1818" s="1668">
        <f t="shared" si="1282"/>
        <v>0</v>
      </c>
      <c r="AI1818" s="1668">
        <f t="shared" si="1282"/>
        <v>0</v>
      </c>
      <c r="AJ1818" s="1668">
        <f t="shared" si="1282"/>
        <v>0</v>
      </c>
      <c r="AK1818" s="1668">
        <f t="shared" si="1282"/>
        <v>0</v>
      </c>
      <c r="AL1818" s="1668">
        <f t="shared" si="1282"/>
        <v>0</v>
      </c>
      <c r="AM1818" s="1668">
        <f t="shared" si="1282"/>
        <v>0</v>
      </c>
      <c r="AN1818" s="1668">
        <f t="shared" si="1282"/>
        <v>0</v>
      </c>
      <c r="AO1818" s="1668">
        <f t="shared" si="1282"/>
        <v>0</v>
      </c>
      <c r="AP1818" s="1668">
        <f t="shared" si="1282"/>
        <v>0</v>
      </c>
      <c r="AQ1818" s="1704">
        <f t="shared" si="1282"/>
        <v>0</v>
      </c>
    </row>
    <row r="1819" spans="2:43" ht="13.75" hidden="1" customHeight="1" x14ac:dyDescent="0.2">
      <c r="B1819" s="1594"/>
      <c r="C1819" s="193"/>
      <c r="D1819" s="193"/>
      <c r="E1819" s="193"/>
      <c r="F1819" s="193"/>
      <c r="G1819" s="193" t="s">
        <v>344</v>
      </c>
      <c r="H1819" s="193" t="s">
        <v>693</v>
      </c>
      <c r="I1819" s="1283">
        <f t="shared" ref="I1819:T1819" si="1283">+I1524</f>
        <v>0</v>
      </c>
      <c r="J1819" s="1283">
        <f t="shared" si="1283"/>
        <v>0</v>
      </c>
      <c r="K1819" s="1283">
        <f t="shared" si="1283"/>
        <v>0</v>
      </c>
      <c r="L1819" s="1283">
        <f t="shared" si="1283"/>
        <v>0</v>
      </c>
      <c r="M1819" s="1283">
        <f t="shared" si="1283"/>
        <v>0</v>
      </c>
      <c r="N1819" s="1283">
        <f t="shared" si="1283"/>
        <v>0</v>
      </c>
      <c r="O1819" s="1283">
        <f t="shared" si="1283"/>
        <v>0</v>
      </c>
      <c r="P1819" s="1283">
        <f t="shared" si="1283"/>
        <v>0</v>
      </c>
      <c r="Q1819" s="1283">
        <f t="shared" si="1283"/>
        <v>0</v>
      </c>
      <c r="R1819" s="1283">
        <f t="shared" si="1283"/>
        <v>0</v>
      </c>
      <c r="S1819" s="1283">
        <f t="shared" si="1283"/>
        <v>0</v>
      </c>
      <c r="T1819" s="1601">
        <f t="shared" si="1283"/>
        <v>0</v>
      </c>
      <c r="Y1819" s="1594"/>
      <c r="Z1819" s="193"/>
      <c r="AA1819" s="193"/>
      <c r="AB1819" s="193"/>
      <c r="AC1819" s="193"/>
      <c r="AD1819" s="193" t="e">
        <f>+#REF!</f>
        <v>#REF!</v>
      </c>
      <c r="AE1819" s="193" t="e">
        <f>+#REF!</f>
        <v>#REF!</v>
      </c>
      <c r="AF1819" s="1283">
        <f t="shared" ref="AF1819:AQ1819" si="1284">+AF1524</f>
        <v>0</v>
      </c>
      <c r="AG1819" s="1283">
        <f t="shared" si="1284"/>
        <v>0</v>
      </c>
      <c r="AH1819" s="1283">
        <f t="shared" si="1284"/>
        <v>0</v>
      </c>
      <c r="AI1819" s="1283">
        <f t="shared" si="1284"/>
        <v>0</v>
      </c>
      <c r="AJ1819" s="1283">
        <f t="shared" si="1284"/>
        <v>0</v>
      </c>
      <c r="AK1819" s="1283">
        <f t="shared" si="1284"/>
        <v>0</v>
      </c>
      <c r="AL1819" s="1283">
        <f t="shared" si="1284"/>
        <v>0</v>
      </c>
      <c r="AM1819" s="1283">
        <f t="shared" si="1284"/>
        <v>0</v>
      </c>
      <c r="AN1819" s="1283">
        <f t="shared" si="1284"/>
        <v>0</v>
      </c>
      <c r="AO1819" s="1283">
        <f t="shared" si="1284"/>
        <v>0</v>
      </c>
      <c r="AP1819" s="1283">
        <f t="shared" si="1284"/>
        <v>0</v>
      </c>
      <c r="AQ1819" s="1601">
        <f t="shared" si="1284"/>
        <v>0</v>
      </c>
    </row>
    <row r="1820" spans="2:43" ht="14.4" hidden="1" customHeight="1" thickBot="1" x14ac:dyDescent="0.25">
      <c r="B1820" s="1596"/>
      <c r="C1820" s="1199"/>
      <c r="D1820" s="1199"/>
      <c r="E1820" s="1199"/>
      <c r="F1820" s="1199"/>
      <c r="G1820" s="1199" t="s">
        <v>344</v>
      </c>
      <c r="H1820" s="1199" t="s">
        <v>694</v>
      </c>
      <c r="I1820" s="1590">
        <f t="shared" ref="I1820:T1820" si="1285">+I1525</f>
        <v>0</v>
      </c>
      <c r="J1820" s="1590">
        <f t="shared" si="1285"/>
        <v>0</v>
      </c>
      <c r="K1820" s="1590">
        <f t="shared" si="1285"/>
        <v>0</v>
      </c>
      <c r="L1820" s="1590">
        <f t="shared" si="1285"/>
        <v>0</v>
      </c>
      <c r="M1820" s="1590">
        <f t="shared" si="1285"/>
        <v>0</v>
      </c>
      <c r="N1820" s="1590">
        <f t="shared" si="1285"/>
        <v>0</v>
      </c>
      <c r="O1820" s="1590">
        <f t="shared" si="1285"/>
        <v>0</v>
      </c>
      <c r="P1820" s="1590">
        <f t="shared" si="1285"/>
        <v>0</v>
      </c>
      <c r="Q1820" s="1590">
        <f t="shared" si="1285"/>
        <v>0</v>
      </c>
      <c r="R1820" s="1590">
        <f t="shared" si="1285"/>
        <v>0</v>
      </c>
      <c r="S1820" s="1590">
        <f t="shared" si="1285"/>
        <v>0</v>
      </c>
      <c r="T1820" s="1655">
        <f t="shared" si="1285"/>
        <v>0</v>
      </c>
      <c r="Y1820" s="1596"/>
      <c r="Z1820" s="1199"/>
      <c r="AA1820" s="1199"/>
      <c r="AB1820" s="1199"/>
      <c r="AC1820" s="1199"/>
      <c r="AD1820" s="1199" t="e">
        <f>+#REF!</f>
        <v>#REF!</v>
      </c>
      <c r="AE1820" s="1199" t="e">
        <f>+#REF!</f>
        <v>#REF!</v>
      </c>
      <c r="AF1820" s="1590">
        <f t="shared" ref="AF1820:AQ1820" si="1286">+AF1525</f>
        <v>0</v>
      </c>
      <c r="AG1820" s="1590">
        <f t="shared" si="1286"/>
        <v>0</v>
      </c>
      <c r="AH1820" s="1590">
        <f t="shared" si="1286"/>
        <v>0</v>
      </c>
      <c r="AI1820" s="1590">
        <f t="shared" si="1286"/>
        <v>0</v>
      </c>
      <c r="AJ1820" s="1590">
        <f t="shared" si="1286"/>
        <v>0</v>
      </c>
      <c r="AK1820" s="1590">
        <f t="shared" si="1286"/>
        <v>0</v>
      </c>
      <c r="AL1820" s="1590">
        <f t="shared" si="1286"/>
        <v>0</v>
      </c>
      <c r="AM1820" s="1590">
        <f t="shared" si="1286"/>
        <v>0</v>
      </c>
      <c r="AN1820" s="1590">
        <f t="shared" si="1286"/>
        <v>0</v>
      </c>
      <c r="AO1820" s="1590">
        <f t="shared" si="1286"/>
        <v>0</v>
      </c>
      <c r="AP1820" s="1590">
        <f t="shared" si="1286"/>
        <v>0</v>
      </c>
      <c r="AQ1820" s="1655">
        <f t="shared" si="1286"/>
        <v>0</v>
      </c>
    </row>
    <row r="1821" spans="2:43" ht="14.4" hidden="1" customHeight="1" thickTop="1" x14ac:dyDescent="0.2">
      <c r="B1821" s="1584" t="s">
        <v>2019</v>
      </c>
      <c r="C1821" s="1194" t="s">
        <v>2018</v>
      </c>
      <c r="D1821" s="1194"/>
      <c r="E1821" s="1194"/>
      <c r="F1821" s="1194"/>
      <c r="G1821" s="1194"/>
      <c r="H1821" s="1210"/>
      <c r="I1821" s="1194"/>
      <c r="J1821" s="1194"/>
      <c r="K1821" s="1194"/>
      <c r="L1821" s="1194"/>
      <c r="M1821" s="1194"/>
      <c r="N1821" s="1194"/>
      <c r="O1821" s="1194"/>
      <c r="P1821" s="1194"/>
      <c r="Q1821" s="1194"/>
      <c r="R1821" s="1194"/>
      <c r="S1821" s="1194"/>
      <c r="T1821" s="1599"/>
      <c r="Y1821" s="1584" t="s">
        <v>2019</v>
      </c>
      <c r="Z1821" s="1194" t="s">
        <v>2018</v>
      </c>
      <c r="AA1821" s="1194"/>
      <c r="AB1821" s="1194"/>
      <c r="AC1821" s="1194"/>
      <c r="AD1821" s="1194"/>
      <c r="AE1821" s="1210"/>
      <c r="AF1821" s="1194"/>
      <c r="AG1821" s="1194"/>
      <c r="AH1821" s="1194"/>
      <c r="AI1821" s="1194"/>
      <c r="AJ1821" s="1194"/>
      <c r="AK1821" s="1194"/>
      <c r="AL1821" s="1194"/>
      <c r="AM1821" s="1194"/>
      <c r="AN1821" s="1194"/>
      <c r="AO1821" s="1194"/>
      <c r="AP1821" s="1194"/>
      <c r="AQ1821" s="1599"/>
    </row>
    <row r="1822" spans="2:43" ht="13.75" hidden="1" customHeight="1" x14ac:dyDescent="0.2">
      <c r="B1822" s="1195" t="s">
        <v>2021</v>
      </c>
      <c r="C1822" s="193">
        <f t="shared" ref="C1822:C1835" si="1287">+C1786</f>
        <v>5</v>
      </c>
      <c r="D1822" s="193"/>
      <c r="E1822" s="254"/>
      <c r="F1822" s="193"/>
      <c r="G1822" s="193"/>
      <c r="H1822" s="254"/>
      <c r="I1822" s="1705">
        <f>SUMIF($V$250:$V$283,$B1642&amp;"propia",I$250:I$283)</f>
        <v>0</v>
      </c>
      <c r="J1822" s="1705">
        <f t="shared" ref="J1822:T1822" si="1288">SUMIF($V$250:$V$283,$B1642&amp;"propia",J$250:J$283)</f>
        <v>0</v>
      </c>
      <c r="K1822" s="1705">
        <f t="shared" si="1288"/>
        <v>0</v>
      </c>
      <c r="L1822" s="1705">
        <f t="shared" si="1288"/>
        <v>0</v>
      </c>
      <c r="M1822" s="1705">
        <f t="shared" si="1288"/>
        <v>0</v>
      </c>
      <c r="N1822" s="1705">
        <f t="shared" si="1288"/>
        <v>0</v>
      </c>
      <c r="O1822" s="1705">
        <f t="shared" si="1288"/>
        <v>0</v>
      </c>
      <c r="P1822" s="1705">
        <f t="shared" si="1288"/>
        <v>0</v>
      </c>
      <c r="Q1822" s="1705">
        <f t="shared" si="1288"/>
        <v>0</v>
      </c>
      <c r="R1822" s="1705">
        <f t="shared" si="1288"/>
        <v>0</v>
      </c>
      <c r="S1822" s="1705">
        <f t="shared" si="1288"/>
        <v>0</v>
      </c>
      <c r="T1822" s="1706">
        <f t="shared" si="1288"/>
        <v>0</v>
      </c>
      <c r="Y1822" s="1195" t="s">
        <v>2021</v>
      </c>
      <c r="Z1822" s="193">
        <f t="shared" ref="Z1822:Z1850" si="1289">+Z1786</f>
        <v>5</v>
      </c>
      <c r="AA1822" s="193"/>
      <c r="AB1822" s="254"/>
      <c r="AC1822" s="193"/>
      <c r="AD1822" s="193"/>
      <c r="AE1822" s="254"/>
      <c r="AF1822" s="1705">
        <f>SUMIF($AS$250:$AS$283,$B1642&amp;"propia",AF$250:AF$283)</f>
        <v>0</v>
      </c>
      <c r="AG1822" s="1705">
        <f t="shared" ref="AG1822:AQ1822" si="1290">SUMIF($AS$250:$AS$283,$B1642&amp;"propia",AG$250:AG$283)</f>
        <v>0</v>
      </c>
      <c r="AH1822" s="1705">
        <f t="shared" si="1290"/>
        <v>0</v>
      </c>
      <c r="AI1822" s="1705">
        <f t="shared" si="1290"/>
        <v>0</v>
      </c>
      <c r="AJ1822" s="1705">
        <f t="shared" si="1290"/>
        <v>0</v>
      </c>
      <c r="AK1822" s="1705">
        <f t="shared" si="1290"/>
        <v>0</v>
      </c>
      <c r="AL1822" s="1705">
        <f t="shared" si="1290"/>
        <v>0</v>
      </c>
      <c r="AM1822" s="1705">
        <f t="shared" si="1290"/>
        <v>0</v>
      </c>
      <c r="AN1822" s="1705">
        <f t="shared" si="1290"/>
        <v>0</v>
      </c>
      <c r="AO1822" s="1705">
        <f t="shared" si="1290"/>
        <v>0</v>
      </c>
      <c r="AP1822" s="1705">
        <f t="shared" si="1290"/>
        <v>0</v>
      </c>
      <c r="AQ1822" s="1706">
        <f t="shared" si="1290"/>
        <v>0</v>
      </c>
    </row>
    <row r="1823" spans="2:43" ht="13.75" hidden="1" customHeight="1" x14ac:dyDescent="0.2">
      <c r="B1823" s="1195"/>
      <c r="C1823" s="193">
        <f t="shared" si="1287"/>
        <v>5</v>
      </c>
      <c r="D1823" s="193"/>
      <c r="E1823" s="254"/>
      <c r="F1823" s="193"/>
      <c r="G1823" s="193"/>
      <c r="H1823" s="254"/>
      <c r="I1823" s="1707">
        <f t="shared" ref="I1823:T1823" si="1291">SUMIF($V$250:$V$283,$B1643&amp;"propia",I$250:I$283)</f>
        <v>0</v>
      </c>
      <c r="J1823" s="1707">
        <f t="shared" si="1291"/>
        <v>0</v>
      </c>
      <c r="K1823" s="1707">
        <f t="shared" si="1291"/>
        <v>0</v>
      </c>
      <c r="L1823" s="1707">
        <f t="shared" si="1291"/>
        <v>0</v>
      </c>
      <c r="M1823" s="1707">
        <f t="shared" si="1291"/>
        <v>0</v>
      </c>
      <c r="N1823" s="1707">
        <f t="shared" si="1291"/>
        <v>0</v>
      </c>
      <c r="O1823" s="1707">
        <f t="shared" si="1291"/>
        <v>0</v>
      </c>
      <c r="P1823" s="1707">
        <f t="shared" si="1291"/>
        <v>0</v>
      </c>
      <c r="Q1823" s="1707">
        <f t="shared" si="1291"/>
        <v>0</v>
      </c>
      <c r="R1823" s="1707">
        <f t="shared" si="1291"/>
        <v>0</v>
      </c>
      <c r="S1823" s="1707">
        <f t="shared" si="1291"/>
        <v>0</v>
      </c>
      <c r="T1823" s="1708">
        <f t="shared" si="1291"/>
        <v>0</v>
      </c>
      <c r="Y1823" s="1195"/>
      <c r="Z1823" s="193">
        <f t="shared" si="1289"/>
        <v>5</v>
      </c>
      <c r="AA1823" s="193"/>
      <c r="AB1823" s="254"/>
      <c r="AC1823" s="193"/>
      <c r="AD1823" s="193"/>
      <c r="AE1823" s="254"/>
      <c r="AF1823" s="1707">
        <f t="shared" ref="AF1823:AQ1823" si="1292">SUMIF($AS$250:$AS$283,$B1643&amp;"propia",AF$250:AF$283)</f>
        <v>0</v>
      </c>
      <c r="AG1823" s="1707">
        <f t="shared" si="1292"/>
        <v>0</v>
      </c>
      <c r="AH1823" s="1707">
        <f t="shared" si="1292"/>
        <v>0</v>
      </c>
      <c r="AI1823" s="1707">
        <f t="shared" si="1292"/>
        <v>0</v>
      </c>
      <c r="AJ1823" s="1707">
        <f t="shared" si="1292"/>
        <v>0</v>
      </c>
      <c r="AK1823" s="1707">
        <f t="shared" si="1292"/>
        <v>0</v>
      </c>
      <c r="AL1823" s="1707">
        <f t="shared" si="1292"/>
        <v>0</v>
      </c>
      <c r="AM1823" s="1707">
        <f t="shared" si="1292"/>
        <v>0</v>
      </c>
      <c r="AN1823" s="1707">
        <f t="shared" si="1292"/>
        <v>0</v>
      </c>
      <c r="AO1823" s="1707">
        <f t="shared" si="1292"/>
        <v>0</v>
      </c>
      <c r="AP1823" s="1707">
        <f t="shared" si="1292"/>
        <v>0</v>
      </c>
      <c r="AQ1823" s="1708">
        <f t="shared" si="1292"/>
        <v>0</v>
      </c>
    </row>
    <row r="1824" spans="2:43" ht="13.75" hidden="1" customHeight="1" x14ac:dyDescent="0.2">
      <c r="B1824" s="1195"/>
      <c r="C1824" s="193">
        <f t="shared" si="1287"/>
        <v>1.5</v>
      </c>
      <c r="D1824" s="193"/>
      <c r="E1824" s="254"/>
      <c r="F1824" s="193"/>
      <c r="G1824" s="193"/>
      <c r="H1824" s="254"/>
      <c r="I1824" s="1707">
        <f t="shared" ref="I1824:T1824" si="1293">SUMIF($V$250:$V$283,$B1644&amp;"propia",I$250:I$283)</f>
        <v>0</v>
      </c>
      <c r="J1824" s="1707">
        <f t="shared" si="1293"/>
        <v>0</v>
      </c>
      <c r="K1824" s="1707">
        <f t="shared" si="1293"/>
        <v>0</v>
      </c>
      <c r="L1824" s="1707">
        <f t="shared" si="1293"/>
        <v>0</v>
      </c>
      <c r="M1824" s="1707">
        <f t="shared" si="1293"/>
        <v>0</v>
      </c>
      <c r="N1824" s="1707">
        <f t="shared" si="1293"/>
        <v>0</v>
      </c>
      <c r="O1824" s="1707">
        <f t="shared" si="1293"/>
        <v>0</v>
      </c>
      <c r="P1824" s="1707">
        <f t="shared" si="1293"/>
        <v>0</v>
      </c>
      <c r="Q1824" s="1707">
        <f t="shared" si="1293"/>
        <v>0</v>
      </c>
      <c r="R1824" s="1707">
        <f t="shared" si="1293"/>
        <v>0</v>
      </c>
      <c r="S1824" s="1707">
        <f t="shared" si="1293"/>
        <v>0</v>
      </c>
      <c r="T1824" s="1708">
        <f t="shared" si="1293"/>
        <v>0</v>
      </c>
      <c r="Y1824" s="1195"/>
      <c r="Z1824" s="193">
        <f t="shared" si="1289"/>
        <v>1.5</v>
      </c>
      <c r="AA1824" s="193"/>
      <c r="AB1824" s="254"/>
      <c r="AC1824" s="193"/>
      <c r="AD1824" s="193"/>
      <c r="AE1824" s="254"/>
      <c r="AF1824" s="1707">
        <f t="shared" ref="AF1824:AQ1824" si="1294">SUMIF($AS$250:$AS$283,$B1644&amp;"propia",AF$250:AF$283)</f>
        <v>0</v>
      </c>
      <c r="AG1824" s="1707">
        <f t="shared" si="1294"/>
        <v>0</v>
      </c>
      <c r="AH1824" s="1707">
        <f t="shared" si="1294"/>
        <v>0</v>
      </c>
      <c r="AI1824" s="1707">
        <f t="shared" si="1294"/>
        <v>0</v>
      </c>
      <c r="AJ1824" s="1707">
        <f t="shared" si="1294"/>
        <v>0</v>
      </c>
      <c r="AK1824" s="1707">
        <f t="shared" si="1294"/>
        <v>0</v>
      </c>
      <c r="AL1824" s="1707">
        <f t="shared" si="1294"/>
        <v>0</v>
      </c>
      <c r="AM1824" s="1707">
        <f t="shared" si="1294"/>
        <v>0</v>
      </c>
      <c r="AN1824" s="1707">
        <f t="shared" si="1294"/>
        <v>0</v>
      </c>
      <c r="AO1824" s="1707">
        <f t="shared" si="1294"/>
        <v>0</v>
      </c>
      <c r="AP1824" s="1707">
        <f t="shared" si="1294"/>
        <v>0</v>
      </c>
      <c r="AQ1824" s="1708">
        <f t="shared" si="1294"/>
        <v>0</v>
      </c>
    </row>
    <row r="1825" spans="2:43" ht="13.75" hidden="1" customHeight="1" x14ac:dyDescent="0.2">
      <c r="B1825" s="1195"/>
      <c r="C1825" s="193">
        <f t="shared" si="1287"/>
        <v>1.5</v>
      </c>
      <c r="D1825" s="193"/>
      <c r="E1825" s="254"/>
      <c r="F1825" s="193"/>
      <c r="G1825" s="193"/>
      <c r="H1825" s="254"/>
      <c r="I1825" s="1707">
        <f t="shared" ref="I1825:T1825" si="1295">SUMIF($V$250:$V$283,$B1645&amp;"propia",I$250:I$283)</f>
        <v>0</v>
      </c>
      <c r="J1825" s="1707">
        <f t="shared" si="1295"/>
        <v>0</v>
      </c>
      <c r="K1825" s="1707">
        <f t="shared" si="1295"/>
        <v>0</v>
      </c>
      <c r="L1825" s="1707">
        <f t="shared" si="1295"/>
        <v>0</v>
      </c>
      <c r="M1825" s="1707">
        <f t="shared" si="1295"/>
        <v>0</v>
      </c>
      <c r="N1825" s="1707">
        <f t="shared" si="1295"/>
        <v>0</v>
      </c>
      <c r="O1825" s="1707">
        <f t="shared" si="1295"/>
        <v>0</v>
      </c>
      <c r="P1825" s="1707">
        <f t="shared" si="1295"/>
        <v>0</v>
      </c>
      <c r="Q1825" s="1707">
        <f t="shared" si="1295"/>
        <v>0</v>
      </c>
      <c r="R1825" s="1707">
        <f t="shared" si="1295"/>
        <v>0</v>
      </c>
      <c r="S1825" s="1707">
        <f t="shared" si="1295"/>
        <v>0</v>
      </c>
      <c r="T1825" s="1708">
        <f t="shared" si="1295"/>
        <v>0</v>
      </c>
      <c r="Y1825" s="1195"/>
      <c r="Z1825" s="193">
        <f t="shared" si="1289"/>
        <v>1.5</v>
      </c>
      <c r="AA1825" s="193"/>
      <c r="AB1825" s="254"/>
      <c r="AC1825" s="193"/>
      <c r="AD1825" s="193"/>
      <c r="AE1825" s="254"/>
      <c r="AF1825" s="1707">
        <f t="shared" ref="AF1825:AQ1825" si="1296">SUMIF($AS$250:$AS$283,$B1645&amp;"propia",AF$250:AF$283)</f>
        <v>0</v>
      </c>
      <c r="AG1825" s="1707">
        <f t="shared" si="1296"/>
        <v>0</v>
      </c>
      <c r="AH1825" s="1707">
        <f t="shared" si="1296"/>
        <v>0</v>
      </c>
      <c r="AI1825" s="1707">
        <f t="shared" si="1296"/>
        <v>0</v>
      </c>
      <c r="AJ1825" s="1707">
        <f t="shared" si="1296"/>
        <v>0</v>
      </c>
      <c r="AK1825" s="1707">
        <f t="shared" si="1296"/>
        <v>0</v>
      </c>
      <c r="AL1825" s="1707">
        <f t="shared" si="1296"/>
        <v>0</v>
      </c>
      <c r="AM1825" s="1707">
        <f t="shared" si="1296"/>
        <v>0</v>
      </c>
      <c r="AN1825" s="1707">
        <f t="shared" si="1296"/>
        <v>0</v>
      </c>
      <c r="AO1825" s="1707">
        <f t="shared" si="1296"/>
        <v>0</v>
      </c>
      <c r="AP1825" s="1707">
        <f t="shared" si="1296"/>
        <v>0</v>
      </c>
      <c r="AQ1825" s="1708">
        <f t="shared" si="1296"/>
        <v>0</v>
      </c>
    </row>
    <row r="1826" spans="2:43" ht="13.75" hidden="1" customHeight="1" x14ac:dyDescent="0.2">
      <c r="B1826" s="1195"/>
      <c r="C1826" s="193">
        <f t="shared" si="1287"/>
        <v>3</v>
      </c>
      <c r="D1826" s="193"/>
      <c r="E1826" s="254"/>
      <c r="F1826" s="193"/>
      <c r="G1826" s="193"/>
      <c r="H1826" s="254"/>
      <c r="I1826" s="1707">
        <f t="shared" ref="I1826:T1826" si="1297">SUMIF($V$250:$V$283,$B1646&amp;"propia",I$250:I$283)</f>
        <v>0</v>
      </c>
      <c r="J1826" s="1707">
        <f t="shared" si="1297"/>
        <v>0</v>
      </c>
      <c r="K1826" s="1707">
        <f t="shared" si="1297"/>
        <v>0</v>
      </c>
      <c r="L1826" s="1707">
        <f t="shared" si="1297"/>
        <v>0</v>
      </c>
      <c r="M1826" s="1707">
        <f t="shared" si="1297"/>
        <v>0</v>
      </c>
      <c r="N1826" s="1707">
        <f t="shared" si="1297"/>
        <v>0</v>
      </c>
      <c r="O1826" s="1707">
        <f t="shared" si="1297"/>
        <v>0</v>
      </c>
      <c r="P1826" s="1707">
        <f t="shared" si="1297"/>
        <v>0</v>
      </c>
      <c r="Q1826" s="1707">
        <f t="shared" si="1297"/>
        <v>0</v>
      </c>
      <c r="R1826" s="1707">
        <f t="shared" si="1297"/>
        <v>0</v>
      </c>
      <c r="S1826" s="1707">
        <f t="shared" si="1297"/>
        <v>0</v>
      </c>
      <c r="T1826" s="1708">
        <f t="shared" si="1297"/>
        <v>0</v>
      </c>
      <c r="Y1826" s="1195"/>
      <c r="Z1826" s="193">
        <f t="shared" si="1289"/>
        <v>3</v>
      </c>
      <c r="AA1826" s="193"/>
      <c r="AB1826" s="254"/>
      <c r="AC1826" s="193"/>
      <c r="AD1826" s="193"/>
      <c r="AE1826" s="254"/>
      <c r="AF1826" s="1707">
        <f t="shared" ref="AF1826:AQ1826" si="1298">SUMIF($AS$250:$AS$283,$B1646&amp;"propia",AF$250:AF$283)</f>
        <v>0</v>
      </c>
      <c r="AG1826" s="1707">
        <f t="shared" si="1298"/>
        <v>0</v>
      </c>
      <c r="AH1826" s="1707">
        <f t="shared" si="1298"/>
        <v>0</v>
      </c>
      <c r="AI1826" s="1707">
        <f t="shared" si="1298"/>
        <v>0</v>
      </c>
      <c r="AJ1826" s="1707">
        <f t="shared" si="1298"/>
        <v>0</v>
      </c>
      <c r="AK1826" s="1707">
        <f t="shared" si="1298"/>
        <v>0</v>
      </c>
      <c r="AL1826" s="1707">
        <f t="shared" si="1298"/>
        <v>0</v>
      </c>
      <c r="AM1826" s="1707">
        <f t="shared" si="1298"/>
        <v>0</v>
      </c>
      <c r="AN1826" s="1707">
        <f t="shared" si="1298"/>
        <v>0</v>
      </c>
      <c r="AO1826" s="1707">
        <f t="shared" si="1298"/>
        <v>0</v>
      </c>
      <c r="AP1826" s="1707">
        <f t="shared" si="1298"/>
        <v>0</v>
      </c>
      <c r="AQ1826" s="1708">
        <f t="shared" si="1298"/>
        <v>0</v>
      </c>
    </row>
    <row r="1827" spans="2:43" ht="13.75" hidden="1" customHeight="1" x14ac:dyDescent="0.2">
      <c r="B1827" s="1195"/>
      <c r="C1827" s="193">
        <f t="shared" si="1287"/>
        <v>3</v>
      </c>
      <c r="D1827" s="193"/>
      <c r="E1827" s="254"/>
      <c r="F1827" s="193"/>
      <c r="G1827" s="193"/>
      <c r="H1827" s="254"/>
      <c r="I1827" s="1707">
        <f t="shared" ref="I1827:T1827" si="1299">SUMIF($V$250:$V$283,$B1647&amp;"propia",I$250:I$283)</f>
        <v>0</v>
      </c>
      <c r="J1827" s="1707">
        <f t="shared" si="1299"/>
        <v>0</v>
      </c>
      <c r="K1827" s="1707">
        <f t="shared" si="1299"/>
        <v>0</v>
      </c>
      <c r="L1827" s="1707">
        <f t="shared" si="1299"/>
        <v>0</v>
      </c>
      <c r="M1827" s="1707">
        <f t="shared" si="1299"/>
        <v>0</v>
      </c>
      <c r="N1827" s="1707">
        <f t="shared" si="1299"/>
        <v>0</v>
      </c>
      <c r="O1827" s="1707">
        <f t="shared" si="1299"/>
        <v>0</v>
      </c>
      <c r="P1827" s="1707">
        <f t="shared" si="1299"/>
        <v>0</v>
      </c>
      <c r="Q1827" s="1707">
        <f t="shared" si="1299"/>
        <v>0</v>
      </c>
      <c r="R1827" s="1707">
        <f t="shared" si="1299"/>
        <v>0</v>
      </c>
      <c r="S1827" s="1707">
        <f t="shared" si="1299"/>
        <v>0</v>
      </c>
      <c r="T1827" s="1708">
        <f t="shared" si="1299"/>
        <v>0</v>
      </c>
      <c r="Y1827" s="1195"/>
      <c r="Z1827" s="193">
        <f t="shared" si="1289"/>
        <v>3</v>
      </c>
      <c r="AA1827" s="193"/>
      <c r="AB1827" s="254"/>
      <c r="AC1827" s="193"/>
      <c r="AD1827" s="193"/>
      <c r="AE1827" s="254"/>
      <c r="AF1827" s="1707">
        <f t="shared" ref="AF1827:AQ1827" si="1300">SUMIF($AS$250:$AS$283,$B1647&amp;"propia",AF$250:AF$283)</f>
        <v>0</v>
      </c>
      <c r="AG1827" s="1707">
        <f t="shared" si="1300"/>
        <v>0</v>
      </c>
      <c r="AH1827" s="1707">
        <f t="shared" si="1300"/>
        <v>0</v>
      </c>
      <c r="AI1827" s="1707">
        <f t="shared" si="1300"/>
        <v>0</v>
      </c>
      <c r="AJ1827" s="1707">
        <f t="shared" si="1300"/>
        <v>0</v>
      </c>
      <c r="AK1827" s="1707">
        <f t="shared" si="1300"/>
        <v>0</v>
      </c>
      <c r="AL1827" s="1707">
        <f t="shared" si="1300"/>
        <v>0</v>
      </c>
      <c r="AM1827" s="1707">
        <f t="shared" si="1300"/>
        <v>0</v>
      </c>
      <c r="AN1827" s="1707">
        <f t="shared" si="1300"/>
        <v>0</v>
      </c>
      <c r="AO1827" s="1707">
        <f t="shared" si="1300"/>
        <v>0</v>
      </c>
      <c r="AP1827" s="1707">
        <f t="shared" si="1300"/>
        <v>0</v>
      </c>
      <c r="AQ1827" s="1708">
        <f t="shared" si="1300"/>
        <v>0</v>
      </c>
    </row>
    <row r="1828" spans="2:43" ht="13.75" hidden="1" customHeight="1" x14ac:dyDescent="0.2">
      <c r="B1828" s="1195"/>
      <c r="C1828" s="193">
        <f t="shared" si="1287"/>
        <v>9</v>
      </c>
      <c r="D1828" s="193"/>
      <c r="E1828" s="254"/>
      <c r="F1828" s="193"/>
      <c r="G1828" s="193"/>
      <c r="H1828" s="254"/>
      <c r="I1828" s="1707">
        <f t="shared" ref="I1828:T1828" si="1301">SUMIF($V$250:$V$283,$B1648&amp;"propia",I$250:I$283)</f>
        <v>0</v>
      </c>
      <c r="J1828" s="1707">
        <f t="shared" si="1301"/>
        <v>0</v>
      </c>
      <c r="K1828" s="1707">
        <f t="shared" si="1301"/>
        <v>0</v>
      </c>
      <c r="L1828" s="1707">
        <f t="shared" si="1301"/>
        <v>0</v>
      </c>
      <c r="M1828" s="1707">
        <f t="shared" si="1301"/>
        <v>0</v>
      </c>
      <c r="N1828" s="1707">
        <f t="shared" si="1301"/>
        <v>0</v>
      </c>
      <c r="O1828" s="1707">
        <f t="shared" si="1301"/>
        <v>0</v>
      </c>
      <c r="P1828" s="1707">
        <f t="shared" si="1301"/>
        <v>0</v>
      </c>
      <c r="Q1828" s="1707">
        <f t="shared" si="1301"/>
        <v>0</v>
      </c>
      <c r="R1828" s="1707">
        <f t="shared" si="1301"/>
        <v>0</v>
      </c>
      <c r="S1828" s="1707">
        <f t="shared" si="1301"/>
        <v>0</v>
      </c>
      <c r="T1828" s="1708">
        <f t="shared" si="1301"/>
        <v>0</v>
      </c>
      <c r="Y1828" s="1195"/>
      <c r="Z1828" s="193">
        <f t="shared" si="1289"/>
        <v>9</v>
      </c>
      <c r="AA1828" s="193"/>
      <c r="AB1828" s="254"/>
      <c r="AC1828" s="193"/>
      <c r="AD1828" s="193"/>
      <c r="AE1828" s="254"/>
      <c r="AF1828" s="1707">
        <f t="shared" ref="AF1828:AQ1828" si="1302">SUMIF($AS$250:$AS$283,$B1648&amp;"propia",AF$250:AF$283)</f>
        <v>0</v>
      </c>
      <c r="AG1828" s="1707">
        <f t="shared" si="1302"/>
        <v>0</v>
      </c>
      <c r="AH1828" s="1707">
        <f t="shared" si="1302"/>
        <v>0</v>
      </c>
      <c r="AI1828" s="1707">
        <f t="shared" si="1302"/>
        <v>0</v>
      </c>
      <c r="AJ1828" s="1707">
        <f t="shared" si="1302"/>
        <v>0</v>
      </c>
      <c r="AK1828" s="1707">
        <f t="shared" si="1302"/>
        <v>0</v>
      </c>
      <c r="AL1828" s="1707">
        <f t="shared" si="1302"/>
        <v>0</v>
      </c>
      <c r="AM1828" s="1707">
        <f t="shared" si="1302"/>
        <v>0</v>
      </c>
      <c r="AN1828" s="1707">
        <f t="shared" si="1302"/>
        <v>0</v>
      </c>
      <c r="AO1828" s="1707">
        <f t="shared" si="1302"/>
        <v>0</v>
      </c>
      <c r="AP1828" s="1707">
        <f t="shared" si="1302"/>
        <v>0</v>
      </c>
      <c r="AQ1828" s="1708">
        <f t="shared" si="1302"/>
        <v>0</v>
      </c>
    </row>
    <row r="1829" spans="2:43" ht="13.75" hidden="1" customHeight="1" x14ac:dyDescent="0.2">
      <c r="B1829" s="1195"/>
      <c r="C1829" s="193">
        <f t="shared" si="1287"/>
        <v>0</v>
      </c>
      <c r="D1829" s="193"/>
      <c r="E1829" s="254"/>
      <c r="F1829" s="193"/>
      <c r="G1829" s="193"/>
      <c r="H1829" s="254"/>
      <c r="I1829" s="1707">
        <f t="shared" ref="I1829:T1829" si="1303">SUMIF($V$250:$V$283,$B1649&amp;"propia",I$250:I$283)</f>
        <v>0</v>
      </c>
      <c r="J1829" s="1707">
        <f t="shared" si="1303"/>
        <v>0</v>
      </c>
      <c r="K1829" s="1707">
        <f t="shared" si="1303"/>
        <v>0</v>
      </c>
      <c r="L1829" s="1707">
        <f t="shared" si="1303"/>
        <v>0</v>
      </c>
      <c r="M1829" s="1707">
        <f t="shared" si="1303"/>
        <v>0</v>
      </c>
      <c r="N1829" s="1707">
        <f t="shared" si="1303"/>
        <v>0</v>
      </c>
      <c r="O1829" s="1707">
        <f t="shared" si="1303"/>
        <v>0</v>
      </c>
      <c r="P1829" s="1707">
        <f t="shared" si="1303"/>
        <v>0</v>
      </c>
      <c r="Q1829" s="1707">
        <f t="shared" si="1303"/>
        <v>0</v>
      </c>
      <c r="R1829" s="1707">
        <f t="shared" si="1303"/>
        <v>0</v>
      </c>
      <c r="S1829" s="1707">
        <f t="shared" si="1303"/>
        <v>0</v>
      </c>
      <c r="T1829" s="1708">
        <f t="shared" si="1303"/>
        <v>0</v>
      </c>
      <c r="Y1829" s="1195"/>
      <c r="Z1829" s="193">
        <f t="shared" si="1289"/>
        <v>0</v>
      </c>
      <c r="AA1829" s="193"/>
      <c r="AB1829" s="254"/>
      <c r="AC1829" s="193"/>
      <c r="AD1829" s="193"/>
      <c r="AE1829" s="254"/>
      <c r="AF1829" s="1707">
        <f t="shared" ref="AF1829:AQ1829" si="1304">SUMIF($AS$250:$AS$283,$B1649&amp;"propia",AF$250:AF$283)</f>
        <v>0</v>
      </c>
      <c r="AG1829" s="1707">
        <f t="shared" si="1304"/>
        <v>0</v>
      </c>
      <c r="AH1829" s="1707">
        <f t="shared" si="1304"/>
        <v>0</v>
      </c>
      <c r="AI1829" s="1707">
        <f t="shared" si="1304"/>
        <v>0</v>
      </c>
      <c r="AJ1829" s="1707">
        <f t="shared" si="1304"/>
        <v>0</v>
      </c>
      <c r="AK1829" s="1707">
        <f t="shared" si="1304"/>
        <v>0</v>
      </c>
      <c r="AL1829" s="1707">
        <f t="shared" si="1304"/>
        <v>0</v>
      </c>
      <c r="AM1829" s="1707">
        <f t="shared" si="1304"/>
        <v>0</v>
      </c>
      <c r="AN1829" s="1707">
        <f t="shared" si="1304"/>
        <v>0</v>
      </c>
      <c r="AO1829" s="1707">
        <f t="shared" si="1304"/>
        <v>0</v>
      </c>
      <c r="AP1829" s="1707">
        <f t="shared" si="1304"/>
        <v>0</v>
      </c>
      <c r="AQ1829" s="1708">
        <f t="shared" si="1304"/>
        <v>0</v>
      </c>
    </row>
    <row r="1830" spans="2:43" ht="13.75" hidden="1" customHeight="1" x14ac:dyDescent="0.2">
      <c r="B1830" s="1195"/>
      <c r="C1830" s="193">
        <f t="shared" si="1287"/>
        <v>0</v>
      </c>
      <c r="D1830" s="193"/>
      <c r="E1830" s="254"/>
      <c r="F1830" s="193"/>
      <c r="G1830" s="193"/>
      <c r="H1830" s="254"/>
      <c r="I1830" s="1707">
        <f t="shared" ref="I1830:T1830" si="1305">SUMIF($V$250:$V$283,$B1650&amp;"propia",I$250:I$283)</f>
        <v>0</v>
      </c>
      <c r="J1830" s="1707">
        <f t="shared" si="1305"/>
        <v>0</v>
      </c>
      <c r="K1830" s="1707">
        <f t="shared" si="1305"/>
        <v>0</v>
      </c>
      <c r="L1830" s="1707">
        <f t="shared" si="1305"/>
        <v>0</v>
      </c>
      <c r="M1830" s="1707">
        <f t="shared" si="1305"/>
        <v>0</v>
      </c>
      <c r="N1830" s="1707">
        <f t="shared" si="1305"/>
        <v>0</v>
      </c>
      <c r="O1830" s="1707">
        <f t="shared" si="1305"/>
        <v>0</v>
      </c>
      <c r="P1830" s="1707">
        <f t="shared" si="1305"/>
        <v>0</v>
      </c>
      <c r="Q1830" s="1707">
        <f t="shared" si="1305"/>
        <v>0</v>
      </c>
      <c r="R1830" s="1707">
        <f t="shared" si="1305"/>
        <v>0</v>
      </c>
      <c r="S1830" s="1707">
        <f t="shared" si="1305"/>
        <v>0</v>
      </c>
      <c r="T1830" s="1708">
        <f t="shared" si="1305"/>
        <v>0</v>
      </c>
      <c r="Y1830" s="1195"/>
      <c r="Z1830" s="193">
        <f t="shared" si="1289"/>
        <v>0</v>
      </c>
      <c r="AA1830" s="193"/>
      <c r="AB1830" s="254"/>
      <c r="AC1830" s="193"/>
      <c r="AD1830" s="193"/>
      <c r="AE1830" s="254"/>
      <c r="AF1830" s="1707">
        <f t="shared" ref="AF1830:AQ1830" si="1306">SUMIF($AS$250:$AS$283,$B1650&amp;"propia",AF$250:AF$283)</f>
        <v>0</v>
      </c>
      <c r="AG1830" s="1707">
        <f t="shared" si="1306"/>
        <v>0</v>
      </c>
      <c r="AH1830" s="1707">
        <f t="shared" si="1306"/>
        <v>0</v>
      </c>
      <c r="AI1830" s="1707">
        <f t="shared" si="1306"/>
        <v>0</v>
      </c>
      <c r="AJ1830" s="1707">
        <f t="shared" si="1306"/>
        <v>0</v>
      </c>
      <c r="AK1830" s="1707">
        <f t="shared" si="1306"/>
        <v>0</v>
      </c>
      <c r="AL1830" s="1707">
        <f t="shared" si="1306"/>
        <v>0</v>
      </c>
      <c r="AM1830" s="1707">
        <f t="shared" si="1306"/>
        <v>0</v>
      </c>
      <c r="AN1830" s="1707">
        <f t="shared" si="1306"/>
        <v>0</v>
      </c>
      <c r="AO1830" s="1707">
        <f t="shared" si="1306"/>
        <v>0</v>
      </c>
      <c r="AP1830" s="1707">
        <f t="shared" si="1306"/>
        <v>0</v>
      </c>
      <c r="AQ1830" s="1708">
        <f t="shared" si="1306"/>
        <v>0</v>
      </c>
    </row>
    <row r="1831" spans="2:43" ht="13.75" hidden="1" customHeight="1" x14ac:dyDescent="0.2">
      <c r="B1831" s="1195"/>
      <c r="C1831" s="193">
        <f t="shared" si="1287"/>
        <v>0</v>
      </c>
      <c r="D1831" s="193"/>
      <c r="E1831" s="254"/>
      <c r="F1831" s="193"/>
      <c r="G1831" s="193"/>
      <c r="H1831" s="254"/>
      <c r="I1831" s="1707">
        <f t="shared" ref="I1831:T1831" si="1307">SUMIF($V$250:$V$283,$B1651&amp;"propia",I$250:I$283)</f>
        <v>0</v>
      </c>
      <c r="J1831" s="1707">
        <f t="shared" si="1307"/>
        <v>0</v>
      </c>
      <c r="K1831" s="1707">
        <f t="shared" si="1307"/>
        <v>0</v>
      </c>
      <c r="L1831" s="1707">
        <f t="shared" si="1307"/>
        <v>0</v>
      </c>
      <c r="M1831" s="1707">
        <f t="shared" si="1307"/>
        <v>0</v>
      </c>
      <c r="N1831" s="1707">
        <f t="shared" si="1307"/>
        <v>0</v>
      </c>
      <c r="O1831" s="1707">
        <f t="shared" si="1307"/>
        <v>0</v>
      </c>
      <c r="P1831" s="1707">
        <f t="shared" si="1307"/>
        <v>0</v>
      </c>
      <c r="Q1831" s="1707">
        <f t="shared" si="1307"/>
        <v>0</v>
      </c>
      <c r="R1831" s="1707">
        <f t="shared" si="1307"/>
        <v>0</v>
      </c>
      <c r="S1831" s="1707">
        <f t="shared" si="1307"/>
        <v>0</v>
      </c>
      <c r="T1831" s="1708">
        <f t="shared" si="1307"/>
        <v>0</v>
      </c>
      <c r="Y1831" s="1195"/>
      <c r="Z1831" s="193">
        <f t="shared" si="1289"/>
        <v>0</v>
      </c>
      <c r="AA1831" s="193"/>
      <c r="AB1831" s="254"/>
      <c r="AC1831" s="193"/>
      <c r="AD1831" s="193"/>
      <c r="AE1831" s="254"/>
      <c r="AF1831" s="1707">
        <f t="shared" ref="AF1831:AQ1831" si="1308">SUMIF($AS$250:$AS$283,$B1651&amp;"propia",AF$250:AF$283)</f>
        <v>0</v>
      </c>
      <c r="AG1831" s="1707">
        <f t="shared" si="1308"/>
        <v>0</v>
      </c>
      <c r="AH1831" s="1707">
        <f t="shared" si="1308"/>
        <v>0</v>
      </c>
      <c r="AI1831" s="1707">
        <f t="shared" si="1308"/>
        <v>0</v>
      </c>
      <c r="AJ1831" s="1707">
        <f t="shared" si="1308"/>
        <v>0</v>
      </c>
      <c r="AK1831" s="1707">
        <f t="shared" si="1308"/>
        <v>0</v>
      </c>
      <c r="AL1831" s="1707">
        <f t="shared" si="1308"/>
        <v>0</v>
      </c>
      <c r="AM1831" s="1707">
        <f t="shared" si="1308"/>
        <v>0</v>
      </c>
      <c r="AN1831" s="1707">
        <f t="shared" si="1308"/>
        <v>0</v>
      </c>
      <c r="AO1831" s="1707">
        <f t="shared" si="1308"/>
        <v>0</v>
      </c>
      <c r="AP1831" s="1707">
        <f t="shared" si="1308"/>
        <v>0</v>
      </c>
      <c r="AQ1831" s="1708">
        <f t="shared" si="1308"/>
        <v>0</v>
      </c>
    </row>
    <row r="1832" spans="2:43" ht="13.75" hidden="1" customHeight="1" x14ac:dyDescent="0.2">
      <c r="B1832" s="1195"/>
      <c r="C1832" s="193">
        <f t="shared" si="1287"/>
        <v>0</v>
      </c>
      <c r="D1832" s="193"/>
      <c r="E1832" s="254"/>
      <c r="F1832" s="193"/>
      <c r="G1832" s="193"/>
      <c r="H1832" s="254"/>
      <c r="I1832" s="1707">
        <f t="shared" ref="I1832:T1832" si="1309">SUMIF($V$250:$V$283,$B1652&amp;"propia",I$250:I$283)</f>
        <v>0</v>
      </c>
      <c r="J1832" s="1707">
        <f t="shared" si="1309"/>
        <v>0</v>
      </c>
      <c r="K1832" s="1707">
        <f t="shared" si="1309"/>
        <v>0</v>
      </c>
      <c r="L1832" s="1707">
        <f t="shared" si="1309"/>
        <v>0</v>
      </c>
      <c r="M1832" s="1707">
        <f t="shared" si="1309"/>
        <v>0</v>
      </c>
      <c r="N1832" s="1707">
        <f t="shared" si="1309"/>
        <v>0</v>
      </c>
      <c r="O1832" s="1707">
        <f t="shared" si="1309"/>
        <v>0</v>
      </c>
      <c r="P1832" s="1707">
        <f t="shared" si="1309"/>
        <v>0</v>
      </c>
      <c r="Q1832" s="1707">
        <f t="shared" si="1309"/>
        <v>0</v>
      </c>
      <c r="R1832" s="1707">
        <f t="shared" si="1309"/>
        <v>0</v>
      </c>
      <c r="S1832" s="1707">
        <f t="shared" si="1309"/>
        <v>0</v>
      </c>
      <c r="T1832" s="1708">
        <f t="shared" si="1309"/>
        <v>0</v>
      </c>
      <c r="Y1832" s="1195"/>
      <c r="Z1832" s="193">
        <f t="shared" si="1289"/>
        <v>0</v>
      </c>
      <c r="AA1832" s="193"/>
      <c r="AB1832" s="254"/>
      <c r="AC1832" s="193"/>
      <c r="AD1832" s="193"/>
      <c r="AE1832" s="254"/>
      <c r="AF1832" s="1707">
        <f t="shared" ref="AF1832:AQ1832" si="1310">SUMIF($AS$250:$AS$283,$B1652&amp;"propia",AF$250:AF$283)</f>
        <v>0</v>
      </c>
      <c r="AG1832" s="1707">
        <f t="shared" si="1310"/>
        <v>0</v>
      </c>
      <c r="AH1832" s="1707">
        <f t="shared" si="1310"/>
        <v>0</v>
      </c>
      <c r="AI1832" s="1707">
        <f t="shared" si="1310"/>
        <v>0</v>
      </c>
      <c r="AJ1832" s="1707">
        <f t="shared" si="1310"/>
        <v>0</v>
      </c>
      <c r="AK1832" s="1707">
        <f t="shared" si="1310"/>
        <v>0</v>
      </c>
      <c r="AL1832" s="1707">
        <f t="shared" si="1310"/>
        <v>0</v>
      </c>
      <c r="AM1832" s="1707">
        <f t="shared" si="1310"/>
        <v>0</v>
      </c>
      <c r="AN1832" s="1707">
        <f t="shared" si="1310"/>
        <v>0</v>
      </c>
      <c r="AO1832" s="1707">
        <f t="shared" si="1310"/>
        <v>0</v>
      </c>
      <c r="AP1832" s="1707">
        <f t="shared" si="1310"/>
        <v>0</v>
      </c>
      <c r="AQ1832" s="1708">
        <f t="shared" si="1310"/>
        <v>0</v>
      </c>
    </row>
    <row r="1833" spans="2:43" ht="13.75" hidden="1" customHeight="1" x14ac:dyDescent="0.2">
      <c r="B1833" s="1195"/>
      <c r="C1833" s="193">
        <f t="shared" si="1287"/>
        <v>0</v>
      </c>
      <c r="D1833" s="193"/>
      <c r="E1833" s="254"/>
      <c r="F1833" s="193"/>
      <c r="G1833" s="193"/>
      <c r="H1833" s="254"/>
      <c r="I1833" s="1707">
        <f t="shared" ref="I1833:T1833" si="1311">SUMIF($V$250:$V$283,$B1653&amp;"propia",I$250:I$283)</f>
        <v>0</v>
      </c>
      <c r="J1833" s="1707">
        <f t="shared" si="1311"/>
        <v>0</v>
      </c>
      <c r="K1833" s="1707">
        <f t="shared" si="1311"/>
        <v>0</v>
      </c>
      <c r="L1833" s="1707">
        <f t="shared" si="1311"/>
        <v>0</v>
      </c>
      <c r="M1833" s="1707">
        <f t="shared" si="1311"/>
        <v>0</v>
      </c>
      <c r="N1833" s="1707">
        <f t="shared" si="1311"/>
        <v>0</v>
      </c>
      <c r="O1833" s="1707">
        <f t="shared" si="1311"/>
        <v>0</v>
      </c>
      <c r="P1833" s="1707">
        <f t="shared" si="1311"/>
        <v>0</v>
      </c>
      <c r="Q1833" s="1707">
        <f t="shared" si="1311"/>
        <v>0</v>
      </c>
      <c r="R1833" s="1707">
        <f t="shared" si="1311"/>
        <v>0</v>
      </c>
      <c r="S1833" s="1707">
        <f t="shared" si="1311"/>
        <v>0</v>
      </c>
      <c r="T1833" s="1708">
        <f t="shared" si="1311"/>
        <v>0</v>
      </c>
      <c r="Y1833" s="1195"/>
      <c r="Z1833" s="193">
        <f t="shared" si="1289"/>
        <v>0</v>
      </c>
      <c r="AA1833" s="193"/>
      <c r="AB1833" s="254"/>
      <c r="AC1833" s="193"/>
      <c r="AD1833" s="193"/>
      <c r="AE1833" s="254"/>
      <c r="AF1833" s="1707">
        <f t="shared" ref="AF1833:AQ1833" si="1312">SUMIF($AS$250:$AS$283,$B1653&amp;"propia",AF$250:AF$283)</f>
        <v>0</v>
      </c>
      <c r="AG1833" s="1707">
        <f t="shared" si="1312"/>
        <v>0</v>
      </c>
      <c r="AH1833" s="1707">
        <f t="shared" si="1312"/>
        <v>0</v>
      </c>
      <c r="AI1833" s="1707">
        <f t="shared" si="1312"/>
        <v>0</v>
      </c>
      <c r="AJ1833" s="1707">
        <f t="shared" si="1312"/>
        <v>0</v>
      </c>
      <c r="AK1833" s="1707">
        <f t="shared" si="1312"/>
        <v>0</v>
      </c>
      <c r="AL1833" s="1707">
        <f t="shared" si="1312"/>
        <v>0</v>
      </c>
      <c r="AM1833" s="1707">
        <f t="shared" si="1312"/>
        <v>0</v>
      </c>
      <c r="AN1833" s="1707">
        <f t="shared" si="1312"/>
        <v>0</v>
      </c>
      <c r="AO1833" s="1707">
        <f t="shared" si="1312"/>
        <v>0</v>
      </c>
      <c r="AP1833" s="1707">
        <f t="shared" si="1312"/>
        <v>0</v>
      </c>
      <c r="AQ1833" s="1708">
        <f t="shared" si="1312"/>
        <v>0</v>
      </c>
    </row>
    <row r="1834" spans="2:43" ht="13.75" hidden="1" customHeight="1" x14ac:dyDescent="0.2">
      <c r="B1834" s="1195"/>
      <c r="C1834" s="193">
        <f t="shared" si="1287"/>
        <v>0</v>
      </c>
      <c r="D1834" s="193"/>
      <c r="E1834" s="254"/>
      <c r="F1834" s="193"/>
      <c r="G1834" s="193"/>
      <c r="H1834" s="254"/>
      <c r="I1834" s="1707">
        <f t="shared" ref="I1834:T1834" si="1313">SUMIF($V$250:$V$283,$B1654&amp;"propia",I$250:I$283)</f>
        <v>0</v>
      </c>
      <c r="J1834" s="1707">
        <f t="shared" si="1313"/>
        <v>0</v>
      </c>
      <c r="K1834" s="1707">
        <f t="shared" si="1313"/>
        <v>0</v>
      </c>
      <c r="L1834" s="1707">
        <f t="shared" si="1313"/>
        <v>0</v>
      </c>
      <c r="M1834" s="1707">
        <f t="shared" si="1313"/>
        <v>0</v>
      </c>
      <c r="N1834" s="1707">
        <f t="shared" si="1313"/>
        <v>0</v>
      </c>
      <c r="O1834" s="1707">
        <f t="shared" si="1313"/>
        <v>0</v>
      </c>
      <c r="P1834" s="1707">
        <f t="shared" si="1313"/>
        <v>0</v>
      </c>
      <c r="Q1834" s="1707">
        <f t="shared" si="1313"/>
        <v>0</v>
      </c>
      <c r="R1834" s="1707">
        <f t="shared" si="1313"/>
        <v>0</v>
      </c>
      <c r="S1834" s="1707">
        <f t="shared" si="1313"/>
        <v>0</v>
      </c>
      <c r="T1834" s="1708">
        <f t="shared" si="1313"/>
        <v>0</v>
      </c>
      <c r="Y1834" s="1195"/>
      <c r="Z1834" s="193">
        <f t="shared" si="1289"/>
        <v>0</v>
      </c>
      <c r="AA1834" s="193"/>
      <c r="AB1834" s="254"/>
      <c r="AC1834" s="193"/>
      <c r="AD1834" s="193"/>
      <c r="AE1834" s="254"/>
      <c r="AF1834" s="1707">
        <f t="shared" ref="AF1834:AQ1834" si="1314">SUMIF($AS$250:$AS$283,$B1654&amp;"propia",AF$250:AF$283)</f>
        <v>0</v>
      </c>
      <c r="AG1834" s="1707">
        <f t="shared" si="1314"/>
        <v>0</v>
      </c>
      <c r="AH1834" s="1707">
        <f t="shared" si="1314"/>
        <v>0</v>
      </c>
      <c r="AI1834" s="1707">
        <f t="shared" si="1314"/>
        <v>0</v>
      </c>
      <c r="AJ1834" s="1707">
        <f t="shared" si="1314"/>
        <v>0</v>
      </c>
      <c r="AK1834" s="1707">
        <f t="shared" si="1314"/>
        <v>0</v>
      </c>
      <c r="AL1834" s="1707">
        <f t="shared" si="1314"/>
        <v>0</v>
      </c>
      <c r="AM1834" s="1707">
        <f t="shared" si="1314"/>
        <v>0</v>
      </c>
      <c r="AN1834" s="1707">
        <f t="shared" si="1314"/>
        <v>0</v>
      </c>
      <c r="AO1834" s="1707">
        <f t="shared" si="1314"/>
        <v>0</v>
      </c>
      <c r="AP1834" s="1707">
        <f t="shared" si="1314"/>
        <v>0</v>
      </c>
      <c r="AQ1834" s="1708">
        <f t="shared" si="1314"/>
        <v>0</v>
      </c>
    </row>
    <row r="1835" spans="2:43" ht="14.4" hidden="1" customHeight="1" thickBot="1" x14ac:dyDescent="0.25">
      <c r="B1835" s="1198"/>
      <c r="C1835" s="1199">
        <f t="shared" si="1287"/>
        <v>0</v>
      </c>
      <c r="D1835" s="1199"/>
      <c r="E1835" s="1209"/>
      <c r="F1835" s="1199"/>
      <c r="G1835" s="1199"/>
      <c r="H1835" s="1209"/>
      <c r="I1835" s="1709">
        <f t="shared" ref="I1835:T1835" si="1315">SUMIF($V$250:$V$283,$B1655&amp;"propia",I$250:I$283)</f>
        <v>0</v>
      </c>
      <c r="J1835" s="1709">
        <f t="shared" si="1315"/>
        <v>0</v>
      </c>
      <c r="K1835" s="1709">
        <f t="shared" si="1315"/>
        <v>0</v>
      </c>
      <c r="L1835" s="1709">
        <f t="shared" si="1315"/>
        <v>0</v>
      </c>
      <c r="M1835" s="1709">
        <f t="shared" si="1315"/>
        <v>0</v>
      </c>
      <c r="N1835" s="1709">
        <f t="shared" si="1315"/>
        <v>0</v>
      </c>
      <c r="O1835" s="1709">
        <f t="shared" si="1315"/>
        <v>0</v>
      </c>
      <c r="P1835" s="1709">
        <f t="shared" si="1315"/>
        <v>0</v>
      </c>
      <c r="Q1835" s="1709">
        <f t="shared" si="1315"/>
        <v>0</v>
      </c>
      <c r="R1835" s="1709">
        <f t="shared" si="1315"/>
        <v>0</v>
      </c>
      <c r="S1835" s="1709">
        <f t="shared" si="1315"/>
        <v>0</v>
      </c>
      <c r="T1835" s="1710">
        <f t="shared" si="1315"/>
        <v>0</v>
      </c>
      <c r="Y1835" s="1198"/>
      <c r="Z1835" s="1199">
        <f t="shared" si="1289"/>
        <v>0</v>
      </c>
      <c r="AA1835" s="1199"/>
      <c r="AB1835" s="1209"/>
      <c r="AC1835" s="1199"/>
      <c r="AD1835" s="1199"/>
      <c r="AE1835" s="1209"/>
      <c r="AF1835" s="1709">
        <f t="shared" ref="AF1835:AQ1835" si="1316">SUMIF($AS$250:$AS$283,$B1655&amp;"propia",AF$250:AF$283)</f>
        <v>0</v>
      </c>
      <c r="AG1835" s="1709">
        <f t="shared" si="1316"/>
        <v>0</v>
      </c>
      <c r="AH1835" s="1709">
        <f t="shared" si="1316"/>
        <v>0</v>
      </c>
      <c r="AI1835" s="1709">
        <f t="shared" si="1316"/>
        <v>0</v>
      </c>
      <c r="AJ1835" s="1709">
        <f t="shared" si="1316"/>
        <v>0</v>
      </c>
      <c r="AK1835" s="1709">
        <f t="shared" si="1316"/>
        <v>0</v>
      </c>
      <c r="AL1835" s="1709">
        <f t="shared" si="1316"/>
        <v>0</v>
      </c>
      <c r="AM1835" s="1709">
        <f t="shared" si="1316"/>
        <v>0</v>
      </c>
      <c r="AN1835" s="1709">
        <f t="shared" si="1316"/>
        <v>0</v>
      </c>
      <c r="AO1835" s="1709">
        <f t="shared" si="1316"/>
        <v>0</v>
      </c>
      <c r="AP1835" s="1709">
        <f t="shared" si="1316"/>
        <v>0</v>
      </c>
      <c r="AQ1835" s="1710">
        <f t="shared" si="1316"/>
        <v>0</v>
      </c>
    </row>
    <row r="1836" spans="2:43" ht="14.4" hidden="1" customHeight="1" thickTop="1" x14ac:dyDescent="0.2">
      <c r="B1836" s="1584" t="s">
        <v>2020</v>
      </c>
      <c r="C1836" s="1194" t="s">
        <v>2018</v>
      </c>
      <c r="D1836" s="1194"/>
      <c r="E1836" s="1210"/>
      <c r="F1836" s="1194"/>
      <c r="G1836" s="1194"/>
      <c r="H1836" s="1210"/>
      <c r="I1836" s="1210"/>
      <c r="J1836" s="1210"/>
      <c r="K1836" s="1210"/>
      <c r="L1836" s="1210"/>
      <c r="M1836" s="1210"/>
      <c r="N1836" s="1210"/>
      <c r="O1836" s="1210"/>
      <c r="P1836" s="1210"/>
      <c r="Q1836" s="1210"/>
      <c r="R1836" s="1210"/>
      <c r="S1836" s="1210"/>
      <c r="T1836" s="1585"/>
      <c r="Y1836" s="1584" t="s">
        <v>2020</v>
      </c>
      <c r="Z1836" s="1194" t="str">
        <f t="shared" si="1289"/>
        <v>Gasoli (Litros/unidad)</v>
      </c>
      <c r="AA1836" s="1194"/>
      <c r="AB1836" s="1210"/>
      <c r="AC1836" s="1194"/>
      <c r="AD1836" s="1194"/>
      <c r="AE1836" s="1210"/>
      <c r="AF1836" s="1210"/>
      <c r="AG1836" s="1210"/>
      <c r="AH1836" s="1210"/>
      <c r="AI1836" s="1210"/>
      <c r="AJ1836" s="1210"/>
      <c r="AK1836" s="1210"/>
      <c r="AL1836" s="1210"/>
      <c r="AM1836" s="1210"/>
      <c r="AN1836" s="1210"/>
      <c r="AO1836" s="1210"/>
      <c r="AP1836" s="1210"/>
      <c r="AQ1836" s="1585"/>
    </row>
    <row r="1837" spans="2:43" ht="13.75" hidden="1" customHeight="1" x14ac:dyDescent="0.2">
      <c r="B1837" s="1195" t="s">
        <v>2022</v>
      </c>
      <c r="C1837" s="193">
        <f t="shared" ref="C1837:C1850" si="1317">+C1801</f>
        <v>5</v>
      </c>
      <c r="D1837" s="193"/>
      <c r="E1837" s="254"/>
      <c r="F1837" s="193"/>
      <c r="G1837" s="193"/>
      <c r="H1837" s="254"/>
      <c r="I1837" s="1705">
        <f>SUMIF($V$250:$V$283,$B1657&amp;"contratada",I$250:I$283)</f>
        <v>0</v>
      </c>
      <c r="J1837" s="1705">
        <f t="shared" ref="J1837:T1837" si="1318">SUMIF($V$250:$V$283,$B1657&amp;"contratada",J$250:J$283)</f>
        <v>0</v>
      </c>
      <c r="K1837" s="1705">
        <f t="shared" si="1318"/>
        <v>0</v>
      </c>
      <c r="L1837" s="1705">
        <f t="shared" si="1318"/>
        <v>0</v>
      </c>
      <c r="M1837" s="1705">
        <f t="shared" si="1318"/>
        <v>0</v>
      </c>
      <c r="N1837" s="1705">
        <f t="shared" si="1318"/>
        <v>0</v>
      </c>
      <c r="O1837" s="1705">
        <f t="shared" si="1318"/>
        <v>0</v>
      </c>
      <c r="P1837" s="1705">
        <f t="shared" si="1318"/>
        <v>0</v>
      </c>
      <c r="Q1837" s="1705">
        <f t="shared" si="1318"/>
        <v>0</v>
      </c>
      <c r="R1837" s="1705">
        <f t="shared" si="1318"/>
        <v>0</v>
      </c>
      <c r="S1837" s="1705">
        <f t="shared" si="1318"/>
        <v>0</v>
      </c>
      <c r="T1837" s="1706">
        <f t="shared" si="1318"/>
        <v>0</v>
      </c>
      <c r="Y1837" s="1195" t="s">
        <v>2022</v>
      </c>
      <c r="Z1837" s="193">
        <f t="shared" si="1289"/>
        <v>5</v>
      </c>
      <c r="AA1837" s="193"/>
      <c r="AB1837" s="254"/>
      <c r="AC1837" s="193"/>
      <c r="AD1837" s="193"/>
      <c r="AE1837" s="254"/>
      <c r="AF1837" s="1705">
        <f>SUMIF($AS$250:$AS$283,$B1657&amp;"contratada",AF$250:AF$283)</f>
        <v>0</v>
      </c>
      <c r="AG1837" s="1705">
        <f t="shared" ref="AG1837:AQ1837" si="1319">SUMIF($AS$250:$AS$283,$B1657&amp;"contratada",AG$250:AG$283)</f>
        <v>0</v>
      </c>
      <c r="AH1837" s="1705">
        <f t="shared" si="1319"/>
        <v>0</v>
      </c>
      <c r="AI1837" s="1705">
        <f t="shared" si="1319"/>
        <v>0</v>
      </c>
      <c r="AJ1837" s="1705">
        <f t="shared" si="1319"/>
        <v>0</v>
      </c>
      <c r="AK1837" s="1705">
        <f t="shared" si="1319"/>
        <v>0</v>
      </c>
      <c r="AL1837" s="1705">
        <f t="shared" si="1319"/>
        <v>0</v>
      </c>
      <c r="AM1837" s="1705">
        <f t="shared" si="1319"/>
        <v>0</v>
      </c>
      <c r="AN1837" s="1705">
        <f t="shared" si="1319"/>
        <v>0</v>
      </c>
      <c r="AO1837" s="1705">
        <f t="shared" si="1319"/>
        <v>0</v>
      </c>
      <c r="AP1837" s="1705">
        <f t="shared" si="1319"/>
        <v>0</v>
      </c>
      <c r="AQ1837" s="1706">
        <f t="shared" si="1319"/>
        <v>0</v>
      </c>
    </row>
    <row r="1838" spans="2:43" ht="13.75" hidden="1" customHeight="1" x14ac:dyDescent="0.2">
      <c r="B1838" s="1195"/>
      <c r="C1838" s="193">
        <f t="shared" si="1317"/>
        <v>5</v>
      </c>
      <c r="D1838" s="193"/>
      <c r="E1838" s="254"/>
      <c r="F1838" s="193"/>
      <c r="G1838" s="193"/>
      <c r="H1838" s="254"/>
      <c r="I1838" s="1707">
        <f t="shared" ref="I1838:T1838" si="1320">SUMIF($V$250:$V$283,$B1658&amp;"contratada",I$250:I$283)</f>
        <v>0</v>
      </c>
      <c r="J1838" s="1707">
        <f t="shared" si="1320"/>
        <v>0</v>
      </c>
      <c r="K1838" s="1707">
        <f t="shared" si="1320"/>
        <v>0</v>
      </c>
      <c r="L1838" s="1707">
        <f t="shared" si="1320"/>
        <v>0</v>
      </c>
      <c r="M1838" s="1707">
        <f t="shared" si="1320"/>
        <v>0</v>
      </c>
      <c r="N1838" s="1707">
        <f t="shared" si="1320"/>
        <v>0</v>
      </c>
      <c r="O1838" s="1707">
        <f t="shared" si="1320"/>
        <v>0</v>
      </c>
      <c r="P1838" s="1707">
        <f t="shared" si="1320"/>
        <v>0</v>
      </c>
      <c r="Q1838" s="1707">
        <f t="shared" si="1320"/>
        <v>0</v>
      </c>
      <c r="R1838" s="1707">
        <f t="shared" si="1320"/>
        <v>0</v>
      </c>
      <c r="S1838" s="1707">
        <f t="shared" si="1320"/>
        <v>0</v>
      </c>
      <c r="T1838" s="1708">
        <f t="shared" si="1320"/>
        <v>0</v>
      </c>
      <c r="Y1838" s="1195"/>
      <c r="Z1838" s="193">
        <f t="shared" si="1289"/>
        <v>5</v>
      </c>
      <c r="AA1838" s="193"/>
      <c r="AB1838" s="254"/>
      <c r="AC1838" s="193"/>
      <c r="AD1838" s="193"/>
      <c r="AE1838" s="254"/>
      <c r="AF1838" s="1707">
        <f t="shared" ref="AF1838:AQ1838" si="1321">SUMIF($AS$250:$AS$283,$B1658&amp;"contratada",AF$250:AF$283)</f>
        <v>0</v>
      </c>
      <c r="AG1838" s="1707">
        <f t="shared" si="1321"/>
        <v>0</v>
      </c>
      <c r="AH1838" s="1707">
        <f t="shared" si="1321"/>
        <v>0</v>
      </c>
      <c r="AI1838" s="1707">
        <f t="shared" si="1321"/>
        <v>0</v>
      </c>
      <c r="AJ1838" s="1707">
        <f t="shared" si="1321"/>
        <v>0</v>
      </c>
      <c r="AK1838" s="1707">
        <f t="shared" si="1321"/>
        <v>0</v>
      </c>
      <c r="AL1838" s="1707">
        <f t="shared" si="1321"/>
        <v>0</v>
      </c>
      <c r="AM1838" s="1707">
        <f t="shared" si="1321"/>
        <v>0</v>
      </c>
      <c r="AN1838" s="1707">
        <f t="shared" si="1321"/>
        <v>0</v>
      </c>
      <c r="AO1838" s="1707">
        <f t="shared" si="1321"/>
        <v>0</v>
      </c>
      <c r="AP1838" s="1707">
        <f t="shared" si="1321"/>
        <v>0</v>
      </c>
      <c r="AQ1838" s="1708">
        <f t="shared" si="1321"/>
        <v>0</v>
      </c>
    </row>
    <row r="1839" spans="2:43" ht="13.75" hidden="1" customHeight="1" x14ac:dyDescent="0.2">
      <c r="B1839" s="1195"/>
      <c r="C1839" s="193">
        <f t="shared" si="1317"/>
        <v>1.5</v>
      </c>
      <c r="D1839" s="193"/>
      <c r="E1839" s="254"/>
      <c r="F1839" s="193"/>
      <c r="G1839" s="193"/>
      <c r="H1839" s="254"/>
      <c r="I1839" s="1707">
        <f t="shared" ref="I1839:T1839" si="1322">SUMIF($V$250:$V$283,$B1659&amp;"contratada",I$250:I$283)</f>
        <v>0</v>
      </c>
      <c r="J1839" s="1707">
        <f t="shared" si="1322"/>
        <v>0</v>
      </c>
      <c r="K1839" s="1707">
        <f t="shared" si="1322"/>
        <v>0</v>
      </c>
      <c r="L1839" s="1707">
        <f t="shared" si="1322"/>
        <v>0</v>
      </c>
      <c r="M1839" s="1707">
        <f t="shared" si="1322"/>
        <v>0</v>
      </c>
      <c r="N1839" s="1707">
        <f t="shared" si="1322"/>
        <v>0</v>
      </c>
      <c r="O1839" s="1707">
        <f t="shared" si="1322"/>
        <v>0</v>
      </c>
      <c r="P1839" s="1707">
        <f t="shared" si="1322"/>
        <v>0</v>
      </c>
      <c r="Q1839" s="1707">
        <f t="shared" si="1322"/>
        <v>0</v>
      </c>
      <c r="R1839" s="1707">
        <f t="shared" si="1322"/>
        <v>0</v>
      </c>
      <c r="S1839" s="1707">
        <f t="shared" si="1322"/>
        <v>0</v>
      </c>
      <c r="T1839" s="1708">
        <f t="shared" si="1322"/>
        <v>0</v>
      </c>
      <c r="Y1839" s="1195"/>
      <c r="Z1839" s="193">
        <f t="shared" si="1289"/>
        <v>1.5</v>
      </c>
      <c r="AA1839" s="193"/>
      <c r="AB1839" s="254"/>
      <c r="AC1839" s="193"/>
      <c r="AD1839" s="193"/>
      <c r="AE1839" s="254"/>
      <c r="AF1839" s="1707">
        <f t="shared" ref="AF1839:AQ1839" si="1323">SUMIF($AS$250:$AS$283,$B1659&amp;"contratada",AF$250:AF$283)</f>
        <v>0</v>
      </c>
      <c r="AG1839" s="1707">
        <f t="shared" si="1323"/>
        <v>0</v>
      </c>
      <c r="AH1839" s="1707">
        <f t="shared" si="1323"/>
        <v>0</v>
      </c>
      <c r="AI1839" s="1707">
        <f t="shared" si="1323"/>
        <v>0</v>
      </c>
      <c r="AJ1839" s="1707">
        <f t="shared" si="1323"/>
        <v>0</v>
      </c>
      <c r="AK1839" s="1707">
        <f t="shared" si="1323"/>
        <v>0</v>
      </c>
      <c r="AL1839" s="1707">
        <f t="shared" si="1323"/>
        <v>0</v>
      </c>
      <c r="AM1839" s="1707">
        <f t="shared" si="1323"/>
        <v>0</v>
      </c>
      <c r="AN1839" s="1707">
        <f t="shared" si="1323"/>
        <v>0</v>
      </c>
      <c r="AO1839" s="1707">
        <f t="shared" si="1323"/>
        <v>0</v>
      </c>
      <c r="AP1839" s="1707">
        <f t="shared" si="1323"/>
        <v>0</v>
      </c>
      <c r="AQ1839" s="1708">
        <f t="shared" si="1323"/>
        <v>0</v>
      </c>
    </row>
    <row r="1840" spans="2:43" ht="13.75" hidden="1" customHeight="1" x14ac:dyDescent="0.2">
      <c r="B1840" s="1195"/>
      <c r="C1840" s="193">
        <f t="shared" si="1317"/>
        <v>1.5</v>
      </c>
      <c r="D1840" s="193"/>
      <c r="E1840" s="254"/>
      <c r="F1840" s="193"/>
      <c r="G1840" s="193"/>
      <c r="H1840" s="254"/>
      <c r="I1840" s="1707">
        <f t="shared" ref="I1840:T1840" si="1324">SUMIF($V$250:$V$283,$B1660&amp;"contratada",I$250:I$283)</f>
        <v>0</v>
      </c>
      <c r="J1840" s="1707">
        <f t="shared" si="1324"/>
        <v>0</v>
      </c>
      <c r="K1840" s="1707">
        <f t="shared" si="1324"/>
        <v>0</v>
      </c>
      <c r="L1840" s="1707">
        <f t="shared" si="1324"/>
        <v>0</v>
      </c>
      <c r="M1840" s="1707">
        <f t="shared" si="1324"/>
        <v>0</v>
      </c>
      <c r="N1840" s="1707">
        <f t="shared" si="1324"/>
        <v>0</v>
      </c>
      <c r="O1840" s="1707">
        <f t="shared" si="1324"/>
        <v>0</v>
      </c>
      <c r="P1840" s="1707">
        <f t="shared" si="1324"/>
        <v>0</v>
      </c>
      <c r="Q1840" s="1707">
        <f t="shared" si="1324"/>
        <v>0</v>
      </c>
      <c r="R1840" s="1707">
        <f t="shared" si="1324"/>
        <v>0</v>
      </c>
      <c r="S1840" s="1707">
        <f t="shared" si="1324"/>
        <v>0</v>
      </c>
      <c r="T1840" s="1708">
        <f t="shared" si="1324"/>
        <v>0</v>
      </c>
      <c r="Y1840" s="1195"/>
      <c r="Z1840" s="193">
        <f t="shared" si="1289"/>
        <v>1.5</v>
      </c>
      <c r="AA1840" s="193"/>
      <c r="AB1840" s="254"/>
      <c r="AC1840" s="193"/>
      <c r="AD1840" s="193"/>
      <c r="AE1840" s="254"/>
      <c r="AF1840" s="1707">
        <f t="shared" ref="AF1840:AQ1840" si="1325">SUMIF($AS$250:$AS$283,$B1660&amp;"contratada",AF$250:AF$283)</f>
        <v>0</v>
      </c>
      <c r="AG1840" s="1707">
        <f t="shared" si="1325"/>
        <v>0</v>
      </c>
      <c r="AH1840" s="1707">
        <f t="shared" si="1325"/>
        <v>0</v>
      </c>
      <c r="AI1840" s="1707">
        <f t="shared" si="1325"/>
        <v>0</v>
      </c>
      <c r="AJ1840" s="1707">
        <f t="shared" si="1325"/>
        <v>0</v>
      </c>
      <c r="AK1840" s="1707">
        <f t="shared" si="1325"/>
        <v>0</v>
      </c>
      <c r="AL1840" s="1707">
        <f t="shared" si="1325"/>
        <v>0</v>
      </c>
      <c r="AM1840" s="1707">
        <f t="shared" si="1325"/>
        <v>0</v>
      </c>
      <c r="AN1840" s="1707">
        <f t="shared" si="1325"/>
        <v>0</v>
      </c>
      <c r="AO1840" s="1707">
        <f t="shared" si="1325"/>
        <v>0</v>
      </c>
      <c r="AP1840" s="1707">
        <f t="shared" si="1325"/>
        <v>0</v>
      </c>
      <c r="AQ1840" s="1708">
        <f t="shared" si="1325"/>
        <v>0</v>
      </c>
    </row>
    <row r="1841" spans="2:43" ht="13.75" hidden="1" customHeight="1" x14ac:dyDescent="0.2">
      <c r="B1841" s="1195"/>
      <c r="C1841" s="193">
        <f t="shared" si="1317"/>
        <v>3</v>
      </c>
      <c r="D1841" s="193"/>
      <c r="E1841" s="254"/>
      <c r="F1841" s="193"/>
      <c r="G1841" s="193"/>
      <c r="H1841" s="254"/>
      <c r="I1841" s="1707">
        <f t="shared" ref="I1841:T1841" si="1326">SUMIF($V$250:$V$283,$B1661&amp;"contratada",I$250:I$283)</f>
        <v>0</v>
      </c>
      <c r="J1841" s="1707">
        <f t="shared" si="1326"/>
        <v>0</v>
      </c>
      <c r="K1841" s="1707">
        <f t="shared" si="1326"/>
        <v>0</v>
      </c>
      <c r="L1841" s="1707">
        <f t="shared" si="1326"/>
        <v>0</v>
      </c>
      <c r="M1841" s="1707">
        <f t="shared" si="1326"/>
        <v>0</v>
      </c>
      <c r="N1841" s="1707">
        <f t="shared" si="1326"/>
        <v>0</v>
      </c>
      <c r="O1841" s="1707">
        <f t="shared" si="1326"/>
        <v>0</v>
      </c>
      <c r="P1841" s="1707">
        <f t="shared" si="1326"/>
        <v>0</v>
      </c>
      <c r="Q1841" s="1707">
        <f t="shared" si="1326"/>
        <v>0</v>
      </c>
      <c r="R1841" s="1707">
        <f t="shared" si="1326"/>
        <v>0</v>
      </c>
      <c r="S1841" s="1707">
        <f t="shared" si="1326"/>
        <v>0</v>
      </c>
      <c r="T1841" s="1708">
        <f t="shared" si="1326"/>
        <v>0</v>
      </c>
      <c r="Y1841" s="1195"/>
      <c r="Z1841" s="193">
        <f t="shared" si="1289"/>
        <v>3</v>
      </c>
      <c r="AA1841" s="193"/>
      <c r="AB1841" s="254"/>
      <c r="AC1841" s="193"/>
      <c r="AD1841" s="193"/>
      <c r="AE1841" s="254"/>
      <c r="AF1841" s="1707">
        <f t="shared" ref="AF1841:AQ1841" si="1327">SUMIF($AS$250:$AS$283,$B1661&amp;"contratada",AF$250:AF$283)</f>
        <v>0</v>
      </c>
      <c r="AG1841" s="1707">
        <f t="shared" si="1327"/>
        <v>0</v>
      </c>
      <c r="AH1841" s="1707">
        <f t="shared" si="1327"/>
        <v>0</v>
      </c>
      <c r="AI1841" s="1707">
        <f t="shared" si="1327"/>
        <v>0</v>
      </c>
      <c r="AJ1841" s="1707">
        <f t="shared" si="1327"/>
        <v>0</v>
      </c>
      <c r="AK1841" s="1707">
        <f t="shared" si="1327"/>
        <v>0</v>
      </c>
      <c r="AL1841" s="1707">
        <f t="shared" si="1327"/>
        <v>0</v>
      </c>
      <c r="AM1841" s="1707">
        <f t="shared" si="1327"/>
        <v>0</v>
      </c>
      <c r="AN1841" s="1707">
        <f t="shared" si="1327"/>
        <v>0</v>
      </c>
      <c r="AO1841" s="1707">
        <f t="shared" si="1327"/>
        <v>0</v>
      </c>
      <c r="AP1841" s="1707">
        <f t="shared" si="1327"/>
        <v>0</v>
      </c>
      <c r="AQ1841" s="1708">
        <f t="shared" si="1327"/>
        <v>0</v>
      </c>
    </row>
    <row r="1842" spans="2:43" ht="13.75" hidden="1" customHeight="1" x14ac:dyDescent="0.2">
      <c r="B1842" s="1195"/>
      <c r="C1842" s="193">
        <f t="shared" si="1317"/>
        <v>3</v>
      </c>
      <c r="D1842" s="193"/>
      <c r="E1842" s="254"/>
      <c r="F1842" s="193"/>
      <c r="G1842" s="193"/>
      <c r="H1842" s="254"/>
      <c r="I1842" s="1707">
        <f t="shared" ref="I1842:T1842" si="1328">SUMIF($V$250:$V$283,$B1662&amp;"contratada",I$250:I$283)</f>
        <v>0</v>
      </c>
      <c r="J1842" s="1707">
        <f t="shared" si="1328"/>
        <v>0</v>
      </c>
      <c r="K1842" s="1707">
        <f t="shared" si="1328"/>
        <v>0</v>
      </c>
      <c r="L1842" s="1707">
        <f t="shared" si="1328"/>
        <v>0</v>
      </c>
      <c r="M1842" s="1707">
        <f t="shared" si="1328"/>
        <v>0</v>
      </c>
      <c r="N1842" s="1707">
        <f t="shared" si="1328"/>
        <v>0</v>
      </c>
      <c r="O1842" s="1707">
        <f t="shared" si="1328"/>
        <v>0</v>
      </c>
      <c r="P1842" s="1707">
        <f t="shared" si="1328"/>
        <v>0</v>
      </c>
      <c r="Q1842" s="1707">
        <f t="shared" si="1328"/>
        <v>0</v>
      </c>
      <c r="R1842" s="1707">
        <f t="shared" si="1328"/>
        <v>0</v>
      </c>
      <c r="S1842" s="1707">
        <f t="shared" si="1328"/>
        <v>0</v>
      </c>
      <c r="T1842" s="1708">
        <f t="shared" si="1328"/>
        <v>0</v>
      </c>
      <c r="Y1842" s="1195"/>
      <c r="Z1842" s="193">
        <f t="shared" si="1289"/>
        <v>3</v>
      </c>
      <c r="AA1842" s="193"/>
      <c r="AB1842" s="254"/>
      <c r="AC1842" s="193"/>
      <c r="AD1842" s="193"/>
      <c r="AE1842" s="254"/>
      <c r="AF1842" s="1707">
        <f t="shared" ref="AF1842:AQ1842" si="1329">SUMIF($AS$250:$AS$283,$B1662&amp;"contratada",AF$250:AF$283)</f>
        <v>0</v>
      </c>
      <c r="AG1842" s="1707">
        <f t="shared" si="1329"/>
        <v>0</v>
      </c>
      <c r="AH1842" s="1707">
        <f t="shared" si="1329"/>
        <v>0</v>
      </c>
      <c r="AI1842" s="1707">
        <f t="shared" si="1329"/>
        <v>0</v>
      </c>
      <c r="AJ1842" s="1707">
        <f t="shared" si="1329"/>
        <v>0</v>
      </c>
      <c r="AK1842" s="1707">
        <f t="shared" si="1329"/>
        <v>0</v>
      </c>
      <c r="AL1842" s="1707">
        <f t="shared" si="1329"/>
        <v>0</v>
      </c>
      <c r="AM1842" s="1707">
        <f t="shared" si="1329"/>
        <v>0</v>
      </c>
      <c r="AN1842" s="1707">
        <f t="shared" si="1329"/>
        <v>0</v>
      </c>
      <c r="AO1842" s="1707">
        <f t="shared" si="1329"/>
        <v>0</v>
      </c>
      <c r="AP1842" s="1707">
        <f t="shared" si="1329"/>
        <v>0</v>
      </c>
      <c r="AQ1842" s="1708">
        <f t="shared" si="1329"/>
        <v>0</v>
      </c>
    </row>
    <row r="1843" spans="2:43" ht="13.75" hidden="1" customHeight="1" x14ac:dyDescent="0.2">
      <c r="B1843" s="1195"/>
      <c r="C1843" s="193">
        <f t="shared" si="1317"/>
        <v>9</v>
      </c>
      <c r="D1843" s="193"/>
      <c r="E1843" s="254"/>
      <c r="F1843" s="193"/>
      <c r="G1843" s="193"/>
      <c r="H1843" s="254"/>
      <c r="I1843" s="1707">
        <f t="shared" ref="I1843:T1843" si="1330">SUMIF($V$250:$V$283,$B1663&amp;"contratada",I$250:I$283)</f>
        <v>0</v>
      </c>
      <c r="J1843" s="1707">
        <f t="shared" si="1330"/>
        <v>0</v>
      </c>
      <c r="K1843" s="1707">
        <f t="shared" si="1330"/>
        <v>0</v>
      </c>
      <c r="L1843" s="1707">
        <f t="shared" si="1330"/>
        <v>0</v>
      </c>
      <c r="M1843" s="1707">
        <f t="shared" si="1330"/>
        <v>0</v>
      </c>
      <c r="N1843" s="1707">
        <f t="shared" si="1330"/>
        <v>0</v>
      </c>
      <c r="O1843" s="1707">
        <f t="shared" si="1330"/>
        <v>0</v>
      </c>
      <c r="P1843" s="1707">
        <f t="shared" si="1330"/>
        <v>0</v>
      </c>
      <c r="Q1843" s="1707">
        <f t="shared" si="1330"/>
        <v>0</v>
      </c>
      <c r="R1843" s="1707">
        <f t="shared" si="1330"/>
        <v>0</v>
      </c>
      <c r="S1843" s="1707">
        <f t="shared" si="1330"/>
        <v>0</v>
      </c>
      <c r="T1843" s="1708">
        <f t="shared" si="1330"/>
        <v>0</v>
      </c>
      <c r="Y1843" s="1195"/>
      <c r="Z1843" s="193">
        <f t="shared" si="1289"/>
        <v>9</v>
      </c>
      <c r="AA1843" s="193"/>
      <c r="AB1843" s="254"/>
      <c r="AC1843" s="193"/>
      <c r="AD1843" s="193"/>
      <c r="AE1843" s="254"/>
      <c r="AF1843" s="1707">
        <f t="shared" ref="AF1843:AQ1843" si="1331">SUMIF($AS$250:$AS$283,$B1663&amp;"contratada",AF$250:AF$283)</f>
        <v>0</v>
      </c>
      <c r="AG1843" s="1707">
        <f t="shared" si="1331"/>
        <v>0</v>
      </c>
      <c r="AH1843" s="1707">
        <f t="shared" si="1331"/>
        <v>0</v>
      </c>
      <c r="AI1843" s="1707">
        <f t="shared" si="1331"/>
        <v>0</v>
      </c>
      <c r="AJ1843" s="1707">
        <f t="shared" si="1331"/>
        <v>0</v>
      </c>
      <c r="AK1843" s="1707">
        <f t="shared" si="1331"/>
        <v>0</v>
      </c>
      <c r="AL1843" s="1707">
        <f t="shared" si="1331"/>
        <v>0</v>
      </c>
      <c r="AM1843" s="1707">
        <f t="shared" si="1331"/>
        <v>0</v>
      </c>
      <c r="AN1843" s="1707">
        <f t="shared" si="1331"/>
        <v>0</v>
      </c>
      <c r="AO1843" s="1707">
        <f t="shared" si="1331"/>
        <v>0</v>
      </c>
      <c r="AP1843" s="1707">
        <f t="shared" si="1331"/>
        <v>0</v>
      </c>
      <c r="AQ1843" s="1708">
        <f t="shared" si="1331"/>
        <v>0</v>
      </c>
    </row>
    <row r="1844" spans="2:43" ht="13.75" hidden="1" customHeight="1" x14ac:dyDescent="0.2">
      <c r="B1844" s="1195"/>
      <c r="C1844" s="193">
        <f t="shared" si="1317"/>
        <v>0</v>
      </c>
      <c r="D1844" s="193"/>
      <c r="E1844" s="254"/>
      <c r="F1844" s="193"/>
      <c r="G1844" s="193"/>
      <c r="H1844" s="254"/>
      <c r="I1844" s="1707">
        <f t="shared" ref="I1844:T1844" si="1332">SUMIF($V$250:$V$283,$B1664&amp;"contratada",I$250:I$283)</f>
        <v>0</v>
      </c>
      <c r="J1844" s="1707">
        <f t="shared" si="1332"/>
        <v>0</v>
      </c>
      <c r="K1844" s="1707">
        <f t="shared" si="1332"/>
        <v>0</v>
      </c>
      <c r="L1844" s="1707">
        <f t="shared" si="1332"/>
        <v>0</v>
      </c>
      <c r="M1844" s="1707">
        <f t="shared" si="1332"/>
        <v>0</v>
      </c>
      <c r="N1844" s="1707">
        <f t="shared" si="1332"/>
        <v>0</v>
      </c>
      <c r="O1844" s="1707">
        <f t="shared" si="1332"/>
        <v>0</v>
      </c>
      <c r="P1844" s="1707">
        <f t="shared" si="1332"/>
        <v>0</v>
      </c>
      <c r="Q1844" s="1707">
        <f t="shared" si="1332"/>
        <v>0</v>
      </c>
      <c r="R1844" s="1707">
        <f t="shared" si="1332"/>
        <v>0</v>
      </c>
      <c r="S1844" s="1707">
        <f t="shared" si="1332"/>
        <v>0</v>
      </c>
      <c r="T1844" s="1708">
        <f t="shared" si="1332"/>
        <v>0</v>
      </c>
      <c r="Y1844" s="1195"/>
      <c r="Z1844" s="193">
        <f t="shared" si="1289"/>
        <v>0</v>
      </c>
      <c r="AA1844" s="193"/>
      <c r="AB1844" s="254"/>
      <c r="AC1844" s="193"/>
      <c r="AD1844" s="193"/>
      <c r="AE1844" s="254"/>
      <c r="AF1844" s="1707">
        <f t="shared" ref="AF1844:AQ1844" si="1333">SUMIF($AS$250:$AS$283,$B1664&amp;"contratada",AF$250:AF$283)</f>
        <v>0</v>
      </c>
      <c r="AG1844" s="1707">
        <f t="shared" si="1333"/>
        <v>0</v>
      </c>
      <c r="AH1844" s="1707">
        <f t="shared" si="1333"/>
        <v>0</v>
      </c>
      <c r="AI1844" s="1707">
        <f t="shared" si="1333"/>
        <v>0</v>
      </c>
      <c r="AJ1844" s="1707">
        <f t="shared" si="1333"/>
        <v>0</v>
      </c>
      <c r="AK1844" s="1707">
        <f t="shared" si="1333"/>
        <v>0</v>
      </c>
      <c r="AL1844" s="1707">
        <f t="shared" si="1333"/>
        <v>0</v>
      </c>
      <c r="AM1844" s="1707">
        <f t="shared" si="1333"/>
        <v>0</v>
      </c>
      <c r="AN1844" s="1707">
        <f t="shared" si="1333"/>
        <v>0</v>
      </c>
      <c r="AO1844" s="1707">
        <f t="shared" si="1333"/>
        <v>0</v>
      </c>
      <c r="AP1844" s="1707">
        <f t="shared" si="1333"/>
        <v>0</v>
      </c>
      <c r="AQ1844" s="1708">
        <f t="shared" si="1333"/>
        <v>0</v>
      </c>
    </row>
    <row r="1845" spans="2:43" ht="13.75" hidden="1" customHeight="1" x14ac:dyDescent="0.2">
      <c r="B1845" s="1195"/>
      <c r="C1845" s="193">
        <f t="shared" si="1317"/>
        <v>0</v>
      </c>
      <c r="D1845" s="193"/>
      <c r="E1845" s="254"/>
      <c r="F1845" s="193"/>
      <c r="G1845" s="193"/>
      <c r="H1845" s="254"/>
      <c r="I1845" s="1707">
        <f t="shared" ref="I1845:T1845" si="1334">SUMIF($V$250:$V$283,$B1665&amp;"contratada",I$250:I$283)</f>
        <v>0</v>
      </c>
      <c r="J1845" s="1707">
        <f t="shared" si="1334"/>
        <v>0</v>
      </c>
      <c r="K1845" s="1707">
        <f t="shared" si="1334"/>
        <v>0</v>
      </c>
      <c r="L1845" s="1707">
        <f t="shared" si="1334"/>
        <v>0</v>
      </c>
      <c r="M1845" s="1707">
        <f t="shared" si="1334"/>
        <v>0</v>
      </c>
      <c r="N1845" s="1707">
        <f t="shared" si="1334"/>
        <v>0</v>
      </c>
      <c r="O1845" s="1707">
        <f t="shared" si="1334"/>
        <v>0</v>
      </c>
      <c r="P1845" s="1707">
        <f t="shared" si="1334"/>
        <v>0</v>
      </c>
      <c r="Q1845" s="1707">
        <f t="shared" si="1334"/>
        <v>0</v>
      </c>
      <c r="R1845" s="1707">
        <f t="shared" si="1334"/>
        <v>0</v>
      </c>
      <c r="S1845" s="1707">
        <f t="shared" si="1334"/>
        <v>0</v>
      </c>
      <c r="T1845" s="1708">
        <f t="shared" si="1334"/>
        <v>0</v>
      </c>
      <c r="Y1845" s="1195"/>
      <c r="Z1845" s="193">
        <f t="shared" si="1289"/>
        <v>0</v>
      </c>
      <c r="AA1845" s="193"/>
      <c r="AB1845" s="254"/>
      <c r="AC1845" s="193"/>
      <c r="AD1845" s="193"/>
      <c r="AE1845" s="254"/>
      <c r="AF1845" s="1707">
        <f t="shared" ref="AF1845:AQ1845" si="1335">SUMIF($AS$250:$AS$283,$B1665&amp;"contratada",AF$250:AF$283)</f>
        <v>0</v>
      </c>
      <c r="AG1845" s="1707">
        <f t="shared" si="1335"/>
        <v>0</v>
      </c>
      <c r="AH1845" s="1707">
        <f t="shared" si="1335"/>
        <v>0</v>
      </c>
      <c r="AI1845" s="1707">
        <f t="shared" si="1335"/>
        <v>0</v>
      </c>
      <c r="AJ1845" s="1707">
        <f t="shared" si="1335"/>
        <v>0</v>
      </c>
      <c r="AK1845" s="1707">
        <f t="shared" si="1335"/>
        <v>0</v>
      </c>
      <c r="AL1845" s="1707">
        <f t="shared" si="1335"/>
        <v>0</v>
      </c>
      <c r="AM1845" s="1707">
        <f t="shared" si="1335"/>
        <v>0</v>
      </c>
      <c r="AN1845" s="1707">
        <f t="shared" si="1335"/>
        <v>0</v>
      </c>
      <c r="AO1845" s="1707">
        <f t="shared" si="1335"/>
        <v>0</v>
      </c>
      <c r="AP1845" s="1707">
        <f t="shared" si="1335"/>
        <v>0</v>
      </c>
      <c r="AQ1845" s="1708">
        <f t="shared" si="1335"/>
        <v>0</v>
      </c>
    </row>
    <row r="1846" spans="2:43" ht="13.75" hidden="1" customHeight="1" x14ac:dyDescent="0.2">
      <c r="B1846" s="1195"/>
      <c r="C1846" s="193">
        <f t="shared" si="1317"/>
        <v>0</v>
      </c>
      <c r="D1846" s="193"/>
      <c r="E1846" s="254"/>
      <c r="F1846" s="193"/>
      <c r="G1846" s="193"/>
      <c r="H1846" s="254"/>
      <c r="I1846" s="1707">
        <f t="shared" ref="I1846:T1846" si="1336">SUMIF($V$250:$V$283,$B1666&amp;"contratada",I$250:I$283)</f>
        <v>0</v>
      </c>
      <c r="J1846" s="1707">
        <f t="shared" si="1336"/>
        <v>0</v>
      </c>
      <c r="K1846" s="1707">
        <f t="shared" si="1336"/>
        <v>0</v>
      </c>
      <c r="L1846" s="1707">
        <f t="shared" si="1336"/>
        <v>0</v>
      </c>
      <c r="M1846" s="1707">
        <f t="shared" si="1336"/>
        <v>0</v>
      </c>
      <c r="N1846" s="1707">
        <f t="shared" si="1336"/>
        <v>0</v>
      </c>
      <c r="O1846" s="1707">
        <f t="shared" si="1336"/>
        <v>0</v>
      </c>
      <c r="P1846" s="1707">
        <f t="shared" si="1336"/>
        <v>0</v>
      </c>
      <c r="Q1846" s="1707">
        <f t="shared" si="1336"/>
        <v>0</v>
      </c>
      <c r="R1846" s="1707">
        <f t="shared" si="1336"/>
        <v>0</v>
      </c>
      <c r="S1846" s="1707">
        <f t="shared" si="1336"/>
        <v>0</v>
      </c>
      <c r="T1846" s="1708">
        <f t="shared" si="1336"/>
        <v>0</v>
      </c>
      <c r="Y1846" s="1195"/>
      <c r="Z1846" s="193">
        <f t="shared" si="1289"/>
        <v>0</v>
      </c>
      <c r="AA1846" s="193"/>
      <c r="AB1846" s="254"/>
      <c r="AC1846" s="193"/>
      <c r="AD1846" s="193"/>
      <c r="AE1846" s="254"/>
      <c r="AF1846" s="1707">
        <f t="shared" ref="AF1846:AQ1846" si="1337">SUMIF($AS$250:$AS$283,$B1666&amp;"contratada",AF$250:AF$283)</f>
        <v>0</v>
      </c>
      <c r="AG1846" s="1707">
        <f t="shared" si="1337"/>
        <v>0</v>
      </c>
      <c r="AH1846" s="1707">
        <f t="shared" si="1337"/>
        <v>0</v>
      </c>
      <c r="AI1846" s="1707">
        <f t="shared" si="1337"/>
        <v>0</v>
      </c>
      <c r="AJ1846" s="1707">
        <f t="shared" si="1337"/>
        <v>0</v>
      </c>
      <c r="AK1846" s="1707">
        <f t="shared" si="1337"/>
        <v>0</v>
      </c>
      <c r="AL1846" s="1707">
        <f t="shared" si="1337"/>
        <v>0</v>
      </c>
      <c r="AM1846" s="1707">
        <f t="shared" si="1337"/>
        <v>0</v>
      </c>
      <c r="AN1846" s="1707">
        <f t="shared" si="1337"/>
        <v>0</v>
      </c>
      <c r="AO1846" s="1707">
        <f t="shared" si="1337"/>
        <v>0</v>
      </c>
      <c r="AP1846" s="1707">
        <f t="shared" si="1337"/>
        <v>0</v>
      </c>
      <c r="AQ1846" s="1708">
        <f t="shared" si="1337"/>
        <v>0</v>
      </c>
    </row>
    <row r="1847" spans="2:43" ht="13.75" hidden="1" customHeight="1" x14ac:dyDescent="0.2">
      <c r="B1847" s="1195"/>
      <c r="C1847" s="193">
        <f t="shared" si="1317"/>
        <v>0</v>
      </c>
      <c r="D1847" s="193"/>
      <c r="E1847" s="254"/>
      <c r="F1847" s="193"/>
      <c r="G1847" s="193"/>
      <c r="H1847" s="254"/>
      <c r="I1847" s="1707">
        <f t="shared" ref="I1847:T1847" si="1338">SUMIF($V$250:$V$283,$B1667&amp;"contratada",I$250:I$283)</f>
        <v>0</v>
      </c>
      <c r="J1847" s="1707">
        <f t="shared" si="1338"/>
        <v>0</v>
      </c>
      <c r="K1847" s="1707">
        <f t="shared" si="1338"/>
        <v>0</v>
      </c>
      <c r="L1847" s="1707">
        <f t="shared" si="1338"/>
        <v>0</v>
      </c>
      <c r="M1847" s="1707">
        <f t="shared" si="1338"/>
        <v>0</v>
      </c>
      <c r="N1847" s="1707">
        <f t="shared" si="1338"/>
        <v>0</v>
      </c>
      <c r="O1847" s="1707">
        <f t="shared" si="1338"/>
        <v>0</v>
      </c>
      <c r="P1847" s="1707">
        <f t="shared" si="1338"/>
        <v>0</v>
      </c>
      <c r="Q1847" s="1707">
        <f t="shared" si="1338"/>
        <v>0</v>
      </c>
      <c r="R1847" s="1707">
        <f t="shared" si="1338"/>
        <v>0</v>
      </c>
      <c r="S1847" s="1707">
        <f t="shared" si="1338"/>
        <v>0</v>
      </c>
      <c r="T1847" s="1708">
        <f t="shared" si="1338"/>
        <v>0</v>
      </c>
      <c r="Y1847" s="1195"/>
      <c r="Z1847" s="193">
        <f t="shared" si="1289"/>
        <v>0</v>
      </c>
      <c r="AA1847" s="193"/>
      <c r="AB1847" s="254"/>
      <c r="AC1847" s="193"/>
      <c r="AD1847" s="193"/>
      <c r="AE1847" s="254"/>
      <c r="AF1847" s="1707">
        <f t="shared" ref="AF1847:AQ1847" si="1339">SUMIF($AS$250:$AS$283,$B1667&amp;"contratada",AF$250:AF$283)</f>
        <v>0</v>
      </c>
      <c r="AG1847" s="1707">
        <f t="shared" si="1339"/>
        <v>0</v>
      </c>
      <c r="AH1847" s="1707">
        <f t="shared" si="1339"/>
        <v>0</v>
      </c>
      <c r="AI1847" s="1707">
        <f t="shared" si="1339"/>
        <v>0</v>
      </c>
      <c r="AJ1847" s="1707">
        <f t="shared" si="1339"/>
        <v>0</v>
      </c>
      <c r="AK1847" s="1707">
        <f t="shared" si="1339"/>
        <v>0</v>
      </c>
      <c r="AL1847" s="1707">
        <f t="shared" si="1339"/>
        <v>0</v>
      </c>
      <c r="AM1847" s="1707">
        <f t="shared" si="1339"/>
        <v>0</v>
      </c>
      <c r="AN1847" s="1707">
        <f t="shared" si="1339"/>
        <v>0</v>
      </c>
      <c r="AO1847" s="1707">
        <f t="shared" si="1339"/>
        <v>0</v>
      </c>
      <c r="AP1847" s="1707">
        <f t="shared" si="1339"/>
        <v>0</v>
      </c>
      <c r="AQ1847" s="1708">
        <f t="shared" si="1339"/>
        <v>0</v>
      </c>
    </row>
    <row r="1848" spans="2:43" ht="13.75" hidden="1" customHeight="1" x14ac:dyDescent="0.2">
      <c r="B1848" s="1195"/>
      <c r="C1848" s="193">
        <f t="shared" si="1317"/>
        <v>0</v>
      </c>
      <c r="D1848" s="193"/>
      <c r="E1848" s="254"/>
      <c r="F1848" s="193"/>
      <c r="G1848" s="193"/>
      <c r="H1848" s="254"/>
      <c r="I1848" s="1707">
        <f t="shared" ref="I1848:T1848" si="1340">SUMIF($V$250:$V$283,$B1668&amp;"contratada",I$250:I$283)</f>
        <v>0</v>
      </c>
      <c r="J1848" s="1707">
        <f t="shared" si="1340"/>
        <v>0</v>
      </c>
      <c r="K1848" s="1707">
        <f t="shared" si="1340"/>
        <v>0</v>
      </c>
      <c r="L1848" s="1707">
        <f t="shared" si="1340"/>
        <v>0</v>
      </c>
      <c r="M1848" s="1707">
        <f t="shared" si="1340"/>
        <v>0</v>
      </c>
      <c r="N1848" s="1707">
        <f t="shared" si="1340"/>
        <v>0</v>
      </c>
      <c r="O1848" s="1707">
        <f t="shared" si="1340"/>
        <v>0</v>
      </c>
      <c r="P1848" s="1707">
        <f t="shared" si="1340"/>
        <v>0</v>
      </c>
      <c r="Q1848" s="1707">
        <f t="shared" si="1340"/>
        <v>0</v>
      </c>
      <c r="R1848" s="1707">
        <f t="shared" si="1340"/>
        <v>0</v>
      </c>
      <c r="S1848" s="1707">
        <f t="shared" si="1340"/>
        <v>0</v>
      </c>
      <c r="T1848" s="1708">
        <f t="shared" si="1340"/>
        <v>0</v>
      </c>
      <c r="Y1848" s="1195"/>
      <c r="Z1848" s="193">
        <f t="shared" si="1289"/>
        <v>0</v>
      </c>
      <c r="AA1848" s="193"/>
      <c r="AB1848" s="254"/>
      <c r="AC1848" s="193"/>
      <c r="AD1848" s="193"/>
      <c r="AE1848" s="254"/>
      <c r="AF1848" s="1707">
        <f t="shared" ref="AF1848:AQ1848" si="1341">SUMIF($AS$250:$AS$283,$B1668&amp;"contratada",AF$250:AF$283)</f>
        <v>0</v>
      </c>
      <c r="AG1848" s="1707">
        <f t="shared" si="1341"/>
        <v>0</v>
      </c>
      <c r="AH1848" s="1707">
        <f t="shared" si="1341"/>
        <v>0</v>
      </c>
      <c r="AI1848" s="1707">
        <f t="shared" si="1341"/>
        <v>0</v>
      </c>
      <c r="AJ1848" s="1707">
        <f t="shared" si="1341"/>
        <v>0</v>
      </c>
      <c r="AK1848" s="1707">
        <f t="shared" si="1341"/>
        <v>0</v>
      </c>
      <c r="AL1848" s="1707">
        <f t="shared" si="1341"/>
        <v>0</v>
      </c>
      <c r="AM1848" s="1707">
        <f t="shared" si="1341"/>
        <v>0</v>
      </c>
      <c r="AN1848" s="1707">
        <f t="shared" si="1341"/>
        <v>0</v>
      </c>
      <c r="AO1848" s="1707">
        <f t="shared" si="1341"/>
        <v>0</v>
      </c>
      <c r="AP1848" s="1707">
        <f t="shared" si="1341"/>
        <v>0</v>
      </c>
      <c r="AQ1848" s="1708">
        <f t="shared" si="1341"/>
        <v>0</v>
      </c>
    </row>
    <row r="1849" spans="2:43" ht="13.75" hidden="1" customHeight="1" x14ac:dyDescent="0.2">
      <c r="B1849" s="1195"/>
      <c r="C1849" s="193">
        <f t="shared" si="1317"/>
        <v>0</v>
      </c>
      <c r="D1849" s="193"/>
      <c r="E1849" s="254"/>
      <c r="F1849" s="193"/>
      <c r="G1849" s="193"/>
      <c r="H1849" s="254"/>
      <c r="I1849" s="1707">
        <f t="shared" ref="I1849:T1849" si="1342">SUMIF($V$250:$V$283,$B1669&amp;"contratada",I$250:I$283)</f>
        <v>0</v>
      </c>
      <c r="J1849" s="1707">
        <f t="shared" si="1342"/>
        <v>0</v>
      </c>
      <c r="K1849" s="1707">
        <f t="shared" si="1342"/>
        <v>0</v>
      </c>
      <c r="L1849" s="1707">
        <f t="shared" si="1342"/>
        <v>0</v>
      </c>
      <c r="M1849" s="1707">
        <f t="shared" si="1342"/>
        <v>0</v>
      </c>
      <c r="N1849" s="1707">
        <f t="shared" si="1342"/>
        <v>0</v>
      </c>
      <c r="O1849" s="1707">
        <f t="shared" si="1342"/>
        <v>0</v>
      </c>
      <c r="P1849" s="1707">
        <f t="shared" si="1342"/>
        <v>0</v>
      </c>
      <c r="Q1849" s="1707">
        <f t="shared" si="1342"/>
        <v>0</v>
      </c>
      <c r="R1849" s="1707">
        <f t="shared" si="1342"/>
        <v>0</v>
      </c>
      <c r="S1849" s="1707">
        <f t="shared" si="1342"/>
        <v>0</v>
      </c>
      <c r="T1849" s="1708">
        <f t="shared" si="1342"/>
        <v>0</v>
      </c>
      <c r="Y1849" s="1195"/>
      <c r="Z1849" s="193">
        <f t="shared" si="1289"/>
        <v>0</v>
      </c>
      <c r="AA1849" s="193"/>
      <c r="AB1849" s="254"/>
      <c r="AC1849" s="193"/>
      <c r="AD1849" s="193"/>
      <c r="AE1849" s="254"/>
      <c r="AF1849" s="1707">
        <f t="shared" ref="AF1849:AQ1849" si="1343">SUMIF($AS$250:$AS$283,$B1669&amp;"contratada",AF$250:AF$283)</f>
        <v>0</v>
      </c>
      <c r="AG1849" s="1707">
        <f t="shared" si="1343"/>
        <v>0</v>
      </c>
      <c r="AH1849" s="1707">
        <f t="shared" si="1343"/>
        <v>0</v>
      </c>
      <c r="AI1849" s="1707">
        <f t="shared" si="1343"/>
        <v>0</v>
      </c>
      <c r="AJ1849" s="1707">
        <f t="shared" si="1343"/>
        <v>0</v>
      </c>
      <c r="AK1849" s="1707">
        <f t="shared" si="1343"/>
        <v>0</v>
      </c>
      <c r="AL1849" s="1707">
        <f t="shared" si="1343"/>
        <v>0</v>
      </c>
      <c r="AM1849" s="1707">
        <f t="shared" si="1343"/>
        <v>0</v>
      </c>
      <c r="AN1849" s="1707">
        <f t="shared" si="1343"/>
        <v>0</v>
      </c>
      <c r="AO1849" s="1707">
        <f t="shared" si="1343"/>
        <v>0</v>
      </c>
      <c r="AP1849" s="1707">
        <f t="shared" si="1343"/>
        <v>0</v>
      </c>
      <c r="AQ1849" s="1708">
        <f t="shared" si="1343"/>
        <v>0</v>
      </c>
    </row>
    <row r="1850" spans="2:43" ht="14.4" hidden="1" customHeight="1" thickBot="1" x14ac:dyDescent="0.25">
      <c r="B1850" s="1198"/>
      <c r="C1850" s="1199">
        <f t="shared" si="1317"/>
        <v>0</v>
      </c>
      <c r="D1850" s="1199"/>
      <c r="E1850" s="1209"/>
      <c r="F1850" s="1199"/>
      <c r="G1850" s="1199"/>
      <c r="H1850" s="1209"/>
      <c r="I1850" s="1709">
        <f t="shared" ref="I1850:T1850" si="1344">SUMIF($V$250:$V$283,$B1670&amp;"contratada",I$250:I$283)</f>
        <v>0</v>
      </c>
      <c r="J1850" s="1709">
        <f t="shared" si="1344"/>
        <v>0</v>
      </c>
      <c r="K1850" s="1709">
        <f t="shared" si="1344"/>
        <v>0</v>
      </c>
      <c r="L1850" s="1709">
        <f t="shared" si="1344"/>
        <v>0</v>
      </c>
      <c r="M1850" s="1709">
        <f t="shared" si="1344"/>
        <v>0</v>
      </c>
      <c r="N1850" s="1709">
        <f t="shared" si="1344"/>
        <v>0</v>
      </c>
      <c r="O1850" s="1709">
        <f t="shared" si="1344"/>
        <v>0</v>
      </c>
      <c r="P1850" s="1709">
        <f t="shared" si="1344"/>
        <v>0</v>
      </c>
      <c r="Q1850" s="1709">
        <f t="shared" si="1344"/>
        <v>0</v>
      </c>
      <c r="R1850" s="1709">
        <f t="shared" si="1344"/>
        <v>0</v>
      </c>
      <c r="S1850" s="1709">
        <f t="shared" si="1344"/>
        <v>0</v>
      </c>
      <c r="T1850" s="1710">
        <f t="shared" si="1344"/>
        <v>0</v>
      </c>
      <c r="Y1850" s="1198"/>
      <c r="Z1850" s="1199">
        <f t="shared" si="1289"/>
        <v>0</v>
      </c>
      <c r="AA1850" s="1199"/>
      <c r="AB1850" s="1209"/>
      <c r="AC1850" s="1199"/>
      <c r="AD1850" s="1199"/>
      <c r="AE1850" s="1209"/>
      <c r="AF1850" s="1709">
        <f t="shared" ref="AF1850:AQ1850" si="1345">SUMIF($AS$250:$AS$283,$B1670&amp;"contratada",AF$250:AF$283)</f>
        <v>0</v>
      </c>
      <c r="AG1850" s="1709">
        <f t="shared" si="1345"/>
        <v>0</v>
      </c>
      <c r="AH1850" s="1709">
        <f t="shared" si="1345"/>
        <v>0</v>
      </c>
      <c r="AI1850" s="1709">
        <f t="shared" si="1345"/>
        <v>0</v>
      </c>
      <c r="AJ1850" s="1709">
        <f t="shared" si="1345"/>
        <v>0</v>
      </c>
      <c r="AK1850" s="1709">
        <f t="shared" si="1345"/>
        <v>0</v>
      </c>
      <c r="AL1850" s="1709">
        <f t="shared" si="1345"/>
        <v>0</v>
      </c>
      <c r="AM1850" s="1709">
        <f t="shared" si="1345"/>
        <v>0</v>
      </c>
      <c r="AN1850" s="1709">
        <f t="shared" si="1345"/>
        <v>0</v>
      </c>
      <c r="AO1850" s="1709">
        <f t="shared" si="1345"/>
        <v>0</v>
      </c>
      <c r="AP1850" s="1709">
        <f t="shared" si="1345"/>
        <v>0</v>
      </c>
      <c r="AQ1850" s="1710">
        <f t="shared" si="1345"/>
        <v>0</v>
      </c>
    </row>
    <row r="1851" spans="2:43" ht="15.05" hidden="1" customHeight="1" thickTop="1" thickBot="1" x14ac:dyDescent="0.25">
      <c r="B1851" s="1711" t="s">
        <v>705</v>
      </c>
      <c r="C1851" s="1712"/>
      <c r="D1851" s="1712"/>
      <c r="E1851" s="1712"/>
      <c r="F1851" s="1712"/>
      <c r="G1851" s="1712"/>
      <c r="H1851" s="1713" t="s">
        <v>230</v>
      </c>
      <c r="I1851" s="1715">
        <f t="shared" ref="I1851:T1851" si="1346">+SUMPRODUCT(I1822:I1850,$C$1786:$C$1814)</f>
        <v>0</v>
      </c>
      <c r="J1851" s="1715">
        <f t="shared" si="1346"/>
        <v>0</v>
      </c>
      <c r="K1851" s="1715">
        <f t="shared" si="1346"/>
        <v>0</v>
      </c>
      <c r="L1851" s="1715">
        <f t="shared" si="1346"/>
        <v>0</v>
      </c>
      <c r="M1851" s="1715">
        <f t="shared" si="1346"/>
        <v>0</v>
      </c>
      <c r="N1851" s="1715">
        <f t="shared" si="1346"/>
        <v>0</v>
      </c>
      <c r="O1851" s="1715">
        <f t="shared" si="1346"/>
        <v>0</v>
      </c>
      <c r="P1851" s="1715">
        <f t="shared" si="1346"/>
        <v>0</v>
      </c>
      <c r="Q1851" s="1715">
        <f t="shared" si="1346"/>
        <v>0</v>
      </c>
      <c r="R1851" s="1715">
        <f t="shared" si="1346"/>
        <v>0</v>
      </c>
      <c r="S1851" s="1715">
        <f t="shared" si="1346"/>
        <v>0</v>
      </c>
      <c r="T1851" s="1716">
        <f t="shared" si="1346"/>
        <v>0</v>
      </c>
      <c r="Y1851" s="1711" t="s">
        <v>705</v>
      </c>
      <c r="Z1851" s="1712"/>
      <c r="AA1851" s="1712"/>
      <c r="AB1851" s="1712"/>
      <c r="AC1851" s="1712"/>
      <c r="AD1851" s="1712"/>
      <c r="AE1851" s="1719" t="s">
        <v>230</v>
      </c>
      <c r="AF1851" s="1715">
        <f t="shared" ref="AF1851:AQ1851" si="1347">+SUMPRODUCT(AF1822:AF1850,$C$1786:$C$1814)</f>
        <v>0</v>
      </c>
      <c r="AG1851" s="1715">
        <f t="shared" si="1347"/>
        <v>0</v>
      </c>
      <c r="AH1851" s="1715">
        <f t="shared" si="1347"/>
        <v>0</v>
      </c>
      <c r="AI1851" s="1715">
        <f t="shared" si="1347"/>
        <v>0</v>
      </c>
      <c r="AJ1851" s="1715">
        <f t="shared" si="1347"/>
        <v>0</v>
      </c>
      <c r="AK1851" s="1715">
        <f t="shared" si="1347"/>
        <v>0</v>
      </c>
      <c r="AL1851" s="1715">
        <f t="shared" si="1347"/>
        <v>0</v>
      </c>
      <c r="AM1851" s="1715">
        <f t="shared" si="1347"/>
        <v>0</v>
      </c>
      <c r="AN1851" s="1715">
        <f t="shared" si="1347"/>
        <v>0</v>
      </c>
      <c r="AO1851" s="1715">
        <f t="shared" si="1347"/>
        <v>0</v>
      </c>
      <c r="AP1851" s="1715">
        <f t="shared" si="1347"/>
        <v>0</v>
      </c>
      <c r="AQ1851" s="1716">
        <f t="shared" si="1347"/>
        <v>0</v>
      </c>
    </row>
    <row r="1852" spans="2:43" ht="14.4" hidden="1" customHeight="1" thickTop="1" x14ac:dyDescent="0.2">
      <c r="B1852" s="1594"/>
      <c r="C1852" s="193"/>
      <c r="D1852" s="193"/>
      <c r="E1852" s="193"/>
      <c r="F1852" s="193"/>
      <c r="G1852" s="193"/>
      <c r="H1852" s="982" t="s">
        <v>698</v>
      </c>
      <c r="I1852" s="1205">
        <f t="shared" ref="I1852:T1852" si="1348">IFERROR(I1851*I1818/I1820,0)</f>
        <v>0</v>
      </c>
      <c r="J1852" s="1205">
        <f t="shared" si="1348"/>
        <v>0</v>
      </c>
      <c r="K1852" s="1205">
        <f t="shared" si="1348"/>
        <v>0</v>
      </c>
      <c r="L1852" s="1205">
        <f t="shared" si="1348"/>
        <v>0</v>
      </c>
      <c r="M1852" s="1205">
        <f t="shared" si="1348"/>
        <v>0</v>
      </c>
      <c r="N1852" s="1205">
        <f t="shared" si="1348"/>
        <v>0</v>
      </c>
      <c r="O1852" s="1205">
        <f t="shared" si="1348"/>
        <v>0</v>
      </c>
      <c r="P1852" s="1205">
        <f t="shared" si="1348"/>
        <v>0</v>
      </c>
      <c r="Q1852" s="1205">
        <f t="shared" si="1348"/>
        <v>0</v>
      </c>
      <c r="R1852" s="1205">
        <f t="shared" si="1348"/>
        <v>0</v>
      </c>
      <c r="S1852" s="1205">
        <f t="shared" si="1348"/>
        <v>0</v>
      </c>
      <c r="T1852" s="1714">
        <f t="shared" si="1348"/>
        <v>0</v>
      </c>
      <c r="Y1852" s="1594"/>
      <c r="Z1852" s="193"/>
      <c r="AA1852" s="193"/>
      <c r="AB1852" s="193"/>
      <c r="AC1852" s="193"/>
      <c r="AD1852" s="193"/>
      <c r="AE1852" s="1720" t="s">
        <v>698</v>
      </c>
      <c r="AF1852" s="1205">
        <f t="shared" ref="AF1852:AQ1852" si="1349">IFERROR(AF1851*AF1818/AF1820,0)</f>
        <v>0</v>
      </c>
      <c r="AG1852" s="1205">
        <f t="shared" si="1349"/>
        <v>0</v>
      </c>
      <c r="AH1852" s="1205">
        <f t="shared" si="1349"/>
        <v>0</v>
      </c>
      <c r="AI1852" s="1205">
        <f t="shared" si="1349"/>
        <v>0</v>
      </c>
      <c r="AJ1852" s="1205">
        <f t="shared" si="1349"/>
        <v>0</v>
      </c>
      <c r="AK1852" s="1205">
        <f t="shared" si="1349"/>
        <v>0</v>
      </c>
      <c r="AL1852" s="1205">
        <f t="shared" si="1349"/>
        <v>0</v>
      </c>
      <c r="AM1852" s="1205">
        <f t="shared" si="1349"/>
        <v>0</v>
      </c>
      <c r="AN1852" s="1205">
        <f t="shared" si="1349"/>
        <v>0</v>
      </c>
      <c r="AO1852" s="1205">
        <f t="shared" si="1349"/>
        <v>0</v>
      </c>
      <c r="AP1852" s="1205">
        <f t="shared" si="1349"/>
        <v>0</v>
      </c>
      <c r="AQ1852" s="1714">
        <f t="shared" si="1349"/>
        <v>0</v>
      </c>
    </row>
    <row r="1853" spans="2:43" ht="14.4" hidden="1" customHeight="1" thickBot="1" x14ac:dyDescent="0.25">
      <c r="B1853" s="1596"/>
      <c r="C1853" s="1199"/>
      <c r="D1853" s="1199"/>
      <c r="E1853" s="1199"/>
      <c r="F1853" s="1199"/>
      <c r="G1853" s="1199"/>
      <c r="H1853" s="1717" t="s">
        <v>699</v>
      </c>
      <c r="I1853" s="1590">
        <f t="shared" ref="I1853:T1853" si="1350">+I1851-I1852</f>
        <v>0</v>
      </c>
      <c r="J1853" s="1590">
        <f t="shared" si="1350"/>
        <v>0</v>
      </c>
      <c r="K1853" s="1590">
        <f t="shared" si="1350"/>
        <v>0</v>
      </c>
      <c r="L1853" s="1590">
        <f t="shared" si="1350"/>
        <v>0</v>
      </c>
      <c r="M1853" s="1590">
        <f t="shared" si="1350"/>
        <v>0</v>
      </c>
      <c r="N1853" s="1590">
        <f t="shared" si="1350"/>
        <v>0</v>
      </c>
      <c r="O1853" s="1590">
        <f t="shared" si="1350"/>
        <v>0</v>
      </c>
      <c r="P1853" s="1590">
        <f t="shared" si="1350"/>
        <v>0</v>
      </c>
      <c r="Q1853" s="1590">
        <f t="shared" si="1350"/>
        <v>0</v>
      </c>
      <c r="R1853" s="1590">
        <f t="shared" si="1350"/>
        <v>0</v>
      </c>
      <c r="S1853" s="1590">
        <f t="shared" si="1350"/>
        <v>0</v>
      </c>
      <c r="T1853" s="1655">
        <f t="shared" si="1350"/>
        <v>0</v>
      </c>
      <c r="Y1853" s="1596"/>
      <c r="Z1853" s="1199"/>
      <c r="AA1853" s="1199"/>
      <c r="AB1853" s="1199"/>
      <c r="AC1853" s="1199"/>
      <c r="AD1853" s="1199"/>
      <c r="AE1853" s="1721" t="s">
        <v>699</v>
      </c>
      <c r="AF1853" s="1590">
        <f>+AF1851-AF1852</f>
        <v>0</v>
      </c>
      <c r="AG1853" s="1590">
        <f t="shared" ref="AG1853:AQ1853" si="1351">+AG1851-AG1852</f>
        <v>0</v>
      </c>
      <c r="AH1853" s="1590">
        <f t="shared" si="1351"/>
        <v>0</v>
      </c>
      <c r="AI1853" s="1590">
        <f t="shared" si="1351"/>
        <v>0</v>
      </c>
      <c r="AJ1853" s="1590">
        <f t="shared" si="1351"/>
        <v>0</v>
      </c>
      <c r="AK1853" s="1590">
        <f t="shared" si="1351"/>
        <v>0</v>
      </c>
      <c r="AL1853" s="1590">
        <f t="shared" si="1351"/>
        <v>0</v>
      </c>
      <c r="AM1853" s="1590">
        <f t="shared" si="1351"/>
        <v>0</v>
      </c>
      <c r="AN1853" s="1590">
        <f t="shared" si="1351"/>
        <v>0</v>
      </c>
      <c r="AO1853" s="1590">
        <f t="shared" si="1351"/>
        <v>0</v>
      </c>
      <c r="AP1853" s="1590">
        <f t="shared" si="1351"/>
        <v>0</v>
      </c>
      <c r="AQ1853" s="1655">
        <f t="shared" si="1351"/>
        <v>0</v>
      </c>
    </row>
    <row r="1854" spans="2:43" ht="14.4" hidden="1" customHeight="1" thickTop="1" x14ac:dyDescent="0.2">
      <c r="B1854" s="1584" t="s">
        <v>795</v>
      </c>
      <c r="C1854" s="1581">
        <f>+C1535</f>
        <v>0</v>
      </c>
      <c r="D1854" s="1194"/>
      <c r="E1854" s="1194"/>
      <c r="F1854" s="1194"/>
      <c r="G1854" s="1194" t="s">
        <v>247</v>
      </c>
      <c r="H1854" s="1194" t="s">
        <v>691</v>
      </c>
      <c r="I1854" s="1668">
        <f t="shared" ref="I1854:T1854" si="1352">+I1536</f>
        <v>0</v>
      </c>
      <c r="J1854" s="1668">
        <f t="shared" si="1352"/>
        <v>0</v>
      </c>
      <c r="K1854" s="1668">
        <f t="shared" si="1352"/>
        <v>0</v>
      </c>
      <c r="L1854" s="1668">
        <f t="shared" si="1352"/>
        <v>0</v>
      </c>
      <c r="M1854" s="1668">
        <f t="shared" si="1352"/>
        <v>0</v>
      </c>
      <c r="N1854" s="1668">
        <f t="shared" si="1352"/>
        <v>0</v>
      </c>
      <c r="O1854" s="1668">
        <f t="shared" si="1352"/>
        <v>0</v>
      </c>
      <c r="P1854" s="1668">
        <f t="shared" si="1352"/>
        <v>0</v>
      </c>
      <c r="Q1854" s="1668">
        <f t="shared" si="1352"/>
        <v>0</v>
      </c>
      <c r="R1854" s="1668">
        <f t="shared" si="1352"/>
        <v>0</v>
      </c>
      <c r="S1854" s="1668">
        <f t="shared" si="1352"/>
        <v>0</v>
      </c>
      <c r="T1854" s="1704">
        <f t="shared" si="1352"/>
        <v>0</v>
      </c>
      <c r="Y1854" s="1722" t="s">
        <v>795</v>
      </c>
      <c r="Z1854" s="1581">
        <f>+Z1535</f>
        <v>0</v>
      </c>
      <c r="AA1854" s="1194"/>
      <c r="AB1854" s="1194"/>
      <c r="AC1854" s="1194"/>
      <c r="AD1854" s="1194">
        <f t="shared" ref="AD1854:AE1856" si="1353">+AC1666</f>
        <v>0</v>
      </c>
      <c r="AE1854" s="1194">
        <f t="shared" si="1353"/>
        <v>0</v>
      </c>
      <c r="AF1854" s="1668">
        <f t="shared" ref="AF1854:AQ1854" si="1354">+AF1536</f>
        <v>0</v>
      </c>
      <c r="AG1854" s="1668">
        <f t="shared" si="1354"/>
        <v>0</v>
      </c>
      <c r="AH1854" s="1668">
        <f t="shared" si="1354"/>
        <v>0</v>
      </c>
      <c r="AI1854" s="1668">
        <f t="shared" si="1354"/>
        <v>0</v>
      </c>
      <c r="AJ1854" s="1668">
        <f t="shared" si="1354"/>
        <v>0</v>
      </c>
      <c r="AK1854" s="1668">
        <f t="shared" si="1354"/>
        <v>0</v>
      </c>
      <c r="AL1854" s="1668">
        <f t="shared" si="1354"/>
        <v>0</v>
      </c>
      <c r="AM1854" s="1668">
        <f t="shared" si="1354"/>
        <v>0</v>
      </c>
      <c r="AN1854" s="1668">
        <f t="shared" si="1354"/>
        <v>0</v>
      </c>
      <c r="AO1854" s="1668">
        <f t="shared" si="1354"/>
        <v>0</v>
      </c>
      <c r="AP1854" s="1668">
        <f t="shared" si="1354"/>
        <v>0</v>
      </c>
      <c r="AQ1854" s="1704">
        <f t="shared" si="1354"/>
        <v>0</v>
      </c>
    </row>
    <row r="1855" spans="2:43" ht="13.75" hidden="1" customHeight="1" x14ac:dyDescent="0.2">
      <c r="B1855" s="1594"/>
      <c r="C1855" s="193"/>
      <c r="D1855" s="193"/>
      <c r="E1855" s="193"/>
      <c r="F1855" s="193"/>
      <c r="G1855" s="193" t="s">
        <v>344</v>
      </c>
      <c r="H1855" s="193" t="s">
        <v>693</v>
      </c>
      <c r="I1855" s="1283">
        <f t="shared" ref="I1855:T1855" si="1355">+I1537</f>
        <v>0</v>
      </c>
      <c r="J1855" s="1283">
        <f t="shared" si="1355"/>
        <v>0</v>
      </c>
      <c r="K1855" s="1283">
        <f t="shared" si="1355"/>
        <v>0</v>
      </c>
      <c r="L1855" s="1283">
        <f t="shared" si="1355"/>
        <v>0</v>
      </c>
      <c r="M1855" s="1283">
        <f t="shared" si="1355"/>
        <v>0</v>
      </c>
      <c r="N1855" s="1283">
        <f t="shared" si="1355"/>
        <v>0</v>
      </c>
      <c r="O1855" s="1283">
        <f t="shared" si="1355"/>
        <v>0</v>
      </c>
      <c r="P1855" s="1283">
        <f t="shared" si="1355"/>
        <v>0</v>
      </c>
      <c r="Q1855" s="1283">
        <f t="shared" si="1355"/>
        <v>0</v>
      </c>
      <c r="R1855" s="1283">
        <f t="shared" si="1355"/>
        <v>0</v>
      </c>
      <c r="S1855" s="1283">
        <f t="shared" si="1355"/>
        <v>0</v>
      </c>
      <c r="T1855" s="1601">
        <f t="shared" si="1355"/>
        <v>0</v>
      </c>
      <c r="Y1855" s="1594"/>
      <c r="Z1855" s="193"/>
      <c r="AA1855" s="193"/>
      <c r="AB1855" s="193"/>
      <c r="AC1855" s="193"/>
      <c r="AD1855" s="193">
        <f t="shared" si="1353"/>
        <v>0</v>
      </c>
      <c r="AE1855" s="193">
        <f t="shared" si="1353"/>
        <v>0</v>
      </c>
      <c r="AF1855" s="1283">
        <f t="shared" ref="AF1855:AQ1855" si="1356">+AF1537</f>
        <v>0</v>
      </c>
      <c r="AG1855" s="1283">
        <f t="shared" si="1356"/>
        <v>0</v>
      </c>
      <c r="AH1855" s="1283">
        <f t="shared" si="1356"/>
        <v>0</v>
      </c>
      <c r="AI1855" s="1283">
        <f t="shared" si="1356"/>
        <v>0</v>
      </c>
      <c r="AJ1855" s="1283">
        <f t="shared" si="1356"/>
        <v>0</v>
      </c>
      <c r="AK1855" s="1283">
        <f t="shared" si="1356"/>
        <v>0</v>
      </c>
      <c r="AL1855" s="1283">
        <f t="shared" si="1356"/>
        <v>0</v>
      </c>
      <c r="AM1855" s="1283">
        <f t="shared" si="1356"/>
        <v>0</v>
      </c>
      <c r="AN1855" s="1283">
        <f t="shared" si="1356"/>
        <v>0</v>
      </c>
      <c r="AO1855" s="1283">
        <f t="shared" si="1356"/>
        <v>0</v>
      </c>
      <c r="AP1855" s="1283">
        <f t="shared" si="1356"/>
        <v>0</v>
      </c>
      <c r="AQ1855" s="1601">
        <f t="shared" si="1356"/>
        <v>0</v>
      </c>
    </row>
    <row r="1856" spans="2:43" ht="14.4" hidden="1" customHeight="1" thickBot="1" x14ac:dyDescent="0.25">
      <c r="B1856" s="1596"/>
      <c r="C1856" s="1199"/>
      <c r="D1856" s="1199"/>
      <c r="E1856" s="1199"/>
      <c r="F1856" s="1199"/>
      <c r="G1856" s="1199" t="s">
        <v>344</v>
      </c>
      <c r="H1856" s="1199" t="s">
        <v>694</v>
      </c>
      <c r="I1856" s="1590">
        <f t="shared" ref="I1856:T1856" si="1357">+I1538</f>
        <v>0</v>
      </c>
      <c r="J1856" s="1590">
        <f t="shared" si="1357"/>
        <v>0</v>
      </c>
      <c r="K1856" s="1590">
        <f t="shared" si="1357"/>
        <v>0</v>
      </c>
      <c r="L1856" s="1590">
        <f t="shared" si="1357"/>
        <v>0</v>
      </c>
      <c r="M1856" s="1590">
        <f t="shared" si="1357"/>
        <v>0</v>
      </c>
      <c r="N1856" s="1590">
        <f t="shared" si="1357"/>
        <v>0</v>
      </c>
      <c r="O1856" s="1590">
        <f t="shared" si="1357"/>
        <v>0</v>
      </c>
      <c r="P1856" s="1590">
        <f t="shared" si="1357"/>
        <v>0</v>
      </c>
      <c r="Q1856" s="1590">
        <f t="shared" si="1357"/>
        <v>0</v>
      </c>
      <c r="R1856" s="1590">
        <f t="shared" si="1357"/>
        <v>0</v>
      </c>
      <c r="S1856" s="1590">
        <f t="shared" si="1357"/>
        <v>0</v>
      </c>
      <c r="T1856" s="1655">
        <f t="shared" si="1357"/>
        <v>0</v>
      </c>
      <c r="Y1856" s="1596"/>
      <c r="Z1856" s="1199"/>
      <c r="AA1856" s="1199"/>
      <c r="AB1856" s="1199"/>
      <c r="AC1856" s="1199"/>
      <c r="AD1856" s="1199">
        <f t="shared" si="1353"/>
        <v>0</v>
      </c>
      <c r="AE1856" s="1199">
        <f t="shared" si="1353"/>
        <v>0</v>
      </c>
      <c r="AF1856" s="1590">
        <f t="shared" ref="AF1856:AQ1856" si="1358">+AF1538</f>
        <v>0</v>
      </c>
      <c r="AG1856" s="1590">
        <f t="shared" si="1358"/>
        <v>0</v>
      </c>
      <c r="AH1856" s="1590">
        <f t="shared" si="1358"/>
        <v>0</v>
      </c>
      <c r="AI1856" s="1590">
        <f t="shared" si="1358"/>
        <v>0</v>
      </c>
      <c r="AJ1856" s="1590">
        <f t="shared" si="1358"/>
        <v>0</v>
      </c>
      <c r="AK1856" s="1590">
        <f t="shared" si="1358"/>
        <v>0</v>
      </c>
      <c r="AL1856" s="1590">
        <f t="shared" si="1358"/>
        <v>0</v>
      </c>
      <c r="AM1856" s="1590">
        <f t="shared" si="1358"/>
        <v>0</v>
      </c>
      <c r="AN1856" s="1590">
        <f t="shared" si="1358"/>
        <v>0</v>
      </c>
      <c r="AO1856" s="1590">
        <f t="shared" si="1358"/>
        <v>0</v>
      </c>
      <c r="AP1856" s="1590">
        <f t="shared" si="1358"/>
        <v>0</v>
      </c>
      <c r="AQ1856" s="1655">
        <f t="shared" si="1358"/>
        <v>0</v>
      </c>
    </row>
    <row r="1857" spans="2:43" ht="14.4" hidden="1" customHeight="1" thickTop="1" x14ac:dyDescent="0.2">
      <c r="B1857" s="1584" t="s">
        <v>2019</v>
      </c>
      <c r="C1857" s="1194" t="s">
        <v>2018</v>
      </c>
      <c r="D1857" s="1194"/>
      <c r="E1857" s="1194"/>
      <c r="F1857" s="1194"/>
      <c r="G1857" s="1194"/>
      <c r="H1857" s="1210"/>
      <c r="I1857" s="1194"/>
      <c r="J1857" s="1194"/>
      <c r="K1857" s="1194"/>
      <c r="L1857" s="1194"/>
      <c r="M1857" s="1194"/>
      <c r="N1857" s="1194"/>
      <c r="O1857" s="1194"/>
      <c r="P1857" s="1194"/>
      <c r="Q1857" s="1194"/>
      <c r="R1857" s="1194"/>
      <c r="S1857" s="1194"/>
      <c r="T1857" s="1599"/>
      <c r="Y1857" s="1584" t="s">
        <v>2019</v>
      </c>
      <c r="Z1857" s="1194" t="s">
        <v>2018</v>
      </c>
      <c r="AA1857" s="1194"/>
      <c r="AB1857" s="1194"/>
      <c r="AC1857" s="1194"/>
      <c r="AD1857" s="1194"/>
      <c r="AE1857" s="1210"/>
      <c r="AF1857" s="1194"/>
      <c r="AG1857" s="1194"/>
      <c r="AH1857" s="1194"/>
      <c r="AI1857" s="1194"/>
      <c r="AJ1857" s="1194"/>
      <c r="AK1857" s="1194"/>
      <c r="AL1857" s="1194"/>
      <c r="AM1857" s="1194"/>
      <c r="AN1857" s="1194"/>
      <c r="AO1857" s="1194"/>
      <c r="AP1857" s="1194"/>
      <c r="AQ1857" s="1599"/>
    </row>
    <row r="1858" spans="2:43" ht="13.75" hidden="1" customHeight="1" x14ac:dyDescent="0.2">
      <c r="B1858" s="1195" t="s">
        <v>2021</v>
      </c>
      <c r="C1858" s="193">
        <f t="shared" ref="C1858:C1871" si="1359">+C1822</f>
        <v>5</v>
      </c>
      <c r="D1858" s="193"/>
      <c r="E1858" s="254"/>
      <c r="F1858" s="193"/>
      <c r="G1858" s="193"/>
      <c r="H1858" s="254"/>
      <c r="I1858" s="1705">
        <f>SUMIF($V$291:$V$324,$B1642&amp;"propia",I$291:I$324)</f>
        <v>0</v>
      </c>
      <c r="J1858" s="1705">
        <f t="shared" ref="J1858:T1858" si="1360">SUMIF($V$291:$V$324,$B1642&amp;"propia",J$291:J$324)</f>
        <v>0</v>
      </c>
      <c r="K1858" s="1705">
        <f t="shared" si="1360"/>
        <v>0</v>
      </c>
      <c r="L1858" s="1705">
        <f t="shared" si="1360"/>
        <v>0</v>
      </c>
      <c r="M1858" s="1705">
        <f t="shared" si="1360"/>
        <v>0</v>
      </c>
      <c r="N1858" s="1705">
        <f t="shared" si="1360"/>
        <v>0</v>
      </c>
      <c r="O1858" s="1705">
        <f t="shared" si="1360"/>
        <v>0</v>
      </c>
      <c r="P1858" s="1705">
        <f t="shared" si="1360"/>
        <v>0</v>
      </c>
      <c r="Q1858" s="1705">
        <f t="shared" si="1360"/>
        <v>0</v>
      </c>
      <c r="R1858" s="1705">
        <f t="shared" si="1360"/>
        <v>0</v>
      </c>
      <c r="S1858" s="1705">
        <f t="shared" si="1360"/>
        <v>0</v>
      </c>
      <c r="T1858" s="1705">
        <f t="shared" si="1360"/>
        <v>0</v>
      </c>
      <c r="Y1858" s="1195" t="s">
        <v>2021</v>
      </c>
      <c r="Z1858" s="193">
        <f t="shared" ref="Z1858:Z1886" si="1361">+Z1822</f>
        <v>5</v>
      </c>
      <c r="AA1858" s="193"/>
      <c r="AB1858" s="254"/>
      <c r="AC1858" s="193"/>
      <c r="AD1858" s="193"/>
      <c r="AE1858" s="254"/>
      <c r="AF1858" s="1705">
        <f>SUMIF($AS$291:$AS$324,$B1642&amp;"propia",AF$291:AF$324)</f>
        <v>0</v>
      </c>
      <c r="AG1858" s="1705">
        <f t="shared" ref="AG1858:AQ1858" si="1362">SUMIF($AS$291:$AS$324,$B1642&amp;"propia",AG$291:AG$324)</f>
        <v>0</v>
      </c>
      <c r="AH1858" s="1705">
        <f t="shared" si="1362"/>
        <v>0</v>
      </c>
      <c r="AI1858" s="1705">
        <f t="shared" si="1362"/>
        <v>0</v>
      </c>
      <c r="AJ1858" s="1705">
        <f t="shared" si="1362"/>
        <v>0</v>
      </c>
      <c r="AK1858" s="1705">
        <f t="shared" si="1362"/>
        <v>0</v>
      </c>
      <c r="AL1858" s="1705">
        <f t="shared" si="1362"/>
        <v>0</v>
      </c>
      <c r="AM1858" s="1705">
        <f t="shared" si="1362"/>
        <v>0</v>
      </c>
      <c r="AN1858" s="1705">
        <f t="shared" si="1362"/>
        <v>0</v>
      </c>
      <c r="AO1858" s="1705">
        <f t="shared" si="1362"/>
        <v>0</v>
      </c>
      <c r="AP1858" s="1705">
        <f t="shared" si="1362"/>
        <v>0</v>
      </c>
      <c r="AQ1858" s="1706">
        <f t="shared" si="1362"/>
        <v>0</v>
      </c>
    </row>
    <row r="1859" spans="2:43" ht="13.75" hidden="1" customHeight="1" x14ac:dyDescent="0.2">
      <c r="B1859" s="1195"/>
      <c r="C1859" s="193">
        <f t="shared" si="1359"/>
        <v>5</v>
      </c>
      <c r="D1859" s="193"/>
      <c r="E1859" s="254"/>
      <c r="F1859" s="193"/>
      <c r="G1859" s="193"/>
      <c r="H1859" s="254"/>
      <c r="I1859" s="1707">
        <f t="shared" ref="I1859:T1859" si="1363">SUMIF($V$291:$V$324,$B1643&amp;"propia",I$291:I$324)</f>
        <v>0</v>
      </c>
      <c r="J1859" s="1707">
        <f t="shared" si="1363"/>
        <v>0</v>
      </c>
      <c r="K1859" s="1707">
        <f t="shared" si="1363"/>
        <v>0</v>
      </c>
      <c r="L1859" s="1707">
        <f t="shared" si="1363"/>
        <v>0</v>
      </c>
      <c r="M1859" s="1707">
        <f t="shared" si="1363"/>
        <v>0</v>
      </c>
      <c r="N1859" s="1707">
        <f t="shared" si="1363"/>
        <v>0</v>
      </c>
      <c r="O1859" s="1707">
        <f t="shared" si="1363"/>
        <v>0</v>
      </c>
      <c r="P1859" s="1707">
        <f t="shared" si="1363"/>
        <v>0</v>
      </c>
      <c r="Q1859" s="1707">
        <f t="shared" si="1363"/>
        <v>0</v>
      </c>
      <c r="R1859" s="1707">
        <f t="shared" si="1363"/>
        <v>0</v>
      </c>
      <c r="S1859" s="1707">
        <f t="shared" si="1363"/>
        <v>0</v>
      </c>
      <c r="T1859" s="1708">
        <f t="shared" si="1363"/>
        <v>0</v>
      </c>
      <c r="Y1859" s="1195"/>
      <c r="Z1859" s="193">
        <f t="shared" si="1361"/>
        <v>5</v>
      </c>
      <c r="AA1859" s="193"/>
      <c r="AB1859" s="254"/>
      <c r="AC1859" s="193"/>
      <c r="AD1859" s="193"/>
      <c r="AE1859" s="254"/>
      <c r="AF1859" s="1707">
        <f t="shared" ref="AF1859:AQ1859" si="1364">SUMIF($AS$291:$AS$324,$B1643&amp;"propia",AF$291:AF$324)</f>
        <v>0</v>
      </c>
      <c r="AG1859" s="1707">
        <f t="shared" si="1364"/>
        <v>0</v>
      </c>
      <c r="AH1859" s="1707">
        <f t="shared" si="1364"/>
        <v>0</v>
      </c>
      <c r="AI1859" s="1707">
        <f t="shared" si="1364"/>
        <v>0</v>
      </c>
      <c r="AJ1859" s="1707">
        <f t="shared" si="1364"/>
        <v>0</v>
      </c>
      <c r="AK1859" s="1707">
        <f t="shared" si="1364"/>
        <v>0</v>
      </c>
      <c r="AL1859" s="1707">
        <f t="shared" si="1364"/>
        <v>0</v>
      </c>
      <c r="AM1859" s="1707">
        <f t="shared" si="1364"/>
        <v>0</v>
      </c>
      <c r="AN1859" s="1707">
        <f t="shared" si="1364"/>
        <v>0</v>
      </c>
      <c r="AO1859" s="1707">
        <f t="shared" si="1364"/>
        <v>0</v>
      </c>
      <c r="AP1859" s="1707">
        <f t="shared" si="1364"/>
        <v>0</v>
      </c>
      <c r="AQ1859" s="1708">
        <f t="shared" si="1364"/>
        <v>0</v>
      </c>
    </row>
    <row r="1860" spans="2:43" ht="13.75" hidden="1" customHeight="1" x14ac:dyDescent="0.2">
      <c r="B1860" s="1195"/>
      <c r="C1860" s="193">
        <f t="shared" si="1359"/>
        <v>1.5</v>
      </c>
      <c r="D1860" s="193"/>
      <c r="E1860" s="254"/>
      <c r="F1860" s="193"/>
      <c r="G1860" s="193"/>
      <c r="H1860" s="254"/>
      <c r="I1860" s="1707">
        <f t="shared" ref="I1860:T1860" si="1365">SUMIF($V$291:$V$324,$B1644&amp;"propia",I$291:I$324)</f>
        <v>0</v>
      </c>
      <c r="J1860" s="1707">
        <f t="shared" si="1365"/>
        <v>0</v>
      </c>
      <c r="K1860" s="1707">
        <f t="shared" si="1365"/>
        <v>0</v>
      </c>
      <c r="L1860" s="1707">
        <f t="shared" si="1365"/>
        <v>0</v>
      </c>
      <c r="M1860" s="1707">
        <f t="shared" si="1365"/>
        <v>0</v>
      </c>
      <c r="N1860" s="1707">
        <f t="shared" si="1365"/>
        <v>0</v>
      </c>
      <c r="O1860" s="1707">
        <f t="shared" si="1365"/>
        <v>0</v>
      </c>
      <c r="P1860" s="1707">
        <f t="shared" si="1365"/>
        <v>0</v>
      </c>
      <c r="Q1860" s="1707">
        <f t="shared" si="1365"/>
        <v>0</v>
      </c>
      <c r="R1860" s="1707">
        <f t="shared" si="1365"/>
        <v>0</v>
      </c>
      <c r="S1860" s="1707">
        <f t="shared" si="1365"/>
        <v>0</v>
      </c>
      <c r="T1860" s="1708">
        <f t="shared" si="1365"/>
        <v>0</v>
      </c>
      <c r="Y1860" s="1195"/>
      <c r="Z1860" s="193">
        <f t="shared" si="1361"/>
        <v>1.5</v>
      </c>
      <c r="AA1860" s="193"/>
      <c r="AB1860" s="254"/>
      <c r="AC1860" s="193"/>
      <c r="AD1860" s="193"/>
      <c r="AE1860" s="254"/>
      <c r="AF1860" s="1707">
        <f t="shared" ref="AF1860:AQ1860" si="1366">SUMIF($AS$291:$AS$324,$B1644&amp;"propia",AF$291:AF$324)</f>
        <v>0</v>
      </c>
      <c r="AG1860" s="1707">
        <f t="shared" si="1366"/>
        <v>0</v>
      </c>
      <c r="AH1860" s="1707">
        <f t="shared" si="1366"/>
        <v>0</v>
      </c>
      <c r="AI1860" s="1707">
        <f t="shared" si="1366"/>
        <v>0</v>
      </c>
      <c r="AJ1860" s="1707">
        <f t="shared" si="1366"/>
        <v>0</v>
      </c>
      <c r="AK1860" s="1707">
        <f t="shared" si="1366"/>
        <v>0</v>
      </c>
      <c r="AL1860" s="1707">
        <f t="shared" si="1366"/>
        <v>0</v>
      </c>
      <c r="AM1860" s="1707">
        <f t="shared" si="1366"/>
        <v>0</v>
      </c>
      <c r="AN1860" s="1707">
        <f t="shared" si="1366"/>
        <v>0</v>
      </c>
      <c r="AO1860" s="1707">
        <f t="shared" si="1366"/>
        <v>0</v>
      </c>
      <c r="AP1860" s="1707">
        <f t="shared" si="1366"/>
        <v>0</v>
      </c>
      <c r="AQ1860" s="1708">
        <f t="shared" si="1366"/>
        <v>0</v>
      </c>
    </row>
    <row r="1861" spans="2:43" ht="13.75" hidden="1" customHeight="1" x14ac:dyDescent="0.2">
      <c r="B1861" s="1195"/>
      <c r="C1861" s="193">
        <f t="shared" si="1359"/>
        <v>1.5</v>
      </c>
      <c r="D1861" s="193"/>
      <c r="E1861" s="254"/>
      <c r="F1861" s="193"/>
      <c r="G1861" s="193"/>
      <c r="H1861" s="254"/>
      <c r="I1861" s="1707">
        <f t="shared" ref="I1861:T1861" si="1367">SUMIF($V$291:$V$324,$B1645&amp;"propia",I$291:I$324)</f>
        <v>0</v>
      </c>
      <c r="J1861" s="1707">
        <f t="shared" si="1367"/>
        <v>0</v>
      </c>
      <c r="K1861" s="1707">
        <f t="shared" si="1367"/>
        <v>0</v>
      </c>
      <c r="L1861" s="1707">
        <f t="shared" si="1367"/>
        <v>0</v>
      </c>
      <c r="M1861" s="1707">
        <f t="shared" si="1367"/>
        <v>0</v>
      </c>
      <c r="N1861" s="1707">
        <f t="shared" si="1367"/>
        <v>0</v>
      </c>
      <c r="O1861" s="1707">
        <f t="shared" si="1367"/>
        <v>0</v>
      </c>
      <c r="P1861" s="1707">
        <f t="shared" si="1367"/>
        <v>0</v>
      </c>
      <c r="Q1861" s="1707">
        <f t="shared" si="1367"/>
        <v>0</v>
      </c>
      <c r="R1861" s="1707">
        <f t="shared" si="1367"/>
        <v>0</v>
      </c>
      <c r="S1861" s="1707">
        <f t="shared" si="1367"/>
        <v>0</v>
      </c>
      <c r="T1861" s="1708">
        <f t="shared" si="1367"/>
        <v>0</v>
      </c>
      <c r="Y1861" s="1195"/>
      <c r="Z1861" s="193">
        <f t="shared" si="1361"/>
        <v>1.5</v>
      </c>
      <c r="AA1861" s="193"/>
      <c r="AB1861" s="254"/>
      <c r="AC1861" s="193"/>
      <c r="AD1861" s="193"/>
      <c r="AE1861" s="254"/>
      <c r="AF1861" s="1707">
        <f t="shared" ref="AF1861:AQ1861" si="1368">SUMIF($AS$291:$AS$324,$B1645&amp;"propia",AF$291:AF$324)</f>
        <v>0</v>
      </c>
      <c r="AG1861" s="1707">
        <f t="shared" si="1368"/>
        <v>0</v>
      </c>
      <c r="AH1861" s="1707">
        <f t="shared" si="1368"/>
        <v>0</v>
      </c>
      <c r="AI1861" s="1707">
        <f t="shared" si="1368"/>
        <v>0</v>
      </c>
      <c r="AJ1861" s="1707">
        <f t="shared" si="1368"/>
        <v>0</v>
      </c>
      <c r="AK1861" s="1707">
        <f t="shared" si="1368"/>
        <v>0</v>
      </c>
      <c r="AL1861" s="1707">
        <f t="shared" si="1368"/>
        <v>0</v>
      </c>
      <c r="AM1861" s="1707">
        <f t="shared" si="1368"/>
        <v>0</v>
      </c>
      <c r="AN1861" s="1707">
        <f t="shared" si="1368"/>
        <v>0</v>
      </c>
      <c r="AO1861" s="1707">
        <f t="shared" si="1368"/>
        <v>0</v>
      </c>
      <c r="AP1861" s="1707">
        <f t="shared" si="1368"/>
        <v>0</v>
      </c>
      <c r="AQ1861" s="1708">
        <f t="shared" si="1368"/>
        <v>0</v>
      </c>
    </row>
    <row r="1862" spans="2:43" ht="13.75" hidden="1" customHeight="1" x14ac:dyDescent="0.2">
      <c r="B1862" s="1195"/>
      <c r="C1862" s="193">
        <f t="shared" si="1359"/>
        <v>3</v>
      </c>
      <c r="D1862" s="193"/>
      <c r="E1862" s="254"/>
      <c r="F1862" s="193"/>
      <c r="G1862" s="193"/>
      <c r="H1862" s="254"/>
      <c r="I1862" s="1707">
        <f t="shared" ref="I1862:T1862" si="1369">SUMIF($V$291:$V$324,$B1646&amp;"propia",I$291:I$324)</f>
        <v>0</v>
      </c>
      <c r="J1862" s="1707">
        <f t="shared" si="1369"/>
        <v>0</v>
      </c>
      <c r="K1862" s="1707">
        <f t="shared" si="1369"/>
        <v>0</v>
      </c>
      <c r="L1862" s="1707">
        <f t="shared" si="1369"/>
        <v>0</v>
      </c>
      <c r="M1862" s="1707">
        <f t="shared" si="1369"/>
        <v>0</v>
      </c>
      <c r="N1862" s="1707">
        <f t="shared" si="1369"/>
        <v>0</v>
      </c>
      <c r="O1862" s="1707">
        <f t="shared" si="1369"/>
        <v>0</v>
      </c>
      <c r="P1862" s="1707">
        <f t="shared" si="1369"/>
        <v>0</v>
      </c>
      <c r="Q1862" s="1707">
        <f t="shared" si="1369"/>
        <v>0</v>
      </c>
      <c r="R1862" s="1707">
        <f t="shared" si="1369"/>
        <v>0</v>
      </c>
      <c r="S1862" s="1707">
        <f t="shared" si="1369"/>
        <v>0</v>
      </c>
      <c r="T1862" s="1708">
        <f t="shared" si="1369"/>
        <v>0</v>
      </c>
      <c r="Y1862" s="1195"/>
      <c r="Z1862" s="193">
        <f t="shared" si="1361"/>
        <v>3</v>
      </c>
      <c r="AA1862" s="193"/>
      <c r="AB1862" s="254"/>
      <c r="AC1862" s="193"/>
      <c r="AD1862" s="193"/>
      <c r="AE1862" s="254"/>
      <c r="AF1862" s="1707">
        <f t="shared" ref="AF1862:AQ1862" si="1370">SUMIF($AS$291:$AS$324,$B1646&amp;"propia",AF$291:AF$324)</f>
        <v>0</v>
      </c>
      <c r="AG1862" s="1707">
        <f t="shared" si="1370"/>
        <v>0</v>
      </c>
      <c r="AH1862" s="1707">
        <f t="shared" si="1370"/>
        <v>0</v>
      </c>
      <c r="AI1862" s="1707">
        <f t="shared" si="1370"/>
        <v>0</v>
      </c>
      <c r="AJ1862" s="1707">
        <f t="shared" si="1370"/>
        <v>0</v>
      </c>
      <c r="AK1862" s="1707">
        <f t="shared" si="1370"/>
        <v>0</v>
      </c>
      <c r="AL1862" s="1707">
        <f t="shared" si="1370"/>
        <v>0</v>
      </c>
      <c r="AM1862" s="1707">
        <f t="shared" si="1370"/>
        <v>0</v>
      </c>
      <c r="AN1862" s="1707">
        <f t="shared" si="1370"/>
        <v>0</v>
      </c>
      <c r="AO1862" s="1707">
        <f t="shared" si="1370"/>
        <v>0</v>
      </c>
      <c r="AP1862" s="1707">
        <f t="shared" si="1370"/>
        <v>0</v>
      </c>
      <c r="AQ1862" s="1708">
        <f t="shared" si="1370"/>
        <v>0</v>
      </c>
    </row>
    <row r="1863" spans="2:43" ht="13.75" hidden="1" customHeight="1" x14ac:dyDescent="0.2">
      <c r="B1863" s="1195"/>
      <c r="C1863" s="193">
        <f t="shared" si="1359"/>
        <v>3</v>
      </c>
      <c r="D1863" s="193"/>
      <c r="E1863" s="254"/>
      <c r="F1863" s="193"/>
      <c r="G1863" s="193"/>
      <c r="H1863" s="254"/>
      <c r="I1863" s="1707">
        <f t="shared" ref="I1863:T1863" si="1371">SUMIF($V$291:$V$324,$B1647&amp;"propia",I$291:I$324)</f>
        <v>0</v>
      </c>
      <c r="J1863" s="1707">
        <f t="shared" si="1371"/>
        <v>0</v>
      </c>
      <c r="K1863" s="1707">
        <f t="shared" si="1371"/>
        <v>0</v>
      </c>
      <c r="L1863" s="1707">
        <f t="shared" si="1371"/>
        <v>0</v>
      </c>
      <c r="M1863" s="1707">
        <f t="shared" si="1371"/>
        <v>0</v>
      </c>
      <c r="N1863" s="1707">
        <f t="shared" si="1371"/>
        <v>0</v>
      </c>
      <c r="O1863" s="1707">
        <f t="shared" si="1371"/>
        <v>0</v>
      </c>
      <c r="P1863" s="1707">
        <f t="shared" si="1371"/>
        <v>0</v>
      </c>
      <c r="Q1863" s="1707">
        <f t="shared" si="1371"/>
        <v>0</v>
      </c>
      <c r="R1863" s="1707">
        <f t="shared" si="1371"/>
        <v>0</v>
      </c>
      <c r="S1863" s="1707">
        <f t="shared" si="1371"/>
        <v>0</v>
      </c>
      <c r="T1863" s="1708">
        <f t="shared" si="1371"/>
        <v>0</v>
      </c>
      <c r="Y1863" s="1195"/>
      <c r="Z1863" s="193">
        <f t="shared" si="1361"/>
        <v>3</v>
      </c>
      <c r="AA1863" s="193"/>
      <c r="AB1863" s="254"/>
      <c r="AC1863" s="193"/>
      <c r="AD1863" s="193"/>
      <c r="AE1863" s="254"/>
      <c r="AF1863" s="1707">
        <f t="shared" ref="AF1863:AQ1863" si="1372">SUMIF($AS$291:$AS$324,$B1647&amp;"propia",AF$291:AF$324)</f>
        <v>0</v>
      </c>
      <c r="AG1863" s="1707">
        <f t="shared" si="1372"/>
        <v>0</v>
      </c>
      <c r="AH1863" s="1707">
        <f t="shared" si="1372"/>
        <v>0</v>
      </c>
      <c r="AI1863" s="1707">
        <f t="shared" si="1372"/>
        <v>0</v>
      </c>
      <c r="AJ1863" s="1707">
        <f t="shared" si="1372"/>
        <v>0</v>
      </c>
      <c r="AK1863" s="1707">
        <f t="shared" si="1372"/>
        <v>0</v>
      </c>
      <c r="AL1863" s="1707">
        <f t="shared" si="1372"/>
        <v>0</v>
      </c>
      <c r="AM1863" s="1707">
        <f t="shared" si="1372"/>
        <v>0</v>
      </c>
      <c r="AN1863" s="1707">
        <f t="shared" si="1372"/>
        <v>0</v>
      </c>
      <c r="AO1863" s="1707">
        <f t="shared" si="1372"/>
        <v>0</v>
      </c>
      <c r="AP1863" s="1707">
        <f t="shared" si="1372"/>
        <v>0</v>
      </c>
      <c r="AQ1863" s="1708">
        <f t="shared" si="1372"/>
        <v>0</v>
      </c>
    </row>
    <row r="1864" spans="2:43" ht="13.75" hidden="1" customHeight="1" x14ac:dyDescent="0.2">
      <c r="B1864" s="1195"/>
      <c r="C1864" s="193">
        <f t="shared" si="1359"/>
        <v>9</v>
      </c>
      <c r="D1864" s="193"/>
      <c r="E1864" s="254"/>
      <c r="F1864" s="193"/>
      <c r="G1864" s="193"/>
      <c r="H1864" s="254"/>
      <c r="I1864" s="1707">
        <f t="shared" ref="I1864:T1864" si="1373">SUMIF($V$291:$V$324,$B1648&amp;"propia",I$291:I$324)</f>
        <v>0</v>
      </c>
      <c r="J1864" s="1707">
        <f t="shared" si="1373"/>
        <v>0</v>
      </c>
      <c r="K1864" s="1707">
        <f t="shared" si="1373"/>
        <v>0</v>
      </c>
      <c r="L1864" s="1707">
        <f t="shared" si="1373"/>
        <v>0</v>
      </c>
      <c r="M1864" s="1707">
        <f t="shared" si="1373"/>
        <v>0</v>
      </c>
      <c r="N1864" s="1707">
        <f t="shared" si="1373"/>
        <v>0</v>
      </c>
      <c r="O1864" s="1707">
        <f t="shared" si="1373"/>
        <v>0</v>
      </c>
      <c r="P1864" s="1707">
        <f t="shared" si="1373"/>
        <v>0</v>
      </c>
      <c r="Q1864" s="1707">
        <f t="shared" si="1373"/>
        <v>0</v>
      </c>
      <c r="R1864" s="1707">
        <f t="shared" si="1373"/>
        <v>0</v>
      </c>
      <c r="S1864" s="1707">
        <f t="shared" si="1373"/>
        <v>0</v>
      </c>
      <c r="T1864" s="1708">
        <f t="shared" si="1373"/>
        <v>0</v>
      </c>
      <c r="Y1864" s="1195"/>
      <c r="Z1864" s="193">
        <f t="shared" si="1361"/>
        <v>9</v>
      </c>
      <c r="AA1864" s="193"/>
      <c r="AB1864" s="254"/>
      <c r="AC1864" s="193"/>
      <c r="AD1864" s="193"/>
      <c r="AE1864" s="254"/>
      <c r="AF1864" s="1707">
        <f t="shared" ref="AF1864:AQ1864" si="1374">SUMIF($AS$291:$AS$324,$B1648&amp;"propia",AF$291:AF$324)</f>
        <v>0</v>
      </c>
      <c r="AG1864" s="1707">
        <f t="shared" si="1374"/>
        <v>0</v>
      </c>
      <c r="AH1864" s="1707">
        <f t="shared" si="1374"/>
        <v>0</v>
      </c>
      <c r="AI1864" s="1707">
        <f t="shared" si="1374"/>
        <v>0</v>
      </c>
      <c r="AJ1864" s="1707">
        <f t="shared" si="1374"/>
        <v>0</v>
      </c>
      <c r="AK1864" s="1707">
        <f t="shared" si="1374"/>
        <v>0</v>
      </c>
      <c r="AL1864" s="1707">
        <f t="shared" si="1374"/>
        <v>0</v>
      </c>
      <c r="AM1864" s="1707">
        <f t="shared" si="1374"/>
        <v>0</v>
      </c>
      <c r="AN1864" s="1707">
        <f t="shared" si="1374"/>
        <v>0</v>
      </c>
      <c r="AO1864" s="1707">
        <f t="shared" si="1374"/>
        <v>0</v>
      </c>
      <c r="AP1864" s="1707">
        <f t="shared" si="1374"/>
        <v>0</v>
      </c>
      <c r="AQ1864" s="1708">
        <f t="shared" si="1374"/>
        <v>0</v>
      </c>
    </row>
    <row r="1865" spans="2:43" ht="13.75" hidden="1" customHeight="1" x14ac:dyDescent="0.2">
      <c r="B1865" s="1195"/>
      <c r="C1865" s="193">
        <f t="shared" si="1359"/>
        <v>0</v>
      </c>
      <c r="D1865" s="193"/>
      <c r="E1865" s="254"/>
      <c r="F1865" s="193"/>
      <c r="G1865" s="193"/>
      <c r="H1865" s="254"/>
      <c r="I1865" s="1707">
        <f t="shared" ref="I1865:T1865" si="1375">SUMIF($V$291:$V$324,$B1649&amp;"propia",I$291:I$324)</f>
        <v>0</v>
      </c>
      <c r="J1865" s="1707">
        <f t="shared" si="1375"/>
        <v>0</v>
      </c>
      <c r="K1865" s="1707">
        <f t="shared" si="1375"/>
        <v>0</v>
      </c>
      <c r="L1865" s="1707">
        <f t="shared" si="1375"/>
        <v>0</v>
      </c>
      <c r="M1865" s="1707">
        <f t="shared" si="1375"/>
        <v>0</v>
      </c>
      <c r="N1865" s="1707">
        <f t="shared" si="1375"/>
        <v>0</v>
      </c>
      <c r="O1865" s="1707">
        <f t="shared" si="1375"/>
        <v>0</v>
      </c>
      <c r="P1865" s="1707">
        <f t="shared" si="1375"/>
        <v>0</v>
      </c>
      <c r="Q1865" s="1707">
        <f t="shared" si="1375"/>
        <v>0</v>
      </c>
      <c r="R1865" s="1707">
        <f t="shared" si="1375"/>
        <v>0</v>
      </c>
      <c r="S1865" s="1707">
        <f t="shared" si="1375"/>
        <v>0</v>
      </c>
      <c r="T1865" s="1708">
        <f t="shared" si="1375"/>
        <v>0</v>
      </c>
      <c r="Y1865" s="1195"/>
      <c r="Z1865" s="193">
        <f t="shared" si="1361"/>
        <v>0</v>
      </c>
      <c r="AA1865" s="193"/>
      <c r="AB1865" s="254"/>
      <c r="AC1865" s="193"/>
      <c r="AD1865" s="193"/>
      <c r="AE1865" s="254"/>
      <c r="AF1865" s="1707">
        <f t="shared" ref="AF1865:AQ1865" si="1376">SUMIF($AS$291:$AS$324,$B1649&amp;"propia",AF$291:AF$324)</f>
        <v>0</v>
      </c>
      <c r="AG1865" s="1707">
        <f t="shared" si="1376"/>
        <v>0</v>
      </c>
      <c r="AH1865" s="1707">
        <f t="shared" si="1376"/>
        <v>0</v>
      </c>
      <c r="AI1865" s="1707">
        <f t="shared" si="1376"/>
        <v>0</v>
      </c>
      <c r="AJ1865" s="1707">
        <f t="shared" si="1376"/>
        <v>0</v>
      </c>
      <c r="AK1865" s="1707">
        <f t="shared" si="1376"/>
        <v>0</v>
      </c>
      <c r="AL1865" s="1707">
        <f t="shared" si="1376"/>
        <v>0</v>
      </c>
      <c r="AM1865" s="1707">
        <f t="shared" si="1376"/>
        <v>0</v>
      </c>
      <c r="AN1865" s="1707">
        <f t="shared" si="1376"/>
        <v>0</v>
      </c>
      <c r="AO1865" s="1707">
        <f t="shared" si="1376"/>
        <v>0</v>
      </c>
      <c r="AP1865" s="1707">
        <f t="shared" si="1376"/>
        <v>0</v>
      </c>
      <c r="AQ1865" s="1708">
        <f t="shared" si="1376"/>
        <v>0</v>
      </c>
    </row>
    <row r="1866" spans="2:43" ht="13.75" hidden="1" customHeight="1" x14ac:dyDescent="0.2">
      <c r="B1866" s="1195"/>
      <c r="C1866" s="193">
        <f t="shared" si="1359"/>
        <v>0</v>
      </c>
      <c r="D1866" s="193"/>
      <c r="E1866" s="254"/>
      <c r="F1866" s="193"/>
      <c r="G1866" s="193"/>
      <c r="H1866" s="254"/>
      <c r="I1866" s="1707">
        <f t="shared" ref="I1866:T1866" si="1377">SUMIF($V$291:$V$324,$B1650&amp;"propia",I$291:I$324)</f>
        <v>0</v>
      </c>
      <c r="J1866" s="1707">
        <f t="shared" si="1377"/>
        <v>0</v>
      </c>
      <c r="K1866" s="1707">
        <f t="shared" si="1377"/>
        <v>0</v>
      </c>
      <c r="L1866" s="1707">
        <f t="shared" si="1377"/>
        <v>0</v>
      </c>
      <c r="M1866" s="1707">
        <f t="shared" si="1377"/>
        <v>0</v>
      </c>
      <c r="N1866" s="1707">
        <f t="shared" si="1377"/>
        <v>0</v>
      </c>
      <c r="O1866" s="1707">
        <f t="shared" si="1377"/>
        <v>0</v>
      </c>
      <c r="P1866" s="1707">
        <f t="shared" si="1377"/>
        <v>0</v>
      </c>
      <c r="Q1866" s="1707">
        <f t="shared" si="1377"/>
        <v>0</v>
      </c>
      <c r="R1866" s="1707">
        <f t="shared" si="1377"/>
        <v>0</v>
      </c>
      <c r="S1866" s="1707">
        <f t="shared" si="1377"/>
        <v>0</v>
      </c>
      <c r="T1866" s="1708">
        <f t="shared" si="1377"/>
        <v>0</v>
      </c>
      <c r="Y1866" s="1195"/>
      <c r="Z1866" s="193">
        <f t="shared" si="1361"/>
        <v>0</v>
      </c>
      <c r="AA1866" s="193"/>
      <c r="AB1866" s="254"/>
      <c r="AC1866" s="193"/>
      <c r="AD1866" s="193"/>
      <c r="AE1866" s="254"/>
      <c r="AF1866" s="1707">
        <f t="shared" ref="AF1866:AQ1866" si="1378">SUMIF($AS$291:$AS$324,$B1650&amp;"propia",AF$291:AF$324)</f>
        <v>0</v>
      </c>
      <c r="AG1866" s="1707">
        <f t="shared" si="1378"/>
        <v>0</v>
      </c>
      <c r="AH1866" s="1707">
        <f t="shared" si="1378"/>
        <v>0</v>
      </c>
      <c r="AI1866" s="1707">
        <f t="shared" si="1378"/>
        <v>0</v>
      </c>
      <c r="AJ1866" s="1707">
        <f t="shared" si="1378"/>
        <v>0</v>
      </c>
      <c r="AK1866" s="1707">
        <f t="shared" si="1378"/>
        <v>0</v>
      </c>
      <c r="AL1866" s="1707">
        <f t="shared" si="1378"/>
        <v>0</v>
      </c>
      <c r="AM1866" s="1707">
        <f t="shared" si="1378"/>
        <v>0</v>
      </c>
      <c r="AN1866" s="1707">
        <f t="shared" si="1378"/>
        <v>0</v>
      </c>
      <c r="AO1866" s="1707">
        <f t="shared" si="1378"/>
        <v>0</v>
      </c>
      <c r="AP1866" s="1707">
        <f t="shared" si="1378"/>
        <v>0</v>
      </c>
      <c r="AQ1866" s="1708">
        <f t="shared" si="1378"/>
        <v>0</v>
      </c>
    </row>
    <row r="1867" spans="2:43" ht="13.75" hidden="1" customHeight="1" x14ac:dyDescent="0.2">
      <c r="B1867" s="1195"/>
      <c r="C1867" s="193">
        <f t="shared" si="1359"/>
        <v>0</v>
      </c>
      <c r="D1867" s="193"/>
      <c r="E1867" s="254"/>
      <c r="F1867" s="193"/>
      <c r="G1867" s="193"/>
      <c r="H1867" s="254"/>
      <c r="I1867" s="1707">
        <f t="shared" ref="I1867:T1867" si="1379">SUMIF($V$291:$V$324,$B1651&amp;"propia",I$291:I$324)</f>
        <v>0</v>
      </c>
      <c r="J1867" s="1707">
        <f t="shared" si="1379"/>
        <v>0</v>
      </c>
      <c r="K1867" s="1707">
        <f t="shared" si="1379"/>
        <v>0</v>
      </c>
      <c r="L1867" s="1707">
        <f t="shared" si="1379"/>
        <v>0</v>
      </c>
      <c r="M1867" s="1707">
        <f t="shared" si="1379"/>
        <v>0</v>
      </c>
      <c r="N1867" s="1707">
        <f t="shared" si="1379"/>
        <v>0</v>
      </c>
      <c r="O1867" s="1707">
        <f t="shared" si="1379"/>
        <v>0</v>
      </c>
      <c r="P1867" s="1707">
        <f t="shared" si="1379"/>
        <v>0</v>
      </c>
      <c r="Q1867" s="1707">
        <f t="shared" si="1379"/>
        <v>0</v>
      </c>
      <c r="R1867" s="1707">
        <f t="shared" si="1379"/>
        <v>0</v>
      </c>
      <c r="S1867" s="1707">
        <f t="shared" si="1379"/>
        <v>0</v>
      </c>
      <c r="T1867" s="1708">
        <f t="shared" si="1379"/>
        <v>0</v>
      </c>
      <c r="Y1867" s="1195"/>
      <c r="Z1867" s="193">
        <f t="shared" si="1361"/>
        <v>0</v>
      </c>
      <c r="AA1867" s="193"/>
      <c r="AB1867" s="254"/>
      <c r="AC1867" s="193"/>
      <c r="AD1867" s="193"/>
      <c r="AE1867" s="254"/>
      <c r="AF1867" s="1707">
        <f t="shared" ref="AF1867:AQ1867" si="1380">SUMIF($AS$291:$AS$324,$B1651&amp;"propia",AF$291:AF$324)</f>
        <v>0</v>
      </c>
      <c r="AG1867" s="1707">
        <f t="shared" si="1380"/>
        <v>0</v>
      </c>
      <c r="AH1867" s="1707">
        <f t="shared" si="1380"/>
        <v>0</v>
      </c>
      <c r="AI1867" s="1707">
        <f t="shared" si="1380"/>
        <v>0</v>
      </c>
      <c r="AJ1867" s="1707">
        <f t="shared" si="1380"/>
        <v>0</v>
      </c>
      <c r="AK1867" s="1707">
        <f t="shared" si="1380"/>
        <v>0</v>
      </c>
      <c r="AL1867" s="1707">
        <f t="shared" si="1380"/>
        <v>0</v>
      </c>
      <c r="AM1867" s="1707">
        <f t="shared" si="1380"/>
        <v>0</v>
      </c>
      <c r="AN1867" s="1707">
        <f t="shared" si="1380"/>
        <v>0</v>
      </c>
      <c r="AO1867" s="1707">
        <f t="shared" si="1380"/>
        <v>0</v>
      </c>
      <c r="AP1867" s="1707">
        <f t="shared" si="1380"/>
        <v>0</v>
      </c>
      <c r="AQ1867" s="1708">
        <f t="shared" si="1380"/>
        <v>0</v>
      </c>
    </row>
    <row r="1868" spans="2:43" ht="13.75" hidden="1" customHeight="1" x14ac:dyDescent="0.2">
      <c r="B1868" s="1195"/>
      <c r="C1868" s="193">
        <f t="shared" si="1359"/>
        <v>0</v>
      </c>
      <c r="D1868" s="193"/>
      <c r="E1868" s="254"/>
      <c r="F1868" s="193"/>
      <c r="G1868" s="193"/>
      <c r="H1868" s="254"/>
      <c r="I1868" s="1707">
        <f t="shared" ref="I1868:T1868" si="1381">SUMIF($V$291:$V$324,$B1652&amp;"propia",I$291:I$324)</f>
        <v>0</v>
      </c>
      <c r="J1868" s="1707">
        <f t="shared" si="1381"/>
        <v>0</v>
      </c>
      <c r="K1868" s="1707">
        <f t="shared" si="1381"/>
        <v>0</v>
      </c>
      <c r="L1868" s="1707">
        <f t="shared" si="1381"/>
        <v>0</v>
      </c>
      <c r="M1868" s="1707">
        <f t="shared" si="1381"/>
        <v>0</v>
      </c>
      <c r="N1868" s="1707">
        <f t="shared" si="1381"/>
        <v>0</v>
      </c>
      <c r="O1868" s="1707">
        <f t="shared" si="1381"/>
        <v>0</v>
      </c>
      <c r="P1868" s="1707">
        <f t="shared" si="1381"/>
        <v>0</v>
      </c>
      <c r="Q1868" s="1707">
        <f t="shared" si="1381"/>
        <v>0</v>
      </c>
      <c r="R1868" s="1707">
        <f t="shared" si="1381"/>
        <v>0</v>
      </c>
      <c r="S1868" s="1707">
        <f t="shared" si="1381"/>
        <v>0</v>
      </c>
      <c r="T1868" s="1708">
        <f t="shared" si="1381"/>
        <v>0</v>
      </c>
      <c r="Y1868" s="1195"/>
      <c r="Z1868" s="193">
        <f t="shared" si="1361"/>
        <v>0</v>
      </c>
      <c r="AA1868" s="193"/>
      <c r="AB1868" s="254"/>
      <c r="AC1868" s="193"/>
      <c r="AD1868" s="193"/>
      <c r="AE1868" s="254"/>
      <c r="AF1868" s="1707">
        <f t="shared" ref="AF1868:AQ1868" si="1382">SUMIF($AS$291:$AS$324,$B1652&amp;"propia",AF$291:AF$324)</f>
        <v>0</v>
      </c>
      <c r="AG1868" s="1707">
        <f t="shared" si="1382"/>
        <v>0</v>
      </c>
      <c r="AH1868" s="1707">
        <f t="shared" si="1382"/>
        <v>0</v>
      </c>
      <c r="AI1868" s="1707">
        <f t="shared" si="1382"/>
        <v>0</v>
      </c>
      <c r="AJ1868" s="1707">
        <f t="shared" si="1382"/>
        <v>0</v>
      </c>
      <c r="AK1868" s="1707">
        <f t="shared" si="1382"/>
        <v>0</v>
      </c>
      <c r="AL1868" s="1707">
        <f t="shared" si="1382"/>
        <v>0</v>
      </c>
      <c r="AM1868" s="1707">
        <f t="shared" si="1382"/>
        <v>0</v>
      </c>
      <c r="AN1868" s="1707">
        <f t="shared" si="1382"/>
        <v>0</v>
      </c>
      <c r="AO1868" s="1707">
        <f t="shared" si="1382"/>
        <v>0</v>
      </c>
      <c r="AP1868" s="1707">
        <f t="shared" si="1382"/>
        <v>0</v>
      </c>
      <c r="AQ1868" s="1708">
        <f t="shared" si="1382"/>
        <v>0</v>
      </c>
    </row>
    <row r="1869" spans="2:43" ht="13.75" hidden="1" customHeight="1" x14ac:dyDescent="0.2">
      <c r="B1869" s="1195"/>
      <c r="C1869" s="193">
        <f t="shared" si="1359"/>
        <v>0</v>
      </c>
      <c r="D1869" s="193"/>
      <c r="E1869" s="254"/>
      <c r="F1869" s="193"/>
      <c r="G1869" s="193"/>
      <c r="H1869" s="254"/>
      <c r="I1869" s="1707">
        <f t="shared" ref="I1869:T1869" si="1383">SUMIF($V$291:$V$324,$B1653&amp;"propia",I$291:I$324)</f>
        <v>0</v>
      </c>
      <c r="J1869" s="1707">
        <f t="shared" si="1383"/>
        <v>0</v>
      </c>
      <c r="K1869" s="1707">
        <f t="shared" si="1383"/>
        <v>0</v>
      </c>
      <c r="L1869" s="1707">
        <f t="shared" si="1383"/>
        <v>0</v>
      </c>
      <c r="M1869" s="1707">
        <f t="shared" si="1383"/>
        <v>0</v>
      </c>
      <c r="N1869" s="1707">
        <f t="shared" si="1383"/>
        <v>0</v>
      </c>
      <c r="O1869" s="1707">
        <f t="shared" si="1383"/>
        <v>0</v>
      </c>
      <c r="P1869" s="1707">
        <f t="shared" si="1383"/>
        <v>0</v>
      </c>
      <c r="Q1869" s="1707">
        <f t="shared" si="1383"/>
        <v>0</v>
      </c>
      <c r="R1869" s="1707">
        <f t="shared" si="1383"/>
        <v>0</v>
      </c>
      <c r="S1869" s="1707">
        <f t="shared" si="1383"/>
        <v>0</v>
      </c>
      <c r="T1869" s="1708">
        <f t="shared" si="1383"/>
        <v>0</v>
      </c>
      <c r="Y1869" s="1195"/>
      <c r="Z1869" s="193">
        <f t="shared" si="1361"/>
        <v>0</v>
      </c>
      <c r="AA1869" s="193"/>
      <c r="AB1869" s="254"/>
      <c r="AC1869" s="193"/>
      <c r="AD1869" s="193"/>
      <c r="AE1869" s="254"/>
      <c r="AF1869" s="1707">
        <f t="shared" ref="AF1869:AQ1869" si="1384">SUMIF($AS$291:$AS$324,$B1653&amp;"propia",AF$291:AF$324)</f>
        <v>0</v>
      </c>
      <c r="AG1869" s="1707">
        <f t="shared" si="1384"/>
        <v>0</v>
      </c>
      <c r="AH1869" s="1707">
        <f t="shared" si="1384"/>
        <v>0</v>
      </c>
      <c r="AI1869" s="1707">
        <f t="shared" si="1384"/>
        <v>0</v>
      </c>
      <c r="AJ1869" s="1707">
        <f t="shared" si="1384"/>
        <v>0</v>
      </c>
      <c r="AK1869" s="1707">
        <f t="shared" si="1384"/>
        <v>0</v>
      </c>
      <c r="AL1869" s="1707">
        <f t="shared" si="1384"/>
        <v>0</v>
      </c>
      <c r="AM1869" s="1707">
        <f t="shared" si="1384"/>
        <v>0</v>
      </c>
      <c r="AN1869" s="1707">
        <f t="shared" si="1384"/>
        <v>0</v>
      </c>
      <c r="AO1869" s="1707">
        <f t="shared" si="1384"/>
        <v>0</v>
      </c>
      <c r="AP1869" s="1707">
        <f t="shared" si="1384"/>
        <v>0</v>
      </c>
      <c r="AQ1869" s="1708">
        <f t="shared" si="1384"/>
        <v>0</v>
      </c>
    </row>
    <row r="1870" spans="2:43" ht="13.75" hidden="1" customHeight="1" x14ac:dyDescent="0.2">
      <c r="B1870" s="1195"/>
      <c r="C1870" s="193">
        <f t="shared" si="1359"/>
        <v>0</v>
      </c>
      <c r="D1870" s="193"/>
      <c r="E1870" s="254"/>
      <c r="F1870" s="193"/>
      <c r="G1870" s="193"/>
      <c r="H1870" s="254"/>
      <c r="I1870" s="1707">
        <f t="shared" ref="I1870:T1870" si="1385">SUMIF($V$291:$V$324,$B1654&amp;"propia",I$291:I$324)</f>
        <v>0</v>
      </c>
      <c r="J1870" s="1707">
        <f t="shared" si="1385"/>
        <v>0</v>
      </c>
      <c r="K1870" s="1707">
        <f t="shared" si="1385"/>
        <v>0</v>
      </c>
      <c r="L1870" s="1707">
        <f t="shared" si="1385"/>
        <v>0</v>
      </c>
      <c r="M1870" s="1707">
        <f t="shared" si="1385"/>
        <v>0</v>
      </c>
      <c r="N1870" s="1707">
        <f t="shared" si="1385"/>
        <v>0</v>
      </c>
      <c r="O1870" s="1707">
        <f t="shared" si="1385"/>
        <v>0</v>
      </c>
      <c r="P1870" s="1707">
        <f t="shared" si="1385"/>
        <v>0</v>
      </c>
      <c r="Q1870" s="1707">
        <f t="shared" si="1385"/>
        <v>0</v>
      </c>
      <c r="R1870" s="1707">
        <f t="shared" si="1385"/>
        <v>0</v>
      </c>
      <c r="S1870" s="1707">
        <f t="shared" si="1385"/>
        <v>0</v>
      </c>
      <c r="T1870" s="1708">
        <f t="shared" si="1385"/>
        <v>0</v>
      </c>
      <c r="Y1870" s="1195"/>
      <c r="Z1870" s="193">
        <f t="shared" si="1361"/>
        <v>0</v>
      </c>
      <c r="AA1870" s="193"/>
      <c r="AB1870" s="254"/>
      <c r="AC1870" s="193"/>
      <c r="AD1870" s="193"/>
      <c r="AE1870" s="254"/>
      <c r="AF1870" s="1707">
        <f t="shared" ref="AF1870:AQ1870" si="1386">SUMIF($AS$291:$AS$324,$B1654&amp;"propia",AF$291:AF$324)</f>
        <v>0</v>
      </c>
      <c r="AG1870" s="1707">
        <f t="shared" si="1386"/>
        <v>0</v>
      </c>
      <c r="AH1870" s="1707">
        <f t="shared" si="1386"/>
        <v>0</v>
      </c>
      <c r="AI1870" s="1707">
        <f t="shared" si="1386"/>
        <v>0</v>
      </c>
      <c r="AJ1870" s="1707">
        <f t="shared" si="1386"/>
        <v>0</v>
      </c>
      <c r="AK1870" s="1707">
        <f t="shared" si="1386"/>
        <v>0</v>
      </c>
      <c r="AL1870" s="1707">
        <f t="shared" si="1386"/>
        <v>0</v>
      </c>
      <c r="AM1870" s="1707">
        <f t="shared" si="1386"/>
        <v>0</v>
      </c>
      <c r="AN1870" s="1707">
        <f t="shared" si="1386"/>
        <v>0</v>
      </c>
      <c r="AO1870" s="1707">
        <f t="shared" si="1386"/>
        <v>0</v>
      </c>
      <c r="AP1870" s="1707">
        <f t="shared" si="1386"/>
        <v>0</v>
      </c>
      <c r="AQ1870" s="1708">
        <f t="shared" si="1386"/>
        <v>0</v>
      </c>
    </row>
    <row r="1871" spans="2:43" ht="14.4" hidden="1" customHeight="1" thickBot="1" x14ac:dyDescent="0.25">
      <c r="B1871" s="1198"/>
      <c r="C1871" s="1199">
        <f t="shared" si="1359"/>
        <v>0</v>
      </c>
      <c r="D1871" s="1199"/>
      <c r="E1871" s="1209"/>
      <c r="F1871" s="1199"/>
      <c r="G1871" s="1199"/>
      <c r="H1871" s="1209"/>
      <c r="I1871" s="1709">
        <f t="shared" ref="I1871:T1871" si="1387">SUMIF($V$291:$V$324,$B1655&amp;"propia",I$291:I$324)</f>
        <v>0</v>
      </c>
      <c r="J1871" s="1709">
        <f t="shared" si="1387"/>
        <v>0</v>
      </c>
      <c r="K1871" s="1709">
        <f t="shared" si="1387"/>
        <v>0</v>
      </c>
      <c r="L1871" s="1709">
        <f t="shared" si="1387"/>
        <v>0</v>
      </c>
      <c r="M1871" s="1709">
        <f t="shared" si="1387"/>
        <v>0</v>
      </c>
      <c r="N1871" s="1709">
        <f t="shared" si="1387"/>
        <v>0</v>
      </c>
      <c r="O1871" s="1709">
        <f t="shared" si="1387"/>
        <v>0</v>
      </c>
      <c r="P1871" s="1709">
        <f t="shared" si="1387"/>
        <v>0</v>
      </c>
      <c r="Q1871" s="1709">
        <f t="shared" si="1387"/>
        <v>0</v>
      </c>
      <c r="R1871" s="1709">
        <f t="shared" si="1387"/>
        <v>0</v>
      </c>
      <c r="S1871" s="1709">
        <f t="shared" si="1387"/>
        <v>0</v>
      </c>
      <c r="T1871" s="1710">
        <f t="shared" si="1387"/>
        <v>0</v>
      </c>
      <c r="Y1871" s="1198"/>
      <c r="Z1871" s="1199">
        <f t="shared" si="1361"/>
        <v>0</v>
      </c>
      <c r="AA1871" s="1199"/>
      <c r="AB1871" s="1209"/>
      <c r="AC1871" s="1199"/>
      <c r="AD1871" s="1199"/>
      <c r="AE1871" s="1209"/>
      <c r="AF1871" s="1709">
        <f t="shared" ref="AF1871:AQ1871" si="1388">SUMIF($AS$291:$AS$324,$B1655&amp;"propia",AF$291:AF$324)</f>
        <v>0</v>
      </c>
      <c r="AG1871" s="1709">
        <f t="shared" si="1388"/>
        <v>0</v>
      </c>
      <c r="AH1871" s="1709">
        <f t="shared" si="1388"/>
        <v>0</v>
      </c>
      <c r="AI1871" s="1709">
        <f t="shared" si="1388"/>
        <v>0</v>
      </c>
      <c r="AJ1871" s="1709">
        <f t="shared" si="1388"/>
        <v>0</v>
      </c>
      <c r="AK1871" s="1709">
        <f t="shared" si="1388"/>
        <v>0</v>
      </c>
      <c r="AL1871" s="1709">
        <f t="shared" si="1388"/>
        <v>0</v>
      </c>
      <c r="AM1871" s="1709">
        <f t="shared" si="1388"/>
        <v>0</v>
      </c>
      <c r="AN1871" s="1709">
        <f t="shared" si="1388"/>
        <v>0</v>
      </c>
      <c r="AO1871" s="1709">
        <f t="shared" si="1388"/>
        <v>0</v>
      </c>
      <c r="AP1871" s="1709">
        <f t="shared" si="1388"/>
        <v>0</v>
      </c>
      <c r="AQ1871" s="1710">
        <f t="shared" si="1388"/>
        <v>0</v>
      </c>
    </row>
    <row r="1872" spans="2:43" ht="14.4" hidden="1" customHeight="1" thickTop="1" x14ac:dyDescent="0.2">
      <c r="B1872" s="1584" t="s">
        <v>2020</v>
      </c>
      <c r="C1872" s="1194" t="s">
        <v>2018</v>
      </c>
      <c r="D1872" s="1194"/>
      <c r="E1872" s="1210"/>
      <c r="F1872" s="1194"/>
      <c r="G1872" s="1194"/>
      <c r="H1872" s="1210"/>
      <c r="I1872" s="1210"/>
      <c r="J1872" s="1210"/>
      <c r="K1872" s="1210"/>
      <c r="L1872" s="1210"/>
      <c r="M1872" s="1210"/>
      <c r="N1872" s="1210"/>
      <c r="O1872" s="1210"/>
      <c r="P1872" s="1210"/>
      <c r="Q1872" s="1210"/>
      <c r="R1872" s="1210"/>
      <c r="S1872" s="1210"/>
      <c r="T1872" s="1585"/>
      <c r="Y1872" s="1584" t="s">
        <v>2020</v>
      </c>
      <c r="Z1872" s="1194" t="str">
        <f t="shared" si="1361"/>
        <v>Gasoli (Litros/unidad)</v>
      </c>
      <c r="AA1872" s="1194"/>
      <c r="AB1872" s="1210"/>
      <c r="AC1872" s="1194"/>
      <c r="AD1872" s="1194"/>
      <c r="AE1872" s="1210"/>
      <c r="AF1872" s="1210"/>
      <c r="AG1872" s="1210"/>
      <c r="AH1872" s="1210"/>
      <c r="AI1872" s="1210"/>
      <c r="AJ1872" s="1210"/>
      <c r="AK1872" s="1210"/>
      <c r="AL1872" s="1210"/>
      <c r="AM1872" s="1210"/>
      <c r="AN1872" s="1210"/>
      <c r="AO1872" s="1210"/>
      <c r="AP1872" s="1210"/>
      <c r="AQ1872" s="1585"/>
    </row>
    <row r="1873" spans="2:43" ht="13.75" hidden="1" customHeight="1" x14ac:dyDescent="0.2">
      <c r="B1873" s="1195" t="s">
        <v>2022</v>
      </c>
      <c r="C1873" s="193">
        <f t="shared" ref="C1873:C1886" si="1389">+C1837</f>
        <v>5</v>
      </c>
      <c r="D1873" s="193"/>
      <c r="E1873" s="254"/>
      <c r="F1873" s="193"/>
      <c r="G1873" s="193"/>
      <c r="H1873" s="254"/>
      <c r="I1873" s="1705">
        <f>SUMIF($V$291:$V$324,$B1657&amp;"contratada",I$291:I$324)</f>
        <v>0</v>
      </c>
      <c r="J1873" s="1705">
        <f t="shared" ref="J1873:T1873" si="1390">SUMIF($V$291:$V$324,$B1657&amp;"contratada",J$291:J$324)</f>
        <v>0</v>
      </c>
      <c r="K1873" s="1705">
        <f t="shared" si="1390"/>
        <v>0</v>
      </c>
      <c r="L1873" s="1705">
        <f t="shared" si="1390"/>
        <v>0</v>
      </c>
      <c r="M1873" s="1705">
        <f t="shared" si="1390"/>
        <v>0</v>
      </c>
      <c r="N1873" s="1705">
        <f t="shared" si="1390"/>
        <v>0</v>
      </c>
      <c r="O1873" s="1705">
        <f t="shared" si="1390"/>
        <v>0</v>
      </c>
      <c r="P1873" s="1705">
        <f t="shared" si="1390"/>
        <v>0</v>
      </c>
      <c r="Q1873" s="1705">
        <f t="shared" si="1390"/>
        <v>0</v>
      </c>
      <c r="R1873" s="1705">
        <f t="shared" si="1390"/>
        <v>0</v>
      </c>
      <c r="S1873" s="1705">
        <f t="shared" si="1390"/>
        <v>0</v>
      </c>
      <c r="T1873" s="1706">
        <f t="shared" si="1390"/>
        <v>0</v>
      </c>
      <c r="Y1873" s="1195" t="s">
        <v>2022</v>
      </c>
      <c r="Z1873" s="193">
        <f t="shared" si="1361"/>
        <v>5</v>
      </c>
      <c r="AA1873" s="193"/>
      <c r="AB1873" s="254"/>
      <c r="AC1873" s="193"/>
      <c r="AD1873" s="193"/>
      <c r="AE1873" s="254"/>
      <c r="AF1873" s="1705">
        <f>SUMIF($AS$291:$AS$324,$B1657&amp;"contratada",AF$291:AF$324)</f>
        <v>0</v>
      </c>
      <c r="AG1873" s="1705">
        <f t="shared" ref="AG1873:AQ1873" si="1391">SUMIF($AS$291:$AS$324,$B1657&amp;"contratada",AG$291:AG$324)</f>
        <v>0</v>
      </c>
      <c r="AH1873" s="1705">
        <f t="shared" si="1391"/>
        <v>0</v>
      </c>
      <c r="AI1873" s="1705">
        <f t="shared" si="1391"/>
        <v>0</v>
      </c>
      <c r="AJ1873" s="1705">
        <f t="shared" si="1391"/>
        <v>0</v>
      </c>
      <c r="AK1873" s="1705">
        <f t="shared" si="1391"/>
        <v>0</v>
      </c>
      <c r="AL1873" s="1705">
        <f t="shared" si="1391"/>
        <v>0</v>
      </c>
      <c r="AM1873" s="1705">
        <f t="shared" si="1391"/>
        <v>0</v>
      </c>
      <c r="AN1873" s="1705">
        <f t="shared" si="1391"/>
        <v>0</v>
      </c>
      <c r="AO1873" s="1705">
        <f t="shared" si="1391"/>
        <v>0</v>
      </c>
      <c r="AP1873" s="1705">
        <f t="shared" si="1391"/>
        <v>0</v>
      </c>
      <c r="AQ1873" s="1706">
        <f t="shared" si="1391"/>
        <v>0</v>
      </c>
    </row>
    <row r="1874" spans="2:43" ht="13.75" hidden="1" customHeight="1" x14ac:dyDescent="0.2">
      <c r="B1874" s="1195"/>
      <c r="C1874" s="193">
        <f t="shared" si="1389"/>
        <v>5</v>
      </c>
      <c r="D1874" s="193"/>
      <c r="E1874" s="254"/>
      <c r="F1874" s="193"/>
      <c r="G1874" s="193"/>
      <c r="H1874" s="254"/>
      <c r="I1874" s="1705">
        <f t="shared" ref="I1874:T1874" si="1392">SUMIF($V$291:$V$324,$B1658&amp;"contratada",I$291:I$324)</f>
        <v>0</v>
      </c>
      <c r="J1874" s="1705">
        <f t="shared" si="1392"/>
        <v>0</v>
      </c>
      <c r="K1874" s="1705">
        <f t="shared" si="1392"/>
        <v>0</v>
      </c>
      <c r="L1874" s="1705">
        <f t="shared" si="1392"/>
        <v>0</v>
      </c>
      <c r="M1874" s="1705">
        <f t="shared" si="1392"/>
        <v>0</v>
      </c>
      <c r="N1874" s="1705">
        <f t="shared" si="1392"/>
        <v>0</v>
      </c>
      <c r="O1874" s="1705">
        <f t="shared" si="1392"/>
        <v>0</v>
      </c>
      <c r="P1874" s="1705">
        <f t="shared" si="1392"/>
        <v>0</v>
      </c>
      <c r="Q1874" s="1705">
        <f t="shared" si="1392"/>
        <v>0</v>
      </c>
      <c r="R1874" s="1705">
        <f t="shared" si="1392"/>
        <v>0</v>
      </c>
      <c r="S1874" s="1705">
        <f t="shared" si="1392"/>
        <v>0</v>
      </c>
      <c r="T1874" s="1706">
        <f t="shared" si="1392"/>
        <v>0</v>
      </c>
      <c r="Y1874" s="1195"/>
      <c r="Z1874" s="193">
        <f t="shared" si="1361"/>
        <v>5</v>
      </c>
      <c r="AA1874" s="193"/>
      <c r="AB1874" s="254"/>
      <c r="AC1874" s="193"/>
      <c r="AD1874" s="193"/>
      <c r="AE1874" s="254"/>
      <c r="AF1874" s="1707">
        <f t="shared" ref="AF1874:AQ1874" si="1393">SUMIF($AS$291:$AS$324,$B1658&amp;"contratada",AF$291:AF$324)</f>
        <v>0</v>
      </c>
      <c r="AG1874" s="1707">
        <f t="shared" si="1393"/>
        <v>0</v>
      </c>
      <c r="AH1874" s="1707">
        <f t="shared" si="1393"/>
        <v>0</v>
      </c>
      <c r="AI1874" s="1707">
        <f t="shared" si="1393"/>
        <v>0</v>
      </c>
      <c r="AJ1874" s="1707">
        <f t="shared" si="1393"/>
        <v>0</v>
      </c>
      <c r="AK1874" s="1707">
        <f t="shared" si="1393"/>
        <v>0</v>
      </c>
      <c r="AL1874" s="1707">
        <f t="shared" si="1393"/>
        <v>0</v>
      </c>
      <c r="AM1874" s="1707">
        <f t="shared" si="1393"/>
        <v>0</v>
      </c>
      <c r="AN1874" s="1707">
        <f t="shared" si="1393"/>
        <v>0</v>
      </c>
      <c r="AO1874" s="1707">
        <f t="shared" si="1393"/>
        <v>0</v>
      </c>
      <c r="AP1874" s="1707">
        <f t="shared" si="1393"/>
        <v>0</v>
      </c>
      <c r="AQ1874" s="1708">
        <f t="shared" si="1393"/>
        <v>0</v>
      </c>
    </row>
    <row r="1875" spans="2:43" ht="13.75" hidden="1" customHeight="1" x14ac:dyDescent="0.2">
      <c r="B1875" s="1195"/>
      <c r="C1875" s="193">
        <f t="shared" si="1389"/>
        <v>1.5</v>
      </c>
      <c r="D1875" s="193"/>
      <c r="E1875" s="254"/>
      <c r="F1875" s="193"/>
      <c r="G1875" s="193"/>
      <c r="H1875" s="254"/>
      <c r="I1875" s="1705">
        <f t="shared" ref="I1875:T1875" si="1394">SUMIF($V$291:$V$324,$B1659&amp;"contratada",I$291:I$324)</f>
        <v>0</v>
      </c>
      <c r="J1875" s="1705">
        <f t="shared" si="1394"/>
        <v>0</v>
      </c>
      <c r="K1875" s="1705">
        <f t="shared" si="1394"/>
        <v>0</v>
      </c>
      <c r="L1875" s="1705">
        <f t="shared" si="1394"/>
        <v>0</v>
      </c>
      <c r="M1875" s="1705">
        <f t="shared" si="1394"/>
        <v>0</v>
      </c>
      <c r="N1875" s="1705">
        <f t="shared" si="1394"/>
        <v>0</v>
      </c>
      <c r="O1875" s="1705">
        <f t="shared" si="1394"/>
        <v>0</v>
      </c>
      <c r="P1875" s="1705">
        <f t="shared" si="1394"/>
        <v>0</v>
      </c>
      <c r="Q1875" s="1705">
        <f t="shared" si="1394"/>
        <v>0</v>
      </c>
      <c r="R1875" s="1705">
        <f t="shared" si="1394"/>
        <v>0</v>
      </c>
      <c r="S1875" s="1705">
        <f t="shared" si="1394"/>
        <v>0</v>
      </c>
      <c r="T1875" s="1706">
        <f t="shared" si="1394"/>
        <v>0</v>
      </c>
      <c r="Y1875" s="1195"/>
      <c r="Z1875" s="193">
        <f t="shared" si="1361"/>
        <v>1.5</v>
      </c>
      <c r="AA1875" s="193"/>
      <c r="AB1875" s="254"/>
      <c r="AC1875" s="193"/>
      <c r="AD1875" s="193"/>
      <c r="AE1875" s="254"/>
      <c r="AF1875" s="1707">
        <f t="shared" ref="AF1875:AQ1875" si="1395">SUMIF($AS$291:$AS$324,$B1659&amp;"contratada",AF$291:AF$324)</f>
        <v>0</v>
      </c>
      <c r="AG1875" s="1707">
        <f t="shared" si="1395"/>
        <v>0</v>
      </c>
      <c r="AH1875" s="1707">
        <f t="shared" si="1395"/>
        <v>0</v>
      </c>
      <c r="AI1875" s="1707">
        <f t="shared" si="1395"/>
        <v>0</v>
      </c>
      <c r="AJ1875" s="1707">
        <f t="shared" si="1395"/>
        <v>0</v>
      </c>
      <c r="AK1875" s="1707">
        <f t="shared" si="1395"/>
        <v>0</v>
      </c>
      <c r="AL1875" s="1707">
        <f t="shared" si="1395"/>
        <v>0</v>
      </c>
      <c r="AM1875" s="1707">
        <f t="shared" si="1395"/>
        <v>0</v>
      </c>
      <c r="AN1875" s="1707">
        <f t="shared" si="1395"/>
        <v>0</v>
      </c>
      <c r="AO1875" s="1707">
        <f t="shared" si="1395"/>
        <v>0</v>
      </c>
      <c r="AP1875" s="1707">
        <f t="shared" si="1395"/>
        <v>0</v>
      </c>
      <c r="AQ1875" s="1708">
        <f t="shared" si="1395"/>
        <v>0</v>
      </c>
    </row>
    <row r="1876" spans="2:43" ht="13.75" hidden="1" customHeight="1" x14ac:dyDescent="0.2">
      <c r="B1876" s="1195"/>
      <c r="C1876" s="193">
        <f t="shared" si="1389"/>
        <v>1.5</v>
      </c>
      <c r="D1876" s="193"/>
      <c r="E1876" s="254"/>
      <c r="F1876" s="193"/>
      <c r="G1876" s="193"/>
      <c r="H1876" s="254"/>
      <c r="I1876" s="1705">
        <f t="shared" ref="I1876:T1876" si="1396">SUMIF($V$291:$V$324,$B1660&amp;"contratada",I$291:I$324)</f>
        <v>0</v>
      </c>
      <c r="J1876" s="1705">
        <f t="shared" si="1396"/>
        <v>0</v>
      </c>
      <c r="K1876" s="1705">
        <f t="shared" si="1396"/>
        <v>0</v>
      </c>
      <c r="L1876" s="1705">
        <f t="shared" si="1396"/>
        <v>0</v>
      </c>
      <c r="M1876" s="1705">
        <f t="shared" si="1396"/>
        <v>0</v>
      </c>
      <c r="N1876" s="1705">
        <f t="shared" si="1396"/>
        <v>0</v>
      </c>
      <c r="O1876" s="1705">
        <f t="shared" si="1396"/>
        <v>0</v>
      </c>
      <c r="P1876" s="1705">
        <f t="shared" si="1396"/>
        <v>0</v>
      </c>
      <c r="Q1876" s="1705">
        <f t="shared" si="1396"/>
        <v>0</v>
      </c>
      <c r="R1876" s="1705">
        <f t="shared" si="1396"/>
        <v>0</v>
      </c>
      <c r="S1876" s="1705">
        <f t="shared" si="1396"/>
        <v>0</v>
      </c>
      <c r="T1876" s="1706">
        <f t="shared" si="1396"/>
        <v>0</v>
      </c>
      <c r="Y1876" s="1195"/>
      <c r="Z1876" s="193">
        <f t="shared" si="1361"/>
        <v>1.5</v>
      </c>
      <c r="AA1876" s="193"/>
      <c r="AB1876" s="254"/>
      <c r="AC1876" s="193"/>
      <c r="AD1876" s="193"/>
      <c r="AE1876" s="254"/>
      <c r="AF1876" s="1707">
        <f t="shared" ref="AF1876:AQ1876" si="1397">SUMIF($AS$291:$AS$324,$B1660&amp;"contratada",AF$291:AF$324)</f>
        <v>0</v>
      </c>
      <c r="AG1876" s="1707">
        <f t="shared" si="1397"/>
        <v>0</v>
      </c>
      <c r="AH1876" s="1707">
        <f t="shared" si="1397"/>
        <v>0</v>
      </c>
      <c r="AI1876" s="1707">
        <f t="shared" si="1397"/>
        <v>0</v>
      </c>
      <c r="AJ1876" s="1707">
        <f t="shared" si="1397"/>
        <v>0</v>
      </c>
      <c r="AK1876" s="1707">
        <f t="shared" si="1397"/>
        <v>0</v>
      </c>
      <c r="AL1876" s="1707">
        <f t="shared" si="1397"/>
        <v>0</v>
      </c>
      <c r="AM1876" s="1707">
        <f t="shared" si="1397"/>
        <v>0</v>
      </c>
      <c r="AN1876" s="1707">
        <f t="shared" si="1397"/>
        <v>0</v>
      </c>
      <c r="AO1876" s="1707">
        <f t="shared" si="1397"/>
        <v>0</v>
      </c>
      <c r="AP1876" s="1707">
        <f t="shared" si="1397"/>
        <v>0</v>
      </c>
      <c r="AQ1876" s="1708">
        <f t="shared" si="1397"/>
        <v>0</v>
      </c>
    </row>
    <row r="1877" spans="2:43" ht="13.75" hidden="1" customHeight="1" x14ac:dyDescent="0.2">
      <c r="B1877" s="1195"/>
      <c r="C1877" s="193">
        <f t="shared" si="1389"/>
        <v>3</v>
      </c>
      <c r="D1877" s="193"/>
      <c r="E1877" s="254"/>
      <c r="F1877" s="193"/>
      <c r="G1877" s="193"/>
      <c r="H1877" s="254"/>
      <c r="I1877" s="1705">
        <f t="shared" ref="I1877:T1877" si="1398">SUMIF($V$291:$V$324,$B1661&amp;"contratada",I$291:I$324)</f>
        <v>0</v>
      </c>
      <c r="J1877" s="1705">
        <f t="shared" si="1398"/>
        <v>0</v>
      </c>
      <c r="K1877" s="1705">
        <f t="shared" si="1398"/>
        <v>0</v>
      </c>
      <c r="L1877" s="1705">
        <f t="shared" si="1398"/>
        <v>0</v>
      </c>
      <c r="M1877" s="1705">
        <f t="shared" si="1398"/>
        <v>0</v>
      </c>
      <c r="N1877" s="1705">
        <f t="shared" si="1398"/>
        <v>0</v>
      </c>
      <c r="O1877" s="1705">
        <f t="shared" si="1398"/>
        <v>0</v>
      </c>
      <c r="P1877" s="1705">
        <f t="shared" si="1398"/>
        <v>0</v>
      </c>
      <c r="Q1877" s="1705">
        <f t="shared" si="1398"/>
        <v>0</v>
      </c>
      <c r="R1877" s="1705">
        <f t="shared" si="1398"/>
        <v>0</v>
      </c>
      <c r="S1877" s="1705">
        <f t="shared" si="1398"/>
        <v>0</v>
      </c>
      <c r="T1877" s="1706">
        <f t="shared" si="1398"/>
        <v>0</v>
      </c>
      <c r="Y1877" s="1195"/>
      <c r="Z1877" s="193">
        <f t="shared" si="1361"/>
        <v>3</v>
      </c>
      <c r="AA1877" s="193"/>
      <c r="AB1877" s="254"/>
      <c r="AC1877" s="193"/>
      <c r="AD1877" s="193"/>
      <c r="AE1877" s="254"/>
      <c r="AF1877" s="1707">
        <f t="shared" ref="AF1877:AQ1877" si="1399">SUMIF($AS$291:$AS$324,$B1661&amp;"contratada",AF$291:AF$324)</f>
        <v>0</v>
      </c>
      <c r="AG1877" s="1707">
        <f t="shared" si="1399"/>
        <v>0</v>
      </c>
      <c r="AH1877" s="1707">
        <f t="shared" si="1399"/>
        <v>0</v>
      </c>
      <c r="AI1877" s="1707">
        <f t="shared" si="1399"/>
        <v>0</v>
      </c>
      <c r="AJ1877" s="1707">
        <f t="shared" si="1399"/>
        <v>0</v>
      </c>
      <c r="AK1877" s="1707">
        <f t="shared" si="1399"/>
        <v>0</v>
      </c>
      <c r="AL1877" s="1707">
        <f t="shared" si="1399"/>
        <v>0</v>
      </c>
      <c r="AM1877" s="1707">
        <f t="shared" si="1399"/>
        <v>0</v>
      </c>
      <c r="AN1877" s="1707">
        <f t="shared" si="1399"/>
        <v>0</v>
      </c>
      <c r="AO1877" s="1707">
        <f t="shared" si="1399"/>
        <v>0</v>
      </c>
      <c r="AP1877" s="1707">
        <f t="shared" si="1399"/>
        <v>0</v>
      </c>
      <c r="AQ1877" s="1708">
        <f t="shared" si="1399"/>
        <v>0</v>
      </c>
    </row>
    <row r="1878" spans="2:43" ht="13.75" hidden="1" customHeight="1" x14ac:dyDescent="0.2">
      <c r="B1878" s="1195"/>
      <c r="C1878" s="193">
        <f t="shared" si="1389"/>
        <v>3</v>
      </c>
      <c r="D1878" s="193"/>
      <c r="E1878" s="254"/>
      <c r="F1878" s="193"/>
      <c r="G1878" s="193"/>
      <c r="H1878" s="254"/>
      <c r="I1878" s="1705">
        <f t="shared" ref="I1878:T1878" si="1400">SUMIF($V$291:$V$324,$B1662&amp;"contratada",I$291:I$324)</f>
        <v>0</v>
      </c>
      <c r="J1878" s="1705">
        <f t="shared" si="1400"/>
        <v>0</v>
      </c>
      <c r="K1878" s="1705">
        <f t="shared" si="1400"/>
        <v>0</v>
      </c>
      <c r="L1878" s="1705">
        <f t="shared" si="1400"/>
        <v>0</v>
      </c>
      <c r="M1878" s="1705">
        <f t="shared" si="1400"/>
        <v>0</v>
      </c>
      <c r="N1878" s="1705">
        <f t="shared" si="1400"/>
        <v>0</v>
      </c>
      <c r="O1878" s="1705">
        <f t="shared" si="1400"/>
        <v>0</v>
      </c>
      <c r="P1878" s="1705">
        <f t="shared" si="1400"/>
        <v>0</v>
      </c>
      <c r="Q1878" s="1705">
        <f t="shared" si="1400"/>
        <v>0</v>
      </c>
      <c r="R1878" s="1705">
        <f t="shared" si="1400"/>
        <v>0</v>
      </c>
      <c r="S1878" s="1705">
        <f t="shared" si="1400"/>
        <v>0</v>
      </c>
      <c r="T1878" s="1706">
        <f t="shared" si="1400"/>
        <v>0</v>
      </c>
      <c r="Y1878" s="1195"/>
      <c r="Z1878" s="193">
        <f t="shared" si="1361"/>
        <v>3</v>
      </c>
      <c r="AA1878" s="193"/>
      <c r="AB1878" s="254"/>
      <c r="AC1878" s="193"/>
      <c r="AD1878" s="193"/>
      <c r="AE1878" s="254"/>
      <c r="AF1878" s="1707">
        <f t="shared" ref="AF1878:AQ1878" si="1401">SUMIF($AS$291:$AS$324,$B1662&amp;"contratada",AF$291:AF$324)</f>
        <v>0</v>
      </c>
      <c r="AG1878" s="1707">
        <f t="shared" si="1401"/>
        <v>0</v>
      </c>
      <c r="AH1878" s="1707">
        <f t="shared" si="1401"/>
        <v>0</v>
      </c>
      <c r="AI1878" s="1707">
        <f t="shared" si="1401"/>
        <v>0</v>
      </c>
      <c r="AJ1878" s="1707">
        <f t="shared" si="1401"/>
        <v>0</v>
      </c>
      <c r="AK1878" s="1707">
        <f t="shared" si="1401"/>
        <v>0</v>
      </c>
      <c r="AL1878" s="1707">
        <f t="shared" si="1401"/>
        <v>0</v>
      </c>
      <c r="AM1878" s="1707">
        <f t="shared" si="1401"/>
        <v>0</v>
      </c>
      <c r="AN1878" s="1707">
        <f t="shared" si="1401"/>
        <v>0</v>
      </c>
      <c r="AO1878" s="1707">
        <f t="shared" si="1401"/>
        <v>0</v>
      </c>
      <c r="AP1878" s="1707">
        <f t="shared" si="1401"/>
        <v>0</v>
      </c>
      <c r="AQ1878" s="1708">
        <f t="shared" si="1401"/>
        <v>0</v>
      </c>
    </row>
    <row r="1879" spans="2:43" ht="13.75" hidden="1" customHeight="1" x14ac:dyDescent="0.2">
      <c r="B1879" s="1195"/>
      <c r="C1879" s="193">
        <f t="shared" si="1389"/>
        <v>9</v>
      </c>
      <c r="D1879" s="193"/>
      <c r="E1879" s="254"/>
      <c r="F1879" s="193"/>
      <c r="G1879" s="193"/>
      <c r="H1879" s="254"/>
      <c r="I1879" s="1705">
        <f t="shared" ref="I1879:T1879" si="1402">SUMIF($V$291:$V$324,$B1663&amp;"contratada",I$291:I$324)</f>
        <v>0</v>
      </c>
      <c r="J1879" s="1705">
        <f t="shared" si="1402"/>
        <v>0</v>
      </c>
      <c r="K1879" s="1705">
        <f t="shared" si="1402"/>
        <v>0</v>
      </c>
      <c r="L1879" s="1705">
        <f t="shared" si="1402"/>
        <v>0</v>
      </c>
      <c r="M1879" s="1705">
        <f t="shared" si="1402"/>
        <v>0</v>
      </c>
      <c r="N1879" s="1705">
        <f t="shared" si="1402"/>
        <v>0</v>
      </c>
      <c r="O1879" s="1705">
        <f t="shared" si="1402"/>
        <v>0</v>
      </c>
      <c r="P1879" s="1705">
        <f t="shared" si="1402"/>
        <v>0</v>
      </c>
      <c r="Q1879" s="1705">
        <f t="shared" si="1402"/>
        <v>0</v>
      </c>
      <c r="R1879" s="1705">
        <f t="shared" si="1402"/>
        <v>0</v>
      </c>
      <c r="S1879" s="1705">
        <f t="shared" si="1402"/>
        <v>0</v>
      </c>
      <c r="T1879" s="1706">
        <f t="shared" si="1402"/>
        <v>0</v>
      </c>
      <c r="Y1879" s="1195"/>
      <c r="Z1879" s="193">
        <f t="shared" si="1361"/>
        <v>9</v>
      </c>
      <c r="AA1879" s="193"/>
      <c r="AB1879" s="254"/>
      <c r="AC1879" s="193"/>
      <c r="AD1879" s="193"/>
      <c r="AE1879" s="254"/>
      <c r="AF1879" s="1707">
        <f t="shared" ref="AF1879:AQ1879" si="1403">SUMIF($AS$291:$AS$324,$B1663&amp;"contratada",AF$291:AF$324)</f>
        <v>0</v>
      </c>
      <c r="AG1879" s="1707">
        <f t="shared" si="1403"/>
        <v>0</v>
      </c>
      <c r="AH1879" s="1707">
        <f t="shared" si="1403"/>
        <v>0</v>
      </c>
      <c r="AI1879" s="1707">
        <f t="shared" si="1403"/>
        <v>0</v>
      </c>
      <c r="AJ1879" s="1707">
        <f t="shared" si="1403"/>
        <v>0</v>
      </c>
      <c r="AK1879" s="1707">
        <f t="shared" si="1403"/>
        <v>0</v>
      </c>
      <c r="AL1879" s="1707">
        <f t="shared" si="1403"/>
        <v>0</v>
      </c>
      <c r="AM1879" s="1707">
        <f t="shared" si="1403"/>
        <v>0</v>
      </c>
      <c r="AN1879" s="1707">
        <f t="shared" si="1403"/>
        <v>0</v>
      </c>
      <c r="AO1879" s="1707">
        <f t="shared" si="1403"/>
        <v>0</v>
      </c>
      <c r="AP1879" s="1707">
        <f t="shared" si="1403"/>
        <v>0</v>
      </c>
      <c r="AQ1879" s="1708">
        <f t="shared" si="1403"/>
        <v>0</v>
      </c>
    </row>
    <row r="1880" spans="2:43" ht="13.75" hidden="1" customHeight="1" x14ac:dyDescent="0.2">
      <c r="B1880" s="1195"/>
      <c r="C1880" s="193">
        <f t="shared" si="1389"/>
        <v>0</v>
      </c>
      <c r="D1880" s="193"/>
      <c r="E1880" s="254"/>
      <c r="F1880" s="193"/>
      <c r="G1880" s="193"/>
      <c r="H1880" s="254"/>
      <c r="I1880" s="1705">
        <f t="shared" ref="I1880:T1880" si="1404">SUMIF($V$291:$V$324,$B1664&amp;"contratada",I$291:I$324)</f>
        <v>0</v>
      </c>
      <c r="J1880" s="1705">
        <f t="shared" si="1404"/>
        <v>0</v>
      </c>
      <c r="K1880" s="1705">
        <f t="shared" si="1404"/>
        <v>0</v>
      </c>
      <c r="L1880" s="1705">
        <f t="shared" si="1404"/>
        <v>0</v>
      </c>
      <c r="M1880" s="1705">
        <f t="shared" si="1404"/>
        <v>0</v>
      </c>
      <c r="N1880" s="1705">
        <f t="shared" si="1404"/>
        <v>0</v>
      </c>
      <c r="O1880" s="1705">
        <f t="shared" si="1404"/>
        <v>0</v>
      </c>
      <c r="P1880" s="1705">
        <f t="shared" si="1404"/>
        <v>0</v>
      </c>
      <c r="Q1880" s="1705">
        <f t="shared" si="1404"/>
        <v>0</v>
      </c>
      <c r="R1880" s="1705">
        <f t="shared" si="1404"/>
        <v>0</v>
      </c>
      <c r="S1880" s="1705">
        <f t="shared" si="1404"/>
        <v>0</v>
      </c>
      <c r="T1880" s="1706">
        <f t="shared" si="1404"/>
        <v>0</v>
      </c>
      <c r="Y1880" s="1195"/>
      <c r="Z1880" s="193">
        <f t="shared" si="1361"/>
        <v>0</v>
      </c>
      <c r="AA1880" s="193"/>
      <c r="AB1880" s="254"/>
      <c r="AC1880" s="193"/>
      <c r="AD1880" s="193"/>
      <c r="AE1880" s="254"/>
      <c r="AF1880" s="1707">
        <f t="shared" ref="AF1880:AQ1880" si="1405">SUMIF($AS$291:$AS$324,$B1664&amp;"contratada",AF$291:AF$324)</f>
        <v>0</v>
      </c>
      <c r="AG1880" s="1707">
        <f t="shared" si="1405"/>
        <v>0</v>
      </c>
      <c r="AH1880" s="1707">
        <f t="shared" si="1405"/>
        <v>0</v>
      </c>
      <c r="AI1880" s="1707">
        <f t="shared" si="1405"/>
        <v>0</v>
      </c>
      <c r="AJ1880" s="1707">
        <f t="shared" si="1405"/>
        <v>0</v>
      </c>
      <c r="AK1880" s="1707">
        <f t="shared" si="1405"/>
        <v>0</v>
      </c>
      <c r="AL1880" s="1707">
        <f t="shared" si="1405"/>
        <v>0</v>
      </c>
      <c r="AM1880" s="1707">
        <f t="shared" si="1405"/>
        <v>0</v>
      </c>
      <c r="AN1880" s="1707">
        <f t="shared" si="1405"/>
        <v>0</v>
      </c>
      <c r="AO1880" s="1707">
        <f t="shared" si="1405"/>
        <v>0</v>
      </c>
      <c r="AP1880" s="1707">
        <f t="shared" si="1405"/>
        <v>0</v>
      </c>
      <c r="AQ1880" s="1708">
        <f t="shared" si="1405"/>
        <v>0</v>
      </c>
    </row>
    <row r="1881" spans="2:43" ht="13.75" hidden="1" customHeight="1" x14ac:dyDescent="0.2">
      <c r="B1881" s="1195"/>
      <c r="C1881" s="193">
        <f t="shared" si="1389"/>
        <v>0</v>
      </c>
      <c r="D1881" s="193"/>
      <c r="E1881" s="254"/>
      <c r="F1881" s="193"/>
      <c r="G1881" s="193"/>
      <c r="H1881" s="254"/>
      <c r="I1881" s="1705">
        <f t="shared" ref="I1881:T1881" si="1406">SUMIF($V$291:$V$324,$B1665&amp;"contratada",I$291:I$324)</f>
        <v>0</v>
      </c>
      <c r="J1881" s="1705">
        <f t="shared" si="1406"/>
        <v>0</v>
      </c>
      <c r="K1881" s="1705">
        <f t="shared" si="1406"/>
        <v>0</v>
      </c>
      <c r="L1881" s="1705">
        <f t="shared" si="1406"/>
        <v>0</v>
      </c>
      <c r="M1881" s="1705">
        <f t="shared" si="1406"/>
        <v>0</v>
      </c>
      <c r="N1881" s="1705">
        <f t="shared" si="1406"/>
        <v>0</v>
      </c>
      <c r="O1881" s="1705">
        <f t="shared" si="1406"/>
        <v>0</v>
      </c>
      <c r="P1881" s="1705">
        <f t="shared" si="1406"/>
        <v>0</v>
      </c>
      <c r="Q1881" s="1705">
        <f t="shared" si="1406"/>
        <v>0</v>
      </c>
      <c r="R1881" s="1705">
        <f t="shared" si="1406"/>
        <v>0</v>
      </c>
      <c r="S1881" s="1705">
        <f t="shared" si="1406"/>
        <v>0</v>
      </c>
      <c r="T1881" s="1706">
        <f t="shared" si="1406"/>
        <v>0</v>
      </c>
      <c r="Y1881" s="1195"/>
      <c r="Z1881" s="193">
        <f t="shared" si="1361"/>
        <v>0</v>
      </c>
      <c r="AA1881" s="193"/>
      <c r="AB1881" s="254"/>
      <c r="AC1881" s="193"/>
      <c r="AD1881" s="193"/>
      <c r="AE1881" s="254"/>
      <c r="AF1881" s="1707">
        <f t="shared" ref="AF1881:AQ1881" si="1407">SUMIF($AS$291:$AS$324,$B1665&amp;"contratada",AF$291:AF$324)</f>
        <v>0</v>
      </c>
      <c r="AG1881" s="1707">
        <f t="shared" si="1407"/>
        <v>0</v>
      </c>
      <c r="AH1881" s="1707">
        <f t="shared" si="1407"/>
        <v>0</v>
      </c>
      <c r="AI1881" s="1707">
        <f t="shared" si="1407"/>
        <v>0</v>
      </c>
      <c r="AJ1881" s="1707">
        <f t="shared" si="1407"/>
        <v>0</v>
      </c>
      <c r="AK1881" s="1707">
        <f t="shared" si="1407"/>
        <v>0</v>
      </c>
      <c r="AL1881" s="1707">
        <f t="shared" si="1407"/>
        <v>0</v>
      </c>
      <c r="AM1881" s="1707">
        <f t="shared" si="1407"/>
        <v>0</v>
      </c>
      <c r="AN1881" s="1707">
        <f t="shared" si="1407"/>
        <v>0</v>
      </c>
      <c r="AO1881" s="1707">
        <f t="shared" si="1407"/>
        <v>0</v>
      </c>
      <c r="AP1881" s="1707">
        <f t="shared" si="1407"/>
        <v>0</v>
      </c>
      <c r="AQ1881" s="1708">
        <f t="shared" si="1407"/>
        <v>0</v>
      </c>
    </row>
    <row r="1882" spans="2:43" ht="13.75" hidden="1" customHeight="1" x14ac:dyDescent="0.2">
      <c r="B1882" s="1195"/>
      <c r="C1882" s="193">
        <f t="shared" si="1389"/>
        <v>0</v>
      </c>
      <c r="D1882" s="193"/>
      <c r="E1882" s="254"/>
      <c r="F1882" s="193"/>
      <c r="G1882" s="193"/>
      <c r="H1882" s="254"/>
      <c r="I1882" s="1705">
        <f t="shared" ref="I1882:T1882" si="1408">SUMIF($V$291:$V$324,$B1666&amp;"contratada",I$291:I$324)</f>
        <v>0</v>
      </c>
      <c r="J1882" s="1705">
        <f t="shared" si="1408"/>
        <v>0</v>
      </c>
      <c r="K1882" s="1705">
        <f t="shared" si="1408"/>
        <v>0</v>
      </c>
      <c r="L1882" s="1705">
        <f t="shared" si="1408"/>
        <v>0</v>
      </c>
      <c r="M1882" s="1705">
        <f t="shared" si="1408"/>
        <v>0</v>
      </c>
      <c r="N1882" s="1705">
        <f t="shared" si="1408"/>
        <v>0</v>
      </c>
      <c r="O1882" s="1705">
        <f t="shared" si="1408"/>
        <v>0</v>
      </c>
      <c r="P1882" s="1705">
        <f t="shared" si="1408"/>
        <v>0</v>
      </c>
      <c r="Q1882" s="1705">
        <f t="shared" si="1408"/>
        <v>0</v>
      </c>
      <c r="R1882" s="1705">
        <f t="shared" si="1408"/>
        <v>0</v>
      </c>
      <c r="S1882" s="1705">
        <f t="shared" si="1408"/>
        <v>0</v>
      </c>
      <c r="T1882" s="1706">
        <f t="shared" si="1408"/>
        <v>0</v>
      </c>
      <c r="Y1882" s="1195"/>
      <c r="Z1882" s="193">
        <f t="shared" si="1361"/>
        <v>0</v>
      </c>
      <c r="AA1882" s="193"/>
      <c r="AB1882" s="254"/>
      <c r="AC1882" s="193"/>
      <c r="AD1882" s="193"/>
      <c r="AE1882" s="254"/>
      <c r="AF1882" s="1707">
        <f t="shared" ref="AF1882:AQ1882" si="1409">SUMIF($AS$291:$AS$324,$B1666&amp;"contratada",AF$291:AF$324)</f>
        <v>0</v>
      </c>
      <c r="AG1882" s="1707">
        <f t="shared" si="1409"/>
        <v>0</v>
      </c>
      <c r="AH1882" s="1707">
        <f t="shared" si="1409"/>
        <v>0</v>
      </c>
      <c r="AI1882" s="1707">
        <f t="shared" si="1409"/>
        <v>0</v>
      </c>
      <c r="AJ1882" s="1707">
        <f t="shared" si="1409"/>
        <v>0</v>
      </c>
      <c r="AK1882" s="1707">
        <f t="shared" si="1409"/>
        <v>0</v>
      </c>
      <c r="AL1882" s="1707">
        <f t="shared" si="1409"/>
        <v>0</v>
      </c>
      <c r="AM1882" s="1707">
        <f t="shared" si="1409"/>
        <v>0</v>
      </c>
      <c r="AN1882" s="1707">
        <f t="shared" si="1409"/>
        <v>0</v>
      </c>
      <c r="AO1882" s="1707">
        <f t="shared" si="1409"/>
        <v>0</v>
      </c>
      <c r="AP1882" s="1707">
        <f t="shared" si="1409"/>
        <v>0</v>
      </c>
      <c r="AQ1882" s="1708">
        <f t="shared" si="1409"/>
        <v>0</v>
      </c>
    </row>
    <row r="1883" spans="2:43" ht="13.75" hidden="1" customHeight="1" x14ac:dyDescent="0.2">
      <c r="B1883" s="1195"/>
      <c r="C1883" s="193">
        <f t="shared" si="1389"/>
        <v>0</v>
      </c>
      <c r="D1883" s="193"/>
      <c r="E1883" s="254"/>
      <c r="F1883" s="193"/>
      <c r="G1883" s="193"/>
      <c r="H1883" s="254"/>
      <c r="I1883" s="1705">
        <f t="shared" ref="I1883:T1883" si="1410">SUMIF($V$291:$V$324,$B1667&amp;"contratada",I$291:I$324)</f>
        <v>0</v>
      </c>
      <c r="J1883" s="1705">
        <f t="shared" si="1410"/>
        <v>0</v>
      </c>
      <c r="K1883" s="1705">
        <f t="shared" si="1410"/>
        <v>0</v>
      </c>
      <c r="L1883" s="1705">
        <f t="shared" si="1410"/>
        <v>0</v>
      </c>
      <c r="M1883" s="1705">
        <f t="shared" si="1410"/>
        <v>0</v>
      </c>
      <c r="N1883" s="1705">
        <f t="shared" si="1410"/>
        <v>0</v>
      </c>
      <c r="O1883" s="1705">
        <f t="shared" si="1410"/>
        <v>0</v>
      </c>
      <c r="P1883" s="1705">
        <f t="shared" si="1410"/>
        <v>0</v>
      </c>
      <c r="Q1883" s="1705">
        <f t="shared" si="1410"/>
        <v>0</v>
      </c>
      <c r="R1883" s="1705">
        <f t="shared" si="1410"/>
        <v>0</v>
      </c>
      <c r="S1883" s="1705">
        <f t="shared" si="1410"/>
        <v>0</v>
      </c>
      <c r="T1883" s="1706">
        <f t="shared" si="1410"/>
        <v>0</v>
      </c>
      <c r="Y1883" s="1195"/>
      <c r="Z1883" s="193">
        <f t="shared" si="1361"/>
        <v>0</v>
      </c>
      <c r="AA1883" s="193"/>
      <c r="AB1883" s="254"/>
      <c r="AC1883" s="193"/>
      <c r="AD1883" s="193"/>
      <c r="AE1883" s="254"/>
      <c r="AF1883" s="1707">
        <f t="shared" ref="AF1883:AQ1883" si="1411">SUMIF($AS$291:$AS$324,$B1667&amp;"contratada",AF$291:AF$324)</f>
        <v>0</v>
      </c>
      <c r="AG1883" s="1707">
        <f t="shared" si="1411"/>
        <v>0</v>
      </c>
      <c r="AH1883" s="1707">
        <f t="shared" si="1411"/>
        <v>0</v>
      </c>
      <c r="AI1883" s="1707">
        <f t="shared" si="1411"/>
        <v>0</v>
      </c>
      <c r="AJ1883" s="1707">
        <f t="shared" si="1411"/>
        <v>0</v>
      </c>
      <c r="AK1883" s="1707">
        <f t="shared" si="1411"/>
        <v>0</v>
      </c>
      <c r="AL1883" s="1707">
        <f t="shared" si="1411"/>
        <v>0</v>
      </c>
      <c r="AM1883" s="1707">
        <f t="shared" si="1411"/>
        <v>0</v>
      </c>
      <c r="AN1883" s="1707">
        <f t="shared" si="1411"/>
        <v>0</v>
      </c>
      <c r="AO1883" s="1707">
        <f t="shared" si="1411"/>
        <v>0</v>
      </c>
      <c r="AP1883" s="1707">
        <f t="shared" si="1411"/>
        <v>0</v>
      </c>
      <c r="AQ1883" s="1708">
        <f t="shared" si="1411"/>
        <v>0</v>
      </c>
    </row>
    <row r="1884" spans="2:43" ht="13.75" hidden="1" customHeight="1" x14ac:dyDescent="0.2">
      <c r="B1884" s="1195"/>
      <c r="C1884" s="193">
        <f t="shared" si="1389"/>
        <v>0</v>
      </c>
      <c r="D1884" s="193"/>
      <c r="E1884" s="254"/>
      <c r="F1884" s="193"/>
      <c r="G1884" s="193"/>
      <c r="H1884" s="254"/>
      <c r="I1884" s="1705">
        <f t="shared" ref="I1884:T1884" si="1412">SUMIF($V$291:$V$324,$B1668&amp;"contratada",I$291:I$324)</f>
        <v>0</v>
      </c>
      <c r="J1884" s="1705">
        <f t="shared" si="1412"/>
        <v>0</v>
      </c>
      <c r="K1884" s="1705">
        <f t="shared" si="1412"/>
        <v>0</v>
      </c>
      <c r="L1884" s="1705">
        <f t="shared" si="1412"/>
        <v>0</v>
      </c>
      <c r="M1884" s="1705">
        <f t="shared" si="1412"/>
        <v>0</v>
      </c>
      <c r="N1884" s="1705">
        <f t="shared" si="1412"/>
        <v>0</v>
      </c>
      <c r="O1884" s="1705">
        <f t="shared" si="1412"/>
        <v>0</v>
      </c>
      <c r="P1884" s="1705">
        <f t="shared" si="1412"/>
        <v>0</v>
      </c>
      <c r="Q1884" s="1705">
        <f t="shared" si="1412"/>
        <v>0</v>
      </c>
      <c r="R1884" s="1705">
        <f t="shared" si="1412"/>
        <v>0</v>
      </c>
      <c r="S1884" s="1705">
        <f t="shared" si="1412"/>
        <v>0</v>
      </c>
      <c r="T1884" s="1706">
        <f t="shared" si="1412"/>
        <v>0</v>
      </c>
      <c r="Y1884" s="1195"/>
      <c r="Z1884" s="193">
        <f t="shared" si="1361"/>
        <v>0</v>
      </c>
      <c r="AA1884" s="193"/>
      <c r="AB1884" s="254"/>
      <c r="AC1884" s="193"/>
      <c r="AD1884" s="193"/>
      <c r="AE1884" s="254"/>
      <c r="AF1884" s="1707">
        <f t="shared" ref="AF1884:AQ1884" si="1413">SUMIF($AS$291:$AS$324,$B1668&amp;"contratada",AF$291:AF$324)</f>
        <v>0</v>
      </c>
      <c r="AG1884" s="1707">
        <f t="shared" si="1413"/>
        <v>0</v>
      </c>
      <c r="AH1884" s="1707">
        <f t="shared" si="1413"/>
        <v>0</v>
      </c>
      <c r="AI1884" s="1707">
        <f t="shared" si="1413"/>
        <v>0</v>
      </c>
      <c r="AJ1884" s="1707">
        <f t="shared" si="1413"/>
        <v>0</v>
      </c>
      <c r="AK1884" s="1707">
        <f t="shared" si="1413"/>
        <v>0</v>
      </c>
      <c r="AL1884" s="1707">
        <f t="shared" si="1413"/>
        <v>0</v>
      </c>
      <c r="AM1884" s="1707">
        <f t="shared" si="1413"/>
        <v>0</v>
      </c>
      <c r="AN1884" s="1707">
        <f t="shared" si="1413"/>
        <v>0</v>
      </c>
      <c r="AO1884" s="1707">
        <f t="shared" si="1413"/>
        <v>0</v>
      </c>
      <c r="AP1884" s="1707">
        <f t="shared" si="1413"/>
        <v>0</v>
      </c>
      <c r="AQ1884" s="1708">
        <f t="shared" si="1413"/>
        <v>0</v>
      </c>
    </row>
    <row r="1885" spans="2:43" ht="13.75" hidden="1" customHeight="1" x14ac:dyDescent="0.2">
      <c r="B1885" s="1195"/>
      <c r="C1885" s="193">
        <f t="shared" si="1389"/>
        <v>0</v>
      </c>
      <c r="D1885" s="193"/>
      <c r="E1885" s="254"/>
      <c r="F1885" s="193"/>
      <c r="G1885" s="193"/>
      <c r="H1885" s="254"/>
      <c r="I1885" s="1705">
        <f t="shared" ref="I1885:T1885" si="1414">SUMIF($V$291:$V$324,$B1669&amp;"contratada",I$291:I$324)</f>
        <v>0</v>
      </c>
      <c r="J1885" s="1705">
        <f t="shared" si="1414"/>
        <v>0</v>
      </c>
      <c r="K1885" s="1705">
        <f t="shared" si="1414"/>
        <v>0</v>
      </c>
      <c r="L1885" s="1705">
        <f t="shared" si="1414"/>
        <v>0</v>
      </c>
      <c r="M1885" s="1705">
        <f t="shared" si="1414"/>
        <v>0</v>
      </c>
      <c r="N1885" s="1705">
        <f t="shared" si="1414"/>
        <v>0</v>
      </c>
      <c r="O1885" s="1705">
        <f t="shared" si="1414"/>
        <v>0</v>
      </c>
      <c r="P1885" s="1705">
        <f t="shared" si="1414"/>
        <v>0</v>
      </c>
      <c r="Q1885" s="1705">
        <f t="shared" si="1414"/>
        <v>0</v>
      </c>
      <c r="R1885" s="1705">
        <f t="shared" si="1414"/>
        <v>0</v>
      </c>
      <c r="S1885" s="1705">
        <f t="shared" si="1414"/>
        <v>0</v>
      </c>
      <c r="T1885" s="1706">
        <f t="shared" si="1414"/>
        <v>0</v>
      </c>
      <c r="Y1885" s="1195"/>
      <c r="Z1885" s="193">
        <f t="shared" si="1361"/>
        <v>0</v>
      </c>
      <c r="AA1885" s="193"/>
      <c r="AB1885" s="254"/>
      <c r="AC1885" s="193"/>
      <c r="AD1885" s="193"/>
      <c r="AE1885" s="254"/>
      <c r="AF1885" s="1707">
        <f t="shared" ref="AF1885:AQ1885" si="1415">SUMIF($AS$291:$AS$324,$B1669&amp;"contratada",AF$291:AF$324)</f>
        <v>0</v>
      </c>
      <c r="AG1885" s="1707">
        <f t="shared" si="1415"/>
        <v>0</v>
      </c>
      <c r="AH1885" s="1707">
        <f t="shared" si="1415"/>
        <v>0</v>
      </c>
      <c r="AI1885" s="1707">
        <f t="shared" si="1415"/>
        <v>0</v>
      </c>
      <c r="AJ1885" s="1707">
        <f t="shared" si="1415"/>
        <v>0</v>
      </c>
      <c r="AK1885" s="1707">
        <f t="shared" si="1415"/>
        <v>0</v>
      </c>
      <c r="AL1885" s="1707">
        <f t="shared" si="1415"/>
        <v>0</v>
      </c>
      <c r="AM1885" s="1707">
        <f t="shared" si="1415"/>
        <v>0</v>
      </c>
      <c r="AN1885" s="1707">
        <f t="shared" si="1415"/>
        <v>0</v>
      </c>
      <c r="AO1885" s="1707">
        <f t="shared" si="1415"/>
        <v>0</v>
      </c>
      <c r="AP1885" s="1707">
        <f t="shared" si="1415"/>
        <v>0</v>
      </c>
      <c r="AQ1885" s="1708">
        <f t="shared" si="1415"/>
        <v>0</v>
      </c>
    </row>
    <row r="1886" spans="2:43" ht="14.4" hidden="1" customHeight="1" thickBot="1" x14ac:dyDescent="0.25">
      <c r="B1886" s="1198"/>
      <c r="C1886" s="1199">
        <f t="shared" si="1389"/>
        <v>0</v>
      </c>
      <c r="D1886" s="1199"/>
      <c r="E1886" s="1209"/>
      <c r="F1886" s="1199"/>
      <c r="G1886" s="1199"/>
      <c r="H1886" s="1209"/>
      <c r="I1886" s="1705">
        <f t="shared" ref="I1886:T1886" si="1416">SUMIF($V$291:$V$324,$B1670&amp;"contratada",I$291:I$324)</f>
        <v>0</v>
      </c>
      <c r="J1886" s="1705">
        <f t="shared" si="1416"/>
        <v>0</v>
      </c>
      <c r="K1886" s="1705">
        <f t="shared" si="1416"/>
        <v>0</v>
      </c>
      <c r="L1886" s="1705">
        <f t="shared" si="1416"/>
        <v>0</v>
      </c>
      <c r="M1886" s="1705">
        <f t="shared" si="1416"/>
        <v>0</v>
      </c>
      <c r="N1886" s="1705">
        <f t="shared" si="1416"/>
        <v>0</v>
      </c>
      <c r="O1886" s="1705">
        <f t="shared" si="1416"/>
        <v>0</v>
      </c>
      <c r="P1886" s="1705">
        <f t="shared" si="1416"/>
        <v>0</v>
      </c>
      <c r="Q1886" s="1705">
        <f t="shared" si="1416"/>
        <v>0</v>
      </c>
      <c r="R1886" s="1705">
        <f t="shared" si="1416"/>
        <v>0</v>
      </c>
      <c r="S1886" s="1705">
        <f t="shared" si="1416"/>
        <v>0</v>
      </c>
      <c r="T1886" s="1706">
        <f t="shared" si="1416"/>
        <v>0</v>
      </c>
      <c r="Y1886" s="1198"/>
      <c r="Z1886" s="1199">
        <f t="shared" si="1361"/>
        <v>0</v>
      </c>
      <c r="AA1886" s="1199"/>
      <c r="AB1886" s="1209"/>
      <c r="AC1886" s="1199"/>
      <c r="AD1886" s="1199"/>
      <c r="AE1886" s="1209"/>
      <c r="AF1886" s="1709">
        <f t="shared" ref="AF1886:AQ1886" si="1417">SUMIF($AS$291:$AS$324,$B1670&amp;"contratada",AF$291:AF$324)</f>
        <v>0</v>
      </c>
      <c r="AG1886" s="1709">
        <f t="shared" si="1417"/>
        <v>0</v>
      </c>
      <c r="AH1886" s="1709">
        <f t="shared" si="1417"/>
        <v>0</v>
      </c>
      <c r="AI1886" s="1709">
        <f t="shared" si="1417"/>
        <v>0</v>
      </c>
      <c r="AJ1886" s="1709">
        <f t="shared" si="1417"/>
        <v>0</v>
      </c>
      <c r="AK1886" s="1709">
        <f t="shared" si="1417"/>
        <v>0</v>
      </c>
      <c r="AL1886" s="1709">
        <f t="shared" si="1417"/>
        <v>0</v>
      </c>
      <c r="AM1886" s="1709">
        <f t="shared" si="1417"/>
        <v>0</v>
      </c>
      <c r="AN1886" s="1709">
        <f t="shared" si="1417"/>
        <v>0</v>
      </c>
      <c r="AO1886" s="1709">
        <f t="shared" si="1417"/>
        <v>0</v>
      </c>
      <c r="AP1886" s="1709">
        <f t="shared" si="1417"/>
        <v>0</v>
      </c>
      <c r="AQ1886" s="1710">
        <f t="shared" si="1417"/>
        <v>0</v>
      </c>
    </row>
    <row r="1887" spans="2:43" ht="15.05" hidden="1" customHeight="1" thickTop="1" thickBot="1" x14ac:dyDescent="0.25">
      <c r="B1887" s="1711" t="s">
        <v>705</v>
      </c>
      <c r="C1887" s="1712"/>
      <c r="D1887" s="1712"/>
      <c r="E1887" s="1712"/>
      <c r="F1887" s="1712"/>
      <c r="G1887" s="1712"/>
      <c r="H1887" s="1713" t="s">
        <v>230</v>
      </c>
      <c r="I1887" s="1715">
        <f t="shared" ref="I1887:T1887" si="1418">+SUMPRODUCT(I1858:I1886,$C$1858:$C$1886)</f>
        <v>0</v>
      </c>
      <c r="J1887" s="1715">
        <f t="shared" si="1418"/>
        <v>0</v>
      </c>
      <c r="K1887" s="1715">
        <f t="shared" si="1418"/>
        <v>0</v>
      </c>
      <c r="L1887" s="1715">
        <f t="shared" si="1418"/>
        <v>0</v>
      </c>
      <c r="M1887" s="1715">
        <f t="shared" si="1418"/>
        <v>0</v>
      </c>
      <c r="N1887" s="1715">
        <f t="shared" si="1418"/>
        <v>0</v>
      </c>
      <c r="O1887" s="1715">
        <f t="shared" si="1418"/>
        <v>0</v>
      </c>
      <c r="P1887" s="1715">
        <f t="shared" si="1418"/>
        <v>0</v>
      </c>
      <c r="Q1887" s="1715">
        <f t="shared" si="1418"/>
        <v>0</v>
      </c>
      <c r="R1887" s="1715">
        <f t="shared" si="1418"/>
        <v>0</v>
      </c>
      <c r="S1887" s="1715">
        <f t="shared" si="1418"/>
        <v>0</v>
      </c>
      <c r="T1887" s="1716">
        <f t="shared" si="1418"/>
        <v>0</v>
      </c>
      <c r="Y1887" s="1711" t="s">
        <v>705</v>
      </c>
      <c r="Z1887" s="1712"/>
      <c r="AA1887" s="1712"/>
      <c r="AB1887" s="1712"/>
      <c r="AC1887" s="1712"/>
      <c r="AD1887" s="1712"/>
      <c r="AE1887" s="1719" t="s">
        <v>230</v>
      </c>
      <c r="AF1887" s="1715">
        <f t="shared" ref="AF1887:AQ1887" si="1419">+SUMPRODUCT(AF1858:AF1886,$C$1858:$C$1886)</f>
        <v>0</v>
      </c>
      <c r="AG1887" s="1715">
        <f t="shared" si="1419"/>
        <v>0</v>
      </c>
      <c r="AH1887" s="1715">
        <f t="shared" si="1419"/>
        <v>0</v>
      </c>
      <c r="AI1887" s="1715">
        <f t="shared" si="1419"/>
        <v>0</v>
      </c>
      <c r="AJ1887" s="1715">
        <f t="shared" si="1419"/>
        <v>0</v>
      </c>
      <c r="AK1887" s="1715">
        <f t="shared" si="1419"/>
        <v>0</v>
      </c>
      <c r="AL1887" s="1715">
        <f t="shared" si="1419"/>
        <v>0</v>
      </c>
      <c r="AM1887" s="1715">
        <f t="shared" si="1419"/>
        <v>0</v>
      </c>
      <c r="AN1887" s="1715">
        <f t="shared" si="1419"/>
        <v>0</v>
      </c>
      <c r="AO1887" s="1715">
        <f t="shared" si="1419"/>
        <v>0</v>
      </c>
      <c r="AP1887" s="1715">
        <f t="shared" si="1419"/>
        <v>0</v>
      </c>
      <c r="AQ1887" s="1716">
        <f t="shared" si="1419"/>
        <v>0</v>
      </c>
    </row>
    <row r="1888" spans="2:43" ht="14.4" hidden="1" customHeight="1" thickTop="1" x14ac:dyDescent="0.2">
      <c r="B1888" s="1594"/>
      <c r="C1888" s="193"/>
      <c r="D1888" s="193"/>
      <c r="E1888" s="193"/>
      <c r="F1888" s="193"/>
      <c r="G1888" s="193"/>
      <c r="H1888" s="982" t="s">
        <v>698</v>
      </c>
      <c r="I1888" s="1205">
        <f>IFERROR(I1887*#REF!/I1855,0)</f>
        <v>0</v>
      </c>
      <c r="J1888" s="1205">
        <f>IFERROR(J1887*#REF!/J1855,0)</f>
        <v>0</v>
      </c>
      <c r="K1888" s="1205">
        <f>IFERROR(K1887*#REF!/K1855,0)</f>
        <v>0</v>
      </c>
      <c r="L1888" s="1205">
        <f>IFERROR(L1887*#REF!/L1855,0)</f>
        <v>0</v>
      </c>
      <c r="M1888" s="1205">
        <f>IFERROR(M1887*#REF!/M1855,0)</f>
        <v>0</v>
      </c>
      <c r="N1888" s="1205">
        <f>IFERROR(N1887*#REF!/N1855,0)</f>
        <v>0</v>
      </c>
      <c r="O1888" s="1205">
        <f>IFERROR(O1887*#REF!/O1855,0)</f>
        <v>0</v>
      </c>
      <c r="P1888" s="1205">
        <f>IFERROR(P1887*#REF!/P1855,0)</f>
        <v>0</v>
      </c>
      <c r="Q1888" s="1205">
        <f>IFERROR(Q1887*#REF!/Q1855,0)</f>
        <v>0</v>
      </c>
      <c r="R1888" s="1205">
        <f>IFERROR(R1887*#REF!/R1855,0)</f>
        <v>0</v>
      </c>
      <c r="S1888" s="1205">
        <f>IFERROR(S1887*#REF!/S1855,0)</f>
        <v>0</v>
      </c>
      <c r="T1888" s="1714">
        <f>IFERROR(T1887*#REF!/T1855,0)</f>
        <v>0</v>
      </c>
      <c r="Y1888" s="1594"/>
      <c r="Z1888" s="193"/>
      <c r="AA1888" s="193"/>
      <c r="AB1888" s="193"/>
      <c r="AC1888" s="193"/>
      <c r="AD1888" s="193"/>
      <c r="AE1888" s="1720" t="s">
        <v>698</v>
      </c>
      <c r="AF1888" s="1205">
        <f>IFERROR(AF1887*#REF!/AF1855,0)</f>
        <v>0</v>
      </c>
      <c r="AG1888" s="1205">
        <f>IFERROR(AG1887*#REF!/AG1855,0)</f>
        <v>0</v>
      </c>
      <c r="AH1888" s="1205">
        <f>IFERROR(AH1887*#REF!/AH1855,0)</f>
        <v>0</v>
      </c>
      <c r="AI1888" s="1205">
        <f>IFERROR(AI1887*#REF!/AI1855,0)</f>
        <v>0</v>
      </c>
      <c r="AJ1888" s="1205">
        <f>IFERROR(AJ1887*#REF!/AJ1855,0)</f>
        <v>0</v>
      </c>
      <c r="AK1888" s="1205">
        <f>IFERROR(AK1887*#REF!/AK1855,0)</f>
        <v>0</v>
      </c>
      <c r="AL1888" s="1205">
        <f>IFERROR(AL1887*#REF!/AL1855,0)</f>
        <v>0</v>
      </c>
      <c r="AM1888" s="1205">
        <f>IFERROR(AM1887*#REF!/AM1855,0)</f>
        <v>0</v>
      </c>
      <c r="AN1888" s="1205">
        <f>IFERROR(AN1887*#REF!/AN1855,0)</f>
        <v>0</v>
      </c>
      <c r="AO1888" s="1205">
        <f>IFERROR(AO1887*#REF!/AO1855,0)</f>
        <v>0</v>
      </c>
      <c r="AP1888" s="1205">
        <f>IFERROR(AP1887*#REF!/AP1855,0)</f>
        <v>0</v>
      </c>
      <c r="AQ1888" s="1714">
        <f>IFERROR(AQ1887*#REF!/AQ1855,0)</f>
        <v>0</v>
      </c>
    </row>
    <row r="1889" spans="2:43" ht="14.4" hidden="1" customHeight="1" thickBot="1" x14ac:dyDescent="0.25">
      <c r="B1889" s="1596"/>
      <c r="C1889" s="1199"/>
      <c r="D1889" s="1199"/>
      <c r="E1889" s="1199"/>
      <c r="F1889" s="1199"/>
      <c r="G1889" s="1199"/>
      <c r="H1889" s="1717" t="s">
        <v>699</v>
      </c>
      <c r="I1889" s="1590">
        <f t="shared" ref="I1889:T1889" si="1420">+I1887-I1888</f>
        <v>0</v>
      </c>
      <c r="J1889" s="1590">
        <f t="shared" si="1420"/>
        <v>0</v>
      </c>
      <c r="K1889" s="1590">
        <f t="shared" si="1420"/>
        <v>0</v>
      </c>
      <c r="L1889" s="1590">
        <f t="shared" si="1420"/>
        <v>0</v>
      </c>
      <c r="M1889" s="1590">
        <f t="shared" si="1420"/>
        <v>0</v>
      </c>
      <c r="N1889" s="1590">
        <f t="shared" si="1420"/>
        <v>0</v>
      </c>
      <c r="O1889" s="1590">
        <f t="shared" si="1420"/>
        <v>0</v>
      </c>
      <c r="P1889" s="1590">
        <f t="shared" si="1420"/>
        <v>0</v>
      </c>
      <c r="Q1889" s="1590">
        <f t="shared" si="1420"/>
        <v>0</v>
      </c>
      <c r="R1889" s="1590">
        <f t="shared" si="1420"/>
        <v>0</v>
      </c>
      <c r="S1889" s="1590">
        <f t="shared" si="1420"/>
        <v>0</v>
      </c>
      <c r="T1889" s="1655">
        <f t="shared" si="1420"/>
        <v>0</v>
      </c>
      <c r="Y1889" s="1596"/>
      <c r="Z1889" s="1199"/>
      <c r="AA1889" s="1199"/>
      <c r="AB1889" s="1199"/>
      <c r="AC1889" s="1199"/>
      <c r="AD1889" s="1199"/>
      <c r="AE1889" s="1721" t="s">
        <v>699</v>
      </c>
      <c r="AF1889" s="1590">
        <f>+AF1887-AF1888</f>
        <v>0</v>
      </c>
      <c r="AG1889" s="1590">
        <f t="shared" ref="AG1889:AQ1889" si="1421">+AG1887-AG1888</f>
        <v>0</v>
      </c>
      <c r="AH1889" s="1590">
        <f t="shared" si="1421"/>
        <v>0</v>
      </c>
      <c r="AI1889" s="1590">
        <f t="shared" si="1421"/>
        <v>0</v>
      </c>
      <c r="AJ1889" s="1590">
        <f t="shared" si="1421"/>
        <v>0</v>
      </c>
      <c r="AK1889" s="1590">
        <f t="shared" si="1421"/>
        <v>0</v>
      </c>
      <c r="AL1889" s="1590">
        <f t="shared" si="1421"/>
        <v>0</v>
      </c>
      <c r="AM1889" s="1590">
        <f t="shared" si="1421"/>
        <v>0</v>
      </c>
      <c r="AN1889" s="1590">
        <f t="shared" si="1421"/>
        <v>0</v>
      </c>
      <c r="AO1889" s="1590">
        <f t="shared" si="1421"/>
        <v>0</v>
      </c>
      <c r="AP1889" s="1590">
        <f t="shared" si="1421"/>
        <v>0</v>
      </c>
      <c r="AQ1889" s="1655">
        <f t="shared" si="1421"/>
        <v>0</v>
      </c>
    </row>
    <row r="1890" spans="2:43" ht="14.4" hidden="1" customHeight="1" thickTop="1" x14ac:dyDescent="0.2">
      <c r="B1890" s="1584" t="s">
        <v>795</v>
      </c>
      <c r="C1890" s="1581">
        <f>+C1548</f>
        <v>0</v>
      </c>
      <c r="D1890" s="1194"/>
      <c r="E1890" s="1194"/>
      <c r="F1890" s="1194"/>
      <c r="G1890" s="1194" t="s">
        <v>247</v>
      </c>
      <c r="H1890" s="1194" t="s">
        <v>691</v>
      </c>
      <c r="I1890" s="1668">
        <f t="shared" ref="I1890:T1890" si="1422">+I1549</f>
        <v>0</v>
      </c>
      <c r="J1890" s="1668">
        <f t="shared" si="1422"/>
        <v>0</v>
      </c>
      <c r="K1890" s="1668">
        <f t="shared" si="1422"/>
        <v>0</v>
      </c>
      <c r="L1890" s="1668">
        <f t="shared" si="1422"/>
        <v>0</v>
      </c>
      <c r="M1890" s="1668">
        <f t="shared" si="1422"/>
        <v>0</v>
      </c>
      <c r="N1890" s="1668">
        <f t="shared" si="1422"/>
        <v>0</v>
      </c>
      <c r="O1890" s="1668">
        <f t="shared" si="1422"/>
        <v>0</v>
      </c>
      <c r="P1890" s="1668">
        <f t="shared" si="1422"/>
        <v>0</v>
      </c>
      <c r="Q1890" s="1668">
        <f t="shared" si="1422"/>
        <v>0</v>
      </c>
      <c r="R1890" s="1668">
        <f t="shared" si="1422"/>
        <v>0</v>
      </c>
      <c r="S1890" s="1668">
        <f t="shared" si="1422"/>
        <v>0</v>
      </c>
      <c r="T1890" s="1704">
        <f t="shared" si="1422"/>
        <v>0</v>
      </c>
      <c r="Y1890" s="1722" t="s">
        <v>795</v>
      </c>
      <c r="Z1890" s="1581">
        <f>+Z1548</f>
        <v>0</v>
      </c>
      <c r="AA1890" s="1194"/>
      <c r="AB1890" s="1194"/>
      <c r="AC1890" s="1194"/>
      <c r="AD1890" s="1194">
        <f t="shared" ref="AD1890:AE1892" si="1423">+AC1702</f>
        <v>0</v>
      </c>
      <c r="AE1890" s="1194">
        <f t="shared" si="1423"/>
        <v>0</v>
      </c>
      <c r="AF1890" s="1668">
        <f t="shared" ref="AF1890:AQ1890" si="1424">+AF1549</f>
        <v>0</v>
      </c>
      <c r="AG1890" s="1668">
        <f t="shared" si="1424"/>
        <v>0</v>
      </c>
      <c r="AH1890" s="1668">
        <f t="shared" si="1424"/>
        <v>0</v>
      </c>
      <c r="AI1890" s="1668">
        <f t="shared" si="1424"/>
        <v>0</v>
      </c>
      <c r="AJ1890" s="1668">
        <f t="shared" si="1424"/>
        <v>0</v>
      </c>
      <c r="AK1890" s="1668">
        <f t="shared" si="1424"/>
        <v>0</v>
      </c>
      <c r="AL1890" s="1668">
        <f t="shared" si="1424"/>
        <v>0</v>
      </c>
      <c r="AM1890" s="1668">
        <f t="shared" si="1424"/>
        <v>0</v>
      </c>
      <c r="AN1890" s="1668">
        <f t="shared" si="1424"/>
        <v>0</v>
      </c>
      <c r="AO1890" s="1668">
        <f t="shared" si="1424"/>
        <v>0</v>
      </c>
      <c r="AP1890" s="1668">
        <f t="shared" si="1424"/>
        <v>0</v>
      </c>
      <c r="AQ1890" s="1704">
        <f t="shared" si="1424"/>
        <v>0</v>
      </c>
    </row>
    <row r="1891" spans="2:43" ht="13.75" hidden="1" customHeight="1" x14ac:dyDescent="0.2">
      <c r="B1891" s="1594"/>
      <c r="C1891" s="193"/>
      <c r="D1891" s="193"/>
      <c r="E1891" s="193"/>
      <c r="F1891" s="193"/>
      <c r="G1891" s="193" t="s">
        <v>344</v>
      </c>
      <c r="H1891" s="193" t="s">
        <v>693</v>
      </c>
      <c r="I1891" s="1283">
        <f t="shared" ref="I1891:T1891" si="1425">+I1550</f>
        <v>0</v>
      </c>
      <c r="J1891" s="1283">
        <f t="shared" si="1425"/>
        <v>0</v>
      </c>
      <c r="K1891" s="1283">
        <f t="shared" si="1425"/>
        <v>0</v>
      </c>
      <c r="L1891" s="1283">
        <f t="shared" si="1425"/>
        <v>0</v>
      </c>
      <c r="M1891" s="1283">
        <f t="shared" si="1425"/>
        <v>0</v>
      </c>
      <c r="N1891" s="1283">
        <f t="shared" si="1425"/>
        <v>0</v>
      </c>
      <c r="O1891" s="1283">
        <f t="shared" si="1425"/>
        <v>0</v>
      </c>
      <c r="P1891" s="1283">
        <f t="shared" si="1425"/>
        <v>0</v>
      </c>
      <c r="Q1891" s="1283">
        <f t="shared" si="1425"/>
        <v>0</v>
      </c>
      <c r="R1891" s="1283">
        <f t="shared" si="1425"/>
        <v>0</v>
      </c>
      <c r="S1891" s="1283">
        <f t="shared" si="1425"/>
        <v>0</v>
      </c>
      <c r="T1891" s="1601">
        <f t="shared" si="1425"/>
        <v>0</v>
      </c>
      <c r="Y1891" s="1594"/>
      <c r="Z1891" s="193"/>
      <c r="AA1891" s="193"/>
      <c r="AB1891" s="193"/>
      <c r="AC1891" s="193"/>
      <c r="AD1891" s="193">
        <f t="shared" si="1423"/>
        <v>0</v>
      </c>
      <c r="AE1891" s="193">
        <f t="shared" si="1423"/>
        <v>0</v>
      </c>
      <c r="AF1891" s="1283">
        <f t="shared" ref="AF1891:AQ1891" si="1426">+AF1550</f>
        <v>0</v>
      </c>
      <c r="AG1891" s="1283">
        <f t="shared" si="1426"/>
        <v>0</v>
      </c>
      <c r="AH1891" s="1283">
        <f t="shared" si="1426"/>
        <v>0</v>
      </c>
      <c r="AI1891" s="1283">
        <f t="shared" si="1426"/>
        <v>0</v>
      </c>
      <c r="AJ1891" s="1283">
        <f t="shared" si="1426"/>
        <v>0</v>
      </c>
      <c r="AK1891" s="1283">
        <f t="shared" si="1426"/>
        <v>0</v>
      </c>
      <c r="AL1891" s="1283">
        <f t="shared" si="1426"/>
        <v>0</v>
      </c>
      <c r="AM1891" s="1283">
        <f t="shared" si="1426"/>
        <v>0</v>
      </c>
      <c r="AN1891" s="1283">
        <f t="shared" si="1426"/>
        <v>0</v>
      </c>
      <c r="AO1891" s="1283">
        <f t="shared" si="1426"/>
        <v>0</v>
      </c>
      <c r="AP1891" s="1283">
        <f t="shared" si="1426"/>
        <v>0</v>
      </c>
      <c r="AQ1891" s="1601">
        <f t="shared" si="1426"/>
        <v>0</v>
      </c>
    </row>
    <row r="1892" spans="2:43" ht="14.4" hidden="1" customHeight="1" thickBot="1" x14ac:dyDescent="0.25">
      <c r="B1892" s="1596"/>
      <c r="C1892" s="1199"/>
      <c r="D1892" s="1199"/>
      <c r="E1892" s="1199"/>
      <c r="F1892" s="1199"/>
      <c r="G1892" s="1199" t="s">
        <v>344</v>
      </c>
      <c r="H1892" s="1199" t="s">
        <v>694</v>
      </c>
      <c r="I1892" s="1590">
        <f t="shared" ref="I1892:T1892" si="1427">+I1551</f>
        <v>0</v>
      </c>
      <c r="J1892" s="1590">
        <f t="shared" si="1427"/>
        <v>0</v>
      </c>
      <c r="K1892" s="1590">
        <f t="shared" si="1427"/>
        <v>0</v>
      </c>
      <c r="L1892" s="1590">
        <f t="shared" si="1427"/>
        <v>0</v>
      </c>
      <c r="M1892" s="1590">
        <f t="shared" si="1427"/>
        <v>0</v>
      </c>
      <c r="N1892" s="1590">
        <f t="shared" si="1427"/>
        <v>0</v>
      </c>
      <c r="O1892" s="1590">
        <f t="shared" si="1427"/>
        <v>0</v>
      </c>
      <c r="P1892" s="1590">
        <f t="shared" si="1427"/>
        <v>0</v>
      </c>
      <c r="Q1892" s="1590">
        <f t="shared" si="1427"/>
        <v>0</v>
      </c>
      <c r="R1892" s="1590">
        <f t="shared" si="1427"/>
        <v>0</v>
      </c>
      <c r="S1892" s="1590">
        <f t="shared" si="1427"/>
        <v>0</v>
      </c>
      <c r="T1892" s="1655">
        <f t="shared" si="1427"/>
        <v>0</v>
      </c>
      <c r="Y1892" s="1596"/>
      <c r="Z1892" s="1199"/>
      <c r="AA1892" s="1199"/>
      <c r="AB1892" s="1199"/>
      <c r="AC1892" s="1199"/>
      <c r="AD1892" s="1199">
        <f t="shared" si="1423"/>
        <v>0</v>
      </c>
      <c r="AE1892" s="1199">
        <f t="shared" si="1423"/>
        <v>0</v>
      </c>
      <c r="AF1892" s="1590">
        <f t="shared" ref="AF1892:AQ1892" si="1428">+AF1551</f>
        <v>0</v>
      </c>
      <c r="AG1892" s="1590">
        <f t="shared" si="1428"/>
        <v>0</v>
      </c>
      <c r="AH1892" s="1590">
        <f t="shared" si="1428"/>
        <v>0</v>
      </c>
      <c r="AI1892" s="1590">
        <f t="shared" si="1428"/>
        <v>0</v>
      </c>
      <c r="AJ1892" s="1590">
        <f t="shared" si="1428"/>
        <v>0</v>
      </c>
      <c r="AK1892" s="1590">
        <f t="shared" si="1428"/>
        <v>0</v>
      </c>
      <c r="AL1892" s="1590">
        <f t="shared" si="1428"/>
        <v>0</v>
      </c>
      <c r="AM1892" s="1590">
        <f t="shared" si="1428"/>
        <v>0</v>
      </c>
      <c r="AN1892" s="1590">
        <f t="shared" si="1428"/>
        <v>0</v>
      </c>
      <c r="AO1892" s="1590">
        <f t="shared" si="1428"/>
        <v>0</v>
      </c>
      <c r="AP1892" s="1590">
        <f t="shared" si="1428"/>
        <v>0</v>
      </c>
      <c r="AQ1892" s="1655">
        <f t="shared" si="1428"/>
        <v>0</v>
      </c>
    </row>
    <row r="1893" spans="2:43" ht="14.4" hidden="1" customHeight="1" thickTop="1" x14ac:dyDescent="0.2">
      <c r="B1893" s="1584" t="s">
        <v>2019</v>
      </c>
      <c r="C1893" s="1194" t="s">
        <v>2018</v>
      </c>
      <c r="D1893" s="1194"/>
      <c r="E1893" s="1194"/>
      <c r="F1893" s="1194"/>
      <c r="G1893" s="1194"/>
      <c r="H1893" s="1210"/>
      <c r="I1893" s="1194"/>
      <c r="J1893" s="1194"/>
      <c r="K1893" s="1194"/>
      <c r="L1893" s="1194"/>
      <c r="M1893" s="1194"/>
      <c r="N1893" s="1194"/>
      <c r="O1893" s="1194"/>
      <c r="P1893" s="1194"/>
      <c r="Q1893" s="1194"/>
      <c r="R1893" s="1194"/>
      <c r="S1893" s="1194"/>
      <c r="T1893" s="1599"/>
      <c r="Y1893" s="1584" t="s">
        <v>2019</v>
      </c>
      <c r="Z1893" s="1194" t="s">
        <v>2018</v>
      </c>
      <c r="AA1893" s="1194"/>
      <c r="AB1893" s="1194"/>
      <c r="AC1893" s="1194"/>
      <c r="AD1893" s="1194"/>
      <c r="AE1893" s="1210"/>
      <c r="AF1893" s="1194"/>
      <c r="AG1893" s="1194"/>
      <c r="AH1893" s="1194"/>
      <c r="AI1893" s="1194"/>
      <c r="AJ1893" s="1194"/>
      <c r="AK1893" s="1194"/>
      <c r="AL1893" s="1194"/>
      <c r="AM1893" s="1194"/>
      <c r="AN1893" s="1194"/>
      <c r="AO1893" s="1194"/>
      <c r="AP1893" s="1194"/>
      <c r="AQ1893" s="1599"/>
    </row>
    <row r="1894" spans="2:43" ht="13.75" hidden="1" customHeight="1" x14ac:dyDescent="0.2">
      <c r="B1894" s="1195" t="s">
        <v>2021</v>
      </c>
      <c r="C1894" s="193">
        <f t="shared" ref="C1894:C1907" si="1429">+C1858</f>
        <v>5</v>
      </c>
      <c r="D1894" s="193"/>
      <c r="E1894" s="254"/>
      <c r="F1894" s="193"/>
      <c r="G1894" s="193"/>
      <c r="H1894" s="254"/>
      <c r="I1894" s="1705">
        <f>SUMIF($V$332:$V$365,$B1642&amp;"propia",I$332:I$365)</f>
        <v>0</v>
      </c>
      <c r="J1894" s="1705">
        <f t="shared" ref="J1894:T1894" si="1430">SUMIF($V$332:$V$365,$B1642&amp;"propia",J$332:J$365)</f>
        <v>0</v>
      </c>
      <c r="K1894" s="1705">
        <f t="shared" si="1430"/>
        <v>0</v>
      </c>
      <c r="L1894" s="1705">
        <f t="shared" si="1430"/>
        <v>0</v>
      </c>
      <c r="M1894" s="1705">
        <f t="shared" si="1430"/>
        <v>0</v>
      </c>
      <c r="N1894" s="1705">
        <f t="shared" si="1430"/>
        <v>0</v>
      </c>
      <c r="O1894" s="1705">
        <f t="shared" si="1430"/>
        <v>0</v>
      </c>
      <c r="P1894" s="1705">
        <f t="shared" si="1430"/>
        <v>0</v>
      </c>
      <c r="Q1894" s="1705">
        <f t="shared" si="1430"/>
        <v>0</v>
      </c>
      <c r="R1894" s="1705">
        <f t="shared" si="1430"/>
        <v>0</v>
      </c>
      <c r="S1894" s="1705">
        <f t="shared" si="1430"/>
        <v>0</v>
      </c>
      <c r="T1894" s="1706">
        <f t="shared" si="1430"/>
        <v>0</v>
      </c>
      <c r="Y1894" s="1195" t="s">
        <v>2021</v>
      </c>
      <c r="Z1894" s="193">
        <f t="shared" ref="Z1894:Z1922" si="1431">+Z1858</f>
        <v>5</v>
      </c>
      <c r="AA1894" s="193"/>
      <c r="AB1894" s="254"/>
      <c r="AC1894" s="193"/>
      <c r="AD1894" s="193"/>
      <c r="AE1894" s="254"/>
      <c r="AF1894" s="1705">
        <f>SUMIF($AS$332:$AS$365,$B1642&amp;"propia",AF$332:AF$365)</f>
        <v>0</v>
      </c>
      <c r="AG1894" s="1705">
        <f t="shared" ref="AG1894:AQ1894" si="1432">SUMIF($AS$332:$AS$365,$B1642&amp;"propia",AG$332:AG$365)</f>
        <v>0</v>
      </c>
      <c r="AH1894" s="1705">
        <f t="shared" si="1432"/>
        <v>0</v>
      </c>
      <c r="AI1894" s="1705">
        <f t="shared" si="1432"/>
        <v>0</v>
      </c>
      <c r="AJ1894" s="1705">
        <f t="shared" si="1432"/>
        <v>0</v>
      </c>
      <c r="AK1894" s="1705">
        <f t="shared" si="1432"/>
        <v>0</v>
      </c>
      <c r="AL1894" s="1705">
        <f t="shared" si="1432"/>
        <v>0</v>
      </c>
      <c r="AM1894" s="1705">
        <f t="shared" si="1432"/>
        <v>0</v>
      </c>
      <c r="AN1894" s="1705">
        <f t="shared" si="1432"/>
        <v>0</v>
      </c>
      <c r="AO1894" s="1705">
        <f t="shared" si="1432"/>
        <v>0</v>
      </c>
      <c r="AP1894" s="1705">
        <f t="shared" si="1432"/>
        <v>0</v>
      </c>
      <c r="AQ1894" s="1706">
        <f t="shared" si="1432"/>
        <v>0</v>
      </c>
    </row>
    <row r="1895" spans="2:43" ht="13.75" hidden="1" customHeight="1" x14ac:dyDescent="0.2">
      <c r="B1895" s="1195"/>
      <c r="C1895" s="193">
        <f t="shared" si="1429"/>
        <v>5</v>
      </c>
      <c r="D1895" s="193"/>
      <c r="E1895" s="254"/>
      <c r="F1895" s="193"/>
      <c r="G1895" s="193"/>
      <c r="H1895" s="254"/>
      <c r="I1895" s="1707">
        <f t="shared" ref="I1895:T1895" si="1433">SUMIF($V$332:$V$365,$B1643&amp;"propia",I$332:I$365)</f>
        <v>0</v>
      </c>
      <c r="J1895" s="1707">
        <f t="shared" si="1433"/>
        <v>0</v>
      </c>
      <c r="K1895" s="1707">
        <f t="shared" si="1433"/>
        <v>0</v>
      </c>
      <c r="L1895" s="1707">
        <f t="shared" si="1433"/>
        <v>0</v>
      </c>
      <c r="M1895" s="1707">
        <f t="shared" si="1433"/>
        <v>0</v>
      </c>
      <c r="N1895" s="1707">
        <f t="shared" si="1433"/>
        <v>0</v>
      </c>
      <c r="O1895" s="1707">
        <f t="shared" si="1433"/>
        <v>0</v>
      </c>
      <c r="P1895" s="1707">
        <f t="shared" si="1433"/>
        <v>0</v>
      </c>
      <c r="Q1895" s="1707">
        <f t="shared" si="1433"/>
        <v>0</v>
      </c>
      <c r="R1895" s="1707">
        <f t="shared" si="1433"/>
        <v>0</v>
      </c>
      <c r="S1895" s="1707">
        <f t="shared" si="1433"/>
        <v>0</v>
      </c>
      <c r="T1895" s="1708">
        <f t="shared" si="1433"/>
        <v>0</v>
      </c>
      <c r="Y1895" s="1195"/>
      <c r="Z1895" s="193">
        <f t="shared" si="1431"/>
        <v>5</v>
      </c>
      <c r="AA1895" s="193"/>
      <c r="AB1895" s="254"/>
      <c r="AC1895" s="193"/>
      <c r="AD1895" s="193"/>
      <c r="AE1895" s="254"/>
      <c r="AF1895" s="1707">
        <f t="shared" ref="AF1895:AQ1895" si="1434">SUMIF($AS$332:$AS$365,$B1643&amp;"propia",AF$332:AF$365)</f>
        <v>0</v>
      </c>
      <c r="AG1895" s="1707">
        <f t="shared" si="1434"/>
        <v>0</v>
      </c>
      <c r="AH1895" s="1707">
        <f t="shared" si="1434"/>
        <v>0</v>
      </c>
      <c r="AI1895" s="1707">
        <f t="shared" si="1434"/>
        <v>0</v>
      </c>
      <c r="AJ1895" s="1707">
        <f t="shared" si="1434"/>
        <v>0</v>
      </c>
      <c r="AK1895" s="1707">
        <f t="shared" si="1434"/>
        <v>0</v>
      </c>
      <c r="AL1895" s="1707">
        <f t="shared" si="1434"/>
        <v>0</v>
      </c>
      <c r="AM1895" s="1707">
        <f t="shared" si="1434"/>
        <v>0</v>
      </c>
      <c r="AN1895" s="1707">
        <f t="shared" si="1434"/>
        <v>0</v>
      </c>
      <c r="AO1895" s="1707">
        <f t="shared" si="1434"/>
        <v>0</v>
      </c>
      <c r="AP1895" s="1707">
        <f t="shared" si="1434"/>
        <v>0</v>
      </c>
      <c r="AQ1895" s="1708">
        <f t="shared" si="1434"/>
        <v>0</v>
      </c>
    </row>
    <row r="1896" spans="2:43" ht="13.75" hidden="1" customHeight="1" x14ac:dyDescent="0.2">
      <c r="B1896" s="1195"/>
      <c r="C1896" s="193">
        <f t="shared" si="1429"/>
        <v>1.5</v>
      </c>
      <c r="D1896" s="193"/>
      <c r="E1896" s="254"/>
      <c r="F1896" s="193"/>
      <c r="G1896" s="193"/>
      <c r="H1896" s="254"/>
      <c r="I1896" s="1707">
        <f t="shared" ref="I1896:T1896" si="1435">SUMIF($V$332:$V$365,$B1644&amp;"propia",I$332:I$365)</f>
        <v>0</v>
      </c>
      <c r="J1896" s="1707">
        <f t="shared" si="1435"/>
        <v>0</v>
      </c>
      <c r="K1896" s="1707">
        <f t="shared" si="1435"/>
        <v>0</v>
      </c>
      <c r="L1896" s="1707">
        <f t="shared" si="1435"/>
        <v>0</v>
      </c>
      <c r="M1896" s="1707">
        <f t="shared" si="1435"/>
        <v>0</v>
      </c>
      <c r="N1896" s="1707">
        <f t="shared" si="1435"/>
        <v>0</v>
      </c>
      <c r="O1896" s="1707">
        <f t="shared" si="1435"/>
        <v>0</v>
      </c>
      <c r="P1896" s="1707">
        <f t="shared" si="1435"/>
        <v>0</v>
      </c>
      <c r="Q1896" s="1707">
        <f t="shared" si="1435"/>
        <v>0</v>
      </c>
      <c r="R1896" s="1707">
        <f t="shared" si="1435"/>
        <v>0</v>
      </c>
      <c r="S1896" s="1707">
        <f t="shared" si="1435"/>
        <v>0</v>
      </c>
      <c r="T1896" s="1708">
        <f t="shared" si="1435"/>
        <v>0</v>
      </c>
      <c r="Y1896" s="1195"/>
      <c r="Z1896" s="193">
        <f t="shared" si="1431"/>
        <v>1.5</v>
      </c>
      <c r="AA1896" s="193"/>
      <c r="AB1896" s="254"/>
      <c r="AC1896" s="193"/>
      <c r="AD1896" s="193"/>
      <c r="AE1896" s="254"/>
      <c r="AF1896" s="1707">
        <f t="shared" ref="AF1896:AQ1896" si="1436">SUMIF($AS$332:$AS$365,$B1644&amp;"propia",AF$332:AF$365)</f>
        <v>0</v>
      </c>
      <c r="AG1896" s="1707">
        <f t="shared" si="1436"/>
        <v>0</v>
      </c>
      <c r="AH1896" s="1707">
        <f t="shared" si="1436"/>
        <v>0</v>
      </c>
      <c r="AI1896" s="1707">
        <f t="shared" si="1436"/>
        <v>0</v>
      </c>
      <c r="AJ1896" s="1707">
        <f t="shared" si="1436"/>
        <v>0</v>
      </c>
      <c r="AK1896" s="1707">
        <f t="shared" si="1436"/>
        <v>0</v>
      </c>
      <c r="AL1896" s="1707">
        <f t="shared" si="1436"/>
        <v>0</v>
      </c>
      <c r="AM1896" s="1707">
        <f t="shared" si="1436"/>
        <v>0</v>
      </c>
      <c r="AN1896" s="1707">
        <f t="shared" si="1436"/>
        <v>0</v>
      </c>
      <c r="AO1896" s="1707">
        <f t="shared" si="1436"/>
        <v>0</v>
      </c>
      <c r="AP1896" s="1707">
        <f t="shared" si="1436"/>
        <v>0</v>
      </c>
      <c r="AQ1896" s="1708">
        <f t="shared" si="1436"/>
        <v>0</v>
      </c>
    </row>
    <row r="1897" spans="2:43" ht="13.75" hidden="1" customHeight="1" x14ac:dyDescent="0.2">
      <c r="B1897" s="1195"/>
      <c r="C1897" s="193">
        <f t="shared" si="1429"/>
        <v>1.5</v>
      </c>
      <c r="D1897" s="193"/>
      <c r="E1897" s="254"/>
      <c r="F1897" s="193"/>
      <c r="G1897" s="193"/>
      <c r="H1897" s="254"/>
      <c r="I1897" s="1707">
        <f t="shared" ref="I1897:T1897" si="1437">SUMIF($V$332:$V$365,$B1645&amp;"propia",I$332:I$365)</f>
        <v>0</v>
      </c>
      <c r="J1897" s="1707">
        <f t="shared" si="1437"/>
        <v>0</v>
      </c>
      <c r="K1897" s="1707">
        <f t="shared" si="1437"/>
        <v>0</v>
      </c>
      <c r="L1897" s="1707">
        <f t="shared" si="1437"/>
        <v>0</v>
      </c>
      <c r="M1897" s="1707">
        <f t="shared" si="1437"/>
        <v>0</v>
      </c>
      <c r="N1897" s="1707">
        <f t="shared" si="1437"/>
        <v>0</v>
      </c>
      <c r="O1897" s="1707">
        <f t="shared" si="1437"/>
        <v>0</v>
      </c>
      <c r="P1897" s="1707">
        <f t="shared" si="1437"/>
        <v>0</v>
      </c>
      <c r="Q1897" s="1707">
        <f t="shared" si="1437"/>
        <v>0</v>
      </c>
      <c r="R1897" s="1707">
        <f t="shared" si="1437"/>
        <v>0</v>
      </c>
      <c r="S1897" s="1707">
        <f t="shared" si="1437"/>
        <v>0</v>
      </c>
      <c r="T1897" s="1708">
        <f t="shared" si="1437"/>
        <v>0</v>
      </c>
      <c r="Y1897" s="1195"/>
      <c r="Z1897" s="193">
        <f t="shared" si="1431"/>
        <v>1.5</v>
      </c>
      <c r="AA1897" s="193"/>
      <c r="AB1897" s="254"/>
      <c r="AC1897" s="193"/>
      <c r="AD1897" s="193"/>
      <c r="AE1897" s="254"/>
      <c r="AF1897" s="1707">
        <f t="shared" ref="AF1897:AQ1897" si="1438">SUMIF($AS$332:$AS$365,$B1645&amp;"propia",AF$332:AF$365)</f>
        <v>0</v>
      </c>
      <c r="AG1897" s="1707">
        <f t="shared" si="1438"/>
        <v>0</v>
      </c>
      <c r="AH1897" s="1707">
        <f t="shared" si="1438"/>
        <v>0</v>
      </c>
      <c r="AI1897" s="1707">
        <f t="shared" si="1438"/>
        <v>0</v>
      </c>
      <c r="AJ1897" s="1707">
        <f t="shared" si="1438"/>
        <v>0</v>
      </c>
      <c r="AK1897" s="1707">
        <f t="shared" si="1438"/>
        <v>0</v>
      </c>
      <c r="AL1897" s="1707">
        <f t="shared" si="1438"/>
        <v>0</v>
      </c>
      <c r="AM1897" s="1707">
        <f t="shared" si="1438"/>
        <v>0</v>
      </c>
      <c r="AN1897" s="1707">
        <f t="shared" si="1438"/>
        <v>0</v>
      </c>
      <c r="AO1897" s="1707">
        <f t="shared" si="1438"/>
        <v>0</v>
      </c>
      <c r="AP1897" s="1707">
        <f t="shared" si="1438"/>
        <v>0</v>
      </c>
      <c r="AQ1897" s="1708">
        <f t="shared" si="1438"/>
        <v>0</v>
      </c>
    </row>
    <row r="1898" spans="2:43" ht="13.75" hidden="1" customHeight="1" x14ac:dyDescent="0.2">
      <c r="B1898" s="1195"/>
      <c r="C1898" s="193">
        <f t="shared" si="1429"/>
        <v>3</v>
      </c>
      <c r="D1898" s="193"/>
      <c r="E1898" s="254"/>
      <c r="F1898" s="193"/>
      <c r="G1898" s="193"/>
      <c r="H1898" s="254"/>
      <c r="I1898" s="1707">
        <f t="shared" ref="I1898:T1898" si="1439">SUMIF($V$332:$V$365,$B1646&amp;"propia",I$332:I$365)</f>
        <v>0</v>
      </c>
      <c r="J1898" s="1707">
        <f t="shared" si="1439"/>
        <v>0</v>
      </c>
      <c r="K1898" s="1707">
        <f t="shared" si="1439"/>
        <v>0</v>
      </c>
      <c r="L1898" s="1707">
        <f t="shared" si="1439"/>
        <v>0</v>
      </c>
      <c r="M1898" s="1707">
        <f t="shared" si="1439"/>
        <v>0</v>
      </c>
      <c r="N1898" s="1707">
        <f t="shared" si="1439"/>
        <v>0</v>
      </c>
      <c r="O1898" s="1707">
        <f t="shared" si="1439"/>
        <v>0</v>
      </c>
      <c r="P1898" s="1707">
        <f t="shared" si="1439"/>
        <v>0</v>
      </c>
      <c r="Q1898" s="1707">
        <f t="shared" si="1439"/>
        <v>0</v>
      </c>
      <c r="R1898" s="1707">
        <f t="shared" si="1439"/>
        <v>0</v>
      </c>
      <c r="S1898" s="1707">
        <f t="shared" si="1439"/>
        <v>0</v>
      </c>
      <c r="T1898" s="1708">
        <f t="shared" si="1439"/>
        <v>0</v>
      </c>
      <c r="Y1898" s="1195"/>
      <c r="Z1898" s="193">
        <f t="shared" si="1431"/>
        <v>3</v>
      </c>
      <c r="AA1898" s="193"/>
      <c r="AB1898" s="254"/>
      <c r="AC1898" s="193"/>
      <c r="AD1898" s="193"/>
      <c r="AE1898" s="254"/>
      <c r="AF1898" s="1707">
        <f t="shared" ref="AF1898:AQ1898" si="1440">SUMIF($AS$332:$AS$365,$B1646&amp;"propia",AF$332:AF$365)</f>
        <v>0</v>
      </c>
      <c r="AG1898" s="1707">
        <f t="shared" si="1440"/>
        <v>0</v>
      </c>
      <c r="AH1898" s="1707">
        <f t="shared" si="1440"/>
        <v>0</v>
      </c>
      <c r="AI1898" s="1707">
        <f t="shared" si="1440"/>
        <v>0</v>
      </c>
      <c r="AJ1898" s="1707">
        <f t="shared" si="1440"/>
        <v>0</v>
      </c>
      <c r="AK1898" s="1707">
        <f t="shared" si="1440"/>
        <v>0</v>
      </c>
      <c r="AL1898" s="1707">
        <f t="shared" si="1440"/>
        <v>0</v>
      </c>
      <c r="AM1898" s="1707">
        <f t="shared" si="1440"/>
        <v>0</v>
      </c>
      <c r="AN1898" s="1707">
        <f t="shared" si="1440"/>
        <v>0</v>
      </c>
      <c r="AO1898" s="1707">
        <f t="shared" si="1440"/>
        <v>0</v>
      </c>
      <c r="AP1898" s="1707">
        <f t="shared" si="1440"/>
        <v>0</v>
      </c>
      <c r="AQ1898" s="1708">
        <f t="shared" si="1440"/>
        <v>0</v>
      </c>
    </row>
    <row r="1899" spans="2:43" ht="13.75" hidden="1" customHeight="1" x14ac:dyDescent="0.2">
      <c r="B1899" s="1195"/>
      <c r="C1899" s="193">
        <f t="shared" si="1429"/>
        <v>3</v>
      </c>
      <c r="D1899" s="193"/>
      <c r="E1899" s="254"/>
      <c r="F1899" s="193"/>
      <c r="G1899" s="193"/>
      <c r="H1899" s="254"/>
      <c r="I1899" s="1707">
        <f t="shared" ref="I1899:T1899" si="1441">SUMIF($V$332:$V$365,$B1647&amp;"propia",I$332:I$365)</f>
        <v>0</v>
      </c>
      <c r="J1899" s="1707">
        <f t="shared" si="1441"/>
        <v>0</v>
      </c>
      <c r="K1899" s="1707">
        <f t="shared" si="1441"/>
        <v>0</v>
      </c>
      <c r="L1899" s="1707">
        <f t="shared" si="1441"/>
        <v>0</v>
      </c>
      <c r="M1899" s="1707">
        <f t="shared" si="1441"/>
        <v>0</v>
      </c>
      <c r="N1899" s="1707">
        <f t="shared" si="1441"/>
        <v>0</v>
      </c>
      <c r="O1899" s="1707">
        <f t="shared" si="1441"/>
        <v>0</v>
      </c>
      <c r="P1899" s="1707">
        <f t="shared" si="1441"/>
        <v>0</v>
      </c>
      <c r="Q1899" s="1707">
        <f t="shared" si="1441"/>
        <v>0</v>
      </c>
      <c r="R1899" s="1707">
        <f t="shared" si="1441"/>
        <v>0</v>
      </c>
      <c r="S1899" s="1707">
        <f t="shared" si="1441"/>
        <v>0</v>
      </c>
      <c r="T1899" s="1708">
        <f t="shared" si="1441"/>
        <v>0</v>
      </c>
      <c r="Y1899" s="1195"/>
      <c r="Z1899" s="193">
        <f t="shared" si="1431"/>
        <v>3</v>
      </c>
      <c r="AA1899" s="193"/>
      <c r="AB1899" s="254"/>
      <c r="AC1899" s="193"/>
      <c r="AD1899" s="193"/>
      <c r="AE1899" s="254"/>
      <c r="AF1899" s="1707">
        <f t="shared" ref="AF1899:AQ1899" si="1442">SUMIF($AS$332:$AS$365,$B1647&amp;"propia",AF$332:AF$365)</f>
        <v>0</v>
      </c>
      <c r="AG1899" s="1707">
        <f t="shared" si="1442"/>
        <v>0</v>
      </c>
      <c r="AH1899" s="1707">
        <f t="shared" si="1442"/>
        <v>0</v>
      </c>
      <c r="AI1899" s="1707">
        <f t="shared" si="1442"/>
        <v>0</v>
      </c>
      <c r="AJ1899" s="1707">
        <f t="shared" si="1442"/>
        <v>0</v>
      </c>
      <c r="AK1899" s="1707">
        <f t="shared" si="1442"/>
        <v>0</v>
      </c>
      <c r="AL1899" s="1707">
        <f t="shared" si="1442"/>
        <v>0</v>
      </c>
      <c r="AM1899" s="1707">
        <f t="shared" si="1442"/>
        <v>0</v>
      </c>
      <c r="AN1899" s="1707">
        <f t="shared" si="1442"/>
        <v>0</v>
      </c>
      <c r="AO1899" s="1707">
        <f t="shared" si="1442"/>
        <v>0</v>
      </c>
      <c r="AP1899" s="1707">
        <f t="shared" si="1442"/>
        <v>0</v>
      </c>
      <c r="AQ1899" s="1708">
        <f t="shared" si="1442"/>
        <v>0</v>
      </c>
    </row>
    <row r="1900" spans="2:43" ht="13.75" hidden="1" customHeight="1" x14ac:dyDescent="0.2">
      <c r="B1900" s="1195"/>
      <c r="C1900" s="193">
        <f t="shared" si="1429"/>
        <v>9</v>
      </c>
      <c r="D1900" s="193"/>
      <c r="E1900" s="254"/>
      <c r="F1900" s="193"/>
      <c r="G1900" s="193"/>
      <c r="H1900" s="254"/>
      <c r="I1900" s="1707">
        <f t="shared" ref="I1900:T1900" si="1443">SUMIF($V$332:$V$365,$B1648&amp;"propia",I$332:I$365)</f>
        <v>0</v>
      </c>
      <c r="J1900" s="1707">
        <f t="shared" si="1443"/>
        <v>0</v>
      </c>
      <c r="K1900" s="1707">
        <f t="shared" si="1443"/>
        <v>0</v>
      </c>
      <c r="L1900" s="1707">
        <f t="shared" si="1443"/>
        <v>0</v>
      </c>
      <c r="M1900" s="1707">
        <f t="shared" si="1443"/>
        <v>0</v>
      </c>
      <c r="N1900" s="1707">
        <f t="shared" si="1443"/>
        <v>0</v>
      </c>
      <c r="O1900" s="1707">
        <f t="shared" si="1443"/>
        <v>0</v>
      </c>
      <c r="P1900" s="1707">
        <f t="shared" si="1443"/>
        <v>0</v>
      </c>
      <c r="Q1900" s="1707">
        <f t="shared" si="1443"/>
        <v>0</v>
      </c>
      <c r="R1900" s="1707">
        <f t="shared" si="1443"/>
        <v>0</v>
      </c>
      <c r="S1900" s="1707">
        <f t="shared" si="1443"/>
        <v>0</v>
      </c>
      <c r="T1900" s="1708">
        <f t="shared" si="1443"/>
        <v>0</v>
      </c>
      <c r="Y1900" s="1195"/>
      <c r="Z1900" s="193">
        <f t="shared" si="1431"/>
        <v>9</v>
      </c>
      <c r="AA1900" s="193"/>
      <c r="AB1900" s="254"/>
      <c r="AC1900" s="193"/>
      <c r="AD1900" s="193"/>
      <c r="AE1900" s="254"/>
      <c r="AF1900" s="1707">
        <f t="shared" ref="AF1900:AQ1900" si="1444">SUMIF($AS$332:$AS$365,$B1648&amp;"propia",AF$332:AF$365)</f>
        <v>0</v>
      </c>
      <c r="AG1900" s="1707">
        <f t="shared" si="1444"/>
        <v>0</v>
      </c>
      <c r="AH1900" s="1707">
        <f t="shared" si="1444"/>
        <v>0</v>
      </c>
      <c r="AI1900" s="1707">
        <f t="shared" si="1444"/>
        <v>0</v>
      </c>
      <c r="AJ1900" s="1707">
        <f t="shared" si="1444"/>
        <v>0</v>
      </c>
      <c r="AK1900" s="1707">
        <f t="shared" si="1444"/>
        <v>0</v>
      </c>
      <c r="AL1900" s="1707">
        <f t="shared" si="1444"/>
        <v>0</v>
      </c>
      <c r="AM1900" s="1707">
        <f t="shared" si="1444"/>
        <v>0</v>
      </c>
      <c r="AN1900" s="1707">
        <f t="shared" si="1444"/>
        <v>0</v>
      </c>
      <c r="AO1900" s="1707">
        <f t="shared" si="1444"/>
        <v>0</v>
      </c>
      <c r="AP1900" s="1707">
        <f t="shared" si="1444"/>
        <v>0</v>
      </c>
      <c r="AQ1900" s="1708">
        <f t="shared" si="1444"/>
        <v>0</v>
      </c>
    </row>
    <row r="1901" spans="2:43" ht="13.75" hidden="1" customHeight="1" x14ac:dyDescent="0.2">
      <c r="B1901" s="1195"/>
      <c r="C1901" s="193">
        <f t="shared" si="1429"/>
        <v>0</v>
      </c>
      <c r="D1901" s="193"/>
      <c r="E1901" s="254"/>
      <c r="F1901" s="193"/>
      <c r="G1901" s="193"/>
      <c r="H1901" s="254"/>
      <c r="I1901" s="1707">
        <f t="shared" ref="I1901:T1901" si="1445">SUMIF($V$332:$V$365,$B1649&amp;"propia",I$332:I$365)</f>
        <v>0</v>
      </c>
      <c r="J1901" s="1707">
        <f t="shared" si="1445"/>
        <v>0</v>
      </c>
      <c r="K1901" s="1707">
        <f t="shared" si="1445"/>
        <v>0</v>
      </c>
      <c r="L1901" s="1707">
        <f t="shared" si="1445"/>
        <v>0</v>
      </c>
      <c r="M1901" s="1707">
        <f t="shared" si="1445"/>
        <v>0</v>
      </c>
      <c r="N1901" s="1707">
        <f t="shared" si="1445"/>
        <v>0</v>
      </c>
      <c r="O1901" s="1707">
        <f t="shared" si="1445"/>
        <v>0</v>
      </c>
      <c r="P1901" s="1707">
        <f t="shared" si="1445"/>
        <v>0</v>
      </c>
      <c r="Q1901" s="1707">
        <f t="shared" si="1445"/>
        <v>0</v>
      </c>
      <c r="R1901" s="1707">
        <f t="shared" si="1445"/>
        <v>0</v>
      </c>
      <c r="S1901" s="1707">
        <f t="shared" si="1445"/>
        <v>0</v>
      </c>
      <c r="T1901" s="1708">
        <f t="shared" si="1445"/>
        <v>0</v>
      </c>
      <c r="Y1901" s="1195"/>
      <c r="Z1901" s="193">
        <f t="shared" si="1431"/>
        <v>0</v>
      </c>
      <c r="AA1901" s="193"/>
      <c r="AB1901" s="254"/>
      <c r="AC1901" s="193"/>
      <c r="AD1901" s="193"/>
      <c r="AE1901" s="254"/>
      <c r="AF1901" s="1707">
        <f t="shared" ref="AF1901:AQ1901" si="1446">SUMIF($AS$332:$AS$365,$B1649&amp;"propia",AF$332:AF$365)</f>
        <v>0</v>
      </c>
      <c r="AG1901" s="1707">
        <f t="shared" si="1446"/>
        <v>0</v>
      </c>
      <c r="AH1901" s="1707">
        <f t="shared" si="1446"/>
        <v>0</v>
      </c>
      <c r="AI1901" s="1707">
        <f t="shared" si="1446"/>
        <v>0</v>
      </c>
      <c r="AJ1901" s="1707">
        <f t="shared" si="1446"/>
        <v>0</v>
      </c>
      <c r="AK1901" s="1707">
        <f t="shared" si="1446"/>
        <v>0</v>
      </c>
      <c r="AL1901" s="1707">
        <f t="shared" si="1446"/>
        <v>0</v>
      </c>
      <c r="AM1901" s="1707">
        <f t="shared" si="1446"/>
        <v>0</v>
      </c>
      <c r="AN1901" s="1707">
        <f t="shared" si="1446"/>
        <v>0</v>
      </c>
      <c r="AO1901" s="1707">
        <f t="shared" si="1446"/>
        <v>0</v>
      </c>
      <c r="AP1901" s="1707">
        <f t="shared" si="1446"/>
        <v>0</v>
      </c>
      <c r="AQ1901" s="1708">
        <f t="shared" si="1446"/>
        <v>0</v>
      </c>
    </row>
    <row r="1902" spans="2:43" ht="13.75" hidden="1" customHeight="1" x14ac:dyDescent="0.2">
      <c r="B1902" s="1195"/>
      <c r="C1902" s="193">
        <f t="shared" si="1429"/>
        <v>0</v>
      </c>
      <c r="D1902" s="193"/>
      <c r="E1902" s="254"/>
      <c r="F1902" s="193"/>
      <c r="G1902" s="193"/>
      <c r="H1902" s="254"/>
      <c r="I1902" s="1707">
        <f t="shared" ref="I1902:T1902" si="1447">SUMIF($V$332:$V$365,$B1650&amp;"propia",I$332:I$365)</f>
        <v>0</v>
      </c>
      <c r="J1902" s="1707">
        <f t="shared" si="1447"/>
        <v>0</v>
      </c>
      <c r="K1902" s="1707">
        <f t="shared" si="1447"/>
        <v>0</v>
      </c>
      <c r="L1902" s="1707">
        <f t="shared" si="1447"/>
        <v>0</v>
      </c>
      <c r="M1902" s="1707">
        <f t="shared" si="1447"/>
        <v>0</v>
      </c>
      <c r="N1902" s="1707">
        <f t="shared" si="1447"/>
        <v>0</v>
      </c>
      <c r="O1902" s="1707">
        <f t="shared" si="1447"/>
        <v>0</v>
      </c>
      <c r="P1902" s="1707">
        <f t="shared" si="1447"/>
        <v>0</v>
      </c>
      <c r="Q1902" s="1707">
        <f t="shared" si="1447"/>
        <v>0</v>
      </c>
      <c r="R1902" s="1707">
        <f t="shared" si="1447"/>
        <v>0</v>
      </c>
      <c r="S1902" s="1707">
        <f t="shared" si="1447"/>
        <v>0</v>
      </c>
      <c r="T1902" s="1708">
        <f t="shared" si="1447"/>
        <v>0</v>
      </c>
      <c r="Y1902" s="1195"/>
      <c r="Z1902" s="193">
        <f t="shared" si="1431"/>
        <v>0</v>
      </c>
      <c r="AA1902" s="193"/>
      <c r="AB1902" s="254"/>
      <c r="AC1902" s="193"/>
      <c r="AD1902" s="193"/>
      <c r="AE1902" s="254"/>
      <c r="AF1902" s="1707">
        <f t="shared" ref="AF1902:AQ1902" si="1448">SUMIF($AS$332:$AS$365,$B1650&amp;"propia",AF$332:AF$365)</f>
        <v>0</v>
      </c>
      <c r="AG1902" s="1707">
        <f t="shared" si="1448"/>
        <v>0</v>
      </c>
      <c r="AH1902" s="1707">
        <f t="shared" si="1448"/>
        <v>0</v>
      </c>
      <c r="AI1902" s="1707">
        <f t="shared" si="1448"/>
        <v>0</v>
      </c>
      <c r="AJ1902" s="1707">
        <f t="shared" si="1448"/>
        <v>0</v>
      </c>
      <c r="AK1902" s="1707">
        <f t="shared" si="1448"/>
        <v>0</v>
      </c>
      <c r="AL1902" s="1707">
        <f t="shared" si="1448"/>
        <v>0</v>
      </c>
      <c r="AM1902" s="1707">
        <f t="shared" si="1448"/>
        <v>0</v>
      </c>
      <c r="AN1902" s="1707">
        <f t="shared" si="1448"/>
        <v>0</v>
      </c>
      <c r="AO1902" s="1707">
        <f t="shared" si="1448"/>
        <v>0</v>
      </c>
      <c r="AP1902" s="1707">
        <f t="shared" si="1448"/>
        <v>0</v>
      </c>
      <c r="AQ1902" s="1708">
        <f t="shared" si="1448"/>
        <v>0</v>
      </c>
    </row>
    <row r="1903" spans="2:43" ht="13.75" hidden="1" customHeight="1" x14ac:dyDescent="0.2">
      <c r="B1903" s="1195"/>
      <c r="C1903" s="193">
        <f t="shared" si="1429"/>
        <v>0</v>
      </c>
      <c r="D1903" s="193"/>
      <c r="E1903" s="254"/>
      <c r="F1903" s="193"/>
      <c r="G1903" s="193"/>
      <c r="H1903" s="254"/>
      <c r="I1903" s="1707">
        <f t="shared" ref="I1903:T1903" si="1449">SUMIF($V$332:$V$365,$B1651&amp;"propia",I$332:I$365)</f>
        <v>0</v>
      </c>
      <c r="J1903" s="1707">
        <f t="shared" si="1449"/>
        <v>0</v>
      </c>
      <c r="K1903" s="1707">
        <f t="shared" si="1449"/>
        <v>0</v>
      </c>
      <c r="L1903" s="1707">
        <f t="shared" si="1449"/>
        <v>0</v>
      </c>
      <c r="M1903" s="1707">
        <f t="shared" si="1449"/>
        <v>0</v>
      </c>
      <c r="N1903" s="1707">
        <f t="shared" si="1449"/>
        <v>0</v>
      </c>
      <c r="O1903" s="1707">
        <f t="shared" si="1449"/>
        <v>0</v>
      </c>
      <c r="P1903" s="1707">
        <f t="shared" si="1449"/>
        <v>0</v>
      </c>
      <c r="Q1903" s="1707">
        <f t="shared" si="1449"/>
        <v>0</v>
      </c>
      <c r="R1903" s="1707">
        <f t="shared" si="1449"/>
        <v>0</v>
      </c>
      <c r="S1903" s="1707">
        <f t="shared" si="1449"/>
        <v>0</v>
      </c>
      <c r="T1903" s="1708">
        <f t="shared" si="1449"/>
        <v>0</v>
      </c>
      <c r="Y1903" s="1195"/>
      <c r="Z1903" s="193">
        <f t="shared" si="1431"/>
        <v>0</v>
      </c>
      <c r="AA1903" s="193"/>
      <c r="AB1903" s="254"/>
      <c r="AC1903" s="193"/>
      <c r="AD1903" s="193"/>
      <c r="AE1903" s="254"/>
      <c r="AF1903" s="1707">
        <f t="shared" ref="AF1903:AQ1903" si="1450">SUMIF($AS$332:$AS$365,$B1651&amp;"propia",AF$332:AF$365)</f>
        <v>0</v>
      </c>
      <c r="AG1903" s="1707">
        <f t="shared" si="1450"/>
        <v>0</v>
      </c>
      <c r="AH1903" s="1707">
        <f t="shared" si="1450"/>
        <v>0</v>
      </c>
      <c r="AI1903" s="1707">
        <f t="shared" si="1450"/>
        <v>0</v>
      </c>
      <c r="AJ1903" s="1707">
        <f t="shared" si="1450"/>
        <v>0</v>
      </c>
      <c r="AK1903" s="1707">
        <f t="shared" si="1450"/>
        <v>0</v>
      </c>
      <c r="AL1903" s="1707">
        <f t="shared" si="1450"/>
        <v>0</v>
      </c>
      <c r="AM1903" s="1707">
        <f t="shared" si="1450"/>
        <v>0</v>
      </c>
      <c r="AN1903" s="1707">
        <f t="shared" si="1450"/>
        <v>0</v>
      </c>
      <c r="AO1903" s="1707">
        <f t="shared" si="1450"/>
        <v>0</v>
      </c>
      <c r="AP1903" s="1707">
        <f t="shared" si="1450"/>
        <v>0</v>
      </c>
      <c r="AQ1903" s="1708">
        <f t="shared" si="1450"/>
        <v>0</v>
      </c>
    </row>
    <row r="1904" spans="2:43" ht="13.75" hidden="1" customHeight="1" x14ac:dyDescent="0.2">
      <c r="B1904" s="1195"/>
      <c r="C1904" s="193">
        <f t="shared" si="1429"/>
        <v>0</v>
      </c>
      <c r="D1904" s="193"/>
      <c r="E1904" s="254"/>
      <c r="F1904" s="193"/>
      <c r="G1904" s="193"/>
      <c r="H1904" s="254"/>
      <c r="I1904" s="1707">
        <f t="shared" ref="I1904:T1904" si="1451">SUMIF($V$332:$V$365,$B1652&amp;"propia",I$332:I$365)</f>
        <v>0</v>
      </c>
      <c r="J1904" s="1707">
        <f t="shared" si="1451"/>
        <v>0</v>
      </c>
      <c r="K1904" s="1707">
        <f t="shared" si="1451"/>
        <v>0</v>
      </c>
      <c r="L1904" s="1707">
        <f t="shared" si="1451"/>
        <v>0</v>
      </c>
      <c r="M1904" s="1707">
        <f t="shared" si="1451"/>
        <v>0</v>
      </c>
      <c r="N1904" s="1707">
        <f t="shared" si="1451"/>
        <v>0</v>
      </c>
      <c r="O1904" s="1707">
        <f t="shared" si="1451"/>
        <v>0</v>
      </c>
      <c r="P1904" s="1707">
        <f t="shared" si="1451"/>
        <v>0</v>
      </c>
      <c r="Q1904" s="1707">
        <f t="shared" si="1451"/>
        <v>0</v>
      </c>
      <c r="R1904" s="1707">
        <f t="shared" si="1451"/>
        <v>0</v>
      </c>
      <c r="S1904" s="1707">
        <f t="shared" si="1451"/>
        <v>0</v>
      </c>
      <c r="T1904" s="1708">
        <f t="shared" si="1451"/>
        <v>0</v>
      </c>
      <c r="Y1904" s="1195"/>
      <c r="Z1904" s="193">
        <f t="shared" si="1431"/>
        <v>0</v>
      </c>
      <c r="AA1904" s="193"/>
      <c r="AB1904" s="254"/>
      <c r="AC1904" s="193"/>
      <c r="AD1904" s="193"/>
      <c r="AE1904" s="254"/>
      <c r="AF1904" s="1707">
        <f t="shared" ref="AF1904:AQ1904" si="1452">SUMIF($AS$332:$AS$365,$B1652&amp;"propia",AF$332:AF$365)</f>
        <v>0</v>
      </c>
      <c r="AG1904" s="1707">
        <f t="shared" si="1452"/>
        <v>0</v>
      </c>
      <c r="AH1904" s="1707">
        <f t="shared" si="1452"/>
        <v>0</v>
      </c>
      <c r="AI1904" s="1707">
        <f t="shared" si="1452"/>
        <v>0</v>
      </c>
      <c r="AJ1904" s="1707">
        <f t="shared" si="1452"/>
        <v>0</v>
      </c>
      <c r="AK1904" s="1707">
        <f t="shared" si="1452"/>
        <v>0</v>
      </c>
      <c r="AL1904" s="1707">
        <f t="shared" si="1452"/>
        <v>0</v>
      </c>
      <c r="AM1904" s="1707">
        <f t="shared" si="1452"/>
        <v>0</v>
      </c>
      <c r="AN1904" s="1707">
        <f t="shared" si="1452"/>
        <v>0</v>
      </c>
      <c r="AO1904" s="1707">
        <f t="shared" si="1452"/>
        <v>0</v>
      </c>
      <c r="AP1904" s="1707">
        <f t="shared" si="1452"/>
        <v>0</v>
      </c>
      <c r="AQ1904" s="1708">
        <f t="shared" si="1452"/>
        <v>0</v>
      </c>
    </row>
    <row r="1905" spans="2:43" ht="13.75" hidden="1" customHeight="1" x14ac:dyDescent="0.2">
      <c r="B1905" s="1195"/>
      <c r="C1905" s="193">
        <f t="shared" si="1429"/>
        <v>0</v>
      </c>
      <c r="D1905" s="193"/>
      <c r="E1905" s="254"/>
      <c r="F1905" s="193"/>
      <c r="G1905" s="193"/>
      <c r="H1905" s="254"/>
      <c r="I1905" s="1707">
        <f t="shared" ref="I1905:T1905" si="1453">SUMIF($V$332:$V$365,$B1653&amp;"propia",I$332:I$365)</f>
        <v>0</v>
      </c>
      <c r="J1905" s="1707">
        <f t="shared" si="1453"/>
        <v>0</v>
      </c>
      <c r="K1905" s="1707">
        <f t="shared" si="1453"/>
        <v>0</v>
      </c>
      <c r="L1905" s="1707">
        <f t="shared" si="1453"/>
        <v>0</v>
      </c>
      <c r="M1905" s="1707">
        <f t="shared" si="1453"/>
        <v>0</v>
      </c>
      <c r="N1905" s="1707">
        <f t="shared" si="1453"/>
        <v>0</v>
      </c>
      <c r="O1905" s="1707">
        <f t="shared" si="1453"/>
        <v>0</v>
      </c>
      <c r="P1905" s="1707">
        <f t="shared" si="1453"/>
        <v>0</v>
      </c>
      <c r="Q1905" s="1707">
        <f t="shared" si="1453"/>
        <v>0</v>
      </c>
      <c r="R1905" s="1707">
        <f t="shared" si="1453"/>
        <v>0</v>
      </c>
      <c r="S1905" s="1707">
        <f t="shared" si="1453"/>
        <v>0</v>
      </c>
      <c r="T1905" s="1708">
        <f t="shared" si="1453"/>
        <v>0</v>
      </c>
      <c r="Y1905" s="1195"/>
      <c r="Z1905" s="193">
        <f t="shared" si="1431"/>
        <v>0</v>
      </c>
      <c r="AA1905" s="193"/>
      <c r="AB1905" s="254"/>
      <c r="AC1905" s="193"/>
      <c r="AD1905" s="193"/>
      <c r="AE1905" s="254"/>
      <c r="AF1905" s="1707">
        <f t="shared" ref="AF1905:AQ1905" si="1454">SUMIF($AS$332:$AS$365,$B1653&amp;"propia",AF$332:AF$365)</f>
        <v>0</v>
      </c>
      <c r="AG1905" s="1707">
        <f t="shared" si="1454"/>
        <v>0</v>
      </c>
      <c r="AH1905" s="1707">
        <f t="shared" si="1454"/>
        <v>0</v>
      </c>
      <c r="AI1905" s="1707">
        <f t="shared" si="1454"/>
        <v>0</v>
      </c>
      <c r="AJ1905" s="1707">
        <f t="shared" si="1454"/>
        <v>0</v>
      </c>
      <c r="AK1905" s="1707">
        <f t="shared" si="1454"/>
        <v>0</v>
      </c>
      <c r="AL1905" s="1707">
        <f t="shared" si="1454"/>
        <v>0</v>
      </c>
      <c r="AM1905" s="1707">
        <f t="shared" si="1454"/>
        <v>0</v>
      </c>
      <c r="AN1905" s="1707">
        <f t="shared" si="1454"/>
        <v>0</v>
      </c>
      <c r="AO1905" s="1707">
        <f t="shared" si="1454"/>
        <v>0</v>
      </c>
      <c r="AP1905" s="1707">
        <f t="shared" si="1454"/>
        <v>0</v>
      </c>
      <c r="AQ1905" s="1708">
        <f t="shared" si="1454"/>
        <v>0</v>
      </c>
    </row>
    <row r="1906" spans="2:43" ht="13.75" hidden="1" customHeight="1" x14ac:dyDescent="0.2">
      <c r="B1906" s="1195"/>
      <c r="C1906" s="193">
        <f t="shared" si="1429"/>
        <v>0</v>
      </c>
      <c r="D1906" s="193"/>
      <c r="E1906" s="254"/>
      <c r="F1906" s="193"/>
      <c r="G1906" s="193"/>
      <c r="H1906" s="254"/>
      <c r="I1906" s="1707">
        <f t="shared" ref="I1906:T1906" si="1455">SUMIF($V$332:$V$365,$B1654&amp;"propia",I$332:I$365)</f>
        <v>0</v>
      </c>
      <c r="J1906" s="1707">
        <f t="shared" si="1455"/>
        <v>0</v>
      </c>
      <c r="K1906" s="1707">
        <f t="shared" si="1455"/>
        <v>0</v>
      </c>
      <c r="L1906" s="1707">
        <f t="shared" si="1455"/>
        <v>0</v>
      </c>
      <c r="M1906" s="1707">
        <f t="shared" si="1455"/>
        <v>0</v>
      </c>
      <c r="N1906" s="1707">
        <f t="shared" si="1455"/>
        <v>0</v>
      </c>
      <c r="O1906" s="1707">
        <f t="shared" si="1455"/>
        <v>0</v>
      </c>
      <c r="P1906" s="1707">
        <f t="shared" si="1455"/>
        <v>0</v>
      </c>
      <c r="Q1906" s="1707">
        <f t="shared" si="1455"/>
        <v>0</v>
      </c>
      <c r="R1906" s="1707">
        <f t="shared" si="1455"/>
        <v>0</v>
      </c>
      <c r="S1906" s="1707">
        <f t="shared" si="1455"/>
        <v>0</v>
      </c>
      <c r="T1906" s="1708">
        <f t="shared" si="1455"/>
        <v>0</v>
      </c>
      <c r="Y1906" s="1195"/>
      <c r="Z1906" s="193">
        <f t="shared" si="1431"/>
        <v>0</v>
      </c>
      <c r="AA1906" s="193"/>
      <c r="AB1906" s="254"/>
      <c r="AC1906" s="193"/>
      <c r="AD1906" s="193"/>
      <c r="AE1906" s="254"/>
      <c r="AF1906" s="1707">
        <f t="shared" ref="AF1906:AQ1906" si="1456">SUMIF($AS$332:$AS$365,$B1654&amp;"propia",AF$332:AF$365)</f>
        <v>0</v>
      </c>
      <c r="AG1906" s="1707">
        <f t="shared" si="1456"/>
        <v>0</v>
      </c>
      <c r="AH1906" s="1707">
        <f t="shared" si="1456"/>
        <v>0</v>
      </c>
      <c r="AI1906" s="1707">
        <f t="shared" si="1456"/>
        <v>0</v>
      </c>
      <c r="AJ1906" s="1707">
        <f t="shared" si="1456"/>
        <v>0</v>
      </c>
      <c r="AK1906" s="1707">
        <f t="shared" si="1456"/>
        <v>0</v>
      </c>
      <c r="AL1906" s="1707">
        <f t="shared" si="1456"/>
        <v>0</v>
      </c>
      <c r="AM1906" s="1707">
        <f t="shared" si="1456"/>
        <v>0</v>
      </c>
      <c r="AN1906" s="1707">
        <f t="shared" si="1456"/>
        <v>0</v>
      </c>
      <c r="AO1906" s="1707">
        <f t="shared" si="1456"/>
        <v>0</v>
      </c>
      <c r="AP1906" s="1707">
        <f t="shared" si="1456"/>
        <v>0</v>
      </c>
      <c r="AQ1906" s="1708">
        <f t="shared" si="1456"/>
        <v>0</v>
      </c>
    </row>
    <row r="1907" spans="2:43" ht="14.4" hidden="1" customHeight="1" thickBot="1" x14ac:dyDescent="0.25">
      <c r="B1907" s="1198"/>
      <c r="C1907" s="1199">
        <f t="shared" si="1429"/>
        <v>0</v>
      </c>
      <c r="D1907" s="1199"/>
      <c r="E1907" s="1209"/>
      <c r="F1907" s="1199"/>
      <c r="G1907" s="1199"/>
      <c r="H1907" s="1209"/>
      <c r="I1907" s="1709">
        <f t="shared" ref="I1907:T1907" si="1457">SUMIF($V$332:$V$365,$B1655&amp;"propia",I$332:I$365)</f>
        <v>0</v>
      </c>
      <c r="J1907" s="1709">
        <f t="shared" si="1457"/>
        <v>0</v>
      </c>
      <c r="K1907" s="1709">
        <f t="shared" si="1457"/>
        <v>0</v>
      </c>
      <c r="L1907" s="1709">
        <f t="shared" si="1457"/>
        <v>0</v>
      </c>
      <c r="M1907" s="1709">
        <f t="shared" si="1457"/>
        <v>0</v>
      </c>
      <c r="N1907" s="1709">
        <f t="shared" si="1457"/>
        <v>0</v>
      </c>
      <c r="O1907" s="1709">
        <f t="shared" si="1457"/>
        <v>0</v>
      </c>
      <c r="P1907" s="1709">
        <f t="shared" si="1457"/>
        <v>0</v>
      </c>
      <c r="Q1907" s="1709">
        <f t="shared" si="1457"/>
        <v>0</v>
      </c>
      <c r="R1907" s="1709">
        <f t="shared" si="1457"/>
        <v>0</v>
      </c>
      <c r="S1907" s="1709">
        <f t="shared" si="1457"/>
        <v>0</v>
      </c>
      <c r="T1907" s="1710">
        <f t="shared" si="1457"/>
        <v>0</v>
      </c>
      <c r="Y1907" s="1198"/>
      <c r="Z1907" s="1199">
        <f t="shared" si="1431"/>
        <v>0</v>
      </c>
      <c r="AA1907" s="1199"/>
      <c r="AB1907" s="1209"/>
      <c r="AC1907" s="1199"/>
      <c r="AD1907" s="1199"/>
      <c r="AE1907" s="1209"/>
      <c r="AF1907" s="1709">
        <f t="shared" ref="AF1907:AQ1907" si="1458">SUMIF($AS$332:$AS$365,$B1655&amp;"propia",AF$332:AF$365)</f>
        <v>0</v>
      </c>
      <c r="AG1907" s="1709">
        <f t="shared" si="1458"/>
        <v>0</v>
      </c>
      <c r="AH1907" s="1709">
        <f t="shared" si="1458"/>
        <v>0</v>
      </c>
      <c r="AI1907" s="1709">
        <f t="shared" si="1458"/>
        <v>0</v>
      </c>
      <c r="AJ1907" s="1709">
        <f t="shared" si="1458"/>
        <v>0</v>
      </c>
      <c r="AK1907" s="1709">
        <f t="shared" si="1458"/>
        <v>0</v>
      </c>
      <c r="AL1907" s="1709">
        <f t="shared" si="1458"/>
        <v>0</v>
      </c>
      <c r="AM1907" s="1709">
        <f t="shared" si="1458"/>
        <v>0</v>
      </c>
      <c r="AN1907" s="1709">
        <f t="shared" si="1458"/>
        <v>0</v>
      </c>
      <c r="AO1907" s="1709">
        <f t="shared" si="1458"/>
        <v>0</v>
      </c>
      <c r="AP1907" s="1709">
        <f t="shared" si="1458"/>
        <v>0</v>
      </c>
      <c r="AQ1907" s="1710">
        <f t="shared" si="1458"/>
        <v>0</v>
      </c>
    </row>
    <row r="1908" spans="2:43" ht="14.4" hidden="1" customHeight="1" thickTop="1" x14ac:dyDescent="0.2">
      <c r="B1908" s="1584" t="s">
        <v>2020</v>
      </c>
      <c r="C1908" s="1194" t="s">
        <v>2018</v>
      </c>
      <c r="D1908" s="1194"/>
      <c r="E1908" s="1210"/>
      <c r="F1908" s="1194"/>
      <c r="G1908" s="1194"/>
      <c r="H1908" s="1210"/>
      <c r="I1908" s="1210"/>
      <c r="J1908" s="1210"/>
      <c r="K1908" s="1210"/>
      <c r="L1908" s="1210"/>
      <c r="M1908" s="1210"/>
      <c r="N1908" s="1210"/>
      <c r="O1908" s="1210"/>
      <c r="P1908" s="1210"/>
      <c r="Q1908" s="1210"/>
      <c r="R1908" s="1210"/>
      <c r="S1908" s="1210"/>
      <c r="T1908" s="1585"/>
      <c r="Y1908" s="1584" t="s">
        <v>2020</v>
      </c>
      <c r="Z1908" s="1194" t="str">
        <f t="shared" si="1431"/>
        <v>Gasoli (Litros/unidad)</v>
      </c>
      <c r="AA1908" s="1194"/>
      <c r="AB1908" s="1210"/>
      <c r="AC1908" s="1194"/>
      <c r="AD1908" s="1194"/>
      <c r="AE1908" s="1210"/>
      <c r="AF1908" s="1210"/>
      <c r="AG1908" s="1210"/>
      <c r="AH1908" s="1210"/>
      <c r="AI1908" s="1210"/>
      <c r="AJ1908" s="1210"/>
      <c r="AK1908" s="1210"/>
      <c r="AL1908" s="1210"/>
      <c r="AM1908" s="1210"/>
      <c r="AN1908" s="1210"/>
      <c r="AO1908" s="1210"/>
      <c r="AP1908" s="1210"/>
      <c r="AQ1908" s="1585"/>
    </row>
    <row r="1909" spans="2:43" ht="13.75" hidden="1" customHeight="1" x14ac:dyDescent="0.2">
      <c r="B1909" s="1195" t="s">
        <v>2022</v>
      </c>
      <c r="C1909" s="193">
        <f t="shared" ref="C1909:C1922" si="1459">+C1873</f>
        <v>5</v>
      </c>
      <c r="D1909" s="193"/>
      <c r="E1909" s="254"/>
      <c r="F1909" s="193"/>
      <c r="G1909" s="193"/>
      <c r="H1909" s="254"/>
      <c r="I1909" s="1705">
        <f>SUMIF($V$332:$V$365,$B1657&amp;"contratada",I$332:I$365)</f>
        <v>0</v>
      </c>
      <c r="J1909" s="1705">
        <f t="shared" ref="J1909:T1909" si="1460">SUMIF($V$332:$V$365,$B1657&amp;"contratada",J$332:J$365)</f>
        <v>0</v>
      </c>
      <c r="K1909" s="1705">
        <f t="shared" si="1460"/>
        <v>0</v>
      </c>
      <c r="L1909" s="1705">
        <f t="shared" si="1460"/>
        <v>0</v>
      </c>
      <c r="M1909" s="1705">
        <f t="shared" si="1460"/>
        <v>0</v>
      </c>
      <c r="N1909" s="1705">
        <f t="shared" si="1460"/>
        <v>0</v>
      </c>
      <c r="O1909" s="1705">
        <f t="shared" si="1460"/>
        <v>0</v>
      </c>
      <c r="P1909" s="1705">
        <f t="shared" si="1460"/>
        <v>0</v>
      </c>
      <c r="Q1909" s="1705">
        <f t="shared" si="1460"/>
        <v>0</v>
      </c>
      <c r="R1909" s="1705">
        <f t="shared" si="1460"/>
        <v>0</v>
      </c>
      <c r="S1909" s="1705">
        <f t="shared" si="1460"/>
        <v>0</v>
      </c>
      <c r="T1909" s="1706">
        <f t="shared" si="1460"/>
        <v>0</v>
      </c>
      <c r="Y1909" s="1195" t="s">
        <v>2022</v>
      </c>
      <c r="Z1909" s="193">
        <f t="shared" si="1431"/>
        <v>5</v>
      </c>
      <c r="AA1909" s="193"/>
      <c r="AB1909" s="254"/>
      <c r="AC1909" s="193"/>
      <c r="AD1909" s="193"/>
      <c r="AE1909" s="254"/>
      <c r="AF1909" s="1705">
        <f>SUMIF($AS$332:$AS$365,$B1657&amp;"contratada",AF$332:AF$365)</f>
        <v>0</v>
      </c>
      <c r="AG1909" s="1705">
        <f t="shared" ref="AG1909:AQ1909" si="1461">SUMIF($AS$332:$AS$365,$B1657&amp;"contratada",AG$332:AG$365)</f>
        <v>0</v>
      </c>
      <c r="AH1909" s="1705">
        <f t="shared" si="1461"/>
        <v>0</v>
      </c>
      <c r="AI1909" s="1705">
        <f t="shared" si="1461"/>
        <v>0</v>
      </c>
      <c r="AJ1909" s="1705">
        <f t="shared" si="1461"/>
        <v>0</v>
      </c>
      <c r="AK1909" s="1705">
        <f t="shared" si="1461"/>
        <v>0</v>
      </c>
      <c r="AL1909" s="1705">
        <f t="shared" si="1461"/>
        <v>0</v>
      </c>
      <c r="AM1909" s="1705">
        <f t="shared" si="1461"/>
        <v>0</v>
      </c>
      <c r="AN1909" s="1705">
        <f t="shared" si="1461"/>
        <v>0</v>
      </c>
      <c r="AO1909" s="1705">
        <f t="shared" si="1461"/>
        <v>0</v>
      </c>
      <c r="AP1909" s="1705">
        <f t="shared" si="1461"/>
        <v>0</v>
      </c>
      <c r="AQ1909" s="1706">
        <f t="shared" si="1461"/>
        <v>0</v>
      </c>
    </row>
    <row r="1910" spans="2:43" ht="13.75" hidden="1" customHeight="1" x14ac:dyDescent="0.2">
      <c r="B1910" s="1195"/>
      <c r="C1910" s="193">
        <f t="shared" si="1459"/>
        <v>5</v>
      </c>
      <c r="D1910" s="193"/>
      <c r="E1910" s="254"/>
      <c r="F1910" s="193"/>
      <c r="G1910" s="193"/>
      <c r="H1910" s="254"/>
      <c r="I1910" s="1707">
        <f t="shared" ref="I1910:T1910" si="1462">SUMIF($V$332:$V$365,$B1658&amp;"contratada",I$332:I$365)</f>
        <v>0</v>
      </c>
      <c r="J1910" s="1707">
        <f t="shared" si="1462"/>
        <v>0</v>
      </c>
      <c r="K1910" s="1707">
        <f t="shared" si="1462"/>
        <v>0</v>
      </c>
      <c r="L1910" s="1707">
        <f t="shared" si="1462"/>
        <v>0</v>
      </c>
      <c r="M1910" s="1707">
        <f t="shared" si="1462"/>
        <v>0</v>
      </c>
      <c r="N1910" s="1707">
        <f t="shared" si="1462"/>
        <v>0</v>
      </c>
      <c r="O1910" s="1707">
        <f t="shared" si="1462"/>
        <v>0</v>
      </c>
      <c r="P1910" s="1707">
        <f t="shared" si="1462"/>
        <v>0</v>
      </c>
      <c r="Q1910" s="1707">
        <f t="shared" si="1462"/>
        <v>0</v>
      </c>
      <c r="R1910" s="1707">
        <f t="shared" si="1462"/>
        <v>0</v>
      </c>
      <c r="S1910" s="1707">
        <f t="shared" si="1462"/>
        <v>0</v>
      </c>
      <c r="T1910" s="1708">
        <f t="shared" si="1462"/>
        <v>0</v>
      </c>
      <c r="Y1910" s="1195"/>
      <c r="Z1910" s="193">
        <f t="shared" si="1431"/>
        <v>5</v>
      </c>
      <c r="AA1910" s="193"/>
      <c r="AB1910" s="254"/>
      <c r="AC1910" s="193"/>
      <c r="AD1910" s="193"/>
      <c r="AE1910" s="254"/>
      <c r="AF1910" s="1707">
        <f t="shared" ref="AF1910:AQ1910" si="1463">SUMIF($AS$332:$AS$365,$B1658&amp;"contratada",AF$332:AF$365)</f>
        <v>0</v>
      </c>
      <c r="AG1910" s="1707">
        <f t="shared" si="1463"/>
        <v>0</v>
      </c>
      <c r="AH1910" s="1707">
        <f t="shared" si="1463"/>
        <v>0</v>
      </c>
      <c r="AI1910" s="1707">
        <f t="shared" si="1463"/>
        <v>0</v>
      </c>
      <c r="AJ1910" s="1707">
        <f t="shared" si="1463"/>
        <v>0</v>
      </c>
      <c r="AK1910" s="1707">
        <f t="shared" si="1463"/>
        <v>0</v>
      </c>
      <c r="AL1910" s="1707">
        <f t="shared" si="1463"/>
        <v>0</v>
      </c>
      <c r="AM1910" s="1707">
        <f t="shared" si="1463"/>
        <v>0</v>
      </c>
      <c r="AN1910" s="1707">
        <f t="shared" si="1463"/>
        <v>0</v>
      </c>
      <c r="AO1910" s="1707">
        <f t="shared" si="1463"/>
        <v>0</v>
      </c>
      <c r="AP1910" s="1707">
        <f t="shared" si="1463"/>
        <v>0</v>
      </c>
      <c r="AQ1910" s="1708">
        <f t="shared" si="1463"/>
        <v>0</v>
      </c>
    </row>
    <row r="1911" spans="2:43" ht="13.75" hidden="1" customHeight="1" x14ac:dyDescent="0.2">
      <c r="B1911" s="1195"/>
      <c r="C1911" s="193">
        <f t="shared" si="1459"/>
        <v>1.5</v>
      </c>
      <c r="D1911" s="193"/>
      <c r="E1911" s="254"/>
      <c r="F1911" s="193"/>
      <c r="G1911" s="193"/>
      <c r="H1911" s="254"/>
      <c r="I1911" s="1707">
        <f t="shared" ref="I1911:T1911" si="1464">SUMIF($V$332:$V$365,$B1659&amp;"contratada",I$332:I$365)</f>
        <v>0</v>
      </c>
      <c r="J1911" s="1707">
        <f t="shared" si="1464"/>
        <v>0</v>
      </c>
      <c r="K1911" s="1707">
        <f t="shared" si="1464"/>
        <v>0</v>
      </c>
      <c r="L1911" s="1707">
        <f t="shared" si="1464"/>
        <v>0</v>
      </c>
      <c r="M1911" s="1707">
        <f t="shared" si="1464"/>
        <v>0</v>
      </c>
      <c r="N1911" s="1707">
        <f t="shared" si="1464"/>
        <v>0</v>
      </c>
      <c r="O1911" s="1707">
        <f t="shared" si="1464"/>
        <v>0</v>
      </c>
      <c r="P1911" s="1707">
        <f t="shared" si="1464"/>
        <v>0</v>
      </c>
      <c r="Q1911" s="1707">
        <f t="shared" si="1464"/>
        <v>0</v>
      </c>
      <c r="R1911" s="1707">
        <f t="shared" si="1464"/>
        <v>0</v>
      </c>
      <c r="S1911" s="1707">
        <f t="shared" si="1464"/>
        <v>0</v>
      </c>
      <c r="T1911" s="1708">
        <f t="shared" si="1464"/>
        <v>0</v>
      </c>
      <c r="Y1911" s="1195"/>
      <c r="Z1911" s="193">
        <f t="shared" si="1431"/>
        <v>1.5</v>
      </c>
      <c r="AA1911" s="193"/>
      <c r="AB1911" s="254"/>
      <c r="AC1911" s="193"/>
      <c r="AD1911" s="193"/>
      <c r="AE1911" s="254"/>
      <c r="AF1911" s="1707">
        <f t="shared" ref="AF1911:AQ1911" si="1465">SUMIF($AS$332:$AS$365,$B1659&amp;"contratada",AF$332:AF$365)</f>
        <v>0</v>
      </c>
      <c r="AG1911" s="1707">
        <f t="shared" si="1465"/>
        <v>0</v>
      </c>
      <c r="AH1911" s="1707">
        <f t="shared" si="1465"/>
        <v>0</v>
      </c>
      <c r="AI1911" s="1707">
        <f t="shared" si="1465"/>
        <v>0</v>
      </c>
      <c r="AJ1911" s="1707">
        <f t="shared" si="1465"/>
        <v>0</v>
      </c>
      <c r="AK1911" s="1707">
        <f t="shared" si="1465"/>
        <v>0</v>
      </c>
      <c r="AL1911" s="1707">
        <f t="shared" si="1465"/>
        <v>0</v>
      </c>
      <c r="AM1911" s="1707">
        <f t="shared" si="1465"/>
        <v>0</v>
      </c>
      <c r="AN1911" s="1707">
        <f t="shared" si="1465"/>
        <v>0</v>
      </c>
      <c r="AO1911" s="1707">
        <f t="shared" si="1465"/>
        <v>0</v>
      </c>
      <c r="AP1911" s="1707">
        <f t="shared" si="1465"/>
        <v>0</v>
      </c>
      <c r="AQ1911" s="1708">
        <f t="shared" si="1465"/>
        <v>0</v>
      </c>
    </row>
    <row r="1912" spans="2:43" ht="13.75" hidden="1" customHeight="1" x14ac:dyDescent="0.2">
      <c r="B1912" s="1195"/>
      <c r="C1912" s="193">
        <f t="shared" si="1459"/>
        <v>1.5</v>
      </c>
      <c r="D1912" s="193"/>
      <c r="E1912" s="254"/>
      <c r="F1912" s="193"/>
      <c r="G1912" s="193"/>
      <c r="H1912" s="254"/>
      <c r="I1912" s="1707">
        <f t="shared" ref="I1912:T1912" si="1466">SUMIF($V$332:$V$365,$B1660&amp;"contratada",I$332:I$365)</f>
        <v>0</v>
      </c>
      <c r="J1912" s="1707">
        <f t="shared" si="1466"/>
        <v>0</v>
      </c>
      <c r="K1912" s="1707">
        <f t="shared" si="1466"/>
        <v>0</v>
      </c>
      <c r="L1912" s="1707">
        <f t="shared" si="1466"/>
        <v>0</v>
      </c>
      <c r="M1912" s="1707">
        <f t="shared" si="1466"/>
        <v>0</v>
      </c>
      <c r="N1912" s="1707">
        <f t="shared" si="1466"/>
        <v>0</v>
      </c>
      <c r="O1912" s="1707">
        <f t="shared" si="1466"/>
        <v>0</v>
      </c>
      <c r="P1912" s="1707">
        <f t="shared" si="1466"/>
        <v>0</v>
      </c>
      <c r="Q1912" s="1707">
        <f t="shared" si="1466"/>
        <v>0</v>
      </c>
      <c r="R1912" s="1707">
        <f t="shared" si="1466"/>
        <v>0</v>
      </c>
      <c r="S1912" s="1707">
        <f t="shared" si="1466"/>
        <v>0</v>
      </c>
      <c r="T1912" s="1708">
        <f t="shared" si="1466"/>
        <v>0</v>
      </c>
      <c r="Y1912" s="1195"/>
      <c r="Z1912" s="193">
        <f t="shared" si="1431"/>
        <v>1.5</v>
      </c>
      <c r="AA1912" s="193"/>
      <c r="AB1912" s="254"/>
      <c r="AC1912" s="193"/>
      <c r="AD1912" s="193"/>
      <c r="AE1912" s="254"/>
      <c r="AF1912" s="1707">
        <f t="shared" ref="AF1912:AQ1912" si="1467">SUMIF($AS$332:$AS$365,$B1660&amp;"contratada",AF$332:AF$365)</f>
        <v>0</v>
      </c>
      <c r="AG1912" s="1707">
        <f t="shared" si="1467"/>
        <v>0</v>
      </c>
      <c r="AH1912" s="1707">
        <f t="shared" si="1467"/>
        <v>0</v>
      </c>
      <c r="AI1912" s="1707">
        <f t="shared" si="1467"/>
        <v>0</v>
      </c>
      <c r="AJ1912" s="1707">
        <f t="shared" si="1467"/>
        <v>0</v>
      </c>
      <c r="AK1912" s="1707">
        <f t="shared" si="1467"/>
        <v>0</v>
      </c>
      <c r="AL1912" s="1707">
        <f t="shared" si="1467"/>
        <v>0</v>
      </c>
      <c r="AM1912" s="1707">
        <f t="shared" si="1467"/>
        <v>0</v>
      </c>
      <c r="AN1912" s="1707">
        <f t="shared" si="1467"/>
        <v>0</v>
      </c>
      <c r="AO1912" s="1707">
        <f t="shared" si="1467"/>
        <v>0</v>
      </c>
      <c r="AP1912" s="1707">
        <f t="shared" si="1467"/>
        <v>0</v>
      </c>
      <c r="AQ1912" s="1708">
        <f t="shared" si="1467"/>
        <v>0</v>
      </c>
    </row>
    <row r="1913" spans="2:43" ht="13.75" hidden="1" customHeight="1" x14ac:dyDescent="0.2">
      <c r="B1913" s="1195"/>
      <c r="C1913" s="193">
        <f t="shared" si="1459"/>
        <v>3</v>
      </c>
      <c r="D1913" s="193"/>
      <c r="E1913" s="254"/>
      <c r="F1913" s="193"/>
      <c r="G1913" s="193"/>
      <c r="H1913" s="254"/>
      <c r="I1913" s="1707">
        <f t="shared" ref="I1913:T1913" si="1468">SUMIF($V$332:$V$365,$B1661&amp;"contratada",I$332:I$365)</f>
        <v>0</v>
      </c>
      <c r="J1913" s="1707">
        <f t="shared" si="1468"/>
        <v>0</v>
      </c>
      <c r="K1913" s="1707">
        <f t="shared" si="1468"/>
        <v>0</v>
      </c>
      <c r="L1913" s="1707">
        <f t="shared" si="1468"/>
        <v>0</v>
      </c>
      <c r="M1913" s="1707">
        <f t="shared" si="1468"/>
        <v>0</v>
      </c>
      <c r="N1913" s="1707">
        <f t="shared" si="1468"/>
        <v>0</v>
      </c>
      <c r="O1913" s="1707">
        <f t="shared" si="1468"/>
        <v>0</v>
      </c>
      <c r="P1913" s="1707">
        <f t="shared" si="1468"/>
        <v>0</v>
      </c>
      <c r="Q1913" s="1707">
        <f t="shared" si="1468"/>
        <v>0</v>
      </c>
      <c r="R1913" s="1707">
        <f t="shared" si="1468"/>
        <v>0</v>
      </c>
      <c r="S1913" s="1707">
        <f t="shared" si="1468"/>
        <v>0</v>
      </c>
      <c r="T1913" s="1708">
        <f t="shared" si="1468"/>
        <v>0</v>
      </c>
      <c r="Y1913" s="1195"/>
      <c r="Z1913" s="193">
        <f t="shared" si="1431"/>
        <v>3</v>
      </c>
      <c r="AA1913" s="193"/>
      <c r="AB1913" s="254"/>
      <c r="AC1913" s="193"/>
      <c r="AD1913" s="193"/>
      <c r="AE1913" s="254"/>
      <c r="AF1913" s="1707">
        <f t="shared" ref="AF1913:AQ1913" si="1469">SUMIF($AS$332:$AS$365,$B1661&amp;"contratada",AF$332:AF$365)</f>
        <v>0</v>
      </c>
      <c r="AG1913" s="1707">
        <f t="shared" si="1469"/>
        <v>0</v>
      </c>
      <c r="AH1913" s="1707">
        <f t="shared" si="1469"/>
        <v>0</v>
      </c>
      <c r="AI1913" s="1707">
        <f t="shared" si="1469"/>
        <v>0</v>
      </c>
      <c r="AJ1913" s="1707">
        <f t="shared" si="1469"/>
        <v>0</v>
      </c>
      <c r="AK1913" s="1707">
        <f t="shared" si="1469"/>
        <v>0</v>
      </c>
      <c r="AL1913" s="1707">
        <f t="shared" si="1469"/>
        <v>0</v>
      </c>
      <c r="AM1913" s="1707">
        <f t="shared" si="1469"/>
        <v>0</v>
      </c>
      <c r="AN1913" s="1707">
        <f t="shared" si="1469"/>
        <v>0</v>
      </c>
      <c r="AO1913" s="1707">
        <f t="shared" si="1469"/>
        <v>0</v>
      </c>
      <c r="AP1913" s="1707">
        <f t="shared" si="1469"/>
        <v>0</v>
      </c>
      <c r="AQ1913" s="1708">
        <f t="shared" si="1469"/>
        <v>0</v>
      </c>
    </row>
    <row r="1914" spans="2:43" ht="13.75" hidden="1" customHeight="1" x14ac:dyDescent="0.2">
      <c r="B1914" s="1195"/>
      <c r="C1914" s="193">
        <f t="shared" si="1459"/>
        <v>3</v>
      </c>
      <c r="D1914" s="193"/>
      <c r="E1914" s="254"/>
      <c r="F1914" s="193"/>
      <c r="G1914" s="193"/>
      <c r="H1914" s="254"/>
      <c r="I1914" s="1707">
        <f t="shared" ref="I1914:T1914" si="1470">SUMIF($V$332:$V$365,$B1662&amp;"contratada",I$332:I$365)</f>
        <v>0</v>
      </c>
      <c r="J1914" s="1707">
        <f t="shared" si="1470"/>
        <v>0</v>
      </c>
      <c r="K1914" s="1707">
        <f t="shared" si="1470"/>
        <v>0</v>
      </c>
      <c r="L1914" s="1707">
        <f t="shared" si="1470"/>
        <v>0</v>
      </c>
      <c r="M1914" s="1707">
        <f t="shared" si="1470"/>
        <v>0</v>
      </c>
      <c r="N1914" s="1707">
        <f t="shared" si="1470"/>
        <v>0</v>
      </c>
      <c r="O1914" s="1707">
        <f t="shared" si="1470"/>
        <v>0</v>
      </c>
      <c r="P1914" s="1707">
        <f t="shared" si="1470"/>
        <v>0</v>
      </c>
      <c r="Q1914" s="1707">
        <f t="shared" si="1470"/>
        <v>0</v>
      </c>
      <c r="R1914" s="1707">
        <f t="shared" si="1470"/>
        <v>0</v>
      </c>
      <c r="S1914" s="1707">
        <f t="shared" si="1470"/>
        <v>0</v>
      </c>
      <c r="T1914" s="1708">
        <f t="shared" si="1470"/>
        <v>0</v>
      </c>
      <c r="Y1914" s="1195"/>
      <c r="Z1914" s="193">
        <f t="shared" si="1431"/>
        <v>3</v>
      </c>
      <c r="AA1914" s="193"/>
      <c r="AB1914" s="254"/>
      <c r="AC1914" s="193"/>
      <c r="AD1914" s="193"/>
      <c r="AE1914" s="254"/>
      <c r="AF1914" s="1707">
        <f t="shared" ref="AF1914:AQ1914" si="1471">SUMIF($AS$332:$AS$365,$B1662&amp;"contratada",AF$332:AF$365)</f>
        <v>0</v>
      </c>
      <c r="AG1914" s="1707">
        <f t="shared" si="1471"/>
        <v>0</v>
      </c>
      <c r="AH1914" s="1707">
        <f t="shared" si="1471"/>
        <v>0</v>
      </c>
      <c r="AI1914" s="1707">
        <f t="shared" si="1471"/>
        <v>0</v>
      </c>
      <c r="AJ1914" s="1707">
        <f t="shared" si="1471"/>
        <v>0</v>
      </c>
      <c r="AK1914" s="1707">
        <f t="shared" si="1471"/>
        <v>0</v>
      </c>
      <c r="AL1914" s="1707">
        <f t="shared" si="1471"/>
        <v>0</v>
      </c>
      <c r="AM1914" s="1707">
        <f t="shared" si="1471"/>
        <v>0</v>
      </c>
      <c r="AN1914" s="1707">
        <f t="shared" si="1471"/>
        <v>0</v>
      </c>
      <c r="AO1914" s="1707">
        <f t="shared" si="1471"/>
        <v>0</v>
      </c>
      <c r="AP1914" s="1707">
        <f t="shared" si="1471"/>
        <v>0</v>
      </c>
      <c r="AQ1914" s="1708">
        <f t="shared" si="1471"/>
        <v>0</v>
      </c>
    </row>
    <row r="1915" spans="2:43" ht="13.75" hidden="1" customHeight="1" x14ac:dyDescent="0.2">
      <c r="B1915" s="1195"/>
      <c r="C1915" s="193">
        <f t="shared" si="1459"/>
        <v>9</v>
      </c>
      <c r="D1915" s="193"/>
      <c r="E1915" s="254"/>
      <c r="F1915" s="193"/>
      <c r="G1915" s="193"/>
      <c r="H1915" s="254"/>
      <c r="I1915" s="1707">
        <f t="shared" ref="I1915:T1915" si="1472">SUMIF($V$332:$V$365,$B1663&amp;"contratada",I$332:I$365)</f>
        <v>0</v>
      </c>
      <c r="J1915" s="1707">
        <f t="shared" si="1472"/>
        <v>0</v>
      </c>
      <c r="K1915" s="1707">
        <f t="shared" si="1472"/>
        <v>0</v>
      </c>
      <c r="L1915" s="1707">
        <f t="shared" si="1472"/>
        <v>0</v>
      </c>
      <c r="M1915" s="1707">
        <f t="shared" si="1472"/>
        <v>0</v>
      </c>
      <c r="N1915" s="1707">
        <f t="shared" si="1472"/>
        <v>0</v>
      </c>
      <c r="O1915" s="1707">
        <f t="shared" si="1472"/>
        <v>0</v>
      </c>
      <c r="P1915" s="1707">
        <f t="shared" si="1472"/>
        <v>0</v>
      </c>
      <c r="Q1915" s="1707">
        <f t="shared" si="1472"/>
        <v>0</v>
      </c>
      <c r="R1915" s="1707">
        <f t="shared" si="1472"/>
        <v>0</v>
      </c>
      <c r="S1915" s="1707">
        <f t="shared" si="1472"/>
        <v>0</v>
      </c>
      <c r="T1915" s="1708">
        <f t="shared" si="1472"/>
        <v>0</v>
      </c>
      <c r="Y1915" s="1195"/>
      <c r="Z1915" s="193">
        <f t="shared" si="1431"/>
        <v>9</v>
      </c>
      <c r="AA1915" s="193"/>
      <c r="AB1915" s="254"/>
      <c r="AC1915" s="193"/>
      <c r="AD1915" s="193"/>
      <c r="AE1915" s="254"/>
      <c r="AF1915" s="1707">
        <f t="shared" ref="AF1915:AQ1915" si="1473">SUMIF($AS$332:$AS$365,$B1663&amp;"contratada",AF$332:AF$365)</f>
        <v>0</v>
      </c>
      <c r="AG1915" s="1707">
        <f t="shared" si="1473"/>
        <v>0</v>
      </c>
      <c r="AH1915" s="1707">
        <f t="shared" si="1473"/>
        <v>0</v>
      </c>
      <c r="AI1915" s="1707">
        <f t="shared" si="1473"/>
        <v>0</v>
      </c>
      <c r="AJ1915" s="1707">
        <f t="shared" si="1473"/>
        <v>0</v>
      </c>
      <c r="AK1915" s="1707">
        <f t="shared" si="1473"/>
        <v>0</v>
      </c>
      <c r="AL1915" s="1707">
        <f t="shared" si="1473"/>
        <v>0</v>
      </c>
      <c r="AM1915" s="1707">
        <f t="shared" si="1473"/>
        <v>0</v>
      </c>
      <c r="AN1915" s="1707">
        <f t="shared" si="1473"/>
        <v>0</v>
      </c>
      <c r="AO1915" s="1707">
        <f t="shared" si="1473"/>
        <v>0</v>
      </c>
      <c r="AP1915" s="1707">
        <f t="shared" si="1473"/>
        <v>0</v>
      </c>
      <c r="AQ1915" s="1708">
        <f t="shared" si="1473"/>
        <v>0</v>
      </c>
    </row>
    <row r="1916" spans="2:43" ht="13.75" hidden="1" customHeight="1" x14ac:dyDescent="0.2">
      <c r="B1916" s="1195"/>
      <c r="C1916" s="193">
        <f t="shared" si="1459"/>
        <v>0</v>
      </c>
      <c r="D1916" s="193"/>
      <c r="E1916" s="254"/>
      <c r="F1916" s="193"/>
      <c r="G1916" s="193"/>
      <c r="H1916" s="254"/>
      <c r="I1916" s="1707">
        <f t="shared" ref="I1916:T1916" si="1474">SUMIF($V$332:$V$365,$B1664&amp;"contratada",I$332:I$365)</f>
        <v>0</v>
      </c>
      <c r="J1916" s="1707">
        <f t="shared" si="1474"/>
        <v>0</v>
      </c>
      <c r="K1916" s="1707">
        <f t="shared" si="1474"/>
        <v>0</v>
      </c>
      <c r="L1916" s="1707">
        <f t="shared" si="1474"/>
        <v>0</v>
      </c>
      <c r="M1916" s="1707">
        <f t="shared" si="1474"/>
        <v>0</v>
      </c>
      <c r="N1916" s="1707">
        <f t="shared" si="1474"/>
        <v>0</v>
      </c>
      <c r="O1916" s="1707">
        <f t="shared" si="1474"/>
        <v>0</v>
      </c>
      <c r="P1916" s="1707">
        <f t="shared" si="1474"/>
        <v>0</v>
      </c>
      <c r="Q1916" s="1707">
        <f t="shared" si="1474"/>
        <v>0</v>
      </c>
      <c r="R1916" s="1707">
        <f t="shared" si="1474"/>
        <v>0</v>
      </c>
      <c r="S1916" s="1707">
        <f t="shared" si="1474"/>
        <v>0</v>
      </c>
      <c r="T1916" s="1708">
        <f t="shared" si="1474"/>
        <v>0</v>
      </c>
      <c r="Y1916" s="1195"/>
      <c r="Z1916" s="193">
        <f t="shared" si="1431"/>
        <v>0</v>
      </c>
      <c r="AA1916" s="193"/>
      <c r="AB1916" s="254"/>
      <c r="AC1916" s="193"/>
      <c r="AD1916" s="193"/>
      <c r="AE1916" s="254"/>
      <c r="AF1916" s="1707">
        <f t="shared" ref="AF1916:AQ1916" si="1475">SUMIF($AS$332:$AS$365,$B1664&amp;"contratada",AF$332:AF$365)</f>
        <v>0</v>
      </c>
      <c r="AG1916" s="1707">
        <f t="shared" si="1475"/>
        <v>0</v>
      </c>
      <c r="AH1916" s="1707">
        <f t="shared" si="1475"/>
        <v>0</v>
      </c>
      <c r="AI1916" s="1707">
        <f t="shared" si="1475"/>
        <v>0</v>
      </c>
      <c r="AJ1916" s="1707">
        <f t="shared" si="1475"/>
        <v>0</v>
      </c>
      <c r="AK1916" s="1707">
        <f t="shared" si="1475"/>
        <v>0</v>
      </c>
      <c r="AL1916" s="1707">
        <f t="shared" si="1475"/>
        <v>0</v>
      </c>
      <c r="AM1916" s="1707">
        <f t="shared" si="1475"/>
        <v>0</v>
      </c>
      <c r="AN1916" s="1707">
        <f t="shared" si="1475"/>
        <v>0</v>
      </c>
      <c r="AO1916" s="1707">
        <f t="shared" si="1475"/>
        <v>0</v>
      </c>
      <c r="AP1916" s="1707">
        <f t="shared" si="1475"/>
        <v>0</v>
      </c>
      <c r="AQ1916" s="1708">
        <f t="shared" si="1475"/>
        <v>0</v>
      </c>
    </row>
    <row r="1917" spans="2:43" ht="13.75" hidden="1" customHeight="1" x14ac:dyDescent="0.2">
      <c r="B1917" s="1195"/>
      <c r="C1917" s="193">
        <f t="shared" si="1459"/>
        <v>0</v>
      </c>
      <c r="D1917" s="193"/>
      <c r="E1917" s="254"/>
      <c r="F1917" s="193"/>
      <c r="G1917" s="193"/>
      <c r="H1917" s="254"/>
      <c r="I1917" s="1707">
        <f t="shared" ref="I1917:T1917" si="1476">SUMIF($V$332:$V$365,$B1665&amp;"contratada",I$332:I$365)</f>
        <v>0</v>
      </c>
      <c r="J1917" s="1707">
        <f t="shared" si="1476"/>
        <v>0</v>
      </c>
      <c r="K1917" s="1707">
        <f t="shared" si="1476"/>
        <v>0</v>
      </c>
      <c r="L1917" s="1707">
        <f t="shared" si="1476"/>
        <v>0</v>
      </c>
      <c r="M1917" s="1707">
        <f t="shared" si="1476"/>
        <v>0</v>
      </c>
      <c r="N1917" s="1707">
        <f t="shared" si="1476"/>
        <v>0</v>
      </c>
      <c r="O1917" s="1707">
        <f t="shared" si="1476"/>
        <v>0</v>
      </c>
      <c r="P1917" s="1707">
        <f t="shared" si="1476"/>
        <v>0</v>
      </c>
      <c r="Q1917" s="1707">
        <f t="shared" si="1476"/>
        <v>0</v>
      </c>
      <c r="R1917" s="1707">
        <f t="shared" si="1476"/>
        <v>0</v>
      </c>
      <c r="S1917" s="1707">
        <f t="shared" si="1476"/>
        <v>0</v>
      </c>
      <c r="T1917" s="1708">
        <f t="shared" si="1476"/>
        <v>0</v>
      </c>
      <c r="Y1917" s="1195"/>
      <c r="Z1917" s="193">
        <f t="shared" si="1431"/>
        <v>0</v>
      </c>
      <c r="AA1917" s="193"/>
      <c r="AB1917" s="254"/>
      <c r="AC1917" s="193"/>
      <c r="AD1917" s="193"/>
      <c r="AE1917" s="254"/>
      <c r="AF1917" s="1707">
        <f t="shared" ref="AF1917:AQ1917" si="1477">SUMIF($AS$332:$AS$365,$B1665&amp;"contratada",AF$332:AF$365)</f>
        <v>0</v>
      </c>
      <c r="AG1917" s="1707">
        <f t="shared" si="1477"/>
        <v>0</v>
      </c>
      <c r="AH1917" s="1707">
        <f t="shared" si="1477"/>
        <v>0</v>
      </c>
      <c r="AI1917" s="1707">
        <f t="shared" si="1477"/>
        <v>0</v>
      </c>
      <c r="AJ1917" s="1707">
        <f t="shared" si="1477"/>
        <v>0</v>
      </c>
      <c r="AK1917" s="1707">
        <f t="shared" si="1477"/>
        <v>0</v>
      </c>
      <c r="AL1917" s="1707">
        <f t="shared" si="1477"/>
        <v>0</v>
      </c>
      <c r="AM1917" s="1707">
        <f t="shared" si="1477"/>
        <v>0</v>
      </c>
      <c r="AN1917" s="1707">
        <f t="shared" si="1477"/>
        <v>0</v>
      </c>
      <c r="AO1917" s="1707">
        <f t="shared" si="1477"/>
        <v>0</v>
      </c>
      <c r="AP1917" s="1707">
        <f t="shared" si="1477"/>
        <v>0</v>
      </c>
      <c r="AQ1917" s="1708">
        <f t="shared" si="1477"/>
        <v>0</v>
      </c>
    </row>
    <row r="1918" spans="2:43" ht="13.75" hidden="1" customHeight="1" x14ac:dyDescent="0.2">
      <c r="B1918" s="1195"/>
      <c r="C1918" s="193">
        <f t="shared" si="1459"/>
        <v>0</v>
      </c>
      <c r="D1918" s="193"/>
      <c r="E1918" s="254"/>
      <c r="F1918" s="193"/>
      <c r="G1918" s="193"/>
      <c r="H1918" s="254"/>
      <c r="I1918" s="1707">
        <f t="shared" ref="I1918:T1918" si="1478">SUMIF($V$332:$V$365,$B1666&amp;"contratada",I$332:I$365)</f>
        <v>0</v>
      </c>
      <c r="J1918" s="1707">
        <f t="shared" si="1478"/>
        <v>0</v>
      </c>
      <c r="K1918" s="1707">
        <f t="shared" si="1478"/>
        <v>0</v>
      </c>
      <c r="L1918" s="1707">
        <f t="shared" si="1478"/>
        <v>0</v>
      </c>
      <c r="M1918" s="1707">
        <f t="shared" si="1478"/>
        <v>0</v>
      </c>
      <c r="N1918" s="1707">
        <f t="shared" si="1478"/>
        <v>0</v>
      </c>
      <c r="O1918" s="1707">
        <f t="shared" si="1478"/>
        <v>0</v>
      </c>
      <c r="P1918" s="1707">
        <f t="shared" si="1478"/>
        <v>0</v>
      </c>
      <c r="Q1918" s="1707">
        <f t="shared" si="1478"/>
        <v>0</v>
      </c>
      <c r="R1918" s="1707">
        <f t="shared" si="1478"/>
        <v>0</v>
      </c>
      <c r="S1918" s="1707">
        <f t="shared" si="1478"/>
        <v>0</v>
      </c>
      <c r="T1918" s="1708">
        <f t="shared" si="1478"/>
        <v>0</v>
      </c>
      <c r="Y1918" s="1195"/>
      <c r="Z1918" s="193">
        <f t="shared" si="1431"/>
        <v>0</v>
      </c>
      <c r="AA1918" s="193"/>
      <c r="AB1918" s="254"/>
      <c r="AC1918" s="193"/>
      <c r="AD1918" s="193"/>
      <c r="AE1918" s="254"/>
      <c r="AF1918" s="1707">
        <f t="shared" ref="AF1918:AQ1918" si="1479">SUMIF($AS$332:$AS$365,$B1666&amp;"contratada",AF$332:AF$365)</f>
        <v>0</v>
      </c>
      <c r="AG1918" s="1707">
        <f t="shared" si="1479"/>
        <v>0</v>
      </c>
      <c r="AH1918" s="1707">
        <f t="shared" si="1479"/>
        <v>0</v>
      </c>
      <c r="AI1918" s="1707">
        <f t="shared" si="1479"/>
        <v>0</v>
      </c>
      <c r="AJ1918" s="1707">
        <f t="shared" si="1479"/>
        <v>0</v>
      </c>
      <c r="AK1918" s="1707">
        <f t="shared" si="1479"/>
        <v>0</v>
      </c>
      <c r="AL1918" s="1707">
        <f t="shared" si="1479"/>
        <v>0</v>
      </c>
      <c r="AM1918" s="1707">
        <f t="shared" si="1479"/>
        <v>0</v>
      </c>
      <c r="AN1918" s="1707">
        <f t="shared" si="1479"/>
        <v>0</v>
      </c>
      <c r="AO1918" s="1707">
        <f t="shared" si="1479"/>
        <v>0</v>
      </c>
      <c r="AP1918" s="1707">
        <f t="shared" si="1479"/>
        <v>0</v>
      </c>
      <c r="AQ1918" s="1708">
        <f t="shared" si="1479"/>
        <v>0</v>
      </c>
    </row>
    <row r="1919" spans="2:43" ht="13.75" hidden="1" customHeight="1" x14ac:dyDescent="0.2">
      <c r="B1919" s="1195"/>
      <c r="C1919" s="193">
        <f t="shared" si="1459"/>
        <v>0</v>
      </c>
      <c r="D1919" s="193"/>
      <c r="E1919" s="254"/>
      <c r="F1919" s="193"/>
      <c r="G1919" s="193"/>
      <c r="H1919" s="254"/>
      <c r="I1919" s="1707">
        <f t="shared" ref="I1919:T1919" si="1480">SUMIF($V$332:$V$365,$B1667&amp;"contratada",I$332:I$365)</f>
        <v>0</v>
      </c>
      <c r="J1919" s="1707">
        <f t="shared" si="1480"/>
        <v>0</v>
      </c>
      <c r="K1919" s="1707">
        <f t="shared" si="1480"/>
        <v>0</v>
      </c>
      <c r="L1919" s="1707">
        <f t="shared" si="1480"/>
        <v>0</v>
      </c>
      <c r="M1919" s="1707">
        <f t="shared" si="1480"/>
        <v>0</v>
      </c>
      <c r="N1919" s="1707">
        <f t="shared" si="1480"/>
        <v>0</v>
      </c>
      <c r="O1919" s="1707">
        <f t="shared" si="1480"/>
        <v>0</v>
      </c>
      <c r="P1919" s="1707">
        <f t="shared" si="1480"/>
        <v>0</v>
      </c>
      <c r="Q1919" s="1707">
        <f t="shared" si="1480"/>
        <v>0</v>
      </c>
      <c r="R1919" s="1707">
        <f t="shared" si="1480"/>
        <v>0</v>
      </c>
      <c r="S1919" s="1707">
        <f t="shared" si="1480"/>
        <v>0</v>
      </c>
      <c r="T1919" s="1708">
        <f t="shared" si="1480"/>
        <v>0</v>
      </c>
      <c r="Y1919" s="1195"/>
      <c r="Z1919" s="193">
        <f t="shared" si="1431"/>
        <v>0</v>
      </c>
      <c r="AA1919" s="193"/>
      <c r="AB1919" s="254"/>
      <c r="AC1919" s="193"/>
      <c r="AD1919" s="193"/>
      <c r="AE1919" s="254"/>
      <c r="AF1919" s="1707">
        <f t="shared" ref="AF1919:AQ1919" si="1481">SUMIF($AS$332:$AS$365,$B1667&amp;"contratada",AF$332:AF$365)</f>
        <v>0</v>
      </c>
      <c r="AG1919" s="1707">
        <f t="shared" si="1481"/>
        <v>0</v>
      </c>
      <c r="AH1919" s="1707">
        <f t="shared" si="1481"/>
        <v>0</v>
      </c>
      <c r="AI1919" s="1707">
        <f t="shared" si="1481"/>
        <v>0</v>
      </c>
      <c r="AJ1919" s="1707">
        <f t="shared" si="1481"/>
        <v>0</v>
      </c>
      <c r="AK1919" s="1707">
        <f t="shared" si="1481"/>
        <v>0</v>
      </c>
      <c r="AL1919" s="1707">
        <f t="shared" si="1481"/>
        <v>0</v>
      </c>
      <c r="AM1919" s="1707">
        <f t="shared" si="1481"/>
        <v>0</v>
      </c>
      <c r="AN1919" s="1707">
        <f t="shared" si="1481"/>
        <v>0</v>
      </c>
      <c r="AO1919" s="1707">
        <f t="shared" si="1481"/>
        <v>0</v>
      </c>
      <c r="AP1919" s="1707">
        <f t="shared" si="1481"/>
        <v>0</v>
      </c>
      <c r="AQ1919" s="1708">
        <f t="shared" si="1481"/>
        <v>0</v>
      </c>
    </row>
    <row r="1920" spans="2:43" ht="13.75" hidden="1" customHeight="1" x14ac:dyDescent="0.2">
      <c r="B1920" s="1195"/>
      <c r="C1920" s="193">
        <f t="shared" si="1459"/>
        <v>0</v>
      </c>
      <c r="D1920" s="193"/>
      <c r="E1920" s="254"/>
      <c r="F1920" s="193"/>
      <c r="G1920" s="193"/>
      <c r="H1920" s="254"/>
      <c r="I1920" s="1707">
        <f t="shared" ref="I1920:T1920" si="1482">SUMIF($V$332:$V$365,$B1668&amp;"contratada",I$332:I$365)</f>
        <v>0</v>
      </c>
      <c r="J1920" s="1707">
        <f t="shared" si="1482"/>
        <v>0</v>
      </c>
      <c r="K1920" s="1707">
        <f t="shared" si="1482"/>
        <v>0</v>
      </c>
      <c r="L1920" s="1707">
        <f t="shared" si="1482"/>
        <v>0</v>
      </c>
      <c r="M1920" s="1707">
        <f t="shared" si="1482"/>
        <v>0</v>
      </c>
      <c r="N1920" s="1707">
        <f t="shared" si="1482"/>
        <v>0</v>
      </c>
      <c r="O1920" s="1707">
        <f t="shared" si="1482"/>
        <v>0</v>
      </c>
      <c r="P1920" s="1707">
        <f t="shared" si="1482"/>
        <v>0</v>
      </c>
      <c r="Q1920" s="1707">
        <f t="shared" si="1482"/>
        <v>0</v>
      </c>
      <c r="R1920" s="1707">
        <f t="shared" si="1482"/>
        <v>0</v>
      </c>
      <c r="S1920" s="1707">
        <f t="shared" si="1482"/>
        <v>0</v>
      </c>
      <c r="T1920" s="1708">
        <f t="shared" si="1482"/>
        <v>0</v>
      </c>
      <c r="Y1920" s="1195"/>
      <c r="Z1920" s="193">
        <f t="shared" si="1431"/>
        <v>0</v>
      </c>
      <c r="AA1920" s="193"/>
      <c r="AB1920" s="254"/>
      <c r="AC1920" s="193"/>
      <c r="AD1920" s="193"/>
      <c r="AE1920" s="254"/>
      <c r="AF1920" s="1707">
        <f t="shared" ref="AF1920:AQ1920" si="1483">SUMIF($AS$332:$AS$365,$B1668&amp;"contratada",AF$332:AF$365)</f>
        <v>0</v>
      </c>
      <c r="AG1920" s="1707">
        <f t="shared" si="1483"/>
        <v>0</v>
      </c>
      <c r="AH1920" s="1707">
        <f t="shared" si="1483"/>
        <v>0</v>
      </c>
      <c r="AI1920" s="1707">
        <f t="shared" si="1483"/>
        <v>0</v>
      </c>
      <c r="AJ1920" s="1707">
        <f t="shared" si="1483"/>
        <v>0</v>
      </c>
      <c r="AK1920" s="1707">
        <f t="shared" si="1483"/>
        <v>0</v>
      </c>
      <c r="AL1920" s="1707">
        <f t="shared" si="1483"/>
        <v>0</v>
      </c>
      <c r="AM1920" s="1707">
        <f t="shared" si="1483"/>
        <v>0</v>
      </c>
      <c r="AN1920" s="1707">
        <f t="shared" si="1483"/>
        <v>0</v>
      </c>
      <c r="AO1920" s="1707">
        <f t="shared" si="1483"/>
        <v>0</v>
      </c>
      <c r="AP1920" s="1707">
        <f t="shared" si="1483"/>
        <v>0</v>
      </c>
      <c r="AQ1920" s="1708">
        <f t="shared" si="1483"/>
        <v>0</v>
      </c>
    </row>
    <row r="1921" spans="2:43" ht="13.75" hidden="1" customHeight="1" x14ac:dyDescent="0.2">
      <c r="B1921" s="1195"/>
      <c r="C1921" s="193">
        <f t="shared" si="1459"/>
        <v>0</v>
      </c>
      <c r="D1921" s="193"/>
      <c r="E1921" s="254"/>
      <c r="F1921" s="193"/>
      <c r="G1921" s="193"/>
      <c r="H1921" s="254"/>
      <c r="I1921" s="1707">
        <f t="shared" ref="I1921:T1921" si="1484">SUMIF($V$332:$V$365,$B1669&amp;"contratada",I$332:I$365)</f>
        <v>0</v>
      </c>
      <c r="J1921" s="1707">
        <f t="shared" si="1484"/>
        <v>0</v>
      </c>
      <c r="K1921" s="1707">
        <f t="shared" si="1484"/>
        <v>0</v>
      </c>
      <c r="L1921" s="1707">
        <f t="shared" si="1484"/>
        <v>0</v>
      </c>
      <c r="M1921" s="1707">
        <f t="shared" si="1484"/>
        <v>0</v>
      </c>
      <c r="N1921" s="1707">
        <f t="shared" si="1484"/>
        <v>0</v>
      </c>
      <c r="O1921" s="1707">
        <f t="shared" si="1484"/>
        <v>0</v>
      </c>
      <c r="P1921" s="1707">
        <f t="shared" si="1484"/>
        <v>0</v>
      </c>
      <c r="Q1921" s="1707">
        <f t="shared" si="1484"/>
        <v>0</v>
      </c>
      <c r="R1921" s="1707">
        <f t="shared" si="1484"/>
        <v>0</v>
      </c>
      <c r="S1921" s="1707">
        <f t="shared" si="1484"/>
        <v>0</v>
      </c>
      <c r="T1921" s="1708">
        <f t="shared" si="1484"/>
        <v>0</v>
      </c>
      <c r="Y1921" s="1195"/>
      <c r="Z1921" s="193">
        <f t="shared" si="1431"/>
        <v>0</v>
      </c>
      <c r="AA1921" s="193"/>
      <c r="AB1921" s="254"/>
      <c r="AC1921" s="193"/>
      <c r="AD1921" s="193"/>
      <c r="AE1921" s="254"/>
      <c r="AF1921" s="1707">
        <f t="shared" ref="AF1921:AQ1921" si="1485">SUMIF($AS$332:$AS$365,$B1669&amp;"contratada",AF$332:AF$365)</f>
        <v>0</v>
      </c>
      <c r="AG1921" s="1707">
        <f t="shared" si="1485"/>
        <v>0</v>
      </c>
      <c r="AH1921" s="1707">
        <f t="shared" si="1485"/>
        <v>0</v>
      </c>
      <c r="AI1921" s="1707">
        <f t="shared" si="1485"/>
        <v>0</v>
      </c>
      <c r="AJ1921" s="1707">
        <f t="shared" si="1485"/>
        <v>0</v>
      </c>
      <c r="AK1921" s="1707">
        <f t="shared" si="1485"/>
        <v>0</v>
      </c>
      <c r="AL1921" s="1707">
        <f t="shared" si="1485"/>
        <v>0</v>
      </c>
      <c r="AM1921" s="1707">
        <f t="shared" si="1485"/>
        <v>0</v>
      </c>
      <c r="AN1921" s="1707">
        <f t="shared" si="1485"/>
        <v>0</v>
      </c>
      <c r="AO1921" s="1707">
        <f t="shared" si="1485"/>
        <v>0</v>
      </c>
      <c r="AP1921" s="1707">
        <f t="shared" si="1485"/>
        <v>0</v>
      </c>
      <c r="AQ1921" s="1708">
        <f t="shared" si="1485"/>
        <v>0</v>
      </c>
    </row>
    <row r="1922" spans="2:43" ht="14.4" hidden="1" customHeight="1" thickBot="1" x14ac:dyDescent="0.25">
      <c r="B1922" s="1198"/>
      <c r="C1922" s="1199">
        <f t="shared" si="1459"/>
        <v>0</v>
      </c>
      <c r="D1922" s="1199"/>
      <c r="E1922" s="1209"/>
      <c r="F1922" s="1199"/>
      <c r="G1922" s="1199"/>
      <c r="H1922" s="1209"/>
      <c r="I1922" s="1709">
        <f t="shared" ref="I1922:T1922" si="1486">SUMIF($V$332:$V$365,$B1670&amp;"contratada",I$332:I$365)</f>
        <v>0</v>
      </c>
      <c r="J1922" s="1709">
        <f t="shared" si="1486"/>
        <v>0</v>
      </c>
      <c r="K1922" s="1709">
        <f t="shared" si="1486"/>
        <v>0</v>
      </c>
      <c r="L1922" s="1709">
        <f t="shared" si="1486"/>
        <v>0</v>
      </c>
      <c r="M1922" s="1709">
        <f t="shared" si="1486"/>
        <v>0</v>
      </c>
      <c r="N1922" s="1709">
        <f t="shared" si="1486"/>
        <v>0</v>
      </c>
      <c r="O1922" s="1709">
        <f t="shared" si="1486"/>
        <v>0</v>
      </c>
      <c r="P1922" s="1709">
        <f t="shared" si="1486"/>
        <v>0</v>
      </c>
      <c r="Q1922" s="1709">
        <f t="shared" si="1486"/>
        <v>0</v>
      </c>
      <c r="R1922" s="1709">
        <f t="shared" si="1486"/>
        <v>0</v>
      </c>
      <c r="S1922" s="1709">
        <f t="shared" si="1486"/>
        <v>0</v>
      </c>
      <c r="T1922" s="1710">
        <f t="shared" si="1486"/>
        <v>0</v>
      </c>
      <c r="Y1922" s="1198"/>
      <c r="Z1922" s="1199">
        <f t="shared" si="1431"/>
        <v>0</v>
      </c>
      <c r="AA1922" s="1199"/>
      <c r="AB1922" s="1209"/>
      <c r="AC1922" s="1199"/>
      <c r="AD1922" s="1199"/>
      <c r="AE1922" s="1209"/>
      <c r="AF1922" s="1709">
        <f t="shared" ref="AF1922:AQ1922" si="1487">SUMIF($AS$332:$AS$365,$B1670&amp;"contratada",AF$332:AF$365)</f>
        <v>0</v>
      </c>
      <c r="AG1922" s="1709">
        <f t="shared" si="1487"/>
        <v>0</v>
      </c>
      <c r="AH1922" s="1709">
        <f t="shared" si="1487"/>
        <v>0</v>
      </c>
      <c r="AI1922" s="1709">
        <f t="shared" si="1487"/>
        <v>0</v>
      </c>
      <c r="AJ1922" s="1709">
        <f t="shared" si="1487"/>
        <v>0</v>
      </c>
      <c r="AK1922" s="1709">
        <f t="shared" si="1487"/>
        <v>0</v>
      </c>
      <c r="AL1922" s="1709">
        <f t="shared" si="1487"/>
        <v>0</v>
      </c>
      <c r="AM1922" s="1709">
        <f t="shared" si="1487"/>
        <v>0</v>
      </c>
      <c r="AN1922" s="1709">
        <f t="shared" si="1487"/>
        <v>0</v>
      </c>
      <c r="AO1922" s="1709">
        <f t="shared" si="1487"/>
        <v>0</v>
      </c>
      <c r="AP1922" s="1709">
        <f t="shared" si="1487"/>
        <v>0</v>
      </c>
      <c r="AQ1922" s="1710">
        <f t="shared" si="1487"/>
        <v>0</v>
      </c>
    </row>
    <row r="1923" spans="2:43" ht="15.05" hidden="1" customHeight="1" thickTop="1" thickBot="1" x14ac:dyDescent="0.25">
      <c r="B1923" s="1711" t="s">
        <v>705</v>
      </c>
      <c r="C1923" s="1712"/>
      <c r="D1923" s="1712"/>
      <c r="E1923" s="1712"/>
      <c r="F1923" s="1712"/>
      <c r="G1923" s="1712"/>
      <c r="H1923" s="1713" t="s">
        <v>230</v>
      </c>
      <c r="I1923" s="1715">
        <f t="shared" ref="I1923:T1923" si="1488">+SUMPRODUCT(I1894:I1922,$C$1894:$C$1922)</f>
        <v>0</v>
      </c>
      <c r="J1923" s="1715">
        <f t="shared" si="1488"/>
        <v>0</v>
      </c>
      <c r="K1923" s="1715">
        <f t="shared" si="1488"/>
        <v>0</v>
      </c>
      <c r="L1923" s="1715">
        <f t="shared" si="1488"/>
        <v>0</v>
      </c>
      <c r="M1923" s="1715">
        <f t="shared" si="1488"/>
        <v>0</v>
      </c>
      <c r="N1923" s="1715">
        <f t="shared" si="1488"/>
        <v>0</v>
      </c>
      <c r="O1923" s="1715">
        <f t="shared" si="1488"/>
        <v>0</v>
      </c>
      <c r="P1923" s="1715">
        <f t="shared" si="1488"/>
        <v>0</v>
      </c>
      <c r="Q1923" s="1715">
        <f t="shared" si="1488"/>
        <v>0</v>
      </c>
      <c r="R1923" s="1715">
        <f t="shared" si="1488"/>
        <v>0</v>
      </c>
      <c r="S1923" s="1715">
        <f t="shared" si="1488"/>
        <v>0</v>
      </c>
      <c r="T1923" s="1716">
        <f t="shared" si="1488"/>
        <v>0</v>
      </c>
      <c r="Y1923" s="1711" t="s">
        <v>705</v>
      </c>
      <c r="Z1923" s="1712"/>
      <c r="AA1923" s="1712"/>
      <c r="AB1923" s="1712"/>
      <c r="AC1923" s="1712"/>
      <c r="AD1923" s="1712"/>
      <c r="AE1923" s="1719" t="s">
        <v>230</v>
      </c>
      <c r="AF1923" s="1715">
        <f t="shared" ref="AF1923:AQ1923" si="1489">+SUMPRODUCT(AF1894:AF1922,$C$1894:$C$1922)</f>
        <v>0</v>
      </c>
      <c r="AG1923" s="1715">
        <f t="shared" si="1489"/>
        <v>0</v>
      </c>
      <c r="AH1923" s="1715">
        <f t="shared" si="1489"/>
        <v>0</v>
      </c>
      <c r="AI1923" s="1715">
        <f t="shared" si="1489"/>
        <v>0</v>
      </c>
      <c r="AJ1923" s="1715">
        <f t="shared" si="1489"/>
        <v>0</v>
      </c>
      <c r="AK1923" s="1715">
        <f t="shared" si="1489"/>
        <v>0</v>
      </c>
      <c r="AL1923" s="1715">
        <f t="shared" si="1489"/>
        <v>0</v>
      </c>
      <c r="AM1923" s="1715">
        <f t="shared" si="1489"/>
        <v>0</v>
      </c>
      <c r="AN1923" s="1715">
        <f t="shared" si="1489"/>
        <v>0</v>
      </c>
      <c r="AO1923" s="1715">
        <f t="shared" si="1489"/>
        <v>0</v>
      </c>
      <c r="AP1923" s="1715">
        <f t="shared" si="1489"/>
        <v>0</v>
      </c>
      <c r="AQ1923" s="1716">
        <f t="shared" si="1489"/>
        <v>0</v>
      </c>
    </row>
    <row r="1924" spans="2:43" ht="14.4" hidden="1" customHeight="1" thickTop="1" x14ac:dyDescent="0.2">
      <c r="B1924" s="1594"/>
      <c r="C1924" s="193"/>
      <c r="D1924" s="193"/>
      <c r="E1924" s="193"/>
      <c r="F1924" s="193"/>
      <c r="G1924" s="193"/>
      <c r="H1924" s="982" t="s">
        <v>698</v>
      </c>
      <c r="I1924" s="1205">
        <f t="shared" ref="I1924:T1924" si="1490">IFERROR(I1923*I1890/I1892,0)</f>
        <v>0</v>
      </c>
      <c r="J1924" s="1205">
        <f t="shared" si="1490"/>
        <v>0</v>
      </c>
      <c r="K1924" s="1205">
        <f t="shared" si="1490"/>
        <v>0</v>
      </c>
      <c r="L1924" s="1205">
        <f t="shared" si="1490"/>
        <v>0</v>
      </c>
      <c r="M1924" s="1205">
        <f t="shared" si="1490"/>
        <v>0</v>
      </c>
      <c r="N1924" s="1205">
        <f t="shared" si="1490"/>
        <v>0</v>
      </c>
      <c r="O1924" s="1205">
        <f t="shared" si="1490"/>
        <v>0</v>
      </c>
      <c r="P1924" s="1205">
        <f t="shared" si="1490"/>
        <v>0</v>
      </c>
      <c r="Q1924" s="1205">
        <f t="shared" si="1490"/>
        <v>0</v>
      </c>
      <c r="R1924" s="1205">
        <f t="shared" si="1490"/>
        <v>0</v>
      </c>
      <c r="S1924" s="1205">
        <f t="shared" si="1490"/>
        <v>0</v>
      </c>
      <c r="T1924" s="1714">
        <f t="shared" si="1490"/>
        <v>0</v>
      </c>
      <c r="Y1924" s="1594"/>
      <c r="Z1924" s="193"/>
      <c r="AA1924" s="193"/>
      <c r="AB1924" s="193"/>
      <c r="AC1924" s="193"/>
      <c r="AD1924" s="193"/>
      <c r="AE1924" s="1720" t="s">
        <v>698</v>
      </c>
      <c r="AF1924" s="1205">
        <f t="shared" ref="AF1924:AQ1924" si="1491">IFERROR(AF1923*AF1890/AF1892,0)</f>
        <v>0</v>
      </c>
      <c r="AG1924" s="1205">
        <f t="shared" si="1491"/>
        <v>0</v>
      </c>
      <c r="AH1924" s="1205">
        <f t="shared" si="1491"/>
        <v>0</v>
      </c>
      <c r="AI1924" s="1205">
        <f t="shared" si="1491"/>
        <v>0</v>
      </c>
      <c r="AJ1924" s="1205">
        <f t="shared" si="1491"/>
        <v>0</v>
      </c>
      <c r="AK1924" s="1205">
        <f t="shared" si="1491"/>
        <v>0</v>
      </c>
      <c r="AL1924" s="1205">
        <f t="shared" si="1491"/>
        <v>0</v>
      </c>
      <c r="AM1924" s="1205">
        <f t="shared" si="1491"/>
        <v>0</v>
      </c>
      <c r="AN1924" s="1205">
        <f t="shared" si="1491"/>
        <v>0</v>
      </c>
      <c r="AO1924" s="1205">
        <f t="shared" si="1491"/>
        <v>0</v>
      </c>
      <c r="AP1924" s="1205">
        <f t="shared" si="1491"/>
        <v>0</v>
      </c>
      <c r="AQ1924" s="1714">
        <f t="shared" si="1491"/>
        <v>0</v>
      </c>
    </row>
    <row r="1925" spans="2:43" ht="14.4" hidden="1" customHeight="1" thickBot="1" x14ac:dyDescent="0.25">
      <c r="B1925" s="1596"/>
      <c r="C1925" s="1199"/>
      <c r="D1925" s="1199"/>
      <c r="E1925" s="1199"/>
      <c r="F1925" s="1199"/>
      <c r="G1925" s="1199"/>
      <c r="H1925" s="1717" t="s">
        <v>699</v>
      </c>
      <c r="I1925" s="1590">
        <f t="shared" ref="I1925:T1925" si="1492">+I1923-I1924</f>
        <v>0</v>
      </c>
      <c r="J1925" s="1590">
        <f t="shared" si="1492"/>
        <v>0</v>
      </c>
      <c r="K1925" s="1590">
        <f t="shared" si="1492"/>
        <v>0</v>
      </c>
      <c r="L1925" s="1590">
        <f t="shared" si="1492"/>
        <v>0</v>
      </c>
      <c r="M1925" s="1590">
        <f t="shared" si="1492"/>
        <v>0</v>
      </c>
      <c r="N1925" s="1590">
        <f t="shared" si="1492"/>
        <v>0</v>
      </c>
      <c r="O1925" s="1590">
        <f t="shared" si="1492"/>
        <v>0</v>
      </c>
      <c r="P1925" s="1590">
        <f t="shared" si="1492"/>
        <v>0</v>
      </c>
      <c r="Q1925" s="1590">
        <f t="shared" si="1492"/>
        <v>0</v>
      </c>
      <c r="R1925" s="1590">
        <f t="shared" si="1492"/>
        <v>0</v>
      </c>
      <c r="S1925" s="1590">
        <f t="shared" si="1492"/>
        <v>0</v>
      </c>
      <c r="T1925" s="1655">
        <f t="shared" si="1492"/>
        <v>0</v>
      </c>
      <c r="Y1925" s="1596"/>
      <c r="Z1925" s="1199"/>
      <c r="AA1925" s="1199"/>
      <c r="AB1925" s="1199"/>
      <c r="AC1925" s="1199"/>
      <c r="AD1925" s="1199"/>
      <c r="AE1925" s="1721" t="s">
        <v>699</v>
      </c>
      <c r="AF1925" s="1590">
        <f>+AF1923-AF1924</f>
        <v>0</v>
      </c>
      <c r="AG1925" s="1590">
        <f t="shared" ref="AG1925:AQ1925" si="1493">+AG1923-AG1924</f>
        <v>0</v>
      </c>
      <c r="AH1925" s="1590">
        <f t="shared" si="1493"/>
        <v>0</v>
      </c>
      <c r="AI1925" s="1590">
        <f t="shared" si="1493"/>
        <v>0</v>
      </c>
      <c r="AJ1925" s="1590">
        <f t="shared" si="1493"/>
        <v>0</v>
      </c>
      <c r="AK1925" s="1590">
        <f t="shared" si="1493"/>
        <v>0</v>
      </c>
      <c r="AL1925" s="1590">
        <f t="shared" si="1493"/>
        <v>0</v>
      </c>
      <c r="AM1925" s="1590">
        <f t="shared" si="1493"/>
        <v>0</v>
      </c>
      <c r="AN1925" s="1590">
        <f t="shared" si="1493"/>
        <v>0</v>
      </c>
      <c r="AO1925" s="1590">
        <f t="shared" si="1493"/>
        <v>0</v>
      </c>
      <c r="AP1925" s="1590">
        <f t="shared" si="1493"/>
        <v>0</v>
      </c>
      <c r="AQ1925" s="1655">
        <f t="shared" si="1493"/>
        <v>0</v>
      </c>
    </row>
    <row r="1926" spans="2:43" ht="14.4" hidden="1" customHeight="1" thickTop="1" x14ac:dyDescent="0.2">
      <c r="B1926" s="1584" t="s">
        <v>795</v>
      </c>
      <c r="C1926" s="1581">
        <f>+C1561</f>
        <v>0</v>
      </c>
      <c r="D1926" s="1194"/>
      <c r="E1926" s="1194"/>
      <c r="F1926" s="1194"/>
      <c r="G1926" s="1194" t="s">
        <v>247</v>
      </c>
      <c r="H1926" s="1194" t="s">
        <v>691</v>
      </c>
      <c r="I1926" s="1668">
        <f t="shared" ref="I1926:T1926" si="1494">+I1562</f>
        <v>0</v>
      </c>
      <c r="J1926" s="1668">
        <f t="shared" si="1494"/>
        <v>0</v>
      </c>
      <c r="K1926" s="1668">
        <f t="shared" si="1494"/>
        <v>0</v>
      </c>
      <c r="L1926" s="1668">
        <f t="shared" si="1494"/>
        <v>0</v>
      </c>
      <c r="M1926" s="1668">
        <f t="shared" si="1494"/>
        <v>0</v>
      </c>
      <c r="N1926" s="1668">
        <f t="shared" si="1494"/>
        <v>0</v>
      </c>
      <c r="O1926" s="1668">
        <f t="shared" si="1494"/>
        <v>0</v>
      </c>
      <c r="P1926" s="1668">
        <f t="shared" si="1494"/>
        <v>0</v>
      </c>
      <c r="Q1926" s="1668">
        <f t="shared" si="1494"/>
        <v>0</v>
      </c>
      <c r="R1926" s="1668">
        <f t="shared" si="1494"/>
        <v>0</v>
      </c>
      <c r="S1926" s="1668">
        <f t="shared" si="1494"/>
        <v>0</v>
      </c>
      <c r="T1926" s="1704">
        <f t="shared" si="1494"/>
        <v>0</v>
      </c>
      <c r="Y1926" s="1722" t="s">
        <v>795</v>
      </c>
      <c r="Z1926" s="1581">
        <f>+Z1561</f>
        <v>0</v>
      </c>
      <c r="AA1926" s="1194"/>
      <c r="AB1926" s="1194"/>
      <c r="AC1926" s="1194"/>
      <c r="AD1926" s="1194">
        <f t="shared" ref="AD1926:AE1928" si="1495">+AC1738</f>
        <v>0</v>
      </c>
      <c r="AE1926" s="1194">
        <f t="shared" si="1495"/>
        <v>0</v>
      </c>
      <c r="AF1926" s="1668">
        <f t="shared" ref="AF1926:AQ1926" si="1496">+AF1562</f>
        <v>0</v>
      </c>
      <c r="AG1926" s="1668">
        <f t="shared" si="1496"/>
        <v>0</v>
      </c>
      <c r="AH1926" s="1668">
        <f t="shared" si="1496"/>
        <v>0</v>
      </c>
      <c r="AI1926" s="1668">
        <f t="shared" si="1496"/>
        <v>0</v>
      </c>
      <c r="AJ1926" s="1668">
        <f t="shared" si="1496"/>
        <v>0</v>
      </c>
      <c r="AK1926" s="1668">
        <f t="shared" si="1496"/>
        <v>0</v>
      </c>
      <c r="AL1926" s="1668">
        <f t="shared" si="1496"/>
        <v>0</v>
      </c>
      <c r="AM1926" s="1668">
        <f t="shared" si="1496"/>
        <v>0</v>
      </c>
      <c r="AN1926" s="1668">
        <f t="shared" si="1496"/>
        <v>0</v>
      </c>
      <c r="AO1926" s="1668">
        <f t="shared" si="1496"/>
        <v>0</v>
      </c>
      <c r="AP1926" s="1668">
        <f t="shared" si="1496"/>
        <v>0</v>
      </c>
      <c r="AQ1926" s="1704">
        <f t="shared" si="1496"/>
        <v>0</v>
      </c>
    </row>
    <row r="1927" spans="2:43" ht="13.75" hidden="1" customHeight="1" x14ac:dyDescent="0.2">
      <c r="B1927" s="1594"/>
      <c r="C1927" s="193"/>
      <c r="D1927" s="193"/>
      <c r="E1927" s="193"/>
      <c r="F1927" s="193"/>
      <c r="G1927" s="193" t="s">
        <v>344</v>
      </c>
      <c r="H1927" s="193" t="s">
        <v>693</v>
      </c>
      <c r="I1927" s="1283">
        <f t="shared" ref="I1927:T1927" si="1497">+I1563</f>
        <v>0</v>
      </c>
      <c r="J1927" s="1283">
        <f t="shared" si="1497"/>
        <v>0</v>
      </c>
      <c r="K1927" s="1283">
        <f t="shared" si="1497"/>
        <v>0</v>
      </c>
      <c r="L1927" s="1283">
        <f t="shared" si="1497"/>
        <v>0</v>
      </c>
      <c r="M1927" s="1283">
        <f t="shared" si="1497"/>
        <v>0</v>
      </c>
      <c r="N1927" s="1283">
        <f t="shared" si="1497"/>
        <v>0</v>
      </c>
      <c r="O1927" s="1283">
        <f t="shared" si="1497"/>
        <v>0</v>
      </c>
      <c r="P1927" s="1283">
        <f t="shared" si="1497"/>
        <v>0</v>
      </c>
      <c r="Q1927" s="1283">
        <f t="shared" si="1497"/>
        <v>0</v>
      </c>
      <c r="R1927" s="1283">
        <f t="shared" si="1497"/>
        <v>0</v>
      </c>
      <c r="S1927" s="1283">
        <f t="shared" si="1497"/>
        <v>0</v>
      </c>
      <c r="T1927" s="1601">
        <f t="shared" si="1497"/>
        <v>0</v>
      </c>
      <c r="Y1927" s="1594"/>
      <c r="Z1927" s="193"/>
      <c r="AA1927" s="193"/>
      <c r="AB1927" s="193"/>
      <c r="AC1927" s="193"/>
      <c r="AD1927" s="193">
        <f t="shared" si="1495"/>
        <v>0</v>
      </c>
      <c r="AE1927" s="193">
        <f t="shared" si="1495"/>
        <v>0</v>
      </c>
      <c r="AF1927" s="1283">
        <f t="shared" ref="AF1927:AQ1927" si="1498">+AF1563</f>
        <v>0</v>
      </c>
      <c r="AG1927" s="1283">
        <f t="shared" si="1498"/>
        <v>0</v>
      </c>
      <c r="AH1927" s="1283">
        <f t="shared" si="1498"/>
        <v>0</v>
      </c>
      <c r="AI1927" s="1283">
        <f t="shared" si="1498"/>
        <v>0</v>
      </c>
      <c r="AJ1927" s="1283">
        <f t="shared" si="1498"/>
        <v>0</v>
      </c>
      <c r="AK1927" s="1283">
        <f t="shared" si="1498"/>
        <v>0</v>
      </c>
      <c r="AL1927" s="1283">
        <f t="shared" si="1498"/>
        <v>0</v>
      </c>
      <c r="AM1927" s="1283">
        <f t="shared" si="1498"/>
        <v>0</v>
      </c>
      <c r="AN1927" s="1283">
        <f t="shared" si="1498"/>
        <v>0</v>
      </c>
      <c r="AO1927" s="1283">
        <f t="shared" si="1498"/>
        <v>0</v>
      </c>
      <c r="AP1927" s="1283">
        <f t="shared" si="1498"/>
        <v>0</v>
      </c>
      <c r="AQ1927" s="1601">
        <f t="shared" si="1498"/>
        <v>0</v>
      </c>
    </row>
    <row r="1928" spans="2:43" ht="14.4" hidden="1" customHeight="1" thickBot="1" x14ac:dyDescent="0.25">
      <c r="B1928" s="1596"/>
      <c r="C1928" s="1199"/>
      <c r="D1928" s="1199"/>
      <c r="E1928" s="1199"/>
      <c r="F1928" s="1199"/>
      <c r="G1928" s="1199" t="s">
        <v>344</v>
      </c>
      <c r="H1928" s="1199" t="s">
        <v>694</v>
      </c>
      <c r="I1928" s="1590">
        <f t="shared" ref="I1928:T1928" si="1499">+I1564</f>
        <v>0</v>
      </c>
      <c r="J1928" s="1590">
        <f t="shared" si="1499"/>
        <v>0</v>
      </c>
      <c r="K1928" s="1590">
        <f t="shared" si="1499"/>
        <v>0</v>
      </c>
      <c r="L1928" s="1590">
        <f t="shared" si="1499"/>
        <v>0</v>
      </c>
      <c r="M1928" s="1590">
        <f t="shared" si="1499"/>
        <v>0</v>
      </c>
      <c r="N1928" s="1590">
        <f t="shared" si="1499"/>
        <v>0</v>
      </c>
      <c r="O1928" s="1590">
        <f t="shared" si="1499"/>
        <v>0</v>
      </c>
      <c r="P1928" s="1590">
        <f t="shared" si="1499"/>
        <v>0</v>
      </c>
      <c r="Q1928" s="1590">
        <f t="shared" si="1499"/>
        <v>0</v>
      </c>
      <c r="R1928" s="1590">
        <f t="shared" si="1499"/>
        <v>0</v>
      </c>
      <c r="S1928" s="1590">
        <f t="shared" si="1499"/>
        <v>0</v>
      </c>
      <c r="T1928" s="1655">
        <f t="shared" si="1499"/>
        <v>0</v>
      </c>
      <c r="Y1928" s="1596"/>
      <c r="Z1928" s="1199"/>
      <c r="AA1928" s="1199"/>
      <c r="AB1928" s="1199"/>
      <c r="AC1928" s="1199"/>
      <c r="AD1928" s="1199">
        <f t="shared" si="1495"/>
        <v>0</v>
      </c>
      <c r="AE1928" s="1199">
        <f t="shared" si="1495"/>
        <v>0</v>
      </c>
      <c r="AF1928" s="1590">
        <f t="shared" ref="AF1928:AQ1928" si="1500">+AF1564</f>
        <v>0</v>
      </c>
      <c r="AG1928" s="1590">
        <f t="shared" si="1500"/>
        <v>0</v>
      </c>
      <c r="AH1928" s="1590">
        <f t="shared" si="1500"/>
        <v>0</v>
      </c>
      <c r="AI1928" s="1590">
        <f t="shared" si="1500"/>
        <v>0</v>
      </c>
      <c r="AJ1928" s="1590">
        <f t="shared" si="1500"/>
        <v>0</v>
      </c>
      <c r="AK1928" s="1590">
        <f t="shared" si="1500"/>
        <v>0</v>
      </c>
      <c r="AL1928" s="1590">
        <f t="shared" si="1500"/>
        <v>0</v>
      </c>
      <c r="AM1928" s="1590">
        <f t="shared" si="1500"/>
        <v>0</v>
      </c>
      <c r="AN1928" s="1590">
        <f t="shared" si="1500"/>
        <v>0</v>
      </c>
      <c r="AO1928" s="1590">
        <f t="shared" si="1500"/>
        <v>0</v>
      </c>
      <c r="AP1928" s="1590">
        <f t="shared" si="1500"/>
        <v>0</v>
      </c>
      <c r="AQ1928" s="1655">
        <f t="shared" si="1500"/>
        <v>0</v>
      </c>
    </row>
    <row r="1929" spans="2:43" ht="14.4" hidden="1" customHeight="1" thickTop="1" x14ac:dyDescent="0.2">
      <c r="B1929" s="1584" t="s">
        <v>2019</v>
      </c>
      <c r="C1929" s="1194" t="s">
        <v>2018</v>
      </c>
      <c r="D1929" s="1194"/>
      <c r="E1929" s="1194"/>
      <c r="F1929" s="1194"/>
      <c r="G1929" s="1194"/>
      <c r="H1929" s="1210"/>
      <c r="I1929" s="1194"/>
      <c r="J1929" s="1194"/>
      <c r="K1929" s="1194"/>
      <c r="L1929" s="1194"/>
      <c r="M1929" s="1194"/>
      <c r="N1929" s="1194"/>
      <c r="O1929" s="1194"/>
      <c r="P1929" s="1194"/>
      <c r="Q1929" s="1194"/>
      <c r="R1929" s="1194"/>
      <c r="S1929" s="1194"/>
      <c r="T1929" s="1599"/>
      <c r="Y1929" s="1584" t="s">
        <v>2019</v>
      </c>
      <c r="Z1929" s="1194" t="s">
        <v>2018</v>
      </c>
      <c r="AA1929" s="1194"/>
      <c r="AB1929" s="1194"/>
      <c r="AC1929" s="1194"/>
      <c r="AD1929" s="1194"/>
      <c r="AE1929" s="1210"/>
      <c r="AF1929" s="1194"/>
      <c r="AG1929" s="1194"/>
      <c r="AH1929" s="1194"/>
      <c r="AI1929" s="1194"/>
      <c r="AJ1929" s="1194"/>
      <c r="AK1929" s="1194"/>
      <c r="AL1929" s="1194"/>
      <c r="AM1929" s="1194"/>
      <c r="AN1929" s="1194"/>
      <c r="AO1929" s="1194"/>
      <c r="AP1929" s="1194"/>
      <c r="AQ1929" s="1599"/>
    </row>
    <row r="1930" spans="2:43" ht="13.75" hidden="1" customHeight="1" x14ac:dyDescent="0.2">
      <c r="B1930" s="1195" t="s">
        <v>2021</v>
      </c>
      <c r="C1930" s="193">
        <f t="shared" ref="C1930:C1943" si="1501">+C1894</f>
        <v>5</v>
      </c>
      <c r="D1930" s="193"/>
      <c r="E1930" s="254"/>
      <c r="F1930" s="193"/>
      <c r="G1930" s="193"/>
      <c r="H1930" s="254"/>
      <c r="I1930" s="1705">
        <f>SUMIF($V$373:$V$406,$B1642&amp;"propia",I$373:I$406)</f>
        <v>0</v>
      </c>
      <c r="J1930" s="1705">
        <f t="shared" ref="J1930:T1930" si="1502">SUMIF($V$373:$V$406,$B1642&amp;"propia",J$373:J$406)</f>
        <v>0</v>
      </c>
      <c r="K1930" s="1705">
        <f t="shared" si="1502"/>
        <v>0</v>
      </c>
      <c r="L1930" s="1705">
        <f t="shared" si="1502"/>
        <v>0</v>
      </c>
      <c r="M1930" s="1705">
        <f t="shared" si="1502"/>
        <v>0</v>
      </c>
      <c r="N1930" s="1705">
        <f t="shared" si="1502"/>
        <v>0</v>
      </c>
      <c r="O1930" s="1705">
        <f t="shared" si="1502"/>
        <v>0</v>
      </c>
      <c r="P1930" s="1705">
        <f t="shared" si="1502"/>
        <v>0</v>
      </c>
      <c r="Q1930" s="1705">
        <f t="shared" si="1502"/>
        <v>0</v>
      </c>
      <c r="R1930" s="1705">
        <f t="shared" si="1502"/>
        <v>0</v>
      </c>
      <c r="S1930" s="1705">
        <f t="shared" si="1502"/>
        <v>0</v>
      </c>
      <c r="T1930" s="1706">
        <f t="shared" si="1502"/>
        <v>0</v>
      </c>
      <c r="Y1930" s="1195" t="s">
        <v>2021</v>
      </c>
      <c r="Z1930" s="193">
        <f t="shared" ref="Z1930:Z1958" si="1503">+Z1894</f>
        <v>5</v>
      </c>
      <c r="AA1930" s="193"/>
      <c r="AB1930" s="254"/>
      <c r="AC1930" s="193"/>
      <c r="AD1930" s="193"/>
      <c r="AE1930" s="254"/>
      <c r="AF1930" s="1705">
        <f>SUMIF($AS$373:$AS$406,$B1642&amp;"propia",AF$373:AF$406)</f>
        <v>0</v>
      </c>
      <c r="AG1930" s="1705">
        <f t="shared" ref="AG1930:AQ1930" si="1504">SUMIF($AS$373:$AS$406,$B1642&amp;"propia",AG$373:AG$406)</f>
        <v>0</v>
      </c>
      <c r="AH1930" s="1705">
        <f t="shared" si="1504"/>
        <v>0</v>
      </c>
      <c r="AI1930" s="1705">
        <f t="shared" si="1504"/>
        <v>0</v>
      </c>
      <c r="AJ1930" s="1705">
        <f t="shared" si="1504"/>
        <v>0</v>
      </c>
      <c r="AK1930" s="1705">
        <f t="shared" si="1504"/>
        <v>0</v>
      </c>
      <c r="AL1930" s="1705">
        <f t="shared" si="1504"/>
        <v>0</v>
      </c>
      <c r="AM1930" s="1705">
        <f t="shared" si="1504"/>
        <v>0</v>
      </c>
      <c r="AN1930" s="1705">
        <f t="shared" si="1504"/>
        <v>0</v>
      </c>
      <c r="AO1930" s="1705">
        <f t="shared" si="1504"/>
        <v>0</v>
      </c>
      <c r="AP1930" s="1705">
        <f t="shared" si="1504"/>
        <v>0</v>
      </c>
      <c r="AQ1930" s="1706">
        <f t="shared" si="1504"/>
        <v>0</v>
      </c>
    </row>
    <row r="1931" spans="2:43" ht="13.75" hidden="1" customHeight="1" x14ac:dyDescent="0.2">
      <c r="B1931" s="1195"/>
      <c r="C1931" s="193">
        <f t="shared" si="1501"/>
        <v>5</v>
      </c>
      <c r="D1931" s="193"/>
      <c r="E1931" s="254"/>
      <c r="F1931" s="193"/>
      <c r="G1931" s="193"/>
      <c r="H1931" s="254"/>
      <c r="I1931" s="1707">
        <f t="shared" ref="I1931:T1931" si="1505">SUMIF($V$373:$V$406,$B1643&amp;"propia",I$373:I$406)</f>
        <v>0</v>
      </c>
      <c r="J1931" s="1707">
        <f t="shared" si="1505"/>
        <v>0</v>
      </c>
      <c r="K1931" s="1707">
        <f t="shared" si="1505"/>
        <v>0</v>
      </c>
      <c r="L1931" s="1707">
        <f t="shared" si="1505"/>
        <v>0</v>
      </c>
      <c r="M1931" s="1707">
        <f t="shared" si="1505"/>
        <v>0</v>
      </c>
      <c r="N1931" s="1707">
        <f t="shared" si="1505"/>
        <v>0</v>
      </c>
      <c r="O1931" s="1707">
        <f t="shared" si="1505"/>
        <v>0</v>
      </c>
      <c r="P1931" s="1707">
        <f t="shared" si="1505"/>
        <v>0</v>
      </c>
      <c r="Q1931" s="1707">
        <f t="shared" si="1505"/>
        <v>0</v>
      </c>
      <c r="R1931" s="1707">
        <f t="shared" si="1505"/>
        <v>0</v>
      </c>
      <c r="S1931" s="1707">
        <f t="shared" si="1505"/>
        <v>0</v>
      </c>
      <c r="T1931" s="1708">
        <f t="shared" si="1505"/>
        <v>0</v>
      </c>
      <c r="Y1931" s="1195"/>
      <c r="Z1931" s="193">
        <f t="shared" si="1503"/>
        <v>5</v>
      </c>
      <c r="AA1931" s="193"/>
      <c r="AB1931" s="254"/>
      <c r="AC1931" s="193"/>
      <c r="AD1931" s="193"/>
      <c r="AE1931" s="254"/>
      <c r="AF1931" s="1707">
        <f t="shared" ref="AF1931:AQ1931" si="1506">SUMIF($AS$373:$AS$406,$B1643&amp;"propia",AF$373:AF$406)</f>
        <v>0</v>
      </c>
      <c r="AG1931" s="1707">
        <f t="shared" si="1506"/>
        <v>0</v>
      </c>
      <c r="AH1931" s="1707">
        <f t="shared" si="1506"/>
        <v>0</v>
      </c>
      <c r="AI1931" s="1707">
        <f t="shared" si="1506"/>
        <v>0</v>
      </c>
      <c r="AJ1931" s="1707">
        <f t="shared" si="1506"/>
        <v>0</v>
      </c>
      <c r="AK1931" s="1707">
        <f t="shared" si="1506"/>
        <v>0</v>
      </c>
      <c r="AL1931" s="1707">
        <f t="shared" si="1506"/>
        <v>0</v>
      </c>
      <c r="AM1931" s="1707">
        <f t="shared" si="1506"/>
        <v>0</v>
      </c>
      <c r="AN1931" s="1707">
        <f t="shared" si="1506"/>
        <v>0</v>
      </c>
      <c r="AO1931" s="1707">
        <f t="shared" si="1506"/>
        <v>0</v>
      </c>
      <c r="AP1931" s="1707">
        <f t="shared" si="1506"/>
        <v>0</v>
      </c>
      <c r="AQ1931" s="1708">
        <f t="shared" si="1506"/>
        <v>0</v>
      </c>
    </row>
    <row r="1932" spans="2:43" ht="13.75" hidden="1" customHeight="1" x14ac:dyDescent="0.2">
      <c r="B1932" s="1195"/>
      <c r="C1932" s="193">
        <f t="shared" si="1501"/>
        <v>1.5</v>
      </c>
      <c r="D1932" s="193"/>
      <c r="E1932" s="254"/>
      <c r="F1932" s="193"/>
      <c r="G1932" s="193"/>
      <c r="H1932" s="254"/>
      <c r="I1932" s="1707">
        <f t="shared" ref="I1932:T1932" si="1507">SUMIF($V$373:$V$406,$B1644&amp;"propia",I$373:I$406)</f>
        <v>0</v>
      </c>
      <c r="J1932" s="1707">
        <f t="shared" si="1507"/>
        <v>0</v>
      </c>
      <c r="K1932" s="1707">
        <f t="shared" si="1507"/>
        <v>0</v>
      </c>
      <c r="L1932" s="1707">
        <f t="shared" si="1507"/>
        <v>0</v>
      </c>
      <c r="M1932" s="1707">
        <f t="shared" si="1507"/>
        <v>0</v>
      </c>
      <c r="N1932" s="1707">
        <f t="shared" si="1507"/>
        <v>0</v>
      </c>
      <c r="O1932" s="1707">
        <f t="shared" si="1507"/>
        <v>0</v>
      </c>
      <c r="P1932" s="1707">
        <f t="shared" si="1507"/>
        <v>0</v>
      </c>
      <c r="Q1932" s="1707">
        <f t="shared" si="1507"/>
        <v>0</v>
      </c>
      <c r="R1932" s="1707">
        <f t="shared" si="1507"/>
        <v>0</v>
      </c>
      <c r="S1932" s="1707">
        <f t="shared" si="1507"/>
        <v>0</v>
      </c>
      <c r="T1932" s="1708">
        <f t="shared" si="1507"/>
        <v>0</v>
      </c>
      <c r="Y1932" s="1195"/>
      <c r="Z1932" s="193">
        <f t="shared" si="1503"/>
        <v>1.5</v>
      </c>
      <c r="AA1932" s="193"/>
      <c r="AB1932" s="254"/>
      <c r="AC1932" s="193"/>
      <c r="AD1932" s="193"/>
      <c r="AE1932" s="254"/>
      <c r="AF1932" s="1707">
        <f t="shared" ref="AF1932:AQ1932" si="1508">SUMIF($AS$373:$AS$406,$B1644&amp;"propia",AF$373:AF$406)</f>
        <v>0</v>
      </c>
      <c r="AG1932" s="1707">
        <f t="shared" si="1508"/>
        <v>0</v>
      </c>
      <c r="AH1932" s="1707">
        <f t="shared" si="1508"/>
        <v>0</v>
      </c>
      <c r="AI1932" s="1707">
        <f t="shared" si="1508"/>
        <v>0</v>
      </c>
      <c r="AJ1932" s="1707">
        <f t="shared" si="1508"/>
        <v>0</v>
      </c>
      <c r="AK1932" s="1707">
        <f t="shared" si="1508"/>
        <v>0</v>
      </c>
      <c r="AL1932" s="1707">
        <f t="shared" si="1508"/>
        <v>0</v>
      </c>
      <c r="AM1932" s="1707">
        <f t="shared" si="1508"/>
        <v>0</v>
      </c>
      <c r="AN1932" s="1707">
        <f t="shared" si="1508"/>
        <v>0</v>
      </c>
      <c r="AO1932" s="1707">
        <f t="shared" si="1508"/>
        <v>0</v>
      </c>
      <c r="AP1932" s="1707">
        <f t="shared" si="1508"/>
        <v>0</v>
      </c>
      <c r="AQ1932" s="1708">
        <f t="shared" si="1508"/>
        <v>0</v>
      </c>
    </row>
    <row r="1933" spans="2:43" ht="13.75" hidden="1" customHeight="1" x14ac:dyDescent="0.2">
      <c r="B1933" s="1195"/>
      <c r="C1933" s="193">
        <f t="shared" si="1501"/>
        <v>1.5</v>
      </c>
      <c r="D1933" s="193"/>
      <c r="E1933" s="254"/>
      <c r="F1933" s="193"/>
      <c r="G1933" s="193"/>
      <c r="H1933" s="254"/>
      <c r="I1933" s="1707">
        <f t="shared" ref="I1933:T1933" si="1509">SUMIF($V$373:$V$406,$B1645&amp;"propia",I$373:I$406)</f>
        <v>0</v>
      </c>
      <c r="J1933" s="1707">
        <f t="shared" si="1509"/>
        <v>0</v>
      </c>
      <c r="K1933" s="1707">
        <f t="shared" si="1509"/>
        <v>0</v>
      </c>
      <c r="L1933" s="1707">
        <f t="shared" si="1509"/>
        <v>0</v>
      </c>
      <c r="M1933" s="1707">
        <f t="shared" si="1509"/>
        <v>0</v>
      </c>
      <c r="N1933" s="1707">
        <f t="shared" si="1509"/>
        <v>0</v>
      </c>
      <c r="O1933" s="1707">
        <f t="shared" si="1509"/>
        <v>0</v>
      </c>
      <c r="P1933" s="1707">
        <f t="shared" si="1509"/>
        <v>0</v>
      </c>
      <c r="Q1933" s="1707">
        <f t="shared" si="1509"/>
        <v>0</v>
      </c>
      <c r="R1933" s="1707">
        <f t="shared" si="1509"/>
        <v>0</v>
      </c>
      <c r="S1933" s="1707">
        <f t="shared" si="1509"/>
        <v>0</v>
      </c>
      <c r="T1933" s="1708">
        <f t="shared" si="1509"/>
        <v>0</v>
      </c>
      <c r="Y1933" s="1195"/>
      <c r="Z1933" s="193">
        <f t="shared" si="1503"/>
        <v>1.5</v>
      </c>
      <c r="AA1933" s="193"/>
      <c r="AB1933" s="254"/>
      <c r="AC1933" s="193"/>
      <c r="AD1933" s="193"/>
      <c r="AE1933" s="254"/>
      <c r="AF1933" s="1707">
        <f t="shared" ref="AF1933:AQ1933" si="1510">SUMIF($AS$373:$AS$406,$B1645&amp;"propia",AF$373:AF$406)</f>
        <v>0</v>
      </c>
      <c r="AG1933" s="1707">
        <f t="shared" si="1510"/>
        <v>0</v>
      </c>
      <c r="AH1933" s="1707">
        <f t="shared" si="1510"/>
        <v>0</v>
      </c>
      <c r="AI1933" s="1707">
        <f t="shared" si="1510"/>
        <v>0</v>
      </c>
      <c r="AJ1933" s="1707">
        <f t="shared" si="1510"/>
        <v>0</v>
      </c>
      <c r="AK1933" s="1707">
        <f t="shared" si="1510"/>
        <v>0</v>
      </c>
      <c r="AL1933" s="1707">
        <f t="shared" si="1510"/>
        <v>0</v>
      </c>
      <c r="AM1933" s="1707">
        <f t="shared" si="1510"/>
        <v>0</v>
      </c>
      <c r="AN1933" s="1707">
        <f t="shared" si="1510"/>
        <v>0</v>
      </c>
      <c r="AO1933" s="1707">
        <f t="shared" si="1510"/>
        <v>0</v>
      </c>
      <c r="AP1933" s="1707">
        <f t="shared" si="1510"/>
        <v>0</v>
      </c>
      <c r="AQ1933" s="1708">
        <f t="shared" si="1510"/>
        <v>0</v>
      </c>
    </row>
    <row r="1934" spans="2:43" ht="13.75" hidden="1" customHeight="1" x14ac:dyDescent="0.2">
      <c r="B1934" s="1195"/>
      <c r="C1934" s="193">
        <f t="shared" si="1501"/>
        <v>3</v>
      </c>
      <c r="D1934" s="193"/>
      <c r="E1934" s="254"/>
      <c r="F1934" s="193"/>
      <c r="G1934" s="193"/>
      <c r="H1934" s="254"/>
      <c r="I1934" s="1707">
        <f t="shared" ref="I1934:T1934" si="1511">SUMIF($V$373:$V$406,$B1646&amp;"propia",I$373:I$406)</f>
        <v>0</v>
      </c>
      <c r="J1934" s="1707">
        <f t="shared" si="1511"/>
        <v>0</v>
      </c>
      <c r="K1934" s="1707">
        <f t="shared" si="1511"/>
        <v>0</v>
      </c>
      <c r="L1934" s="1707">
        <f t="shared" si="1511"/>
        <v>0</v>
      </c>
      <c r="M1934" s="1707">
        <f t="shared" si="1511"/>
        <v>0</v>
      </c>
      <c r="N1934" s="1707">
        <f t="shared" si="1511"/>
        <v>0</v>
      </c>
      <c r="O1934" s="1707">
        <f t="shared" si="1511"/>
        <v>0</v>
      </c>
      <c r="P1934" s="1707">
        <f t="shared" si="1511"/>
        <v>0</v>
      </c>
      <c r="Q1934" s="1707">
        <f t="shared" si="1511"/>
        <v>0</v>
      </c>
      <c r="R1934" s="1707">
        <f t="shared" si="1511"/>
        <v>0</v>
      </c>
      <c r="S1934" s="1707">
        <f t="shared" si="1511"/>
        <v>0</v>
      </c>
      <c r="T1934" s="1708">
        <f t="shared" si="1511"/>
        <v>0</v>
      </c>
      <c r="Y1934" s="1195"/>
      <c r="Z1934" s="193">
        <f t="shared" si="1503"/>
        <v>3</v>
      </c>
      <c r="AA1934" s="193"/>
      <c r="AB1934" s="254"/>
      <c r="AC1934" s="193"/>
      <c r="AD1934" s="193"/>
      <c r="AE1934" s="254"/>
      <c r="AF1934" s="1707">
        <f t="shared" ref="AF1934:AQ1934" si="1512">SUMIF($AS$373:$AS$406,$B1646&amp;"propia",AF$373:AF$406)</f>
        <v>0</v>
      </c>
      <c r="AG1934" s="1707">
        <f t="shared" si="1512"/>
        <v>0</v>
      </c>
      <c r="AH1934" s="1707">
        <f t="shared" si="1512"/>
        <v>0</v>
      </c>
      <c r="AI1934" s="1707">
        <f t="shared" si="1512"/>
        <v>0</v>
      </c>
      <c r="AJ1934" s="1707">
        <f t="shared" si="1512"/>
        <v>0</v>
      </c>
      <c r="AK1934" s="1707">
        <f t="shared" si="1512"/>
        <v>0</v>
      </c>
      <c r="AL1934" s="1707">
        <f t="shared" si="1512"/>
        <v>0</v>
      </c>
      <c r="AM1934" s="1707">
        <f t="shared" si="1512"/>
        <v>0</v>
      </c>
      <c r="AN1934" s="1707">
        <f t="shared" si="1512"/>
        <v>0</v>
      </c>
      <c r="AO1934" s="1707">
        <f t="shared" si="1512"/>
        <v>0</v>
      </c>
      <c r="AP1934" s="1707">
        <f t="shared" si="1512"/>
        <v>0</v>
      </c>
      <c r="AQ1934" s="1708">
        <f t="shared" si="1512"/>
        <v>0</v>
      </c>
    </row>
    <row r="1935" spans="2:43" ht="13.75" hidden="1" customHeight="1" x14ac:dyDescent="0.2">
      <c r="B1935" s="1195"/>
      <c r="C1935" s="193">
        <f t="shared" si="1501"/>
        <v>3</v>
      </c>
      <c r="D1935" s="193"/>
      <c r="E1935" s="254"/>
      <c r="F1935" s="193"/>
      <c r="G1935" s="193"/>
      <c r="H1935" s="254"/>
      <c r="I1935" s="1707">
        <f t="shared" ref="I1935:T1935" si="1513">SUMIF($V$373:$V$406,$B1647&amp;"propia",I$373:I$406)</f>
        <v>0</v>
      </c>
      <c r="J1935" s="1707">
        <f t="shared" si="1513"/>
        <v>0</v>
      </c>
      <c r="K1935" s="1707">
        <f t="shared" si="1513"/>
        <v>0</v>
      </c>
      <c r="L1935" s="1707">
        <f t="shared" si="1513"/>
        <v>0</v>
      </c>
      <c r="M1935" s="1707">
        <f t="shared" si="1513"/>
        <v>0</v>
      </c>
      <c r="N1935" s="1707">
        <f t="shared" si="1513"/>
        <v>0</v>
      </c>
      <c r="O1935" s="1707">
        <f t="shared" si="1513"/>
        <v>0</v>
      </c>
      <c r="P1935" s="1707">
        <f t="shared" si="1513"/>
        <v>0</v>
      </c>
      <c r="Q1935" s="1707">
        <f t="shared" si="1513"/>
        <v>0</v>
      </c>
      <c r="R1935" s="1707">
        <f t="shared" si="1513"/>
        <v>0</v>
      </c>
      <c r="S1935" s="1707">
        <f t="shared" si="1513"/>
        <v>0</v>
      </c>
      <c r="T1935" s="1708">
        <f t="shared" si="1513"/>
        <v>0</v>
      </c>
      <c r="Y1935" s="1195"/>
      <c r="Z1935" s="193">
        <f t="shared" si="1503"/>
        <v>3</v>
      </c>
      <c r="AA1935" s="193"/>
      <c r="AB1935" s="254"/>
      <c r="AC1935" s="193"/>
      <c r="AD1935" s="193"/>
      <c r="AE1935" s="254"/>
      <c r="AF1935" s="1707">
        <f t="shared" ref="AF1935:AQ1935" si="1514">SUMIF($AS$373:$AS$406,$B1647&amp;"propia",AF$373:AF$406)</f>
        <v>0</v>
      </c>
      <c r="AG1935" s="1707">
        <f t="shared" si="1514"/>
        <v>0</v>
      </c>
      <c r="AH1935" s="1707">
        <f t="shared" si="1514"/>
        <v>0</v>
      </c>
      <c r="AI1935" s="1707">
        <f t="shared" si="1514"/>
        <v>0</v>
      </c>
      <c r="AJ1935" s="1707">
        <f t="shared" si="1514"/>
        <v>0</v>
      </c>
      <c r="AK1935" s="1707">
        <f t="shared" si="1514"/>
        <v>0</v>
      </c>
      <c r="AL1935" s="1707">
        <f t="shared" si="1514"/>
        <v>0</v>
      </c>
      <c r="AM1935" s="1707">
        <f t="shared" si="1514"/>
        <v>0</v>
      </c>
      <c r="AN1935" s="1707">
        <f t="shared" si="1514"/>
        <v>0</v>
      </c>
      <c r="AO1935" s="1707">
        <f t="shared" si="1514"/>
        <v>0</v>
      </c>
      <c r="AP1935" s="1707">
        <f t="shared" si="1514"/>
        <v>0</v>
      </c>
      <c r="AQ1935" s="1708">
        <f t="shared" si="1514"/>
        <v>0</v>
      </c>
    </row>
    <row r="1936" spans="2:43" ht="13.75" hidden="1" customHeight="1" x14ac:dyDescent="0.2">
      <c r="B1936" s="1195"/>
      <c r="C1936" s="193">
        <f t="shared" si="1501"/>
        <v>9</v>
      </c>
      <c r="D1936" s="193"/>
      <c r="E1936" s="254"/>
      <c r="F1936" s="193"/>
      <c r="G1936" s="193"/>
      <c r="H1936" s="254"/>
      <c r="I1936" s="1707">
        <f t="shared" ref="I1936:T1936" si="1515">SUMIF($V$373:$V$406,$B1648&amp;"propia",I$373:I$406)</f>
        <v>0</v>
      </c>
      <c r="J1936" s="1707">
        <f t="shared" si="1515"/>
        <v>0</v>
      </c>
      <c r="K1936" s="1707">
        <f t="shared" si="1515"/>
        <v>0</v>
      </c>
      <c r="L1936" s="1707">
        <f t="shared" si="1515"/>
        <v>0</v>
      </c>
      <c r="M1936" s="1707">
        <f t="shared" si="1515"/>
        <v>0</v>
      </c>
      <c r="N1936" s="1707">
        <f t="shared" si="1515"/>
        <v>0</v>
      </c>
      <c r="O1936" s="1707">
        <f t="shared" si="1515"/>
        <v>0</v>
      </c>
      <c r="P1936" s="1707">
        <f t="shared" si="1515"/>
        <v>0</v>
      </c>
      <c r="Q1936" s="1707">
        <f t="shared" si="1515"/>
        <v>0</v>
      </c>
      <c r="R1936" s="1707">
        <f t="shared" si="1515"/>
        <v>0</v>
      </c>
      <c r="S1936" s="1707">
        <f t="shared" si="1515"/>
        <v>0</v>
      </c>
      <c r="T1936" s="1708">
        <f t="shared" si="1515"/>
        <v>0</v>
      </c>
      <c r="Y1936" s="1195"/>
      <c r="Z1936" s="193">
        <f t="shared" si="1503"/>
        <v>9</v>
      </c>
      <c r="AA1936" s="193"/>
      <c r="AB1936" s="254"/>
      <c r="AC1936" s="193"/>
      <c r="AD1936" s="193"/>
      <c r="AE1936" s="254"/>
      <c r="AF1936" s="1707">
        <f t="shared" ref="AF1936:AQ1936" si="1516">SUMIF($AS$373:$AS$406,$B1648&amp;"propia",AF$373:AF$406)</f>
        <v>0</v>
      </c>
      <c r="AG1936" s="1707">
        <f t="shared" si="1516"/>
        <v>0</v>
      </c>
      <c r="AH1936" s="1707">
        <f t="shared" si="1516"/>
        <v>0</v>
      </c>
      <c r="AI1936" s="1707">
        <f t="shared" si="1516"/>
        <v>0</v>
      </c>
      <c r="AJ1936" s="1707">
        <f t="shared" si="1516"/>
        <v>0</v>
      </c>
      <c r="AK1936" s="1707">
        <f t="shared" si="1516"/>
        <v>0</v>
      </c>
      <c r="AL1936" s="1707">
        <f t="shared" si="1516"/>
        <v>0</v>
      </c>
      <c r="AM1936" s="1707">
        <f t="shared" si="1516"/>
        <v>0</v>
      </c>
      <c r="AN1936" s="1707">
        <f t="shared" si="1516"/>
        <v>0</v>
      </c>
      <c r="AO1936" s="1707">
        <f t="shared" si="1516"/>
        <v>0</v>
      </c>
      <c r="AP1936" s="1707">
        <f t="shared" si="1516"/>
        <v>0</v>
      </c>
      <c r="AQ1936" s="1708">
        <f t="shared" si="1516"/>
        <v>0</v>
      </c>
    </row>
    <row r="1937" spans="2:43" ht="13.75" hidden="1" customHeight="1" x14ac:dyDescent="0.2">
      <c r="B1937" s="1195"/>
      <c r="C1937" s="193">
        <f t="shared" si="1501"/>
        <v>0</v>
      </c>
      <c r="D1937" s="193"/>
      <c r="E1937" s="254"/>
      <c r="F1937" s="193"/>
      <c r="G1937" s="193"/>
      <c r="H1937" s="254"/>
      <c r="I1937" s="1707">
        <f t="shared" ref="I1937:T1937" si="1517">SUMIF($V$373:$V$406,$B1649&amp;"propia",I$373:I$406)</f>
        <v>0</v>
      </c>
      <c r="J1937" s="1707">
        <f t="shared" si="1517"/>
        <v>0</v>
      </c>
      <c r="K1937" s="1707">
        <f t="shared" si="1517"/>
        <v>0</v>
      </c>
      <c r="L1937" s="1707">
        <f t="shared" si="1517"/>
        <v>0</v>
      </c>
      <c r="M1937" s="1707">
        <f t="shared" si="1517"/>
        <v>0</v>
      </c>
      <c r="N1937" s="1707">
        <f t="shared" si="1517"/>
        <v>0</v>
      </c>
      <c r="O1937" s="1707">
        <f t="shared" si="1517"/>
        <v>0</v>
      </c>
      <c r="P1937" s="1707">
        <f t="shared" si="1517"/>
        <v>0</v>
      </c>
      <c r="Q1937" s="1707">
        <f t="shared" si="1517"/>
        <v>0</v>
      </c>
      <c r="R1937" s="1707">
        <f t="shared" si="1517"/>
        <v>0</v>
      </c>
      <c r="S1937" s="1707">
        <f t="shared" si="1517"/>
        <v>0</v>
      </c>
      <c r="T1937" s="1708">
        <f t="shared" si="1517"/>
        <v>0</v>
      </c>
      <c r="Y1937" s="1195"/>
      <c r="Z1937" s="193">
        <f t="shared" si="1503"/>
        <v>0</v>
      </c>
      <c r="AA1937" s="193"/>
      <c r="AB1937" s="254"/>
      <c r="AC1937" s="193"/>
      <c r="AD1937" s="193"/>
      <c r="AE1937" s="254"/>
      <c r="AF1937" s="1707">
        <f t="shared" ref="AF1937:AQ1937" si="1518">SUMIF($AS$373:$AS$406,$B1649&amp;"propia",AF$373:AF$406)</f>
        <v>0</v>
      </c>
      <c r="AG1937" s="1707">
        <f t="shared" si="1518"/>
        <v>0</v>
      </c>
      <c r="AH1937" s="1707">
        <f t="shared" si="1518"/>
        <v>0</v>
      </c>
      <c r="AI1937" s="1707">
        <f t="shared" si="1518"/>
        <v>0</v>
      </c>
      <c r="AJ1937" s="1707">
        <f t="shared" si="1518"/>
        <v>0</v>
      </c>
      <c r="AK1937" s="1707">
        <f t="shared" si="1518"/>
        <v>0</v>
      </c>
      <c r="AL1937" s="1707">
        <f t="shared" si="1518"/>
        <v>0</v>
      </c>
      <c r="AM1937" s="1707">
        <f t="shared" si="1518"/>
        <v>0</v>
      </c>
      <c r="AN1937" s="1707">
        <f t="shared" si="1518"/>
        <v>0</v>
      </c>
      <c r="AO1937" s="1707">
        <f t="shared" si="1518"/>
        <v>0</v>
      </c>
      <c r="AP1937" s="1707">
        <f t="shared" si="1518"/>
        <v>0</v>
      </c>
      <c r="AQ1937" s="1708">
        <f t="shared" si="1518"/>
        <v>0</v>
      </c>
    </row>
    <row r="1938" spans="2:43" ht="13.75" hidden="1" customHeight="1" x14ac:dyDescent="0.2">
      <c r="B1938" s="1195"/>
      <c r="C1938" s="193">
        <f t="shared" si="1501"/>
        <v>0</v>
      </c>
      <c r="D1938" s="193"/>
      <c r="E1938" s="254"/>
      <c r="F1938" s="193"/>
      <c r="G1938" s="193"/>
      <c r="H1938" s="254"/>
      <c r="I1938" s="1707">
        <f t="shared" ref="I1938:T1938" si="1519">SUMIF($V$373:$V$406,$B1650&amp;"propia",I$373:I$406)</f>
        <v>0</v>
      </c>
      <c r="J1938" s="1707">
        <f t="shared" si="1519"/>
        <v>0</v>
      </c>
      <c r="K1938" s="1707">
        <f t="shared" si="1519"/>
        <v>0</v>
      </c>
      <c r="L1938" s="1707">
        <f t="shared" si="1519"/>
        <v>0</v>
      </c>
      <c r="M1938" s="1707">
        <f t="shared" si="1519"/>
        <v>0</v>
      </c>
      <c r="N1938" s="1707">
        <f t="shared" si="1519"/>
        <v>0</v>
      </c>
      <c r="O1938" s="1707">
        <f t="shared" si="1519"/>
        <v>0</v>
      </c>
      <c r="P1938" s="1707">
        <f t="shared" si="1519"/>
        <v>0</v>
      </c>
      <c r="Q1938" s="1707">
        <f t="shared" si="1519"/>
        <v>0</v>
      </c>
      <c r="R1938" s="1707">
        <f t="shared" si="1519"/>
        <v>0</v>
      </c>
      <c r="S1938" s="1707">
        <f t="shared" si="1519"/>
        <v>0</v>
      </c>
      <c r="T1938" s="1708">
        <f t="shared" si="1519"/>
        <v>0</v>
      </c>
      <c r="Y1938" s="1195"/>
      <c r="Z1938" s="193">
        <f t="shared" si="1503"/>
        <v>0</v>
      </c>
      <c r="AA1938" s="193"/>
      <c r="AB1938" s="254"/>
      <c r="AC1938" s="193"/>
      <c r="AD1938" s="193"/>
      <c r="AE1938" s="254"/>
      <c r="AF1938" s="1707">
        <f t="shared" ref="AF1938:AQ1938" si="1520">SUMIF($AS$373:$AS$406,$B1650&amp;"propia",AF$373:AF$406)</f>
        <v>0</v>
      </c>
      <c r="AG1938" s="1707">
        <f t="shared" si="1520"/>
        <v>0</v>
      </c>
      <c r="AH1938" s="1707">
        <f t="shared" si="1520"/>
        <v>0</v>
      </c>
      <c r="AI1938" s="1707">
        <f t="shared" si="1520"/>
        <v>0</v>
      </c>
      <c r="AJ1938" s="1707">
        <f t="shared" si="1520"/>
        <v>0</v>
      </c>
      <c r="AK1938" s="1707">
        <f t="shared" si="1520"/>
        <v>0</v>
      </c>
      <c r="AL1938" s="1707">
        <f t="shared" si="1520"/>
        <v>0</v>
      </c>
      <c r="AM1938" s="1707">
        <f t="shared" si="1520"/>
        <v>0</v>
      </c>
      <c r="AN1938" s="1707">
        <f t="shared" si="1520"/>
        <v>0</v>
      </c>
      <c r="AO1938" s="1707">
        <f t="shared" si="1520"/>
        <v>0</v>
      </c>
      <c r="AP1938" s="1707">
        <f t="shared" si="1520"/>
        <v>0</v>
      </c>
      <c r="AQ1938" s="1708">
        <f t="shared" si="1520"/>
        <v>0</v>
      </c>
    </row>
    <row r="1939" spans="2:43" ht="13.75" hidden="1" customHeight="1" x14ac:dyDescent="0.2">
      <c r="B1939" s="1195"/>
      <c r="C1939" s="193">
        <f t="shared" si="1501"/>
        <v>0</v>
      </c>
      <c r="D1939" s="193"/>
      <c r="E1939" s="254"/>
      <c r="F1939" s="193"/>
      <c r="G1939" s="193"/>
      <c r="H1939" s="254"/>
      <c r="I1939" s="1707">
        <f t="shared" ref="I1939:T1939" si="1521">SUMIF($V$373:$V$406,$B1651&amp;"propia",I$373:I$406)</f>
        <v>0</v>
      </c>
      <c r="J1939" s="1707">
        <f t="shared" si="1521"/>
        <v>0</v>
      </c>
      <c r="K1939" s="1707">
        <f t="shared" si="1521"/>
        <v>0</v>
      </c>
      <c r="L1939" s="1707">
        <f t="shared" si="1521"/>
        <v>0</v>
      </c>
      <c r="M1939" s="1707">
        <f t="shared" si="1521"/>
        <v>0</v>
      </c>
      <c r="N1939" s="1707">
        <f t="shared" si="1521"/>
        <v>0</v>
      </c>
      <c r="O1939" s="1707">
        <f t="shared" si="1521"/>
        <v>0</v>
      </c>
      <c r="P1939" s="1707">
        <f t="shared" si="1521"/>
        <v>0</v>
      </c>
      <c r="Q1939" s="1707">
        <f t="shared" si="1521"/>
        <v>0</v>
      </c>
      <c r="R1939" s="1707">
        <f t="shared" si="1521"/>
        <v>0</v>
      </c>
      <c r="S1939" s="1707">
        <f t="shared" si="1521"/>
        <v>0</v>
      </c>
      <c r="T1939" s="1708">
        <f t="shared" si="1521"/>
        <v>0</v>
      </c>
      <c r="Y1939" s="1195"/>
      <c r="Z1939" s="193">
        <f t="shared" si="1503"/>
        <v>0</v>
      </c>
      <c r="AA1939" s="193"/>
      <c r="AB1939" s="254"/>
      <c r="AC1939" s="193"/>
      <c r="AD1939" s="193"/>
      <c r="AE1939" s="254"/>
      <c r="AF1939" s="1707">
        <f t="shared" ref="AF1939:AQ1939" si="1522">SUMIF($AS$373:$AS$406,$B1651&amp;"propia",AF$373:AF$406)</f>
        <v>0</v>
      </c>
      <c r="AG1939" s="1707">
        <f t="shared" si="1522"/>
        <v>0</v>
      </c>
      <c r="AH1939" s="1707">
        <f t="shared" si="1522"/>
        <v>0</v>
      </c>
      <c r="AI1939" s="1707">
        <f t="shared" si="1522"/>
        <v>0</v>
      </c>
      <c r="AJ1939" s="1707">
        <f t="shared" si="1522"/>
        <v>0</v>
      </c>
      <c r="AK1939" s="1707">
        <f t="shared" si="1522"/>
        <v>0</v>
      </c>
      <c r="AL1939" s="1707">
        <f t="shared" si="1522"/>
        <v>0</v>
      </c>
      <c r="AM1939" s="1707">
        <f t="shared" si="1522"/>
        <v>0</v>
      </c>
      <c r="AN1939" s="1707">
        <f t="shared" si="1522"/>
        <v>0</v>
      </c>
      <c r="AO1939" s="1707">
        <f t="shared" si="1522"/>
        <v>0</v>
      </c>
      <c r="AP1939" s="1707">
        <f t="shared" si="1522"/>
        <v>0</v>
      </c>
      <c r="AQ1939" s="1708">
        <f t="shared" si="1522"/>
        <v>0</v>
      </c>
    </row>
    <row r="1940" spans="2:43" ht="13.75" hidden="1" customHeight="1" x14ac:dyDescent="0.2">
      <c r="B1940" s="1195"/>
      <c r="C1940" s="193">
        <f t="shared" si="1501"/>
        <v>0</v>
      </c>
      <c r="D1940" s="193"/>
      <c r="E1940" s="254"/>
      <c r="F1940" s="193"/>
      <c r="G1940" s="193"/>
      <c r="H1940" s="254"/>
      <c r="I1940" s="1707">
        <f t="shared" ref="I1940:T1940" si="1523">SUMIF($V$373:$V$406,$B1652&amp;"propia",I$373:I$406)</f>
        <v>0</v>
      </c>
      <c r="J1940" s="1707">
        <f t="shared" si="1523"/>
        <v>0</v>
      </c>
      <c r="K1940" s="1707">
        <f t="shared" si="1523"/>
        <v>0</v>
      </c>
      <c r="L1940" s="1707">
        <f t="shared" si="1523"/>
        <v>0</v>
      </c>
      <c r="M1940" s="1707">
        <f t="shared" si="1523"/>
        <v>0</v>
      </c>
      <c r="N1940" s="1707">
        <f t="shared" si="1523"/>
        <v>0</v>
      </c>
      <c r="O1940" s="1707">
        <f t="shared" si="1523"/>
        <v>0</v>
      </c>
      <c r="P1940" s="1707">
        <f t="shared" si="1523"/>
        <v>0</v>
      </c>
      <c r="Q1940" s="1707">
        <f t="shared" si="1523"/>
        <v>0</v>
      </c>
      <c r="R1940" s="1707">
        <f t="shared" si="1523"/>
        <v>0</v>
      </c>
      <c r="S1940" s="1707">
        <f t="shared" si="1523"/>
        <v>0</v>
      </c>
      <c r="T1940" s="1708">
        <f t="shared" si="1523"/>
        <v>0</v>
      </c>
      <c r="Y1940" s="1195"/>
      <c r="Z1940" s="193">
        <f t="shared" si="1503"/>
        <v>0</v>
      </c>
      <c r="AA1940" s="193"/>
      <c r="AB1940" s="254"/>
      <c r="AC1940" s="193"/>
      <c r="AD1940" s="193"/>
      <c r="AE1940" s="254"/>
      <c r="AF1940" s="1707">
        <f t="shared" ref="AF1940:AQ1940" si="1524">SUMIF($AS$373:$AS$406,$B1652&amp;"propia",AF$373:AF$406)</f>
        <v>0</v>
      </c>
      <c r="AG1940" s="1707">
        <f t="shared" si="1524"/>
        <v>0</v>
      </c>
      <c r="AH1940" s="1707">
        <f t="shared" si="1524"/>
        <v>0</v>
      </c>
      <c r="AI1940" s="1707">
        <f t="shared" si="1524"/>
        <v>0</v>
      </c>
      <c r="AJ1940" s="1707">
        <f t="shared" si="1524"/>
        <v>0</v>
      </c>
      <c r="AK1940" s="1707">
        <f t="shared" si="1524"/>
        <v>0</v>
      </c>
      <c r="AL1940" s="1707">
        <f t="shared" si="1524"/>
        <v>0</v>
      </c>
      <c r="AM1940" s="1707">
        <f t="shared" si="1524"/>
        <v>0</v>
      </c>
      <c r="AN1940" s="1707">
        <f t="shared" si="1524"/>
        <v>0</v>
      </c>
      <c r="AO1940" s="1707">
        <f t="shared" si="1524"/>
        <v>0</v>
      </c>
      <c r="AP1940" s="1707">
        <f t="shared" si="1524"/>
        <v>0</v>
      </c>
      <c r="AQ1940" s="1708">
        <f t="shared" si="1524"/>
        <v>0</v>
      </c>
    </row>
    <row r="1941" spans="2:43" ht="13.75" hidden="1" customHeight="1" x14ac:dyDescent="0.2">
      <c r="B1941" s="1195"/>
      <c r="C1941" s="193">
        <f t="shared" si="1501"/>
        <v>0</v>
      </c>
      <c r="D1941" s="193"/>
      <c r="E1941" s="254"/>
      <c r="F1941" s="193"/>
      <c r="G1941" s="193"/>
      <c r="H1941" s="254"/>
      <c r="I1941" s="1707">
        <f t="shared" ref="I1941:T1941" si="1525">SUMIF($V$373:$V$406,$B1653&amp;"propia",I$373:I$406)</f>
        <v>0</v>
      </c>
      <c r="J1941" s="1707">
        <f t="shared" si="1525"/>
        <v>0</v>
      </c>
      <c r="K1941" s="1707">
        <f t="shared" si="1525"/>
        <v>0</v>
      </c>
      <c r="L1941" s="1707">
        <f t="shared" si="1525"/>
        <v>0</v>
      </c>
      <c r="M1941" s="1707">
        <f t="shared" si="1525"/>
        <v>0</v>
      </c>
      <c r="N1941" s="1707">
        <f t="shared" si="1525"/>
        <v>0</v>
      </c>
      <c r="O1941" s="1707">
        <f t="shared" si="1525"/>
        <v>0</v>
      </c>
      <c r="P1941" s="1707">
        <f t="shared" si="1525"/>
        <v>0</v>
      </c>
      <c r="Q1941" s="1707">
        <f t="shared" si="1525"/>
        <v>0</v>
      </c>
      <c r="R1941" s="1707">
        <f t="shared" si="1525"/>
        <v>0</v>
      </c>
      <c r="S1941" s="1707">
        <f t="shared" si="1525"/>
        <v>0</v>
      </c>
      <c r="T1941" s="1708">
        <f t="shared" si="1525"/>
        <v>0</v>
      </c>
      <c r="Y1941" s="1195"/>
      <c r="Z1941" s="193">
        <f t="shared" si="1503"/>
        <v>0</v>
      </c>
      <c r="AA1941" s="193"/>
      <c r="AB1941" s="254"/>
      <c r="AC1941" s="193"/>
      <c r="AD1941" s="193"/>
      <c r="AE1941" s="254"/>
      <c r="AF1941" s="1707">
        <f t="shared" ref="AF1941:AQ1941" si="1526">SUMIF($AS$373:$AS$406,$B1653&amp;"propia",AF$373:AF$406)</f>
        <v>0</v>
      </c>
      <c r="AG1941" s="1707">
        <f t="shared" si="1526"/>
        <v>0</v>
      </c>
      <c r="AH1941" s="1707">
        <f t="shared" si="1526"/>
        <v>0</v>
      </c>
      <c r="AI1941" s="1707">
        <f t="shared" si="1526"/>
        <v>0</v>
      </c>
      <c r="AJ1941" s="1707">
        <f t="shared" si="1526"/>
        <v>0</v>
      </c>
      <c r="AK1941" s="1707">
        <f t="shared" si="1526"/>
        <v>0</v>
      </c>
      <c r="AL1941" s="1707">
        <f t="shared" si="1526"/>
        <v>0</v>
      </c>
      <c r="AM1941" s="1707">
        <f t="shared" si="1526"/>
        <v>0</v>
      </c>
      <c r="AN1941" s="1707">
        <f t="shared" si="1526"/>
        <v>0</v>
      </c>
      <c r="AO1941" s="1707">
        <f t="shared" si="1526"/>
        <v>0</v>
      </c>
      <c r="AP1941" s="1707">
        <f t="shared" si="1526"/>
        <v>0</v>
      </c>
      <c r="AQ1941" s="1708">
        <f t="shared" si="1526"/>
        <v>0</v>
      </c>
    </row>
    <row r="1942" spans="2:43" ht="13.75" hidden="1" customHeight="1" x14ac:dyDescent="0.2">
      <c r="B1942" s="1195"/>
      <c r="C1942" s="193">
        <f t="shared" si="1501"/>
        <v>0</v>
      </c>
      <c r="D1942" s="193"/>
      <c r="E1942" s="254"/>
      <c r="F1942" s="193"/>
      <c r="G1942" s="193"/>
      <c r="H1942" s="254"/>
      <c r="I1942" s="1707">
        <f t="shared" ref="I1942:T1942" si="1527">SUMIF($V$373:$V$406,$B1654&amp;"propia",I$373:I$406)</f>
        <v>0</v>
      </c>
      <c r="J1942" s="1707">
        <f t="shared" si="1527"/>
        <v>0</v>
      </c>
      <c r="K1942" s="1707">
        <f t="shared" si="1527"/>
        <v>0</v>
      </c>
      <c r="L1942" s="1707">
        <f t="shared" si="1527"/>
        <v>0</v>
      </c>
      <c r="M1942" s="1707">
        <f t="shared" si="1527"/>
        <v>0</v>
      </c>
      <c r="N1942" s="1707">
        <f t="shared" si="1527"/>
        <v>0</v>
      </c>
      <c r="O1942" s="1707">
        <f t="shared" si="1527"/>
        <v>0</v>
      </c>
      <c r="P1942" s="1707">
        <f t="shared" si="1527"/>
        <v>0</v>
      </c>
      <c r="Q1942" s="1707">
        <f t="shared" si="1527"/>
        <v>0</v>
      </c>
      <c r="R1942" s="1707">
        <f t="shared" si="1527"/>
        <v>0</v>
      </c>
      <c r="S1942" s="1707">
        <f t="shared" si="1527"/>
        <v>0</v>
      </c>
      <c r="T1942" s="1708">
        <f t="shared" si="1527"/>
        <v>0</v>
      </c>
      <c r="Y1942" s="1195"/>
      <c r="Z1942" s="193">
        <f t="shared" si="1503"/>
        <v>0</v>
      </c>
      <c r="AA1942" s="193"/>
      <c r="AB1942" s="254"/>
      <c r="AC1942" s="193"/>
      <c r="AD1942" s="193"/>
      <c r="AE1942" s="254"/>
      <c r="AF1942" s="1707">
        <f t="shared" ref="AF1942:AQ1942" si="1528">SUMIF($AS$373:$AS$406,$B1654&amp;"propia",AF$373:AF$406)</f>
        <v>0</v>
      </c>
      <c r="AG1942" s="1707">
        <f t="shared" si="1528"/>
        <v>0</v>
      </c>
      <c r="AH1942" s="1707">
        <f t="shared" si="1528"/>
        <v>0</v>
      </c>
      <c r="AI1942" s="1707">
        <f t="shared" si="1528"/>
        <v>0</v>
      </c>
      <c r="AJ1942" s="1707">
        <f t="shared" si="1528"/>
        <v>0</v>
      </c>
      <c r="AK1942" s="1707">
        <f t="shared" si="1528"/>
        <v>0</v>
      </c>
      <c r="AL1942" s="1707">
        <f t="shared" si="1528"/>
        <v>0</v>
      </c>
      <c r="AM1942" s="1707">
        <f t="shared" si="1528"/>
        <v>0</v>
      </c>
      <c r="AN1942" s="1707">
        <f t="shared" si="1528"/>
        <v>0</v>
      </c>
      <c r="AO1942" s="1707">
        <f t="shared" si="1528"/>
        <v>0</v>
      </c>
      <c r="AP1942" s="1707">
        <f t="shared" si="1528"/>
        <v>0</v>
      </c>
      <c r="AQ1942" s="1708">
        <f t="shared" si="1528"/>
        <v>0</v>
      </c>
    </row>
    <row r="1943" spans="2:43" ht="14.4" hidden="1" customHeight="1" thickBot="1" x14ac:dyDescent="0.25">
      <c r="B1943" s="1198"/>
      <c r="C1943" s="1199">
        <f t="shared" si="1501"/>
        <v>0</v>
      </c>
      <c r="D1943" s="1199"/>
      <c r="E1943" s="1209"/>
      <c r="F1943" s="1199"/>
      <c r="G1943" s="1199"/>
      <c r="H1943" s="1209"/>
      <c r="I1943" s="1709">
        <f t="shared" ref="I1943:T1943" si="1529">SUMIF($V$373:$V$406,$B1655&amp;"propia",I$373:I$406)</f>
        <v>0</v>
      </c>
      <c r="J1943" s="1709">
        <f t="shared" si="1529"/>
        <v>0</v>
      </c>
      <c r="K1943" s="1709">
        <f t="shared" si="1529"/>
        <v>0</v>
      </c>
      <c r="L1943" s="1709">
        <f t="shared" si="1529"/>
        <v>0</v>
      </c>
      <c r="M1943" s="1709">
        <f t="shared" si="1529"/>
        <v>0</v>
      </c>
      <c r="N1943" s="1709">
        <f t="shared" si="1529"/>
        <v>0</v>
      </c>
      <c r="O1943" s="1709">
        <f t="shared" si="1529"/>
        <v>0</v>
      </c>
      <c r="P1943" s="1709">
        <f t="shared" si="1529"/>
        <v>0</v>
      </c>
      <c r="Q1943" s="1709">
        <f t="shared" si="1529"/>
        <v>0</v>
      </c>
      <c r="R1943" s="1709">
        <f t="shared" si="1529"/>
        <v>0</v>
      </c>
      <c r="S1943" s="1709">
        <f t="shared" si="1529"/>
        <v>0</v>
      </c>
      <c r="T1943" s="1710">
        <f t="shared" si="1529"/>
        <v>0</v>
      </c>
      <c r="Y1943" s="1198"/>
      <c r="Z1943" s="1199">
        <f t="shared" si="1503"/>
        <v>0</v>
      </c>
      <c r="AA1943" s="1199"/>
      <c r="AB1943" s="1209"/>
      <c r="AC1943" s="1199"/>
      <c r="AD1943" s="1199"/>
      <c r="AE1943" s="1209"/>
      <c r="AF1943" s="1709">
        <f t="shared" ref="AF1943:AQ1943" si="1530">SUMIF($AS$373:$AS$406,$B1655&amp;"propia",AF$373:AF$406)</f>
        <v>0</v>
      </c>
      <c r="AG1943" s="1709">
        <f t="shared" si="1530"/>
        <v>0</v>
      </c>
      <c r="AH1943" s="1709">
        <f t="shared" si="1530"/>
        <v>0</v>
      </c>
      <c r="AI1943" s="1709">
        <f t="shared" si="1530"/>
        <v>0</v>
      </c>
      <c r="AJ1943" s="1709">
        <f t="shared" si="1530"/>
        <v>0</v>
      </c>
      <c r="AK1943" s="1709">
        <f t="shared" si="1530"/>
        <v>0</v>
      </c>
      <c r="AL1943" s="1709">
        <f t="shared" si="1530"/>
        <v>0</v>
      </c>
      <c r="AM1943" s="1709">
        <f t="shared" si="1530"/>
        <v>0</v>
      </c>
      <c r="AN1943" s="1709">
        <f t="shared" si="1530"/>
        <v>0</v>
      </c>
      <c r="AO1943" s="1709">
        <f t="shared" si="1530"/>
        <v>0</v>
      </c>
      <c r="AP1943" s="1709">
        <f t="shared" si="1530"/>
        <v>0</v>
      </c>
      <c r="AQ1943" s="1710">
        <f t="shared" si="1530"/>
        <v>0</v>
      </c>
    </row>
    <row r="1944" spans="2:43" ht="14.4" hidden="1" customHeight="1" thickTop="1" x14ac:dyDescent="0.2">
      <c r="B1944" s="1584" t="s">
        <v>2020</v>
      </c>
      <c r="C1944" s="1194" t="s">
        <v>2018</v>
      </c>
      <c r="D1944" s="1194"/>
      <c r="E1944" s="1210"/>
      <c r="F1944" s="1194"/>
      <c r="G1944" s="1194"/>
      <c r="H1944" s="1210"/>
      <c r="I1944" s="1210"/>
      <c r="J1944" s="1210"/>
      <c r="K1944" s="1210"/>
      <c r="L1944" s="1210"/>
      <c r="M1944" s="1210"/>
      <c r="N1944" s="1210"/>
      <c r="O1944" s="1210"/>
      <c r="P1944" s="1210"/>
      <c r="Q1944" s="1210"/>
      <c r="R1944" s="1210"/>
      <c r="S1944" s="1210"/>
      <c r="T1944" s="1585"/>
      <c r="Y1944" s="1584" t="str">
        <f>+Y1908</f>
        <v xml:space="preserve">Labor CONTRATADA </v>
      </c>
      <c r="Z1944" s="1194" t="str">
        <f t="shared" si="1503"/>
        <v>Gasoli (Litros/unidad)</v>
      </c>
      <c r="AA1944" s="1194"/>
      <c r="AB1944" s="1210"/>
      <c r="AC1944" s="1194"/>
      <c r="AD1944" s="1194"/>
      <c r="AE1944" s="1210"/>
      <c r="AF1944" s="1210"/>
      <c r="AG1944" s="1210"/>
      <c r="AH1944" s="1210"/>
      <c r="AI1944" s="1210"/>
      <c r="AJ1944" s="1210"/>
      <c r="AK1944" s="1210"/>
      <c r="AL1944" s="1210"/>
      <c r="AM1944" s="1210"/>
      <c r="AN1944" s="1210"/>
      <c r="AO1944" s="1210"/>
      <c r="AP1944" s="1210"/>
      <c r="AQ1944" s="1585"/>
    </row>
    <row r="1945" spans="2:43" ht="13.75" hidden="1" customHeight="1" x14ac:dyDescent="0.2">
      <c r="B1945" s="1195" t="s">
        <v>2022</v>
      </c>
      <c r="C1945" s="193">
        <f t="shared" ref="C1945:C1958" si="1531">+C1909</f>
        <v>5</v>
      </c>
      <c r="D1945" s="193"/>
      <c r="E1945" s="254"/>
      <c r="F1945" s="193"/>
      <c r="G1945" s="193"/>
      <c r="H1945" s="254"/>
      <c r="I1945" s="1705">
        <f>SUMIF($V$373:$V$406,$B1657&amp;"contratada",I$373:I$406)</f>
        <v>0</v>
      </c>
      <c r="J1945" s="1705">
        <f t="shared" ref="J1945:T1945" si="1532">SUMIF($V$373:$V$406,$B1657&amp;"contratada",J$373:J$406)</f>
        <v>0</v>
      </c>
      <c r="K1945" s="1705">
        <f t="shared" si="1532"/>
        <v>0</v>
      </c>
      <c r="L1945" s="1705">
        <f t="shared" si="1532"/>
        <v>0</v>
      </c>
      <c r="M1945" s="1705">
        <f t="shared" si="1532"/>
        <v>0</v>
      </c>
      <c r="N1945" s="1705">
        <f t="shared" si="1532"/>
        <v>0</v>
      </c>
      <c r="O1945" s="1705">
        <f t="shared" si="1532"/>
        <v>0</v>
      </c>
      <c r="P1945" s="1705">
        <f t="shared" si="1532"/>
        <v>0</v>
      </c>
      <c r="Q1945" s="1705">
        <f t="shared" si="1532"/>
        <v>0</v>
      </c>
      <c r="R1945" s="1705">
        <f t="shared" si="1532"/>
        <v>0</v>
      </c>
      <c r="S1945" s="1705">
        <f t="shared" si="1532"/>
        <v>0</v>
      </c>
      <c r="T1945" s="1706">
        <f t="shared" si="1532"/>
        <v>0</v>
      </c>
      <c r="Y1945" s="1195"/>
      <c r="Z1945" s="193">
        <f t="shared" si="1503"/>
        <v>5</v>
      </c>
      <c r="AA1945" s="193"/>
      <c r="AB1945" s="254"/>
      <c r="AC1945" s="193"/>
      <c r="AD1945" s="193"/>
      <c r="AE1945" s="254"/>
      <c r="AF1945" s="1705">
        <f>SUMIF($AS$373:$AS$406,$B1657&amp;"contratada",AF$373:AF$406)</f>
        <v>0</v>
      </c>
      <c r="AG1945" s="1705">
        <f t="shared" ref="AG1945:AQ1945" si="1533">SUMIF($AS$373:$AS$406,$B1657&amp;"contratada",AG$373:AG$406)</f>
        <v>0</v>
      </c>
      <c r="AH1945" s="1705">
        <f t="shared" si="1533"/>
        <v>0</v>
      </c>
      <c r="AI1945" s="1705">
        <f t="shared" si="1533"/>
        <v>0</v>
      </c>
      <c r="AJ1945" s="1705">
        <f t="shared" si="1533"/>
        <v>0</v>
      </c>
      <c r="AK1945" s="1705">
        <f t="shared" si="1533"/>
        <v>0</v>
      </c>
      <c r="AL1945" s="1705">
        <f t="shared" si="1533"/>
        <v>0</v>
      </c>
      <c r="AM1945" s="1705">
        <f t="shared" si="1533"/>
        <v>0</v>
      </c>
      <c r="AN1945" s="1705">
        <f t="shared" si="1533"/>
        <v>0</v>
      </c>
      <c r="AO1945" s="1705">
        <f t="shared" si="1533"/>
        <v>0</v>
      </c>
      <c r="AP1945" s="1705">
        <f t="shared" si="1533"/>
        <v>0</v>
      </c>
      <c r="AQ1945" s="1706">
        <f t="shared" si="1533"/>
        <v>0</v>
      </c>
    </row>
    <row r="1946" spans="2:43" ht="13.75" hidden="1" customHeight="1" x14ac:dyDescent="0.2">
      <c r="B1946" s="1195"/>
      <c r="C1946" s="193">
        <f t="shared" si="1531"/>
        <v>5</v>
      </c>
      <c r="D1946" s="193"/>
      <c r="E1946" s="254"/>
      <c r="F1946" s="193"/>
      <c r="G1946" s="193"/>
      <c r="H1946" s="254"/>
      <c r="I1946" s="1707">
        <f t="shared" ref="I1946:T1946" si="1534">SUMIF($V$373:$V$406,$B1658&amp;"contratada",I$373:I$406)</f>
        <v>0</v>
      </c>
      <c r="J1946" s="1707">
        <f t="shared" si="1534"/>
        <v>0</v>
      </c>
      <c r="K1946" s="1707">
        <f t="shared" si="1534"/>
        <v>0</v>
      </c>
      <c r="L1946" s="1707">
        <f t="shared" si="1534"/>
        <v>0</v>
      </c>
      <c r="M1946" s="1707">
        <f t="shared" si="1534"/>
        <v>0</v>
      </c>
      <c r="N1946" s="1707">
        <f t="shared" si="1534"/>
        <v>0</v>
      </c>
      <c r="O1946" s="1707">
        <f t="shared" si="1534"/>
        <v>0</v>
      </c>
      <c r="P1946" s="1707">
        <f t="shared" si="1534"/>
        <v>0</v>
      </c>
      <c r="Q1946" s="1707">
        <f t="shared" si="1534"/>
        <v>0</v>
      </c>
      <c r="R1946" s="1707">
        <f t="shared" si="1534"/>
        <v>0</v>
      </c>
      <c r="S1946" s="1707">
        <f t="shared" si="1534"/>
        <v>0</v>
      </c>
      <c r="T1946" s="1708">
        <f t="shared" si="1534"/>
        <v>0</v>
      </c>
      <c r="Y1946" s="1195"/>
      <c r="Z1946" s="193">
        <f t="shared" si="1503"/>
        <v>5</v>
      </c>
      <c r="AA1946" s="193"/>
      <c r="AB1946" s="254"/>
      <c r="AC1946" s="193"/>
      <c r="AD1946" s="193"/>
      <c r="AE1946" s="254"/>
      <c r="AF1946" s="1707">
        <f t="shared" ref="AF1946:AQ1946" si="1535">SUMIF($AS$373:$AS$406,$B1658&amp;"contratada",AF$373:AF$406)</f>
        <v>0</v>
      </c>
      <c r="AG1946" s="1707">
        <f t="shared" si="1535"/>
        <v>0</v>
      </c>
      <c r="AH1946" s="1707">
        <f t="shared" si="1535"/>
        <v>0</v>
      </c>
      <c r="AI1946" s="1707">
        <f t="shared" si="1535"/>
        <v>0</v>
      </c>
      <c r="AJ1946" s="1707">
        <f t="shared" si="1535"/>
        <v>0</v>
      </c>
      <c r="AK1946" s="1707">
        <f t="shared" si="1535"/>
        <v>0</v>
      </c>
      <c r="AL1946" s="1707">
        <f t="shared" si="1535"/>
        <v>0</v>
      </c>
      <c r="AM1946" s="1707">
        <f t="shared" si="1535"/>
        <v>0</v>
      </c>
      <c r="AN1946" s="1707">
        <f t="shared" si="1535"/>
        <v>0</v>
      </c>
      <c r="AO1946" s="1707">
        <f t="shared" si="1535"/>
        <v>0</v>
      </c>
      <c r="AP1946" s="1707">
        <f t="shared" si="1535"/>
        <v>0</v>
      </c>
      <c r="AQ1946" s="1708">
        <f t="shared" si="1535"/>
        <v>0</v>
      </c>
    </row>
    <row r="1947" spans="2:43" ht="13.75" hidden="1" customHeight="1" x14ac:dyDescent="0.2">
      <c r="B1947" s="1195"/>
      <c r="C1947" s="193">
        <f t="shared" si="1531"/>
        <v>1.5</v>
      </c>
      <c r="D1947" s="193"/>
      <c r="E1947" s="254"/>
      <c r="F1947" s="193"/>
      <c r="G1947" s="193"/>
      <c r="H1947" s="254"/>
      <c r="I1947" s="1707">
        <f t="shared" ref="I1947:T1947" si="1536">SUMIF($V$373:$V$406,$B1659&amp;"contratada",I$373:I$406)</f>
        <v>0</v>
      </c>
      <c r="J1947" s="1707">
        <f t="shared" si="1536"/>
        <v>0</v>
      </c>
      <c r="K1947" s="1707">
        <f t="shared" si="1536"/>
        <v>0</v>
      </c>
      <c r="L1947" s="1707">
        <f t="shared" si="1536"/>
        <v>0</v>
      </c>
      <c r="M1947" s="1707">
        <f t="shared" si="1536"/>
        <v>0</v>
      </c>
      <c r="N1947" s="1707">
        <f t="shared" si="1536"/>
        <v>0</v>
      </c>
      <c r="O1947" s="1707">
        <f t="shared" si="1536"/>
        <v>0</v>
      </c>
      <c r="P1947" s="1707">
        <f t="shared" si="1536"/>
        <v>0</v>
      </c>
      <c r="Q1947" s="1707">
        <f t="shared" si="1536"/>
        <v>0</v>
      </c>
      <c r="R1947" s="1707">
        <f t="shared" si="1536"/>
        <v>0</v>
      </c>
      <c r="S1947" s="1707">
        <f t="shared" si="1536"/>
        <v>0</v>
      </c>
      <c r="T1947" s="1708">
        <f t="shared" si="1536"/>
        <v>0</v>
      </c>
      <c r="Y1947" s="1195"/>
      <c r="Z1947" s="193">
        <f t="shared" si="1503"/>
        <v>1.5</v>
      </c>
      <c r="AA1947" s="193"/>
      <c r="AB1947" s="254"/>
      <c r="AC1947" s="193"/>
      <c r="AD1947" s="193"/>
      <c r="AE1947" s="254"/>
      <c r="AF1947" s="1707">
        <f t="shared" ref="AF1947:AQ1947" si="1537">SUMIF($AS$373:$AS$406,$B1659&amp;"contratada",AF$373:AF$406)</f>
        <v>0</v>
      </c>
      <c r="AG1947" s="1707">
        <f t="shared" si="1537"/>
        <v>0</v>
      </c>
      <c r="AH1947" s="1707">
        <f t="shared" si="1537"/>
        <v>0</v>
      </c>
      <c r="AI1947" s="1707">
        <f t="shared" si="1537"/>
        <v>0</v>
      </c>
      <c r="AJ1947" s="1707">
        <f t="shared" si="1537"/>
        <v>0</v>
      </c>
      <c r="AK1947" s="1707">
        <f t="shared" si="1537"/>
        <v>0</v>
      </c>
      <c r="AL1947" s="1707">
        <f t="shared" si="1537"/>
        <v>0</v>
      </c>
      <c r="AM1947" s="1707">
        <f t="shared" si="1537"/>
        <v>0</v>
      </c>
      <c r="AN1947" s="1707">
        <f t="shared" si="1537"/>
        <v>0</v>
      </c>
      <c r="AO1947" s="1707">
        <f t="shared" si="1537"/>
        <v>0</v>
      </c>
      <c r="AP1947" s="1707">
        <f t="shared" si="1537"/>
        <v>0</v>
      </c>
      <c r="AQ1947" s="1708">
        <f t="shared" si="1537"/>
        <v>0</v>
      </c>
    </row>
    <row r="1948" spans="2:43" ht="13.75" hidden="1" customHeight="1" x14ac:dyDescent="0.2">
      <c r="B1948" s="1195"/>
      <c r="C1948" s="193">
        <f t="shared" si="1531"/>
        <v>1.5</v>
      </c>
      <c r="D1948" s="193"/>
      <c r="E1948" s="254"/>
      <c r="F1948" s="193"/>
      <c r="G1948" s="193"/>
      <c r="H1948" s="254"/>
      <c r="I1948" s="1707">
        <f t="shared" ref="I1948:T1948" si="1538">SUMIF($V$373:$V$406,$B1660&amp;"contratada",I$373:I$406)</f>
        <v>0</v>
      </c>
      <c r="J1948" s="1707">
        <f t="shared" si="1538"/>
        <v>0</v>
      </c>
      <c r="K1948" s="1707">
        <f t="shared" si="1538"/>
        <v>0</v>
      </c>
      <c r="L1948" s="1707">
        <f t="shared" si="1538"/>
        <v>0</v>
      </c>
      <c r="M1948" s="1707">
        <f t="shared" si="1538"/>
        <v>0</v>
      </c>
      <c r="N1948" s="1707">
        <f t="shared" si="1538"/>
        <v>0</v>
      </c>
      <c r="O1948" s="1707">
        <f t="shared" si="1538"/>
        <v>0</v>
      </c>
      <c r="P1948" s="1707">
        <f t="shared" si="1538"/>
        <v>0</v>
      </c>
      <c r="Q1948" s="1707">
        <f t="shared" si="1538"/>
        <v>0</v>
      </c>
      <c r="R1948" s="1707">
        <f t="shared" si="1538"/>
        <v>0</v>
      </c>
      <c r="S1948" s="1707">
        <f t="shared" si="1538"/>
        <v>0</v>
      </c>
      <c r="T1948" s="1708">
        <f t="shared" si="1538"/>
        <v>0</v>
      </c>
      <c r="Y1948" s="1195"/>
      <c r="Z1948" s="193">
        <f t="shared" si="1503"/>
        <v>1.5</v>
      </c>
      <c r="AA1948" s="193"/>
      <c r="AB1948" s="254"/>
      <c r="AC1948" s="193"/>
      <c r="AD1948" s="193"/>
      <c r="AE1948" s="254"/>
      <c r="AF1948" s="1707">
        <f t="shared" ref="AF1948:AQ1948" si="1539">SUMIF($AS$373:$AS$406,$B1660&amp;"contratada",AF$373:AF$406)</f>
        <v>0</v>
      </c>
      <c r="AG1948" s="1707">
        <f t="shared" si="1539"/>
        <v>0</v>
      </c>
      <c r="AH1948" s="1707">
        <f t="shared" si="1539"/>
        <v>0</v>
      </c>
      <c r="AI1948" s="1707">
        <f t="shared" si="1539"/>
        <v>0</v>
      </c>
      <c r="AJ1948" s="1707">
        <f t="shared" si="1539"/>
        <v>0</v>
      </c>
      <c r="AK1948" s="1707">
        <f t="shared" si="1539"/>
        <v>0</v>
      </c>
      <c r="AL1948" s="1707">
        <f t="shared" si="1539"/>
        <v>0</v>
      </c>
      <c r="AM1948" s="1707">
        <f t="shared" si="1539"/>
        <v>0</v>
      </c>
      <c r="AN1948" s="1707">
        <f t="shared" si="1539"/>
        <v>0</v>
      </c>
      <c r="AO1948" s="1707">
        <f t="shared" si="1539"/>
        <v>0</v>
      </c>
      <c r="AP1948" s="1707">
        <f t="shared" si="1539"/>
        <v>0</v>
      </c>
      <c r="AQ1948" s="1708">
        <f t="shared" si="1539"/>
        <v>0</v>
      </c>
    </row>
    <row r="1949" spans="2:43" ht="13.75" hidden="1" customHeight="1" x14ac:dyDescent="0.2">
      <c r="B1949" s="1195"/>
      <c r="C1949" s="193">
        <f t="shared" si="1531"/>
        <v>3</v>
      </c>
      <c r="D1949" s="193"/>
      <c r="E1949" s="254"/>
      <c r="F1949" s="193"/>
      <c r="G1949" s="193"/>
      <c r="H1949" s="254"/>
      <c r="I1949" s="1707">
        <f t="shared" ref="I1949:T1949" si="1540">SUMIF($V$373:$V$406,$B1661&amp;"contratada",I$373:I$406)</f>
        <v>0</v>
      </c>
      <c r="J1949" s="1707">
        <f t="shared" si="1540"/>
        <v>0</v>
      </c>
      <c r="K1949" s="1707">
        <f t="shared" si="1540"/>
        <v>0</v>
      </c>
      <c r="L1949" s="1707">
        <f t="shared" si="1540"/>
        <v>0</v>
      </c>
      <c r="M1949" s="1707">
        <f t="shared" si="1540"/>
        <v>0</v>
      </c>
      <c r="N1949" s="1707">
        <f t="shared" si="1540"/>
        <v>0</v>
      </c>
      <c r="O1949" s="1707">
        <f t="shared" si="1540"/>
        <v>0</v>
      </c>
      <c r="P1949" s="1707">
        <f t="shared" si="1540"/>
        <v>0</v>
      </c>
      <c r="Q1949" s="1707">
        <f t="shared" si="1540"/>
        <v>0</v>
      </c>
      <c r="R1949" s="1707">
        <f t="shared" si="1540"/>
        <v>0</v>
      </c>
      <c r="S1949" s="1707">
        <f t="shared" si="1540"/>
        <v>0</v>
      </c>
      <c r="T1949" s="1708">
        <f t="shared" si="1540"/>
        <v>0</v>
      </c>
      <c r="Y1949" s="1195"/>
      <c r="Z1949" s="193">
        <f t="shared" si="1503"/>
        <v>3</v>
      </c>
      <c r="AA1949" s="193"/>
      <c r="AB1949" s="254"/>
      <c r="AC1949" s="193"/>
      <c r="AD1949" s="193"/>
      <c r="AE1949" s="254"/>
      <c r="AF1949" s="1707">
        <f t="shared" ref="AF1949:AQ1949" si="1541">SUMIF($AS$373:$AS$406,$B1661&amp;"contratada",AF$373:AF$406)</f>
        <v>0</v>
      </c>
      <c r="AG1949" s="1707">
        <f t="shared" si="1541"/>
        <v>0</v>
      </c>
      <c r="AH1949" s="1707">
        <f t="shared" si="1541"/>
        <v>0</v>
      </c>
      <c r="AI1949" s="1707">
        <f t="shared" si="1541"/>
        <v>0</v>
      </c>
      <c r="AJ1949" s="1707">
        <f t="shared" si="1541"/>
        <v>0</v>
      </c>
      <c r="AK1949" s="1707">
        <f t="shared" si="1541"/>
        <v>0</v>
      </c>
      <c r="AL1949" s="1707">
        <f t="shared" si="1541"/>
        <v>0</v>
      </c>
      <c r="AM1949" s="1707">
        <f t="shared" si="1541"/>
        <v>0</v>
      </c>
      <c r="AN1949" s="1707">
        <f t="shared" si="1541"/>
        <v>0</v>
      </c>
      <c r="AO1949" s="1707">
        <f t="shared" si="1541"/>
        <v>0</v>
      </c>
      <c r="AP1949" s="1707">
        <f t="shared" si="1541"/>
        <v>0</v>
      </c>
      <c r="AQ1949" s="1708">
        <f t="shared" si="1541"/>
        <v>0</v>
      </c>
    </row>
    <row r="1950" spans="2:43" ht="13.75" hidden="1" customHeight="1" x14ac:dyDescent="0.2">
      <c r="B1950" s="1195"/>
      <c r="C1950" s="193">
        <f t="shared" si="1531"/>
        <v>3</v>
      </c>
      <c r="D1950" s="193"/>
      <c r="E1950" s="254"/>
      <c r="F1950" s="193"/>
      <c r="G1950" s="193"/>
      <c r="H1950" s="254"/>
      <c r="I1950" s="1707">
        <f t="shared" ref="I1950:T1950" si="1542">SUMIF($V$373:$V$406,$B1662&amp;"contratada",I$373:I$406)</f>
        <v>0</v>
      </c>
      <c r="J1950" s="1707">
        <f t="shared" si="1542"/>
        <v>0</v>
      </c>
      <c r="K1950" s="1707">
        <f t="shared" si="1542"/>
        <v>0</v>
      </c>
      <c r="L1950" s="1707">
        <f t="shared" si="1542"/>
        <v>0</v>
      </c>
      <c r="M1950" s="1707">
        <f t="shared" si="1542"/>
        <v>0</v>
      </c>
      <c r="N1950" s="1707">
        <f t="shared" si="1542"/>
        <v>0</v>
      </c>
      <c r="O1950" s="1707">
        <f t="shared" si="1542"/>
        <v>0</v>
      </c>
      <c r="P1950" s="1707">
        <f t="shared" si="1542"/>
        <v>0</v>
      </c>
      <c r="Q1950" s="1707">
        <f t="shared" si="1542"/>
        <v>0</v>
      </c>
      <c r="R1950" s="1707">
        <f t="shared" si="1542"/>
        <v>0</v>
      </c>
      <c r="S1950" s="1707">
        <f t="shared" si="1542"/>
        <v>0</v>
      </c>
      <c r="T1950" s="1708">
        <f t="shared" si="1542"/>
        <v>0</v>
      </c>
      <c r="Y1950" s="1195"/>
      <c r="Z1950" s="193">
        <f t="shared" si="1503"/>
        <v>3</v>
      </c>
      <c r="AA1950" s="193"/>
      <c r="AB1950" s="254"/>
      <c r="AC1950" s="193"/>
      <c r="AD1950" s="193"/>
      <c r="AE1950" s="254"/>
      <c r="AF1950" s="1707">
        <f t="shared" ref="AF1950:AQ1950" si="1543">SUMIF($AS$373:$AS$406,$B1662&amp;"contratada",AF$373:AF$406)</f>
        <v>0</v>
      </c>
      <c r="AG1950" s="1707">
        <f t="shared" si="1543"/>
        <v>0</v>
      </c>
      <c r="AH1950" s="1707">
        <f t="shared" si="1543"/>
        <v>0</v>
      </c>
      <c r="AI1950" s="1707">
        <f t="shared" si="1543"/>
        <v>0</v>
      </c>
      <c r="AJ1950" s="1707">
        <f t="shared" si="1543"/>
        <v>0</v>
      </c>
      <c r="AK1950" s="1707">
        <f t="shared" si="1543"/>
        <v>0</v>
      </c>
      <c r="AL1950" s="1707">
        <f t="shared" si="1543"/>
        <v>0</v>
      </c>
      <c r="AM1950" s="1707">
        <f t="shared" si="1543"/>
        <v>0</v>
      </c>
      <c r="AN1950" s="1707">
        <f t="shared" si="1543"/>
        <v>0</v>
      </c>
      <c r="AO1950" s="1707">
        <f t="shared" si="1543"/>
        <v>0</v>
      </c>
      <c r="AP1950" s="1707">
        <f t="shared" si="1543"/>
        <v>0</v>
      </c>
      <c r="AQ1950" s="1708">
        <f t="shared" si="1543"/>
        <v>0</v>
      </c>
    </row>
    <row r="1951" spans="2:43" ht="13.75" hidden="1" customHeight="1" x14ac:dyDescent="0.2">
      <c r="B1951" s="1195"/>
      <c r="C1951" s="193">
        <f t="shared" si="1531"/>
        <v>9</v>
      </c>
      <c r="D1951" s="193"/>
      <c r="E1951" s="254"/>
      <c r="F1951" s="193"/>
      <c r="G1951" s="193"/>
      <c r="H1951" s="254"/>
      <c r="I1951" s="1707">
        <f t="shared" ref="I1951:T1951" si="1544">SUMIF($V$373:$V$406,$B1663&amp;"contratada",I$373:I$406)</f>
        <v>0</v>
      </c>
      <c r="J1951" s="1707">
        <f t="shared" si="1544"/>
        <v>0</v>
      </c>
      <c r="K1951" s="1707">
        <f t="shared" si="1544"/>
        <v>0</v>
      </c>
      <c r="L1951" s="1707">
        <f t="shared" si="1544"/>
        <v>0</v>
      </c>
      <c r="M1951" s="1707">
        <f t="shared" si="1544"/>
        <v>0</v>
      </c>
      <c r="N1951" s="1707">
        <f t="shared" si="1544"/>
        <v>0</v>
      </c>
      <c r="O1951" s="1707">
        <f t="shared" si="1544"/>
        <v>0</v>
      </c>
      <c r="P1951" s="1707">
        <f t="shared" si="1544"/>
        <v>0</v>
      </c>
      <c r="Q1951" s="1707">
        <f t="shared" si="1544"/>
        <v>0</v>
      </c>
      <c r="R1951" s="1707">
        <f t="shared" si="1544"/>
        <v>0</v>
      </c>
      <c r="S1951" s="1707">
        <f t="shared" si="1544"/>
        <v>0</v>
      </c>
      <c r="T1951" s="1708">
        <f t="shared" si="1544"/>
        <v>0</v>
      </c>
      <c r="Y1951" s="1195"/>
      <c r="Z1951" s="193">
        <f t="shared" si="1503"/>
        <v>9</v>
      </c>
      <c r="AA1951" s="193"/>
      <c r="AB1951" s="254"/>
      <c r="AC1951" s="193"/>
      <c r="AD1951" s="193"/>
      <c r="AE1951" s="254"/>
      <c r="AF1951" s="1707">
        <f t="shared" ref="AF1951:AQ1951" si="1545">SUMIF($AS$373:$AS$406,$B1663&amp;"contratada",AF$373:AF$406)</f>
        <v>0</v>
      </c>
      <c r="AG1951" s="1707">
        <f t="shared" si="1545"/>
        <v>0</v>
      </c>
      <c r="AH1951" s="1707">
        <f t="shared" si="1545"/>
        <v>0</v>
      </c>
      <c r="AI1951" s="1707">
        <f t="shared" si="1545"/>
        <v>0</v>
      </c>
      <c r="AJ1951" s="1707">
        <f t="shared" si="1545"/>
        <v>0</v>
      </c>
      <c r="AK1951" s="1707">
        <f t="shared" si="1545"/>
        <v>0</v>
      </c>
      <c r="AL1951" s="1707">
        <f t="shared" si="1545"/>
        <v>0</v>
      </c>
      <c r="AM1951" s="1707">
        <f t="shared" si="1545"/>
        <v>0</v>
      </c>
      <c r="AN1951" s="1707">
        <f t="shared" si="1545"/>
        <v>0</v>
      </c>
      <c r="AO1951" s="1707">
        <f t="shared" si="1545"/>
        <v>0</v>
      </c>
      <c r="AP1951" s="1707">
        <f t="shared" si="1545"/>
        <v>0</v>
      </c>
      <c r="AQ1951" s="1708">
        <f t="shared" si="1545"/>
        <v>0</v>
      </c>
    </row>
    <row r="1952" spans="2:43" ht="13.75" hidden="1" customHeight="1" x14ac:dyDescent="0.2">
      <c r="B1952" s="1195"/>
      <c r="C1952" s="193">
        <f t="shared" si="1531"/>
        <v>0</v>
      </c>
      <c r="D1952" s="193"/>
      <c r="E1952" s="254"/>
      <c r="F1952" s="193"/>
      <c r="G1952" s="193"/>
      <c r="H1952" s="254"/>
      <c r="I1952" s="1707">
        <f t="shared" ref="I1952:T1952" si="1546">SUMIF($V$373:$V$406,$B1664&amp;"contratada",I$373:I$406)</f>
        <v>0</v>
      </c>
      <c r="J1952" s="1707">
        <f t="shared" si="1546"/>
        <v>0</v>
      </c>
      <c r="K1952" s="1707">
        <f t="shared" si="1546"/>
        <v>0</v>
      </c>
      <c r="L1952" s="1707">
        <f t="shared" si="1546"/>
        <v>0</v>
      </c>
      <c r="M1952" s="1707">
        <f t="shared" si="1546"/>
        <v>0</v>
      </c>
      <c r="N1952" s="1707">
        <f t="shared" si="1546"/>
        <v>0</v>
      </c>
      <c r="O1952" s="1707">
        <f t="shared" si="1546"/>
        <v>0</v>
      </c>
      <c r="P1952" s="1707">
        <f t="shared" si="1546"/>
        <v>0</v>
      </c>
      <c r="Q1952" s="1707">
        <f t="shared" si="1546"/>
        <v>0</v>
      </c>
      <c r="R1952" s="1707">
        <f t="shared" si="1546"/>
        <v>0</v>
      </c>
      <c r="S1952" s="1707">
        <f t="shared" si="1546"/>
        <v>0</v>
      </c>
      <c r="T1952" s="1708">
        <f t="shared" si="1546"/>
        <v>0</v>
      </c>
      <c r="Y1952" s="1195"/>
      <c r="Z1952" s="193">
        <f t="shared" si="1503"/>
        <v>0</v>
      </c>
      <c r="AA1952" s="193"/>
      <c r="AB1952" s="254"/>
      <c r="AC1952" s="193"/>
      <c r="AD1952" s="193"/>
      <c r="AE1952" s="254"/>
      <c r="AF1952" s="1707">
        <f t="shared" ref="AF1952:AQ1952" si="1547">SUMIF($AS$373:$AS$406,$B1664&amp;"contratada",AF$373:AF$406)</f>
        <v>0</v>
      </c>
      <c r="AG1952" s="1707">
        <f t="shared" si="1547"/>
        <v>0</v>
      </c>
      <c r="AH1952" s="1707">
        <f t="shared" si="1547"/>
        <v>0</v>
      </c>
      <c r="AI1952" s="1707">
        <f t="shared" si="1547"/>
        <v>0</v>
      </c>
      <c r="AJ1952" s="1707">
        <f t="shared" si="1547"/>
        <v>0</v>
      </c>
      <c r="AK1952" s="1707">
        <f t="shared" si="1547"/>
        <v>0</v>
      </c>
      <c r="AL1952" s="1707">
        <f t="shared" si="1547"/>
        <v>0</v>
      </c>
      <c r="AM1952" s="1707">
        <f t="shared" si="1547"/>
        <v>0</v>
      </c>
      <c r="AN1952" s="1707">
        <f t="shared" si="1547"/>
        <v>0</v>
      </c>
      <c r="AO1952" s="1707">
        <f t="shared" si="1547"/>
        <v>0</v>
      </c>
      <c r="AP1952" s="1707">
        <f t="shared" si="1547"/>
        <v>0</v>
      </c>
      <c r="AQ1952" s="1708">
        <f t="shared" si="1547"/>
        <v>0</v>
      </c>
    </row>
    <row r="1953" spans="2:43" ht="13.75" hidden="1" customHeight="1" x14ac:dyDescent="0.2">
      <c r="B1953" s="1195"/>
      <c r="C1953" s="193">
        <f t="shared" si="1531"/>
        <v>0</v>
      </c>
      <c r="D1953" s="193"/>
      <c r="E1953" s="254"/>
      <c r="F1953" s="193"/>
      <c r="G1953" s="193"/>
      <c r="H1953" s="254"/>
      <c r="I1953" s="1707">
        <f t="shared" ref="I1953:T1953" si="1548">SUMIF($V$373:$V$406,$B1665&amp;"contratada",I$373:I$406)</f>
        <v>0</v>
      </c>
      <c r="J1953" s="1707">
        <f t="shared" si="1548"/>
        <v>0</v>
      </c>
      <c r="K1953" s="1707">
        <f t="shared" si="1548"/>
        <v>0</v>
      </c>
      <c r="L1953" s="1707">
        <f t="shared" si="1548"/>
        <v>0</v>
      </c>
      <c r="M1953" s="1707">
        <f t="shared" si="1548"/>
        <v>0</v>
      </c>
      <c r="N1953" s="1707">
        <f t="shared" si="1548"/>
        <v>0</v>
      </c>
      <c r="O1953" s="1707">
        <f t="shared" si="1548"/>
        <v>0</v>
      </c>
      <c r="P1953" s="1707">
        <f t="shared" si="1548"/>
        <v>0</v>
      </c>
      <c r="Q1953" s="1707">
        <f t="shared" si="1548"/>
        <v>0</v>
      </c>
      <c r="R1953" s="1707">
        <f t="shared" si="1548"/>
        <v>0</v>
      </c>
      <c r="S1953" s="1707">
        <f t="shared" si="1548"/>
        <v>0</v>
      </c>
      <c r="T1953" s="1708">
        <f t="shared" si="1548"/>
        <v>0</v>
      </c>
      <c r="Y1953" s="1195"/>
      <c r="Z1953" s="193">
        <f t="shared" si="1503"/>
        <v>0</v>
      </c>
      <c r="AA1953" s="193"/>
      <c r="AB1953" s="254"/>
      <c r="AC1953" s="193"/>
      <c r="AD1953" s="193"/>
      <c r="AE1953" s="254"/>
      <c r="AF1953" s="1707">
        <f t="shared" ref="AF1953:AQ1953" si="1549">SUMIF($AS$373:$AS$406,$B1665&amp;"contratada",AF$373:AF$406)</f>
        <v>0</v>
      </c>
      <c r="AG1953" s="1707">
        <f t="shared" si="1549"/>
        <v>0</v>
      </c>
      <c r="AH1953" s="1707">
        <f t="shared" si="1549"/>
        <v>0</v>
      </c>
      <c r="AI1953" s="1707">
        <f t="shared" si="1549"/>
        <v>0</v>
      </c>
      <c r="AJ1953" s="1707">
        <f t="shared" si="1549"/>
        <v>0</v>
      </c>
      <c r="AK1953" s="1707">
        <f t="shared" si="1549"/>
        <v>0</v>
      </c>
      <c r="AL1953" s="1707">
        <f t="shared" si="1549"/>
        <v>0</v>
      </c>
      <c r="AM1953" s="1707">
        <f t="shared" si="1549"/>
        <v>0</v>
      </c>
      <c r="AN1953" s="1707">
        <f t="shared" si="1549"/>
        <v>0</v>
      </c>
      <c r="AO1953" s="1707">
        <f t="shared" si="1549"/>
        <v>0</v>
      </c>
      <c r="AP1953" s="1707">
        <f t="shared" si="1549"/>
        <v>0</v>
      </c>
      <c r="AQ1953" s="1708">
        <f t="shared" si="1549"/>
        <v>0</v>
      </c>
    </row>
    <row r="1954" spans="2:43" ht="13.75" hidden="1" customHeight="1" x14ac:dyDescent="0.2">
      <c r="B1954" s="1195"/>
      <c r="C1954" s="193">
        <f t="shared" si="1531"/>
        <v>0</v>
      </c>
      <c r="D1954" s="193"/>
      <c r="E1954" s="254"/>
      <c r="F1954" s="193"/>
      <c r="G1954" s="193"/>
      <c r="H1954" s="254"/>
      <c r="I1954" s="1707">
        <f t="shared" ref="I1954:T1954" si="1550">SUMIF($V$373:$V$406,$B1666&amp;"contratada",I$373:I$406)</f>
        <v>0</v>
      </c>
      <c r="J1954" s="1707">
        <f t="shared" si="1550"/>
        <v>0</v>
      </c>
      <c r="K1954" s="1707">
        <f t="shared" si="1550"/>
        <v>0</v>
      </c>
      <c r="L1954" s="1707">
        <f t="shared" si="1550"/>
        <v>0</v>
      </c>
      <c r="M1954" s="1707">
        <f t="shared" si="1550"/>
        <v>0</v>
      </c>
      <c r="N1954" s="1707">
        <f t="shared" si="1550"/>
        <v>0</v>
      </c>
      <c r="O1954" s="1707">
        <f t="shared" si="1550"/>
        <v>0</v>
      </c>
      <c r="P1954" s="1707">
        <f t="shared" si="1550"/>
        <v>0</v>
      </c>
      <c r="Q1954" s="1707">
        <f t="shared" si="1550"/>
        <v>0</v>
      </c>
      <c r="R1954" s="1707">
        <f t="shared" si="1550"/>
        <v>0</v>
      </c>
      <c r="S1954" s="1707">
        <f t="shared" si="1550"/>
        <v>0</v>
      </c>
      <c r="T1954" s="1708">
        <f t="shared" si="1550"/>
        <v>0</v>
      </c>
      <c r="Y1954" s="1195"/>
      <c r="Z1954" s="193">
        <f t="shared" si="1503"/>
        <v>0</v>
      </c>
      <c r="AA1954" s="193"/>
      <c r="AB1954" s="254"/>
      <c r="AC1954" s="193"/>
      <c r="AD1954" s="193"/>
      <c r="AE1954" s="254"/>
      <c r="AF1954" s="1707">
        <f t="shared" ref="AF1954:AQ1954" si="1551">SUMIF($AS$373:$AS$406,$B1666&amp;"contratada",AF$373:AF$406)</f>
        <v>0</v>
      </c>
      <c r="AG1954" s="1707">
        <f t="shared" si="1551"/>
        <v>0</v>
      </c>
      <c r="AH1954" s="1707">
        <f t="shared" si="1551"/>
        <v>0</v>
      </c>
      <c r="AI1954" s="1707">
        <f t="shared" si="1551"/>
        <v>0</v>
      </c>
      <c r="AJ1954" s="1707">
        <f t="shared" si="1551"/>
        <v>0</v>
      </c>
      <c r="AK1954" s="1707">
        <f t="shared" si="1551"/>
        <v>0</v>
      </c>
      <c r="AL1954" s="1707">
        <f t="shared" si="1551"/>
        <v>0</v>
      </c>
      <c r="AM1954" s="1707">
        <f t="shared" si="1551"/>
        <v>0</v>
      </c>
      <c r="AN1954" s="1707">
        <f t="shared" si="1551"/>
        <v>0</v>
      </c>
      <c r="AO1954" s="1707">
        <f t="shared" si="1551"/>
        <v>0</v>
      </c>
      <c r="AP1954" s="1707">
        <f t="shared" si="1551"/>
        <v>0</v>
      </c>
      <c r="AQ1954" s="1708">
        <f t="shared" si="1551"/>
        <v>0</v>
      </c>
    </row>
    <row r="1955" spans="2:43" ht="13.75" hidden="1" customHeight="1" x14ac:dyDescent="0.2">
      <c r="B1955" s="1195"/>
      <c r="C1955" s="193">
        <f t="shared" si="1531"/>
        <v>0</v>
      </c>
      <c r="D1955" s="193"/>
      <c r="E1955" s="254"/>
      <c r="F1955" s="193"/>
      <c r="G1955" s="193"/>
      <c r="H1955" s="254"/>
      <c r="I1955" s="1707">
        <f t="shared" ref="I1955:T1955" si="1552">SUMIF($V$373:$V$406,$B1667&amp;"contratada",I$373:I$406)</f>
        <v>0</v>
      </c>
      <c r="J1955" s="1707">
        <f t="shared" si="1552"/>
        <v>0</v>
      </c>
      <c r="K1955" s="1707">
        <f t="shared" si="1552"/>
        <v>0</v>
      </c>
      <c r="L1955" s="1707">
        <f t="shared" si="1552"/>
        <v>0</v>
      </c>
      <c r="M1955" s="1707">
        <f t="shared" si="1552"/>
        <v>0</v>
      </c>
      <c r="N1955" s="1707">
        <f t="shared" si="1552"/>
        <v>0</v>
      </c>
      <c r="O1955" s="1707">
        <f t="shared" si="1552"/>
        <v>0</v>
      </c>
      <c r="P1955" s="1707">
        <f t="shared" si="1552"/>
        <v>0</v>
      </c>
      <c r="Q1955" s="1707">
        <f t="shared" si="1552"/>
        <v>0</v>
      </c>
      <c r="R1955" s="1707">
        <f t="shared" si="1552"/>
        <v>0</v>
      </c>
      <c r="S1955" s="1707">
        <f t="shared" si="1552"/>
        <v>0</v>
      </c>
      <c r="T1955" s="1708">
        <f t="shared" si="1552"/>
        <v>0</v>
      </c>
      <c r="Y1955" s="1195"/>
      <c r="Z1955" s="193">
        <f t="shared" si="1503"/>
        <v>0</v>
      </c>
      <c r="AA1955" s="193"/>
      <c r="AB1955" s="254"/>
      <c r="AC1955" s="193"/>
      <c r="AD1955" s="193"/>
      <c r="AE1955" s="254"/>
      <c r="AF1955" s="1707">
        <f t="shared" ref="AF1955:AQ1955" si="1553">SUMIF($AS$373:$AS$406,$B1667&amp;"contratada",AF$373:AF$406)</f>
        <v>0</v>
      </c>
      <c r="AG1955" s="1707">
        <f t="shared" si="1553"/>
        <v>0</v>
      </c>
      <c r="AH1955" s="1707">
        <f t="shared" si="1553"/>
        <v>0</v>
      </c>
      <c r="AI1955" s="1707">
        <f t="shared" si="1553"/>
        <v>0</v>
      </c>
      <c r="AJ1955" s="1707">
        <f t="shared" si="1553"/>
        <v>0</v>
      </c>
      <c r="AK1955" s="1707">
        <f t="shared" si="1553"/>
        <v>0</v>
      </c>
      <c r="AL1955" s="1707">
        <f t="shared" si="1553"/>
        <v>0</v>
      </c>
      <c r="AM1955" s="1707">
        <f t="shared" si="1553"/>
        <v>0</v>
      </c>
      <c r="AN1955" s="1707">
        <f t="shared" si="1553"/>
        <v>0</v>
      </c>
      <c r="AO1955" s="1707">
        <f t="shared" si="1553"/>
        <v>0</v>
      </c>
      <c r="AP1955" s="1707">
        <f t="shared" si="1553"/>
        <v>0</v>
      </c>
      <c r="AQ1955" s="1708">
        <f t="shared" si="1553"/>
        <v>0</v>
      </c>
    </row>
    <row r="1956" spans="2:43" ht="13.75" hidden="1" customHeight="1" x14ac:dyDescent="0.2">
      <c r="B1956" s="1195"/>
      <c r="C1956" s="193">
        <f t="shared" si="1531"/>
        <v>0</v>
      </c>
      <c r="D1956" s="193"/>
      <c r="E1956" s="254"/>
      <c r="F1956" s="193"/>
      <c r="G1956" s="193"/>
      <c r="H1956" s="254"/>
      <c r="I1956" s="1707">
        <f t="shared" ref="I1956:T1956" si="1554">SUMIF($V$373:$V$406,$B1668&amp;"contratada",I$373:I$406)</f>
        <v>0</v>
      </c>
      <c r="J1956" s="1707">
        <f t="shared" si="1554"/>
        <v>0</v>
      </c>
      <c r="K1956" s="1707">
        <f t="shared" si="1554"/>
        <v>0</v>
      </c>
      <c r="L1956" s="1707">
        <f t="shared" si="1554"/>
        <v>0</v>
      </c>
      <c r="M1956" s="1707">
        <f t="shared" si="1554"/>
        <v>0</v>
      </c>
      <c r="N1956" s="1707">
        <f t="shared" si="1554"/>
        <v>0</v>
      </c>
      <c r="O1956" s="1707">
        <f t="shared" si="1554"/>
        <v>0</v>
      </c>
      <c r="P1956" s="1707">
        <f t="shared" si="1554"/>
        <v>0</v>
      </c>
      <c r="Q1956" s="1707">
        <f t="shared" si="1554"/>
        <v>0</v>
      </c>
      <c r="R1956" s="1707">
        <f t="shared" si="1554"/>
        <v>0</v>
      </c>
      <c r="S1956" s="1707">
        <f t="shared" si="1554"/>
        <v>0</v>
      </c>
      <c r="T1956" s="1708">
        <f t="shared" si="1554"/>
        <v>0</v>
      </c>
      <c r="Y1956" s="1195"/>
      <c r="Z1956" s="193">
        <f t="shared" si="1503"/>
        <v>0</v>
      </c>
      <c r="AA1956" s="193"/>
      <c r="AB1956" s="254"/>
      <c r="AC1956" s="193"/>
      <c r="AD1956" s="193"/>
      <c r="AE1956" s="254"/>
      <c r="AF1956" s="1707">
        <f t="shared" ref="AF1956:AQ1956" si="1555">SUMIF($AS$373:$AS$406,$B1668&amp;"contratada",AF$373:AF$406)</f>
        <v>0</v>
      </c>
      <c r="AG1956" s="1707">
        <f t="shared" si="1555"/>
        <v>0</v>
      </c>
      <c r="AH1956" s="1707">
        <f t="shared" si="1555"/>
        <v>0</v>
      </c>
      <c r="AI1956" s="1707">
        <f t="shared" si="1555"/>
        <v>0</v>
      </c>
      <c r="AJ1956" s="1707">
        <f t="shared" si="1555"/>
        <v>0</v>
      </c>
      <c r="AK1956" s="1707">
        <f t="shared" si="1555"/>
        <v>0</v>
      </c>
      <c r="AL1956" s="1707">
        <f t="shared" si="1555"/>
        <v>0</v>
      </c>
      <c r="AM1956" s="1707">
        <f t="shared" si="1555"/>
        <v>0</v>
      </c>
      <c r="AN1956" s="1707">
        <f t="shared" si="1555"/>
        <v>0</v>
      </c>
      <c r="AO1956" s="1707">
        <f t="shared" si="1555"/>
        <v>0</v>
      </c>
      <c r="AP1956" s="1707">
        <f t="shared" si="1555"/>
        <v>0</v>
      </c>
      <c r="AQ1956" s="1708">
        <f t="shared" si="1555"/>
        <v>0</v>
      </c>
    </row>
    <row r="1957" spans="2:43" ht="13.75" hidden="1" customHeight="1" x14ac:dyDescent="0.2">
      <c r="B1957" s="1195"/>
      <c r="C1957" s="193">
        <f t="shared" si="1531"/>
        <v>0</v>
      </c>
      <c r="D1957" s="193"/>
      <c r="E1957" s="254"/>
      <c r="F1957" s="193"/>
      <c r="G1957" s="193"/>
      <c r="H1957" s="254"/>
      <c r="I1957" s="1707">
        <f t="shared" ref="I1957:T1957" si="1556">SUMIF($V$373:$V$406,$B1669&amp;"contratada",I$373:I$406)</f>
        <v>0</v>
      </c>
      <c r="J1957" s="1707">
        <f t="shared" si="1556"/>
        <v>0</v>
      </c>
      <c r="K1957" s="1707">
        <f t="shared" si="1556"/>
        <v>0</v>
      </c>
      <c r="L1957" s="1707">
        <f t="shared" si="1556"/>
        <v>0</v>
      </c>
      <c r="M1957" s="1707">
        <f t="shared" si="1556"/>
        <v>0</v>
      </c>
      <c r="N1957" s="1707">
        <f t="shared" si="1556"/>
        <v>0</v>
      </c>
      <c r="O1957" s="1707">
        <f t="shared" si="1556"/>
        <v>0</v>
      </c>
      <c r="P1957" s="1707">
        <f t="shared" si="1556"/>
        <v>0</v>
      </c>
      <c r="Q1957" s="1707">
        <f t="shared" si="1556"/>
        <v>0</v>
      </c>
      <c r="R1957" s="1707">
        <f t="shared" si="1556"/>
        <v>0</v>
      </c>
      <c r="S1957" s="1707">
        <f t="shared" si="1556"/>
        <v>0</v>
      </c>
      <c r="T1957" s="1708">
        <f t="shared" si="1556"/>
        <v>0</v>
      </c>
      <c r="Y1957" s="1195"/>
      <c r="Z1957" s="193">
        <f t="shared" si="1503"/>
        <v>0</v>
      </c>
      <c r="AA1957" s="193"/>
      <c r="AB1957" s="254"/>
      <c r="AC1957" s="193"/>
      <c r="AD1957" s="193"/>
      <c r="AE1957" s="254"/>
      <c r="AF1957" s="1707">
        <f t="shared" ref="AF1957:AQ1957" si="1557">SUMIF($AS$373:$AS$406,$B1669&amp;"contratada",AF$373:AF$406)</f>
        <v>0</v>
      </c>
      <c r="AG1957" s="1707">
        <f t="shared" si="1557"/>
        <v>0</v>
      </c>
      <c r="AH1957" s="1707">
        <f t="shared" si="1557"/>
        <v>0</v>
      </c>
      <c r="AI1957" s="1707">
        <f t="shared" si="1557"/>
        <v>0</v>
      </c>
      <c r="AJ1957" s="1707">
        <f t="shared" si="1557"/>
        <v>0</v>
      </c>
      <c r="AK1957" s="1707">
        <f t="shared" si="1557"/>
        <v>0</v>
      </c>
      <c r="AL1957" s="1707">
        <f t="shared" si="1557"/>
        <v>0</v>
      </c>
      <c r="AM1957" s="1707">
        <f t="shared" si="1557"/>
        <v>0</v>
      </c>
      <c r="AN1957" s="1707">
        <f t="shared" si="1557"/>
        <v>0</v>
      </c>
      <c r="AO1957" s="1707">
        <f t="shared" si="1557"/>
        <v>0</v>
      </c>
      <c r="AP1957" s="1707">
        <f t="shared" si="1557"/>
        <v>0</v>
      </c>
      <c r="AQ1957" s="1708">
        <f t="shared" si="1557"/>
        <v>0</v>
      </c>
    </row>
    <row r="1958" spans="2:43" ht="14.4" hidden="1" customHeight="1" thickBot="1" x14ac:dyDescent="0.25">
      <c r="B1958" s="1198"/>
      <c r="C1958" s="1199">
        <f t="shared" si="1531"/>
        <v>0</v>
      </c>
      <c r="D1958" s="1199"/>
      <c r="E1958" s="1209"/>
      <c r="F1958" s="1199"/>
      <c r="G1958" s="1199"/>
      <c r="H1958" s="1209"/>
      <c r="I1958" s="1709">
        <f t="shared" ref="I1958:T1958" si="1558">SUMIF($V$373:$V$406,$B1670&amp;"contratada",I$373:I$406)</f>
        <v>0</v>
      </c>
      <c r="J1958" s="1709">
        <f t="shared" si="1558"/>
        <v>0</v>
      </c>
      <c r="K1958" s="1709">
        <f t="shared" si="1558"/>
        <v>0</v>
      </c>
      <c r="L1958" s="1709">
        <f t="shared" si="1558"/>
        <v>0</v>
      </c>
      <c r="M1958" s="1709">
        <f t="shared" si="1558"/>
        <v>0</v>
      </c>
      <c r="N1958" s="1709">
        <f t="shared" si="1558"/>
        <v>0</v>
      </c>
      <c r="O1958" s="1709">
        <f t="shared" si="1558"/>
        <v>0</v>
      </c>
      <c r="P1958" s="1709">
        <f t="shared" si="1558"/>
        <v>0</v>
      </c>
      <c r="Q1958" s="1709">
        <f t="shared" si="1558"/>
        <v>0</v>
      </c>
      <c r="R1958" s="1709">
        <f t="shared" si="1558"/>
        <v>0</v>
      </c>
      <c r="S1958" s="1709">
        <f t="shared" si="1558"/>
        <v>0</v>
      </c>
      <c r="T1958" s="1710">
        <f t="shared" si="1558"/>
        <v>0</v>
      </c>
      <c r="Y1958" s="1198"/>
      <c r="Z1958" s="1199">
        <f t="shared" si="1503"/>
        <v>0</v>
      </c>
      <c r="AA1958" s="1199"/>
      <c r="AB1958" s="1209"/>
      <c r="AC1958" s="1199"/>
      <c r="AD1958" s="1199"/>
      <c r="AE1958" s="1209"/>
      <c r="AF1958" s="1709">
        <f t="shared" ref="AF1958:AQ1958" si="1559">SUMIF($AS$373:$AS$406,$B1670&amp;"contratada",AF$373:AF$406)</f>
        <v>0</v>
      </c>
      <c r="AG1958" s="1709">
        <f t="shared" si="1559"/>
        <v>0</v>
      </c>
      <c r="AH1958" s="1709">
        <f t="shared" si="1559"/>
        <v>0</v>
      </c>
      <c r="AI1958" s="1709">
        <f t="shared" si="1559"/>
        <v>0</v>
      </c>
      <c r="AJ1958" s="1709">
        <f t="shared" si="1559"/>
        <v>0</v>
      </c>
      <c r="AK1958" s="1709">
        <f t="shared" si="1559"/>
        <v>0</v>
      </c>
      <c r="AL1958" s="1709">
        <f t="shared" si="1559"/>
        <v>0</v>
      </c>
      <c r="AM1958" s="1709">
        <f t="shared" si="1559"/>
        <v>0</v>
      </c>
      <c r="AN1958" s="1709">
        <f t="shared" si="1559"/>
        <v>0</v>
      </c>
      <c r="AO1958" s="1709">
        <f t="shared" si="1559"/>
        <v>0</v>
      </c>
      <c r="AP1958" s="1709">
        <f t="shared" si="1559"/>
        <v>0</v>
      </c>
      <c r="AQ1958" s="1710">
        <f t="shared" si="1559"/>
        <v>0</v>
      </c>
    </row>
    <row r="1959" spans="2:43" ht="15.05" hidden="1" customHeight="1" thickTop="1" thickBot="1" x14ac:dyDescent="0.25">
      <c r="B1959" s="1711" t="s">
        <v>705</v>
      </c>
      <c r="C1959" s="1712"/>
      <c r="D1959" s="1712"/>
      <c r="E1959" s="1712"/>
      <c r="F1959" s="1712"/>
      <c r="G1959" s="1712"/>
      <c r="H1959" s="1713" t="s">
        <v>230</v>
      </c>
      <c r="I1959" s="1715">
        <f t="shared" ref="I1959:T1959" si="1560">+SUMPRODUCT(I1930:I1958,$C$1930:$C$1958)</f>
        <v>0</v>
      </c>
      <c r="J1959" s="1715">
        <f t="shared" si="1560"/>
        <v>0</v>
      </c>
      <c r="K1959" s="1715">
        <f t="shared" si="1560"/>
        <v>0</v>
      </c>
      <c r="L1959" s="1715">
        <f t="shared" si="1560"/>
        <v>0</v>
      </c>
      <c r="M1959" s="1715">
        <f t="shared" si="1560"/>
        <v>0</v>
      </c>
      <c r="N1959" s="1715">
        <f t="shared" si="1560"/>
        <v>0</v>
      </c>
      <c r="O1959" s="1715">
        <f t="shared" si="1560"/>
        <v>0</v>
      </c>
      <c r="P1959" s="1715">
        <f t="shared" si="1560"/>
        <v>0</v>
      </c>
      <c r="Q1959" s="1715">
        <f t="shared" si="1560"/>
        <v>0</v>
      </c>
      <c r="R1959" s="1715">
        <f t="shared" si="1560"/>
        <v>0</v>
      </c>
      <c r="S1959" s="1715">
        <f t="shared" si="1560"/>
        <v>0</v>
      </c>
      <c r="T1959" s="1716">
        <f t="shared" si="1560"/>
        <v>0</v>
      </c>
      <c r="Y1959" s="1711" t="s">
        <v>705</v>
      </c>
      <c r="Z1959" s="1712"/>
      <c r="AA1959" s="1712"/>
      <c r="AB1959" s="1712"/>
      <c r="AC1959" s="1712"/>
      <c r="AD1959" s="1712"/>
      <c r="AE1959" s="1719" t="s">
        <v>230</v>
      </c>
      <c r="AF1959" s="1715">
        <f t="shared" ref="AF1959:AQ1959" si="1561">+SUMPRODUCT(AF1930:AF1958,$C$1930:$C$1958)</f>
        <v>0</v>
      </c>
      <c r="AG1959" s="1715">
        <f t="shared" si="1561"/>
        <v>0</v>
      </c>
      <c r="AH1959" s="1715">
        <f t="shared" si="1561"/>
        <v>0</v>
      </c>
      <c r="AI1959" s="1715">
        <f t="shared" si="1561"/>
        <v>0</v>
      </c>
      <c r="AJ1959" s="1715">
        <f t="shared" si="1561"/>
        <v>0</v>
      </c>
      <c r="AK1959" s="1715">
        <f t="shared" si="1561"/>
        <v>0</v>
      </c>
      <c r="AL1959" s="1715">
        <f t="shared" si="1561"/>
        <v>0</v>
      </c>
      <c r="AM1959" s="1715">
        <f t="shared" si="1561"/>
        <v>0</v>
      </c>
      <c r="AN1959" s="1715">
        <f t="shared" si="1561"/>
        <v>0</v>
      </c>
      <c r="AO1959" s="1715">
        <f t="shared" si="1561"/>
        <v>0</v>
      </c>
      <c r="AP1959" s="1715">
        <f t="shared" si="1561"/>
        <v>0</v>
      </c>
      <c r="AQ1959" s="1716">
        <f t="shared" si="1561"/>
        <v>0</v>
      </c>
    </row>
    <row r="1960" spans="2:43" ht="14.4" hidden="1" customHeight="1" thickTop="1" x14ac:dyDescent="0.2">
      <c r="B1960" s="1594"/>
      <c r="C1960" s="193"/>
      <c r="D1960" s="193"/>
      <c r="E1960" s="193"/>
      <c r="F1960" s="193"/>
      <c r="G1960" s="193"/>
      <c r="H1960" s="982" t="s">
        <v>698</v>
      </c>
      <c r="I1960" s="1205">
        <f t="shared" ref="I1960:T1960" si="1562">IFERROR(I1959*I1926/I1928,0)</f>
        <v>0</v>
      </c>
      <c r="J1960" s="1205">
        <f t="shared" si="1562"/>
        <v>0</v>
      </c>
      <c r="K1960" s="1205">
        <f t="shared" si="1562"/>
        <v>0</v>
      </c>
      <c r="L1960" s="1205">
        <f t="shared" si="1562"/>
        <v>0</v>
      </c>
      <c r="M1960" s="1205">
        <f t="shared" si="1562"/>
        <v>0</v>
      </c>
      <c r="N1960" s="1205">
        <f t="shared" si="1562"/>
        <v>0</v>
      </c>
      <c r="O1960" s="1205">
        <f t="shared" si="1562"/>
        <v>0</v>
      </c>
      <c r="P1960" s="1205">
        <f t="shared" si="1562"/>
        <v>0</v>
      </c>
      <c r="Q1960" s="1205">
        <f t="shared" si="1562"/>
        <v>0</v>
      </c>
      <c r="R1960" s="1205">
        <f t="shared" si="1562"/>
        <v>0</v>
      </c>
      <c r="S1960" s="1205">
        <f t="shared" si="1562"/>
        <v>0</v>
      </c>
      <c r="T1960" s="1714">
        <f t="shared" si="1562"/>
        <v>0</v>
      </c>
      <c r="Y1960" s="1594"/>
      <c r="Z1960" s="193"/>
      <c r="AA1960" s="193"/>
      <c r="AB1960" s="193"/>
      <c r="AC1960" s="193"/>
      <c r="AD1960" s="193"/>
      <c r="AE1960" s="1720" t="s">
        <v>698</v>
      </c>
      <c r="AF1960" s="1205">
        <f t="shared" ref="AF1960:AQ1960" si="1563">IFERROR(AF1959*AF1926/AF1928,0)</f>
        <v>0</v>
      </c>
      <c r="AG1960" s="1205">
        <f t="shared" si="1563"/>
        <v>0</v>
      </c>
      <c r="AH1960" s="1205">
        <f t="shared" si="1563"/>
        <v>0</v>
      </c>
      <c r="AI1960" s="1205">
        <f t="shared" si="1563"/>
        <v>0</v>
      </c>
      <c r="AJ1960" s="1205">
        <f t="shared" si="1563"/>
        <v>0</v>
      </c>
      <c r="AK1960" s="1205">
        <f t="shared" si="1563"/>
        <v>0</v>
      </c>
      <c r="AL1960" s="1205">
        <f t="shared" si="1563"/>
        <v>0</v>
      </c>
      <c r="AM1960" s="1205">
        <f t="shared" si="1563"/>
        <v>0</v>
      </c>
      <c r="AN1960" s="1205">
        <f t="shared" si="1563"/>
        <v>0</v>
      </c>
      <c r="AO1960" s="1205">
        <f t="shared" si="1563"/>
        <v>0</v>
      </c>
      <c r="AP1960" s="1205">
        <f t="shared" si="1563"/>
        <v>0</v>
      </c>
      <c r="AQ1960" s="1714">
        <f t="shared" si="1563"/>
        <v>0</v>
      </c>
    </row>
    <row r="1961" spans="2:43" ht="14.4" hidden="1" customHeight="1" thickBot="1" x14ac:dyDescent="0.25">
      <c r="B1961" s="1596"/>
      <c r="C1961" s="1199"/>
      <c r="D1961" s="1199"/>
      <c r="E1961" s="1199"/>
      <c r="F1961" s="1199"/>
      <c r="G1961" s="1199"/>
      <c r="H1961" s="1717" t="s">
        <v>699</v>
      </c>
      <c r="I1961" s="1590">
        <f t="shared" ref="I1961:T1961" si="1564">+I1959-I1960</f>
        <v>0</v>
      </c>
      <c r="J1961" s="1590">
        <f t="shared" si="1564"/>
        <v>0</v>
      </c>
      <c r="K1961" s="1590">
        <f t="shared" si="1564"/>
        <v>0</v>
      </c>
      <c r="L1961" s="1590">
        <f t="shared" si="1564"/>
        <v>0</v>
      </c>
      <c r="M1961" s="1590">
        <f t="shared" si="1564"/>
        <v>0</v>
      </c>
      <c r="N1961" s="1590">
        <f t="shared" si="1564"/>
        <v>0</v>
      </c>
      <c r="O1961" s="1590">
        <f t="shared" si="1564"/>
        <v>0</v>
      </c>
      <c r="P1961" s="1590">
        <f t="shared" si="1564"/>
        <v>0</v>
      </c>
      <c r="Q1961" s="1590">
        <f t="shared" si="1564"/>
        <v>0</v>
      </c>
      <c r="R1961" s="1590">
        <f t="shared" si="1564"/>
        <v>0</v>
      </c>
      <c r="S1961" s="1590">
        <f t="shared" si="1564"/>
        <v>0</v>
      </c>
      <c r="T1961" s="1655">
        <f t="shared" si="1564"/>
        <v>0</v>
      </c>
      <c r="Y1961" s="1596"/>
      <c r="Z1961" s="1199"/>
      <c r="AA1961" s="1199"/>
      <c r="AB1961" s="1199"/>
      <c r="AC1961" s="1199"/>
      <c r="AD1961" s="1199"/>
      <c r="AE1961" s="1721" t="s">
        <v>699</v>
      </c>
      <c r="AF1961" s="1590">
        <f>+AF1959-AF1960</f>
        <v>0</v>
      </c>
      <c r="AG1961" s="1590">
        <f t="shared" ref="AG1961:AQ1961" si="1565">+AG1959-AG1960</f>
        <v>0</v>
      </c>
      <c r="AH1961" s="1590">
        <f t="shared" si="1565"/>
        <v>0</v>
      </c>
      <c r="AI1961" s="1590">
        <f t="shared" si="1565"/>
        <v>0</v>
      </c>
      <c r="AJ1961" s="1590">
        <f t="shared" si="1565"/>
        <v>0</v>
      </c>
      <c r="AK1961" s="1590">
        <f t="shared" si="1565"/>
        <v>0</v>
      </c>
      <c r="AL1961" s="1590">
        <f t="shared" si="1565"/>
        <v>0</v>
      </c>
      <c r="AM1961" s="1590">
        <f t="shared" si="1565"/>
        <v>0</v>
      </c>
      <c r="AN1961" s="1590">
        <f t="shared" si="1565"/>
        <v>0</v>
      </c>
      <c r="AO1961" s="1590">
        <f t="shared" si="1565"/>
        <v>0</v>
      </c>
      <c r="AP1961" s="1590">
        <f t="shared" si="1565"/>
        <v>0</v>
      </c>
      <c r="AQ1961" s="1655">
        <f t="shared" si="1565"/>
        <v>0</v>
      </c>
    </row>
    <row r="1962" spans="2:43" ht="14.4" hidden="1" customHeight="1" thickTop="1" x14ac:dyDescent="0.2">
      <c r="B1962" s="1584" t="s">
        <v>795</v>
      </c>
      <c r="C1962" s="1581">
        <f>+C1574</f>
        <v>0</v>
      </c>
      <c r="D1962" s="1194"/>
      <c r="E1962" s="1194"/>
      <c r="F1962" s="1194"/>
      <c r="G1962" s="1194" t="s">
        <v>247</v>
      </c>
      <c r="H1962" s="1194" t="s">
        <v>691</v>
      </c>
      <c r="I1962" s="1668">
        <f t="shared" ref="I1962:T1962" si="1566">+I1575</f>
        <v>0</v>
      </c>
      <c r="J1962" s="1668">
        <f t="shared" si="1566"/>
        <v>0</v>
      </c>
      <c r="K1962" s="1668">
        <f t="shared" si="1566"/>
        <v>0</v>
      </c>
      <c r="L1962" s="1668">
        <f t="shared" si="1566"/>
        <v>0</v>
      </c>
      <c r="M1962" s="1668">
        <f t="shared" si="1566"/>
        <v>0</v>
      </c>
      <c r="N1962" s="1668">
        <f t="shared" si="1566"/>
        <v>0</v>
      </c>
      <c r="O1962" s="1668">
        <f t="shared" si="1566"/>
        <v>0</v>
      </c>
      <c r="P1962" s="1668">
        <f t="shared" si="1566"/>
        <v>0</v>
      </c>
      <c r="Q1962" s="1668">
        <f t="shared" si="1566"/>
        <v>0</v>
      </c>
      <c r="R1962" s="1668">
        <f t="shared" si="1566"/>
        <v>0</v>
      </c>
      <c r="S1962" s="1668">
        <f t="shared" si="1566"/>
        <v>0</v>
      </c>
      <c r="T1962" s="1704">
        <f t="shared" si="1566"/>
        <v>0</v>
      </c>
      <c r="Y1962" s="1722" t="s">
        <v>795</v>
      </c>
      <c r="Z1962" s="1581">
        <f>+Z1574</f>
        <v>0</v>
      </c>
      <c r="AA1962" s="1194"/>
      <c r="AB1962" s="1194"/>
      <c r="AC1962" s="1194"/>
      <c r="AD1962" s="1194">
        <f t="shared" ref="AD1962:AE1964" si="1567">+AC1774</f>
        <v>0</v>
      </c>
      <c r="AE1962" s="1194">
        <f t="shared" si="1567"/>
        <v>0</v>
      </c>
      <c r="AF1962" s="1668">
        <f t="shared" ref="AF1962:AQ1962" si="1568">+AF1575</f>
        <v>0</v>
      </c>
      <c r="AG1962" s="1668">
        <f t="shared" si="1568"/>
        <v>0</v>
      </c>
      <c r="AH1962" s="1668">
        <f t="shared" si="1568"/>
        <v>0</v>
      </c>
      <c r="AI1962" s="1668">
        <f t="shared" si="1568"/>
        <v>0</v>
      </c>
      <c r="AJ1962" s="1668">
        <f t="shared" si="1568"/>
        <v>0</v>
      </c>
      <c r="AK1962" s="1668">
        <f t="shared" si="1568"/>
        <v>0</v>
      </c>
      <c r="AL1962" s="1668">
        <f t="shared" si="1568"/>
        <v>0</v>
      </c>
      <c r="AM1962" s="1668">
        <f t="shared" si="1568"/>
        <v>0</v>
      </c>
      <c r="AN1962" s="1668">
        <f t="shared" si="1568"/>
        <v>0</v>
      </c>
      <c r="AO1962" s="1668">
        <f t="shared" si="1568"/>
        <v>0</v>
      </c>
      <c r="AP1962" s="1668">
        <f t="shared" si="1568"/>
        <v>0</v>
      </c>
      <c r="AQ1962" s="1704">
        <f t="shared" si="1568"/>
        <v>0</v>
      </c>
    </row>
    <row r="1963" spans="2:43" ht="13.75" hidden="1" customHeight="1" x14ac:dyDescent="0.2">
      <c r="B1963" s="1594"/>
      <c r="C1963" s="193"/>
      <c r="D1963" s="193"/>
      <c r="E1963" s="193"/>
      <c r="F1963" s="193"/>
      <c r="G1963" s="193" t="s">
        <v>344</v>
      </c>
      <c r="H1963" s="193" t="s">
        <v>693</v>
      </c>
      <c r="I1963" s="1283">
        <f t="shared" ref="I1963:T1963" si="1569">+I1576</f>
        <v>0</v>
      </c>
      <c r="J1963" s="1283">
        <f t="shared" si="1569"/>
        <v>0</v>
      </c>
      <c r="K1963" s="1283">
        <f t="shared" si="1569"/>
        <v>0</v>
      </c>
      <c r="L1963" s="1283">
        <f t="shared" si="1569"/>
        <v>0</v>
      </c>
      <c r="M1963" s="1283">
        <f t="shared" si="1569"/>
        <v>0</v>
      </c>
      <c r="N1963" s="1283">
        <f t="shared" si="1569"/>
        <v>0</v>
      </c>
      <c r="O1963" s="1283">
        <f t="shared" si="1569"/>
        <v>0</v>
      </c>
      <c r="P1963" s="1283">
        <f t="shared" si="1569"/>
        <v>0</v>
      </c>
      <c r="Q1963" s="1283">
        <f t="shared" si="1569"/>
        <v>0</v>
      </c>
      <c r="R1963" s="1283">
        <f t="shared" si="1569"/>
        <v>0</v>
      </c>
      <c r="S1963" s="1283">
        <f t="shared" si="1569"/>
        <v>0</v>
      </c>
      <c r="T1963" s="1601">
        <f t="shared" si="1569"/>
        <v>0</v>
      </c>
      <c r="Y1963" s="1594"/>
      <c r="Z1963" s="193"/>
      <c r="AA1963" s="193"/>
      <c r="AB1963" s="193"/>
      <c r="AC1963" s="193"/>
      <c r="AD1963" s="193">
        <f t="shared" si="1567"/>
        <v>0</v>
      </c>
      <c r="AE1963" s="193">
        <f t="shared" si="1567"/>
        <v>0</v>
      </c>
      <c r="AF1963" s="1283">
        <f t="shared" ref="AF1963:AQ1963" si="1570">+AF1576</f>
        <v>0</v>
      </c>
      <c r="AG1963" s="1283">
        <f t="shared" si="1570"/>
        <v>0</v>
      </c>
      <c r="AH1963" s="1283">
        <f t="shared" si="1570"/>
        <v>0</v>
      </c>
      <c r="AI1963" s="1283">
        <f t="shared" si="1570"/>
        <v>0</v>
      </c>
      <c r="AJ1963" s="1283">
        <f t="shared" si="1570"/>
        <v>0</v>
      </c>
      <c r="AK1963" s="1283">
        <f t="shared" si="1570"/>
        <v>0</v>
      </c>
      <c r="AL1963" s="1283">
        <f t="shared" si="1570"/>
        <v>0</v>
      </c>
      <c r="AM1963" s="1283">
        <f t="shared" si="1570"/>
        <v>0</v>
      </c>
      <c r="AN1963" s="1283">
        <f t="shared" si="1570"/>
        <v>0</v>
      </c>
      <c r="AO1963" s="1283">
        <f t="shared" si="1570"/>
        <v>0</v>
      </c>
      <c r="AP1963" s="1283">
        <f t="shared" si="1570"/>
        <v>0</v>
      </c>
      <c r="AQ1963" s="1601">
        <f t="shared" si="1570"/>
        <v>0</v>
      </c>
    </row>
    <row r="1964" spans="2:43" ht="14.4" hidden="1" customHeight="1" thickBot="1" x14ac:dyDescent="0.25">
      <c r="B1964" s="1596"/>
      <c r="C1964" s="1199"/>
      <c r="D1964" s="1199"/>
      <c r="E1964" s="1199"/>
      <c r="F1964" s="1199"/>
      <c r="G1964" s="1199" t="s">
        <v>344</v>
      </c>
      <c r="H1964" s="1199" t="s">
        <v>694</v>
      </c>
      <c r="I1964" s="1590">
        <f t="shared" ref="I1964:T1964" si="1571">+I1577</f>
        <v>0</v>
      </c>
      <c r="J1964" s="1590">
        <f t="shared" si="1571"/>
        <v>0</v>
      </c>
      <c r="K1964" s="1590">
        <f t="shared" si="1571"/>
        <v>0</v>
      </c>
      <c r="L1964" s="1590">
        <f t="shared" si="1571"/>
        <v>0</v>
      </c>
      <c r="M1964" s="1590">
        <f t="shared" si="1571"/>
        <v>0</v>
      </c>
      <c r="N1964" s="1590">
        <f t="shared" si="1571"/>
        <v>0</v>
      </c>
      <c r="O1964" s="1590">
        <f t="shared" si="1571"/>
        <v>0</v>
      </c>
      <c r="P1964" s="1590">
        <f t="shared" si="1571"/>
        <v>0</v>
      </c>
      <c r="Q1964" s="1590">
        <f t="shared" si="1571"/>
        <v>0</v>
      </c>
      <c r="R1964" s="1590">
        <f t="shared" si="1571"/>
        <v>0</v>
      </c>
      <c r="S1964" s="1590">
        <f t="shared" si="1571"/>
        <v>0</v>
      </c>
      <c r="T1964" s="1655">
        <f t="shared" si="1571"/>
        <v>0</v>
      </c>
      <c r="Y1964" s="1596"/>
      <c r="Z1964" s="1199"/>
      <c r="AA1964" s="1199"/>
      <c r="AB1964" s="1199"/>
      <c r="AC1964" s="1199"/>
      <c r="AD1964" s="1199">
        <f t="shared" si="1567"/>
        <v>0</v>
      </c>
      <c r="AE1964" s="1199">
        <f t="shared" si="1567"/>
        <v>0</v>
      </c>
      <c r="AF1964" s="1590">
        <f t="shared" ref="AF1964:AQ1964" si="1572">+AF1577</f>
        <v>0</v>
      </c>
      <c r="AG1964" s="1590">
        <f t="shared" si="1572"/>
        <v>0</v>
      </c>
      <c r="AH1964" s="1590">
        <f t="shared" si="1572"/>
        <v>0</v>
      </c>
      <c r="AI1964" s="1590">
        <f t="shared" si="1572"/>
        <v>0</v>
      </c>
      <c r="AJ1964" s="1590">
        <f t="shared" si="1572"/>
        <v>0</v>
      </c>
      <c r="AK1964" s="1590">
        <f t="shared" si="1572"/>
        <v>0</v>
      </c>
      <c r="AL1964" s="1590">
        <f t="shared" si="1572"/>
        <v>0</v>
      </c>
      <c r="AM1964" s="1590">
        <f t="shared" si="1572"/>
        <v>0</v>
      </c>
      <c r="AN1964" s="1590">
        <f t="shared" si="1572"/>
        <v>0</v>
      </c>
      <c r="AO1964" s="1590">
        <f t="shared" si="1572"/>
        <v>0</v>
      </c>
      <c r="AP1964" s="1590">
        <f t="shared" si="1572"/>
        <v>0</v>
      </c>
      <c r="AQ1964" s="1655">
        <f t="shared" si="1572"/>
        <v>0</v>
      </c>
    </row>
    <row r="1965" spans="2:43" ht="14.4" hidden="1" customHeight="1" thickTop="1" x14ac:dyDescent="0.2">
      <c r="B1965" s="1584" t="s">
        <v>2019</v>
      </c>
      <c r="C1965" s="1194" t="s">
        <v>2018</v>
      </c>
      <c r="D1965" s="1194"/>
      <c r="E1965" s="1194"/>
      <c r="F1965" s="1194"/>
      <c r="G1965" s="1194"/>
      <c r="H1965" s="1210"/>
      <c r="I1965" s="1194"/>
      <c r="J1965" s="1194"/>
      <c r="K1965" s="1194"/>
      <c r="L1965" s="1194"/>
      <c r="M1965" s="1194"/>
      <c r="N1965" s="1194"/>
      <c r="O1965" s="1194"/>
      <c r="P1965" s="1194"/>
      <c r="Q1965" s="1194"/>
      <c r="R1965" s="1194"/>
      <c r="S1965" s="1194"/>
      <c r="T1965" s="1599"/>
      <c r="Y1965" s="1584" t="s">
        <v>2019</v>
      </c>
      <c r="Z1965" s="1194" t="s">
        <v>2018</v>
      </c>
      <c r="AA1965" s="1194"/>
      <c r="AB1965" s="1194"/>
      <c r="AC1965" s="1194"/>
      <c r="AD1965" s="1194"/>
      <c r="AE1965" s="1210"/>
      <c r="AF1965" s="1194"/>
      <c r="AG1965" s="1194"/>
      <c r="AH1965" s="1194"/>
      <c r="AI1965" s="1194"/>
      <c r="AJ1965" s="1194"/>
      <c r="AK1965" s="1194"/>
      <c r="AL1965" s="1194"/>
      <c r="AM1965" s="1194"/>
      <c r="AN1965" s="1194"/>
      <c r="AO1965" s="1194"/>
      <c r="AP1965" s="1194"/>
      <c r="AQ1965" s="1599"/>
    </row>
    <row r="1966" spans="2:43" ht="13.75" hidden="1" customHeight="1" x14ac:dyDescent="0.2">
      <c r="B1966" s="1195" t="s">
        <v>2021</v>
      </c>
      <c r="C1966" s="193">
        <f t="shared" ref="C1966:C1979" si="1573">+C1930</f>
        <v>5</v>
      </c>
      <c r="D1966" s="193"/>
      <c r="E1966" s="254"/>
      <c r="F1966" s="193"/>
      <c r="G1966" s="193"/>
      <c r="H1966" s="254"/>
      <c r="I1966" s="1705">
        <f>SUMIF($V$414:$V$447,$B1642&amp;"propia",I$414:I$447)</f>
        <v>0</v>
      </c>
      <c r="J1966" s="1705">
        <f t="shared" ref="J1966:T1966" si="1574">SUMIF($V$414:$V$447,$B1642&amp;"propia",J$414:J$447)</f>
        <v>0</v>
      </c>
      <c r="K1966" s="1705">
        <f t="shared" si="1574"/>
        <v>0</v>
      </c>
      <c r="L1966" s="1705">
        <f t="shared" si="1574"/>
        <v>0</v>
      </c>
      <c r="M1966" s="1705">
        <f t="shared" si="1574"/>
        <v>0</v>
      </c>
      <c r="N1966" s="1705">
        <f t="shared" si="1574"/>
        <v>0</v>
      </c>
      <c r="O1966" s="1705">
        <f t="shared" si="1574"/>
        <v>0</v>
      </c>
      <c r="P1966" s="1705">
        <f t="shared" si="1574"/>
        <v>0</v>
      </c>
      <c r="Q1966" s="1705">
        <f t="shared" si="1574"/>
        <v>0</v>
      </c>
      <c r="R1966" s="1705">
        <f t="shared" si="1574"/>
        <v>0</v>
      </c>
      <c r="S1966" s="1705">
        <f t="shared" si="1574"/>
        <v>0</v>
      </c>
      <c r="T1966" s="1706">
        <f t="shared" si="1574"/>
        <v>0</v>
      </c>
      <c r="Y1966" s="1195" t="s">
        <v>2021</v>
      </c>
      <c r="Z1966" s="193">
        <f t="shared" ref="Z1966:Z1993" si="1575">+Z1930</f>
        <v>5</v>
      </c>
      <c r="AA1966" s="193"/>
      <c r="AB1966" s="254"/>
      <c r="AC1966" s="193"/>
      <c r="AD1966" s="193"/>
      <c r="AE1966" s="254"/>
      <c r="AF1966" s="1705">
        <f>SUMIF($AS$414:$AS$447,$B1642&amp;"propia",AF$414:AF$447)</f>
        <v>0</v>
      </c>
      <c r="AG1966" s="1705">
        <f t="shared" ref="AG1966:AQ1966" si="1576">SUMIF($AS$414:$AS$447,$B1642&amp;"propia",AG$414:AG$447)</f>
        <v>0</v>
      </c>
      <c r="AH1966" s="1705">
        <f t="shared" si="1576"/>
        <v>0</v>
      </c>
      <c r="AI1966" s="1705">
        <f t="shared" si="1576"/>
        <v>0</v>
      </c>
      <c r="AJ1966" s="1705">
        <f t="shared" si="1576"/>
        <v>0</v>
      </c>
      <c r="AK1966" s="1705">
        <f t="shared" si="1576"/>
        <v>0</v>
      </c>
      <c r="AL1966" s="1705">
        <f t="shared" si="1576"/>
        <v>0</v>
      </c>
      <c r="AM1966" s="1705">
        <f t="shared" si="1576"/>
        <v>0</v>
      </c>
      <c r="AN1966" s="1705">
        <f t="shared" si="1576"/>
        <v>0</v>
      </c>
      <c r="AO1966" s="1705">
        <f t="shared" si="1576"/>
        <v>0</v>
      </c>
      <c r="AP1966" s="1705">
        <f t="shared" si="1576"/>
        <v>0</v>
      </c>
      <c r="AQ1966" s="1706">
        <f t="shared" si="1576"/>
        <v>0</v>
      </c>
    </row>
    <row r="1967" spans="2:43" ht="13.75" hidden="1" customHeight="1" x14ac:dyDescent="0.2">
      <c r="B1967" s="1195"/>
      <c r="C1967" s="193">
        <f t="shared" si="1573"/>
        <v>5</v>
      </c>
      <c r="D1967" s="193"/>
      <c r="E1967" s="254"/>
      <c r="F1967" s="193"/>
      <c r="G1967" s="193"/>
      <c r="H1967" s="254"/>
      <c r="I1967" s="1707">
        <f t="shared" ref="I1967:T1967" si="1577">SUMIF($V$414:$V$447,$B1643&amp;"propia",I$414:I$447)</f>
        <v>0</v>
      </c>
      <c r="J1967" s="1707">
        <f t="shared" si="1577"/>
        <v>0</v>
      </c>
      <c r="K1967" s="1707">
        <f t="shared" si="1577"/>
        <v>0</v>
      </c>
      <c r="L1967" s="1707">
        <f t="shared" si="1577"/>
        <v>0</v>
      </c>
      <c r="M1967" s="1707">
        <f t="shared" si="1577"/>
        <v>0</v>
      </c>
      <c r="N1967" s="1707">
        <f t="shared" si="1577"/>
        <v>0</v>
      </c>
      <c r="O1967" s="1707">
        <f t="shared" si="1577"/>
        <v>0</v>
      </c>
      <c r="P1967" s="1707">
        <f t="shared" si="1577"/>
        <v>0</v>
      </c>
      <c r="Q1967" s="1707">
        <f t="shared" si="1577"/>
        <v>0</v>
      </c>
      <c r="R1967" s="1707">
        <f t="shared" si="1577"/>
        <v>0</v>
      </c>
      <c r="S1967" s="1707">
        <f t="shared" si="1577"/>
        <v>0</v>
      </c>
      <c r="T1967" s="1708">
        <f t="shared" si="1577"/>
        <v>0</v>
      </c>
      <c r="Y1967" s="1195"/>
      <c r="Z1967" s="193">
        <f t="shared" si="1575"/>
        <v>5</v>
      </c>
      <c r="AA1967" s="193"/>
      <c r="AB1967" s="254"/>
      <c r="AC1967" s="193"/>
      <c r="AD1967" s="193"/>
      <c r="AE1967" s="254"/>
      <c r="AF1967" s="1707">
        <f t="shared" ref="AF1967:AQ1967" si="1578">SUMIF($AS$414:$AS$447,$B1643&amp;"propia",AF$414:AF$447)</f>
        <v>0</v>
      </c>
      <c r="AG1967" s="1707">
        <f t="shared" si="1578"/>
        <v>0</v>
      </c>
      <c r="AH1967" s="1707">
        <f t="shared" si="1578"/>
        <v>0</v>
      </c>
      <c r="AI1967" s="1707">
        <f t="shared" si="1578"/>
        <v>0</v>
      </c>
      <c r="AJ1967" s="1707">
        <f t="shared" si="1578"/>
        <v>0</v>
      </c>
      <c r="AK1967" s="1707">
        <f t="shared" si="1578"/>
        <v>0</v>
      </c>
      <c r="AL1967" s="1707">
        <f t="shared" si="1578"/>
        <v>0</v>
      </c>
      <c r="AM1967" s="1707">
        <f t="shared" si="1578"/>
        <v>0</v>
      </c>
      <c r="AN1967" s="1707">
        <f t="shared" si="1578"/>
        <v>0</v>
      </c>
      <c r="AO1967" s="1707">
        <f t="shared" si="1578"/>
        <v>0</v>
      </c>
      <c r="AP1967" s="1707">
        <f t="shared" si="1578"/>
        <v>0</v>
      </c>
      <c r="AQ1967" s="1708">
        <f t="shared" si="1578"/>
        <v>0</v>
      </c>
    </row>
    <row r="1968" spans="2:43" ht="13.75" hidden="1" customHeight="1" x14ac:dyDescent="0.2">
      <c r="B1968" s="1195"/>
      <c r="C1968" s="193">
        <f t="shared" si="1573"/>
        <v>1.5</v>
      </c>
      <c r="D1968" s="193"/>
      <c r="E1968" s="254"/>
      <c r="F1968" s="193"/>
      <c r="G1968" s="193"/>
      <c r="H1968" s="254"/>
      <c r="I1968" s="1707">
        <f t="shared" ref="I1968:T1968" si="1579">SUMIF($V$414:$V$447,$B1644&amp;"propia",I$414:I$447)</f>
        <v>0</v>
      </c>
      <c r="J1968" s="1707">
        <f t="shared" si="1579"/>
        <v>0</v>
      </c>
      <c r="K1968" s="1707">
        <f t="shared" si="1579"/>
        <v>0</v>
      </c>
      <c r="L1968" s="1707">
        <f t="shared" si="1579"/>
        <v>0</v>
      </c>
      <c r="M1968" s="1707">
        <f t="shared" si="1579"/>
        <v>0</v>
      </c>
      <c r="N1968" s="1707">
        <f t="shared" si="1579"/>
        <v>0</v>
      </c>
      <c r="O1968" s="1707">
        <f t="shared" si="1579"/>
        <v>0</v>
      </c>
      <c r="P1968" s="1707">
        <f t="shared" si="1579"/>
        <v>0</v>
      </c>
      <c r="Q1968" s="1707">
        <f t="shared" si="1579"/>
        <v>0</v>
      </c>
      <c r="R1968" s="1707">
        <f t="shared" si="1579"/>
        <v>0</v>
      </c>
      <c r="S1968" s="1707">
        <f t="shared" si="1579"/>
        <v>0</v>
      </c>
      <c r="T1968" s="1708">
        <f t="shared" si="1579"/>
        <v>0</v>
      </c>
      <c r="Y1968" s="1195"/>
      <c r="Z1968" s="193">
        <f t="shared" si="1575"/>
        <v>1.5</v>
      </c>
      <c r="AA1968" s="193"/>
      <c r="AB1968" s="254"/>
      <c r="AC1968" s="193"/>
      <c r="AD1968" s="193"/>
      <c r="AE1968" s="254"/>
      <c r="AF1968" s="1707">
        <f t="shared" ref="AF1968:AQ1968" si="1580">SUMIF($AS$414:$AS$447,$B1644&amp;"propia",AF$414:AF$447)</f>
        <v>0</v>
      </c>
      <c r="AG1968" s="1707">
        <f t="shared" si="1580"/>
        <v>0</v>
      </c>
      <c r="AH1968" s="1707">
        <f t="shared" si="1580"/>
        <v>0</v>
      </c>
      <c r="AI1968" s="1707">
        <f t="shared" si="1580"/>
        <v>0</v>
      </c>
      <c r="AJ1968" s="1707">
        <f t="shared" si="1580"/>
        <v>0</v>
      </c>
      <c r="AK1968" s="1707">
        <f t="shared" si="1580"/>
        <v>0</v>
      </c>
      <c r="AL1968" s="1707">
        <f t="shared" si="1580"/>
        <v>0</v>
      </c>
      <c r="AM1968" s="1707">
        <f t="shared" si="1580"/>
        <v>0</v>
      </c>
      <c r="AN1968" s="1707">
        <f t="shared" si="1580"/>
        <v>0</v>
      </c>
      <c r="AO1968" s="1707">
        <f t="shared" si="1580"/>
        <v>0</v>
      </c>
      <c r="AP1968" s="1707">
        <f t="shared" si="1580"/>
        <v>0</v>
      </c>
      <c r="AQ1968" s="1708">
        <f t="shared" si="1580"/>
        <v>0</v>
      </c>
    </row>
    <row r="1969" spans="2:43" ht="13.75" hidden="1" customHeight="1" x14ac:dyDescent="0.2">
      <c r="B1969" s="1195"/>
      <c r="C1969" s="193">
        <f t="shared" si="1573"/>
        <v>1.5</v>
      </c>
      <c r="D1969" s="193"/>
      <c r="E1969" s="254"/>
      <c r="F1969" s="193"/>
      <c r="G1969" s="193"/>
      <c r="H1969" s="254"/>
      <c r="I1969" s="1707">
        <f t="shared" ref="I1969:T1969" si="1581">SUMIF($V$414:$V$447,$B1645&amp;"propia",I$414:I$447)</f>
        <v>0</v>
      </c>
      <c r="J1969" s="1707">
        <f t="shared" si="1581"/>
        <v>0</v>
      </c>
      <c r="K1969" s="1707">
        <f t="shared" si="1581"/>
        <v>0</v>
      </c>
      <c r="L1969" s="1707">
        <f t="shared" si="1581"/>
        <v>0</v>
      </c>
      <c r="M1969" s="1707">
        <f t="shared" si="1581"/>
        <v>0</v>
      </c>
      <c r="N1969" s="1707">
        <f t="shared" si="1581"/>
        <v>0</v>
      </c>
      <c r="O1969" s="1707">
        <f t="shared" si="1581"/>
        <v>0</v>
      </c>
      <c r="P1969" s="1707">
        <f t="shared" si="1581"/>
        <v>0</v>
      </c>
      <c r="Q1969" s="1707">
        <f t="shared" si="1581"/>
        <v>0</v>
      </c>
      <c r="R1969" s="1707">
        <f t="shared" si="1581"/>
        <v>0</v>
      </c>
      <c r="S1969" s="1707">
        <f t="shared" si="1581"/>
        <v>0</v>
      </c>
      <c r="T1969" s="1708">
        <f t="shared" si="1581"/>
        <v>0</v>
      </c>
      <c r="Y1969" s="1195"/>
      <c r="Z1969" s="193">
        <f t="shared" si="1575"/>
        <v>1.5</v>
      </c>
      <c r="AA1969" s="193"/>
      <c r="AB1969" s="254"/>
      <c r="AC1969" s="193"/>
      <c r="AD1969" s="193"/>
      <c r="AE1969" s="254"/>
      <c r="AF1969" s="1707">
        <f t="shared" ref="AF1969:AQ1969" si="1582">SUMIF($AS$414:$AS$447,$B1645&amp;"propia",AF$414:AF$447)</f>
        <v>0</v>
      </c>
      <c r="AG1969" s="1707">
        <f t="shared" si="1582"/>
        <v>0</v>
      </c>
      <c r="AH1969" s="1707">
        <f t="shared" si="1582"/>
        <v>0</v>
      </c>
      <c r="AI1969" s="1707">
        <f t="shared" si="1582"/>
        <v>0</v>
      </c>
      <c r="AJ1969" s="1707">
        <f t="shared" si="1582"/>
        <v>0</v>
      </c>
      <c r="AK1969" s="1707">
        <f t="shared" si="1582"/>
        <v>0</v>
      </c>
      <c r="AL1969" s="1707">
        <f t="shared" si="1582"/>
        <v>0</v>
      </c>
      <c r="AM1969" s="1707">
        <f t="shared" si="1582"/>
        <v>0</v>
      </c>
      <c r="AN1969" s="1707">
        <f t="shared" si="1582"/>
        <v>0</v>
      </c>
      <c r="AO1969" s="1707">
        <f t="shared" si="1582"/>
        <v>0</v>
      </c>
      <c r="AP1969" s="1707">
        <f t="shared" si="1582"/>
        <v>0</v>
      </c>
      <c r="AQ1969" s="1708">
        <f t="shared" si="1582"/>
        <v>0</v>
      </c>
    </row>
    <row r="1970" spans="2:43" ht="13.75" hidden="1" customHeight="1" x14ac:dyDescent="0.2">
      <c r="B1970" s="1195"/>
      <c r="C1970" s="193">
        <f t="shared" si="1573"/>
        <v>3</v>
      </c>
      <c r="D1970" s="193"/>
      <c r="E1970" s="254"/>
      <c r="F1970" s="193"/>
      <c r="G1970" s="193"/>
      <c r="H1970" s="254"/>
      <c r="I1970" s="1707">
        <f t="shared" ref="I1970:T1970" si="1583">SUMIF($V$414:$V$447,$B1646&amp;"propia",I$414:I$447)</f>
        <v>0</v>
      </c>
      <c r="J1970" s="1707">
        <f t="shared" si="1583"/>
        <v>0</v>
      </c>
      <c r="K1970" s="1707">
        <f t="shared" si="1583"/>
        <v>0</v>
      </c>
      <c r="L1970" s="1707">
        <f t="shared" si="1583"/>
        <v>0</v>
      </c>
      <c r="M1970" s="1707">
        <f t="shared" si="1583"/>
        <v>0</v>
      </c>
      <c r="N1970" s="1707">
        <f t="shared" si="1583"/>
        <v>0</v>
      </c>
      <c r="O1970" s="1707">
        <f t="shared" si="1583"/>
        <v>0</v>
      </c>
      <c r="P1970" s="1707">
        <f t="shared" si="1583"/>
        <v>0</v>
      </c>
      <c r="Q1970" s="1707">
        <f t="shared" si="1583"/>
        <v>0</v>
      </c>
      <c r="R1970" s="1707">
        <f t="shared" si="1583"/>
        <v>0</v>
      </c>
      <c r="S1970" s="1707">
        <f t="shared" si="1583"/>
        <v>0</v>
      </c>
      <c r="T1970" s="1708">
        <f t="shared" si="1583"/>
        <v>0</v>
      </c>
      <c r="Y1970" s="1195"/>
      <c r="Z1970" s="193">
        <f t="shared" si="1575"/>
        <v>3</v>
      </c>
      <c r="AA1970" s="193"/>
      <c r="AB1970" s="254"/>
      <c r="AC1970" s="193"/>
      <c r="AD1970" s="193"/>
      <c r="AE1970" s="254"/>
      <c r="AF1970" s="1707">
        <f t="shared" ref="AF1970:AQ1970" si="1584">SUMIF($AS$414:$AS$447,$B1646&amp;"propia",AF$414:AF$447)</f>
        <v>0</v>
      </c>
      <c r="AG1970" s="1707">
        <f t="shared" si="1584"/>
        <v>0</v>
      </c>
      <c r="AH1970" s="1707">
        <f t="shared" si="1584"/>
        <v>0</v>
      </c>
      <c r="AI1970" s="1707">
        <f t="shared" si="1584"/>
        <v>0</v>
      </c>
      <c r="AJ1970" s="1707">
        <f t="shared" si="1584"/>
        <v>0</v>
      </c>
      <c r="AK1970" s="1707">
        <f t="shared" si="1584"/>
        <v>0</v>
      </c>
      <c r="AL1970" s="1707">
        <f t="shared" si="1584"/>
        <v>0</v>
      </c>
      <c r="AM1970" s="1707">
        <f t="shared" si="1584"/>
        <v>0</v>
      </c>
      <c r="AN1970" s="1707">
        <f t="shared" si="1584"/>
        <v>0</v>
      </c>
      <c r="AO1970" s="1707">
        <f t="shared" si="1584"/>
        <v>0</v>
      </c>
      <c r="AP1970" s="1707">
        <f t="shared" si="1584"/>
        <v>0</v>
      </c>
      <c r="AQ1970" s="1708">
        <f t="shared" si="1584"/>
        <v>0</v>
      </c>
    </row>
    <row r="1971" spans="2:43" ht="13.75" hidden="1" customHeight="1" x14ac:dyDescent="0.2">
      <c r="B1971" s="1195"/>
      <c r="C1971" s="193">
        <f t="shared" si="1573"/>
        <v>3</v>
      </c>
      <c r="D1971" s="193"/>
      <c r="E1971" s="254"/>
      <c r="F1971" s="193"/>
      <c r="G1971" s="193"/>
      <c r="H1971" s="254"/>
      <c r="I1971" s="1707">
        <f t="shared" ref="I1971:T1971" si="1585">SUMIF($V$414:$V$447,$B1647&amp;"propia",I$414:I$447)</f>
        <v>0</v>
      </c>
      <c r="J1971" s="1707">
        <f t="shared" si="1585"/>
        <v>0</v>
      </c>
      <c r="K1971" s="1707">
        <f t="shared" si="1585"/>
        <v>0</v>
      </c>
      <c r="L1971" s="1707">
        <f t="shared" si="1585"/>
        <v>0</v>
      </c>
      <c r="M1971" s="1707">
        <f t="shared" si="1585"/>
        <v>0</v>
      </c>
      <c r="N1971" s="1707">
        <f t="shared" si="1585"/>
        <v>0</v>
      </c>
      <c r="O1971" s="1707">
        <f t="shared" si="1585"/>
        <v>0</v>
      </c>
      <c r="P1971" s="1707">
        <f t="shared" si="1585"/>
        <v>0</v>
      </c>
      <c r="Q1971" s="1707">
        <f t="shared" si="1585"/>
        <v>0</v>
      </c>
      <c r="R1971" s="1707">
        <f t="shared" si="1585"/>
        <v>0</v>
      </c>
      <c r="S1971" s="1707">
        <f t="shared" si="1585"/>
        <v>0</v>
      </c>
      <c r="T1971" s="1708">
        <f t="shared" si="1585"/>
        <v>0</v>
      </c>
      <c r="Y1971" s="1195"/>
      <c r="Z1971" s="193">
        <f t="shared" si="1575"/>
        <v>3</v>
      </c>
      <c r="AA1971" s="193"/>
      <c r="AB1971" s="254"/>
      <c r="AC1971" s="193"/>
      <c r="AD1971" s="193"/>
      <c r="AE1971" s="254"/>
      <c r="AF1971" s="1707">
        <f t="shared" ref="AF1971:AQ1971" si="1586">SUMIF($AS$414:$AS$447,$B1647&amp;"propia",AF$414:AF$447)</f>
        <v>0</v>
      </c>
      <c r="AG1971" s="1707">
        <f t="shared" si="1586"/>
        <v>0</v>
      </c>
      <c r="AH1971" s="1707">
        <f t="shared" si="1586"/>
        <v>0</v>
      </c>
      <c r="AI1971" s="1707">
        <f t="shared" si="1586"/>
        <v>0</v>
      </c>
      <c r="AJ1971" s="1707">
        <f t="shared" si="1586"/>
        <v>0</v>
      </c>
      <c r="AK1971" s="1707">
        <f t="shared" si="1586"/>
        <v>0</v>
      </c>
      <c r="AL1971" s="1707">
        <f t="shared" si="1586"/>
        <v>0</v>
      </c>
      <c r="AM1971" s="1707">
        <f t="shared" si="1586"/>
        <v>0</v>
      </c>
      <c r="AN1971" s="1707">
        <f t="shared" si="1586"/>
        <v>0</v>
      </c>
      <c r="AO1971" s="1707">
        <f t="shared" si="1586"/>
        <v>0</v>
      </c>
      <c r="AP1971" s="1707">
        <f t="shared" si="1586"/>
        <v>0</v>
      </c>
      <c r="AQ1971" s="1708">
        <f t="shared" si="1586"/>
        <v>0</v>
      </c>
    </row>
    <row r="1972" spans="2:43" ht="13.75" hidden="1" customHeight="1" x14ac:dyDescent="0.2">
      <c r="B1972" s="1195"/>
      <c r="C1972" s="193">
        <f t="shared" si="1573"/>
        <v>9</v>
      </c>
      <c r="D1972" s="193"/>
      <c r="E1972" s="254"/>
      <c r="F1972" s="193"/>
      <c r="G1972" s="193"/>
      <c r="H1972" s="254"/>
      <c r="I1972" s="1707">
        <f t="shared" ref="I1972:T1972" si="1587">SUMIF($V$414:$V$447,$B1648&amp;"propia",I$414:I$447)</f>
        <v>0</v>
      </c>
      <c r="J1972" s="1707">
        <f t="shared" si="1587"/>
        <v>0</v>
      </c>
      <c r="K1972" s="1707">
        <f t="shared" si="1587"/>
        <v>0</v>
      </c>
      <c r="L1972" s="1707">
        <f t="shared" si="1587"/>
        <v>0</v>
      </c>
      <c r="M1972" s="1707">
        <f t="shared" si="1587"/>
        <v>0</v>
      </c>
      <c r="N1972" s="1707">
        <f t="shared" si="1587"/>
        <v>0</v>
      </c>
      <c r="O1972" s="1707">
        <f t="shared" si="1587"/>
        <v>0</v>
      </c>
      <c r="P1972" s="1707">
        <f t="shared" si="1587"/>
        <v>0</v>
      </c>
      <c r="Q1972" s="1707">
        <f t="shared" si="1587"/>
        <v>0</v>
      </c>
      <c r="R1972" s="1707">
        <f t="shared" si="1587"/>
        <v>0</v>
      </c>
      <c r="S1972" s="1707">
        <f t="shared" si="1587"/>
        <v>0</v>
      </c>
      <c r="T1972" s="1708">
        <f t="shared" si="1587"/>
        <v>0</v>
      </c>
      <c r="Y1972" s="1195"/>
      <c r="Z1972" s="193">
        <f t="shared" si="1575"/>
        <v>9</v>
      </c>
      <c r="AA1972" s="193"/>
      <c r="AB1972" s="254"/>
      <c r="AC1972" s="193"/>
      <c r="AD1972" s="193"/>
      <c r="AE1972" s="254"/>
      <c r="AF1972" s="1707">
        <f t="shared" ref="AF1972:AQ1972" si="1588">SUMIF($AS$414:$AS$447,$B1648&amp;"propia",AF$414:AF$447)</f>
        <v>0</v>
      </c>
      <c r="AG1972" s="1707">
        <f t="shared" si="1588"/>
        <v>0</v>
      </c>
      <c r="AH1972" s="1707">
        <f t="shared" si="1588"/>
        <v>0</v>
      </c>
      <c r="AI1972" s="1707">
        <f t="shared" si="1588"/>
        <v>0</v>
      </c>
      <c r="AJ1972" s="1707">
        <f t="shared" si="1588"/>
        <v>0</v>
      </c>
      <c r="AK1972" s="1707">
        <f t="shared" si="1588"/>
        <v>0</v>
      </c>
      <c r="AL1972" s="1707">
        <f t="shared" si="1588"/>
        <v>0</v>
      </c>
      <c r="AM1972" s="1707">
        <f t="shared" si="1588"/>
        <v>0</v>
      </c>
      <c r="AN1972" s="1707">
        <f t="shared" si="1588"/>
        <v>0</v>
      </c>
      <c r="AO1972" s="1707">
        <f t="shared" si="1588"/>
        <v>0</v>
      </c>
      <c r="AP1972" s="1707">
        <f t="shared" si="1588"/>
        <v>0</v>
      </c>
      <c r="AQ1972" s="1708">
        <f t="shared" si="1588"/>
        <v>0</v>
      </c>
    </row>
    <row r="1973" spans="2:43" ht="13.75" hidden="1" customHeight="1" x14ac:dyDescent="0.2">
      <c r="B1973" s="1195"/>
      <c r="C1973" s="193">
        <f t="shared" si="1573"/>
        <v>0</v>
      </c>
      <c r="D1973" s="193"/>
      <c r="E1973" s="254"/>
      <c r="F1973" s="193"/>
      <c r="G1973" s="193"/>
      <c r="H1973" s="254"/>
      <c r="I1973" s="1707">
        <f t="shared" ref="I1973:T1973" si="1589">SUMIF($V$414:$V$447,$B1649&amp;"propia",I$414:I$447)</f>
        <v>0</v>
      </c>
      <c r="J1973" s="1707">
        <f t="shared" si="1589"/>
        <v>0</v>
      </c>
      <c r="K1973" s="1707">
        <f t="shared" si="1589"/>
        <v>0</v>
      </c>
      <c r="L1973" s="1707">
        <f t="shared" si="1589"/>
        <v>0</v>
      </c>
      <c r="M1973" s="1707">
        <f t="shared" si="1589"/>
        <v>0</v>
      </c>
      <c r="N1973" s="1707">
        <f t="shared" si="1589"/>
        <v>0</v>
      </c>
      <c r="O1973" s="1707">
        <f t="shared" si="1589"/>
        <v>0</v>
      </c>
      <c r="P1973" s="1707">
        <f t="shared" si="1589"/>
        <v>0</v>
      </c>
      <c r="Q1973" s="1707">
        <f t="shared" si="1589"/>
        <v>0</v>
      </c>
      <c r="R1973" s="1707">
        <f t="shared" si="1589"/>
        <v>0</v>
      </c>
      <c r="S1973" s="1707">
        <f t="shared" si="1589"/>
        <v>0</v>
      </c>
      <c r="T1973" s="1708">
        <f t="shared" si="1589"/>
        <v>0</v>
      </c>
      <c r="Y1973" s="1195"/>
      <c r="Z1973" s="193">
        <f t="shared" si="1575"/>
        <v>0</v>
      </c>
      <c r="AA1973" s="193"/>
      <c r="AB1973" s="254"/>
      <c r="AC1973" s="193"/>
      <c r="AD1973" s="193"/>
      <c r="AE1973" s="254"/>
      <c r="AF1973" s="1707">
        <f t="shared" ref="AF1973:AQ1973" si="1590">SUMIF($AS$414:$AS$447,$B1649&amp;"propia",AF$414:AF$447)</f>
        <v>0</v>
      </c>
      <c r="AG1973" s="1707">
        <f t="shared" si="1590"/>
        <v>0</v>
      </c>
      <c r="AH1973" s="1707">
        <f t="shared" si="1590"/>
        <v>0</v>
      </c>
      <c r="AI1973" s="1707">
        <f t="shared" si="1590"/>
        <v>0</v>
      </c>
      <c r="AJ1973" s="1707">
        <f t="shared" si="1590"/>
        <v>0</v>
      </c>
      <c r="AK1973" s="1707">
        <f t="shared" si="1590"/>
        <v>0</v>
      </c>
      <c r="AL1973" s="1707">
        <f t="shared" si="1590"/>
        <v>0</v>
      </c>
      <c r="AM1973" s="1707">
        <f t="shared" si="1590"/>
        <v>0</v>
      </c>
      <c r="AN1973" s="1707">
        <f t="shared" si="1590"/>
        <v>0</v>
      </c>
      <c r="AO1973" s="1707">
        <f t="shared" si="1590"/>
        <v>0</v>
      </c>
      <c r="AP1973" s="1707">
        <f t="shared" si="1590"/>
        <v>0</v>
      </c>
      <c r="AQ1973" s="1708">
        <f t="shared" si="1590"/>
        <v>0</v>
      </c>
    </row>
    <row r="1974" spans="2:43" ht="13.75" hidden="1" customHeight="1" x14ac:dyDescent="0.2">
      <c r="B1974" s="1195"/>
      <c r="C1974" s="193">
        <f t="shared" si="1573"/>
        <v>0</v>
      </c>
      <c r="D1974" s="193"/>
      <c r="E1974" s="254"/>
      <c r="F1974" s="193"/>
      <c r="G1974" s="193"/>
      <c r="H1974" s="254"/>
      <c r="I1974" s="1707">
        <f t="shared" ref="I1974:T1974" si="1591">SUMIF($V$414:$V$447,$B1650&amp;"propia",I$414:I$447)</f>
        <v>0</v>
      </c>
      <c r="J1974" s="1707">
        <f t="shared" si="1591"/>
        <v>0</v>
      </c>
      <c r="K1974" s="1707">
        <f t="shared" si="1591"/>
        <v>0</v>
      </c>
      <c r="L1974" s="1707">
        <f t="shared" si="1591"/>
        <v>0</v>
      </c>
      <c r="M1974" s="1707">
        <f t="shared" si="1591"/>
        <v>0</v>
      </c>
      <c r="N1974" s="1707">
        <f t="shared" si="1591"/>
        <v>0</v>
      </c>
      <c r="O1974" s="1707">
        <f t="shared" si="1591"/>
        <v>0</v>
      </c>
      <c r="P1974" s="1707">
        <f t="shared" si="1591"/>
        <v>0</v>
      </c>
      <c r="Q1974" s="1707">
        <f t="shared" si="1591"/>
        <v>0</v>
      </c>
      <c r="R1974" s="1707">
        <f t="shared" si="1591"/>
        <v>0</v>
      </c>
      <c r="S1974" s="1707">
        <f t="shared" si="1591"/>
        <v>0</v>
      </c>
      <c r="T1974" s="1708">
        <f t="shared" si="1591"/>
        <v>0</v>
      </c>
      <c r="Y1974" s="1195"/>
      <c r="Z1974" s="193">
        <f t="shared" si="1575"/>
        <v>0</v>
      </c>
      <c r="AA1974" s="193"/>
      <c r="AB1974" s="254"/>
      <c r="AC1974" s="193"/>
      <c r="AD1974" s="193"/>
      <c r="AE1974" s="254"/>
      <c r="AF1974" s="1707">
        <f t="shared" ref="AF1974:AQ1974" si="1592">SUMIF($AS$414:$AS$447,$B1650&amp;"propia",AF$414:AF$447)</f>
        <v>0</v>
      </c>
      <c r="AG1974" s="1707">
        <f t="shared" si="1592"/>
        <v>0</v>
      </c>
      <c r="AH1974" s="1707">
        <f t="shared" si="1592"/>
        <v>0</v>
      </c>
      <c r="AI1974" s="1707">
        <f t="shared" si="1592"/>
        <v>0</v>
      </c>
      <c r="AJ1974" s="1707">
        <f t="shared" si="1592"/>
        <v>0</v>
      </c>
      <c r="AK1974" s="1707">
        <f t="shared" si="1592"/>
        <v>0</v>
      </c>
      <c r="AL1974" s="1707">
        <f t="shared" si="1592"/>
        <v>0</v>
      </c>
      <c r="AM1974" s="1707">
        <f t="shared" si="1592"/>
        <v>0</v>
      </c>
      <c r="AN1974" s="1707">
        <f t="shared" si="1592"/>
        <v>0</v>
      </c>
      <c r="AO1974" s="1707">
        <f t="shared" si="1592"/>
        <v>0</v>
      </c>
      <c r="AP1974" s="1707">
        <f t="shared" si="1592"/>
        <v>0</v>
      </c>
      <c r="AQ1974" s="1708">
        <f t="shared" si="1592"/>
        <v>0</v>
      </c>
    </row>
    <row r="1975" spans="2:43" ht="13.75" hidden="1" customHeight="1" x14ac:dyDescent="0.2">
      <c r="B1975" s="1195"/>
      <c r="C1975" s="193">
        <f t="shared" si="1573"/>
        <v>0</v>
      </c>
      <c r="D1975" s="193"/>
      <c r="E1975" s="254"/>
      <c r="F1975" s="193"/>
      <c r="G1975" s="193"/>
      <c r="H1975" s="254"/>
      <c r="I1975" s="1707">
        <f t="shared" ref="I1975:T1975" si="1593">SUMIF($V$414:$V$447,$B1651&amp;"propia",I$414:I$447)</f>
        <v>0</v>
      </c>
      <c r="J1975" s="1707">
        <f t="shared" si="1593"/>
        <v>0</v>
      </c>
      <c r="K1975" s="1707">
        <f t="shared" si="1593"/>
        <v>0</v>
      </c>
      <c r="L1975" s="1707">
        <f t="shared" si="1593"/>
        <v>0</v>
      </c>
      <c r="M1975" s="1707">
        <f t="shared" si="1593"/>
        <v>0</v>
      </c>
      <c r="N1975" s="1707">
        <f t="shared" si="1593"/>
        <v>0</v>
      </c>
      <c r="O1975" s="1707">
        <f t="shared" si="1593"/>
        <v>0</v>
      </c>
      <c r="P1975" s="1707">
        <f t="shared" si="1593"/>
        <v>0</v>
      </c>
      <c r="Q1975" s="1707">
        <f t="shared" si="1593"/>
        <v>0</v>
      </c>
      <c r="R1975" s="1707">
        <f t="shared" si="1593"/>
        <v>0</v>
      </c>
      <c r="S1975" s="1707">
        <f t="shared" si="1593"/>
        <v>0</v>
      </c>
      <c r="T1975" s="1708">
        <f t="shared" si="1593"/>
        <v>0</v>
      </c>
      <c r="Y1975" s="1195"/>
      <c r="Z1975" s="193">
        <f t="shared" si="1575"/>
        <v>0</v>
      </c>
      <c r="AA1975" s="193"/>
      <c r="AB1975" s="254"/>
      <c r="AC1975" s="193"/>
      <c r="AD1975" s="193"/>
      <c r="AE1975" s="254"/>
      <c r="AF1975" s="1707">
        <f t="shared" ref="AF1975:AQ1975" si="1594">SUMIF($AS$414:$AS$447,$B1651&amp;"propia",AF$414:AF$447)</f>
        <v>0</v>
      </c>
      <c r="AG1975" s="1707">
        <f t="shared" si="1594"/>
        <v>0</v>
      </c>
      <c r="AH1975" s="1707">
        <f t="shared" si="1594"/>
        <v>0</v>
      </c>
      <c r="AI1975" s="1707">
        <f t="shared" si="1594"/>
        <v>0</v>
      </c>
      <c r="AJ1975" s="1707">
        <f t="shared" si="1594"/>
        <v>0</v>
      </c>
      <c r="AK1975" s="1707">
        <f t="shared" si="1594"/>
        <v>0</v>
      </c>
      <c r="AL1975" s="1707">
        <f t="shared" si="1594"/>
        <v>0</v>
      </c>
      <c r="AM1975" s="1707">
        <f t="shared" si="1594"/>
        <v>0</v>
      </c>
      <c r="AN1975" s="1707">
        <f t="shared" si="1594"/>
        <v>0</v>
      </c>
      <c r="AO1975" s="1707">
        <f t="shared" si="1594"/>
        <v>0</v>
      </c>
      <c r="AP1975" s="1707">
        <f t="shared" si="1594"/>
        <v>0</v>
      </c>
      <c r="AQ1975" s="1708">
        <f t="shared" si="1594"/>
        <v>0</v>
      </c>
    </row>
    <row r="1976" spans="2:43" ht="13.75" hidden="1" customHeight="1" x14ac:dyDescent="0.2">
      <c r="B1976" s="1195"/>
      <c r="C1976" s="193">
        <f t="shared" si="1573"/>
        <v>0</v>
      </c>
      <c r="D1976" s="193"/>
      <c r="E1976" s="254"/>
      <c r="F1976" s="193"/>
      <c r="G1976" s="193"/>
      <c r="H1976" s="254"/>
      <c r="I1976" s="1707">
        <f t="shared" ref="I1976:T1976" si="1595">SUMIF($V$414:$V$447,$B1652&amp;"propia",I$414:I$447)</f>
        <v>0</v>
      </c>
      <c r="J1976" s="1707">
        <f t="shared" si="1595"/>
        <v>0</v>
      </c>
      <c r="K1976" s="1707">
        <f t="shared" si="1595"/>
        <v>0</v>
      </c>
      <c r="L1976" s="1707">
        <f t="shared" si="1595"/>
        <v>0</v>
      </c>
      <c r="M1976" s="1707">
        <f t="shared" si="1595"/>
        <v>0</v>
      </c>
      <c r="N1976" s="1707">
        <f t="shared" si="1595"/>
        <v>0</v>
      </c>
      <c r="O1976" s="1707">
        <f t="shared" si="1595"/>
        <v>0</v>
      </c>
      <c r="P1976" s="1707">
        <f t="shared" si="1595"/>
        <v>0</v>
      </c>
      <c r="Q1976" s="1707">
        <f t="shared" si="1595"/>
        <v>0</v>
      </c>
      <c r="R1976" s="1707">
        <f t="shared" si="1595"/>
        <v>0</v>
      </c>
      <c r="S1976" s="1707">
        <f t="shared" si="1595"/>
        <v>0</v>
      </c>
      <c r="T1976" s="1708">
        <f t="shared" si="1595"/>
        <v>0</v>
      </c>
      <c r="Y1976" s="1195"/>
      <c r="Z1976" s="193">
        <f t="shared" si="1575"/>
        <v>0</v>
      </c>
      <c r="AA1976" s="193"/>
      <c r="AB1976" s="254"/>
      <c r="AC1976" s="193"/>
      <c r="AD1976" s="193"/>
      <c r="AE1976" s="254"/>
      <c r="AF1976" s="1707">
        <f t="shared" ref="AF1976:AQ1976" si="1596">SUMIF($AS$414:$AS$447,$B1652&amp;"propia",AF$414:AF$447)</f>
        <v>0</v>
      </c>
      <c r="AG1976" s="1707">
        <f t="shared" si="1596"/>
        <v>0</v>
      </c>
      <c r="AH1976" s="1707">
        <f t="shared" si="1596"/>
        <v>0</v>
      </c>
      <c r="AI1976" s="1707">
        <f t="shared" si="1596"/>
        <v>0</v>
      </c>
      <c r="AJ1976" s="1707">
        <f t="shared" si="1596"/>
        <v>0</v>
      </c>
      <c r="AK1976" s="1707">
        <f t="shared" si="1596"/>
        <v>0</v>
      </c>
      <c r="AL1976" s="1707">
        <f t="shared" si="1596"/>
        <v>0</v>
      </c>
      <c r="AM1976" s="1707">
        <f t="shared" si="1596"/>
        <v>0</v>
      </c>
      <c r="AN1976" s="1707">
        <f t="shared" si="1596"/>
        <v>0</v>
      </c>
      <c r="AO1976" s="1707">
        <f t="shared" si="1596"/>
        <v>0</v>
      </c>
      <c r="AP1976" s="1707">
        <f t="shared" si="1596"/>
        <v>0</v>
      </c>
      <c r="AQ1976" s="1708">
        <f t="shared" si="1596"/>
        <v>0</v>
      </c>
    </row>
    <row r="1977" spans="2:43" ht="13.75" hidden="1" customHeight="1" x14ac:dyDescent="0.2">
      <c r="B1977" s="1195"/>
      <c r="C1977" s="193">
        <f t="shared" si="1573"/>
        <v>0</v>
      </c>
      <c r="D1977" s="193"/>
      <c r="E1977" s="254"/>
      <c r="F1977" s="193"/>
      <c r="G1977" s="193"/>
      <c r="H1977" s="254"/>
      <c r="I1977" s="1707">
        <f t="shared" ref="I1977:T1977" si="1597">SUMIF($V$414:$V$447,$B1653&amp;"propia",I$414:I$447)</f>
        <v>0</v>
      </c>
      <c r="J1977" s="1707">
        <f t="shared" si="1597"/>
        <v>0</v>
      </c>
      <c r="K1977" s="1707">
        <f t="shared" si="1597"/>
        <v>0</v>
      </c>
      <c r="L1977" s="1707">
        <f t="shared" si="1597"/>
        <v>0</v>
      </c>
      <c r="M1977" s="1707">
        <f t="shared" si="1597"/>
        <v>0</v>
      </c>
      <c r="N1977" s="1707">
        <f t="shared" si="1597"/>
        <v>0</v>
      </c>
      <c r="O1977" s="1707">
        <f t="shared" si="1597"/>
        <v>0</v>
      </c>
      <c r="P1977" s="1707">
        <f t="shared" si="1597"/>
        <v>0</v>
      </c>
      <c r="Q1977" s="1707">
        <f t="shared" si="1597"/>
        <v>0</v>
      </c>
      <c r="R1977" s="1707">
        <f t="shared" si="1597"/>
        <v>0</v>
      </c>
      <c r="S1977" s="1707">
        <f t="shared" si="1597"/>
        <v>0</v>
      </c>
      <c r="T1977" s="1708">
        <f t="shared" si="1597"/>
        <v>0</v>
      </c>
      <c r="Y1977" s="1195"/>
      <c r="Z1977" s="193">
        <f t="shared" si="1575"/>
        <v>0</v>
      </c>
      <c r="AA1977" s="193"/>
      <c r="AB1977" s="254"/>
      <c r="AC1977" s="193"/>
      <c r="AD1977" s="193"/>
      <c r="AE1977" s="254"/>
      <c r="AF1977" s="1707">
        <f t="shared" ref="AF1977:AQ1977" si="1598">SUMIF($AS$414:$AS$447,$B1653&amp;"propia",AF$414:AF$447)</f>
        <v>0</v>
      </c>
      <c r="AG1977" s="1707">
        <f t="shared" si="1598"/>
        <v>0</v>
      </c>
      <c r="AH1977" s="1707">
        <f t="shared" si="1598"/>
        <v>0</v>
      </c>
      <c r="AI1977" s="1707">
        <f t="shared" si="1598"/>
        <v>0</v>
      </c>
      <c r="AJ1977" s="1707">
        <f t="shared" si="1598"/>
        <v>0</v>
      </c>
      <c r="AK1977" s="1707">
        <f t="shared" si="1598"/>
        <v>0</v>
      </c>
      <c r="AL1977" s="1707">
        <f t="shared" si="1598"/>
        <v>0</v>
      </c>
      <c r="AM1977" s="1707">
        <f t="shared" si="1598"/>
        <v>0</v>
      </c>
      <c r="AN1977" s="1707">
        <f t="shared" si="1598"/>
        <v>0</v>
      </c>
      <c r="AO1977" s="1707">
        <f t="shared" si="1598"/>
        <v>0</v>
      </c>
      <c r="AP1977" s="1707">
        <f t="shared" si="1598"/>
        <v>0</v>
      </c>
      <c r="AQ1977" s="1708">
        <f t="shared" si="1598"/>
        <v>0</v>
      </c>
    </row>
    <row r="1978" spans="2:43" ht="13.75" hidden="1" customHeight="1" x14ac:dyDescent="0.2">
      <c r="B1978" s="1195"/>
      <c r="C1978" s="193">
        <f t="shared" si="1573"/>
        <v>0</v>
      </c>
      <c r="D1978" s="193"/>
      <c r="E1978" s="254"/>
      <c r="F1978" s="193"/>
      <c r="G1978" s="193"/>
      <c r="H1978" s="254"/>
      <c r="I1978" s="1707">
        <f t="shared" ref="I1978:T1978" si="1599">SUMIF($V$414:$V$447,$B1654&amp;"propia",I$414:I$447)</f>
        <v>0</v>
      </c>
      <c r="J1978" s="1707">
        <f t="shared" si="1599"/>
        <v>0</v>
      </c>
      <c r="K1978" s="1707">
        <f t="shared" si="1599"/>
        <v>0</v>
      </c>
      <c r="L1978" s="1707">
        <f t="shared" si="1599"/>
        <v>0</v>
      </c>
      <c r="M1978" s="1707">
        <f t="shared" si="1599"/>
        <v>0</v>
      </c>
      <c r="N1978" s="1707">
        <f t="shared" si="1599"/>
        <v>0</v>
      </c>
      <c r="O1978" s="1707">
        <f t="shared" si="1599"/>
        <v>0</v>
      </c>
      <c r="P1978" s="1707">
        <f t="shared" si="1599"/>
        <v>0</v>
      </c>
      <c r="Q1978" s="1707">
        <f t="shared" si="1599"/>
        <v>0</v>
      </c>
      <c r="R1978" s="1707">
        <f t="shared" si="1599"/>
        <v>0</v>
      </c>
      <c r="S1978" s="1707">
        <f t="shared" si="1599"/>
        <v>0</v>
      </c>
      <c r="T1978" s="1708">
        <f t="shared" si="1599"/>
        <v>0</v>
      </c>
      <c r="Y1978" s="1195"/>
      <c r="Z1978" s="193">
        <f t="shared" si="1575"/>
        <v>0</v>
      </c>
      <c r="AA1978" s="193"/>
      <c r="AB1978" s="254"/>
      <c r="AC1978" s="193"/>
      <c r="AD1978" s="193"/>
      <c r="AE1978" s="254"/>
      <c r="AF1978" s="1707">
        <f t="shared" ref="AF1978:AQ1978" si="1600">SUMIF($AS$414:$AS$447,$B1654&amp;"propia",AF$414:AF$447)</f>
        <v>0</v>
      </c>
      <c r="AG1978" s="1707">
        <f t="shared" si="1600"/>
        <v>0</v>
      </c>
      <c r="AH1978" s="1707">
        <f t="shared" si="1600"/>
        <v>0</v>
      </c>
      <c r="AI1978" s="1707">
        <f t="shared" si="1600"/>
        <v>0</v>
      </c>
      <c r="AJ1978" s="1707">
        <f t="shared" si="1600"/>
        <v>0</v>
      </c>
      <c r="AK1978" s="1707">
        <f t="shared" si="1600"/>
        <v>0</v>
      </c>
      <c r="AL1978" s="1707">
        <f t="shared" si="1600"/>
        <v>0</v>
      </c>
      <c r="AM1978" s="1707">
        <f t="shared" si="1600"/>
        <v>0</v>
      </c>
      <c r="AN1978" s="1707">
        <f t="shared" si="1600"/>
        <v>0</v>
      </c>
      <c r="AO1978" s="1707">
        <f t="shared" si="1600"/>
        <v>0</v>
      </c>
      <c r="AP1978" s="1707">
        <f t="shared" si="1600"/>
        <v>0</v>
      </c>
      <c r="AQ1978" s="1708">
        <f t="shared" si="1600"/>
        <v>0</v>
      </c>
    </row>
    <row r="1979" spans="2:43" ht="14.4" hidden="1" customHeight="1" thickBot="1" x14ac:dyDescent="0.25">
      <c r="B1979" s="1198"/>
      <c r="C1979" s="1199">
        <f t="shared" si="1573"/>
        <v>0</v>
      </c>
      <c r="D1979" s="1199"/>
      <c r="E1979" s="1209"/>
      <c r="F1979" s="1199"/>
      <c r="G1979" s="1199"/>
      <c r="H1979" s="1209"/>
      <c r="I1979" s="1709">
        <f t="shared" ref="I1979:T1979" si="1601">SUMIF($V$414:$V$447,$B1655&amp;"propia",I$414:I$447)</f>
        <v>0</v>
      </c>
      <c r="J1979" s="1709">
        <f t="shared" si="1601"/>
        <v>0</v>
      </c>
      <c r="K1979" s="1709">
        <f t="shared" si="1601"/>
        <v>0</v>
      </c>
      <c r="L1979" s="1709">
        <f t="shared" si="1601"/>
        <v>0</v>
      </c>
      <c r="M1979" s="1709">
        <f t="shared" si="1601"/>
        <v>0</v>
      </c>
      <c r="N1979" s="1709">
        <f t="shared" si="1601"/>
        <v>0</v>
      </c>
      <c r="O1979" s="1709">
        <f t="shared" si="1601"/>
        <v>0</v>
      </c>
      <c r="P1979" s="1709">
        <f t="shared" si="1601"/>
        <v>0</v>
      </c>
      <c r="Q1979" s="1709">
        <f t="shared" si="1601"/>
        <v>0</v>
      </c>
      <c r="R1979" s="1709">
        <f t="shared" si="1601"/>
        <v>0</v>
      </c>
      <c r="S1979" s="1709">
        <f t="shared" si="1601"/>
        <v>0</v>
      </c>
      <c r="T1979" s="1710">
        <f t="shared" si="1601"/>
        <v>0</v>
      </c>
      <c r="Y1979" s="1198"/>
      <c r="Z1979" s="1199">
        <f t="shared" si="1575"/>
        <v>0</v>
      </c>
      <c r="AA1979" s="1199"/>
      <c r="AB1979" s="1209"/>
      <c r="AC1979" s="1199"/>
      <c r="AD1979" s="1199"/>
      <c r="AE1979" s="1209"/>
      <c r="AF1979" s="1709">
        <f t="shared" ref="AF1979:AQ1979" si="1602">SUMIF($AS$414:$AS$447,$B1655&amp;"propia",AF$414:AF$447)</f>
        <v>0</v>
      </c>
      <c r="AG1979" s="1709">
        <f t="shared" si="1602"/>
        <v>0</v>
      </c>
      <c r="AH1979" s="1709">
        <f t="shared" si="1602"/>
        <v>0</v>
      </c>
      <c r="AI1979" s="1709">
        <f t="shared" si="1602"/>
        <v>0</v>
      </c>
      <c r="AJ1979" s="1709">
        <f t="shared" si="1602"/>
        <v>0</v>
      </c>
      <c r="AK1979" s="1709">
        <f t="shared" si="1602"/>
        <v>0</v>
      </c>
      <c r="AL1979" s="1709">
        <f t="shared" si="1602"/>
        <v>0</v>
      </c>
      <c r="AM1979" s="1709">
        <f t="shared" si="1602"/>
        <v>0</v>
      </c>
      <c r="AN1979" s="1709">
        <f t="shared" si="1602"/>
        <v>0</v>
      </c>
      <c r="AO1979" s="1709">
        <f t="shared" si="1602"/>
        <v>0</v>
      </c>
      <c r="AP1979" s="1709">
        <f t="shared" si="1602"/>
        <v>0</v>
      </c>
      <c r="AQ1979" s="1710">
        <f t="shared" si="1602"/>
        <v>0</v>
      </c>
    </row>
    <row r="1980" spans="2:43" ht="14.4" hidden="1" customHeight="1" thickTop="1" x14ac:dyDescent="0.2">
      <c r="B1980" s="1584" t="s">
        <v>2020</v>
      </c>
      <c r="C1980" s="193" t="s">
        <v>2018</v>
      </c>
      <c r="D1980" s="193"/>
      <c r="E1980" s="254"/>
      <c r="F1980" s="193"/>
      <c r="G1980" s="193"/>
      <c r="H1980" s="254"/>
      <c r="I1980" s="1705"/>
      <c r="J1980" s="1705"/>
      <c r="K1980" s="1705"/>
      <c r="L1980" s="1705"/>
      <c r="M1980" s="1705"/>
      <c r="N1980" s="1705"/>
      <c r="O1980" s="1705"/>
      <c r="P1980" s="1705"/>
      <c r="Q1980" s="1705"/>
      <c r="R1980" s="1705"/>
      <c r="S1980" s="1705"/>
      <c r="T1980" s="1706"/>
      <c r="Y1980" s="1584" t="s">
        <v>2020</v>
      </c>
      <c r="Z1980" s="193" t="str">
        <f t="shared" si="1575"/>
        <v>Gasoli (Litros/unidad)</v>
      </c>
      <c r="AA1980" s="193"/>
      <c r="AB1980" s="254"/>
      <c r="AC1980" s="193"/>
      <c r="AD1980" s="193"/>
      <c r="AE1980" s="254"/>
      <c r="AF1980" s="1705"/>
      <c r="AG1980" s="1705"/>
      <c r="AH1980" s="1705"/>
      <c r="AI1980" s="1705"/>
      <c r="AJ1980" s="1705"/>
      <c r="AK1980" s="1705"/>
      <c r="AL1980" s="1705"/>
      <c r="AM1980" s="1705"/>
      <c r="AN1980" s="1705"/>
      <c r="AO1980" s="1705"/>
      <c r="AP1980" s="1705"/>
      <c r="AQ1980" s="1706"/>
    </row>
    <row r="1981" spans="2:43" ht="13.75" hidden="1" customHeight="1" x14ac:dyDescent="0.2">
      <c r="B1981" s="1195" t="s">
        <v>2022</v>
      </c>
      <c r="C1981" s="193">
        <f t="shared" ref="C1981:C1993" si="1603">+C1945</f>
        <v>5</v>
      </c>
      <c r="D1981" s="193"/>
      <c r="E1981" s="254"/>
      <c r="F1981" s="193"/>
      <c r="G1981" s="193"/>
      <c r="H1981" s="254"/>
      <c r="I1981" s="1707">
        <f>SUMIF($V$414:$V$447,$B1657&amp;"contratada",I$414:I$447)</f>
        <v>0</v>
      </c>
      <c r="J1981" s="1707">
        <f t="shared" ref="J1981:T1981" si="1604">SUMIF($V$414:$V$447,$B1657&amp;"contratada",J$414:J$447)</f>
        <v>0</v>
      </c>
      <c r="K1981" s="1707">
        <f t="shared" si="1604"/>
        <v>0</v>
      </c>
      <c r="L1981" s="1707">
        <f t="shared" si="1604"/>
        <v>0</v>
      </c>
      <c r="M1981" s="1707">
        <f t="shared" si="1604"/>
        <v>0</v>
      </c>
      <c r="N1981" s="1707">
        <f t="shared" si="1604"/>
        <v>0</v>
      </c>
      <c r="O1981" s="1707">
        <f t="shared" si="1604"/>
        <v>0</v>
      </c>
      <c r="P1981" s="1707">
        <f t="shared" si="1604"/>
        <v>0</v>
      </c>
      <c r="Q1981" s="1707">
        <f t="shared" si="1604"/>
        <v>0</v>
      </c>
      <c r="R1981" s="1707">
        <f t="shared" si="1604"/>
        <v>0</v>
      </c>
      <c r="S1981" s="1707">
        <f t="shared" si="1604"/>
        <v>0</v>
      </c>
      <c r="T1981" s="1708">
        <f t="shared" si="1604"/>
        <v>0</v>
      </c>
      <c r="Y1981" s="1195" t="s">
        <v>2022</v>
      </c>
      <c r="Z1981" s="193">
        <f t="shared" si="1575"/>
        <v>5</v>
      </c>
      <c r="AA1981" s="193"/>
      <c r="AB1981" s="254"/>
      <c r="AC1981" s="193"/>
      <c r="AD1981" s="193"/>
      <c r="AE1981" s="254"/>
      <c r="AF1981" s="1707">
        <f>SUMIF($AS$414:$AS$447,$B1657&amp;"contratada",AF$414:AF$447)</f>
        <v>0</v>
      </c>
      <c r="AG1981" s="1707">
        <f t="shared" ref="AG1981:AQ1981" si="1605">SUMIF($AS$414:$AS$447,$B1657&amp;"contratada",AG$414:AG$447)</f>
        <v>0</v>
      </c>
      <c r="AH1981" s="1707">
        <f t="shared" si="1605"/>
        <v>0</v>
      </c>
      <c r="AI1981" s="1707">
        <f t="shared" si="1605"/>
        <v>0</v>
      </c>
      <c r="AJ1981" s="1707">
        <f t="shared" si="1605"/>
        <v>0</v>
      </c>
      <c r="AK1981" s="1707">
        <f t="shared" si="1605"/>
        <v>0</v>
      </c>
      <c r="AL1981" s="1707">
        <f t="shared" si="1605"/>
        <v>0</v>
      </c>
      <c r="AM1981" s="1707">
        <f t="shared" si="1605"/>
        <v>0</v>
      </c>
      <c r="AN1981" s="1707">
        <f t="shared" si="1605"/>
        <v>0</v>
      </c>
      <c r="AO1981" s="1707">
        <f t="shared" si="1605"/>
        <v>0</v>
      </c>
      <c r="AP1981" s="1707">
        <f t="shared" si="1605"/>
        <v>0</v>
      </c>
      <c r="AQ1981" s="1708">
        <f t="shared" si="1605"/>
        <v>0</v>
      </c>
    </row>
    <row r="1982" spans="2:43" ht="13.75" hidden="1" customHeight="1" x14ac:dyDescent="0.2">
      <c r="B1982" s="1195"/>
      <c r="C1982" s="193">
        <f t="shared" si="1603"/>
        <v>5</v>
      </c>
      <c r="D1982" s="193"/>
      <c r="E1982" s="254"/>
      <c r="F1982" s="193"/>
      <c r="G1982" s="193"/>
      <c r="H1982" s="254"/>
      <c r="I1982" s="1707">
        <f t="shared" ref="I1982:T1982" si="1606">SUMIF($V$414:$V$447,$B1658&amp;"contratada",I$414:I$447)</f>
        <v>0</v>
      </c>
      <c r="J1982" s="1707">
        <f t="shared" si="1606"/>
        <v>0</v>
      </c>
      <c r="K1982" s="1707">
        <f t="shared" si="1606"/>
        <v>0</v>
      </c>
      <c r="L1982" s="1707">
        <f t="shared" si="1606"/>
        <v>0</v>
      </c>
      <c r="M1982" s="1707">
        <f t="shared" si="1606"/>
        <v>0</v>
      </c>
      <c r="N1982" s="1707">
        <f t="shared" si="1606"/>
        <v>0</v>
      </c>
      <c r="O1982" s="1707">
        <f t="shared" si="1606"/>
        <v>0</v>
      </c>
      <c r="P1982" s="1707">
        <f t="shared" si="1606"/>
        <v>0</v>
      </c>
      <c r="Q1982" s="1707">
        <f t="shared" si="1606"/>
        <v>0</v>
      </c>
      <c r="R1982" s="1707">
        <f t="shared" si="1606"/>
        <v>0</v>
      </c>
      <c r="S1982" s="1707">
        <f t="shared" si="1606"/>
        <v>0</v>
      </c>
      <c r="T1982" s="1708">
        <f t="shared" si="1606"/>
        <v>0</v>
      </c>
      <c r="Y1982" s="1195"/>
      <c r="Z1982" s="193">
        <f t="shared" si="1575"/>
        <v>5</v>
      </c>
      <c r="AA1982" s="193"/>
      <c r="AB1982" s="254"/>
      <c r="AC1982" s="193"/>
      <c r="AD1982" s="193"/>
      <c r="AE1982" s="254"/>
      <c r="AF1982" s="1707">
        <f t="shared" ref="AF1982:AQ1982" si="1607">SUMIF($AS$414:$AS$447,$B1658&amp;"contratada",AF$414:AF$447)</f>
        <v>0</v>
      </c>
      <c r="AG1982" s="1707">
        <f t="shared" si="1607"/>
        <v>0</v>
      </c>
      <c r="AH1982" s="1707">
        <f t="shared" si="1607"/>
        <v>0</v>
      </c>
      <c r="AI1982" s="1707">
        <f t="shared" si="1607"/>
        <v>0</v>
      </c>
      <c r="AJ1982" s="1707">
        <f t="shared" si="1607"/>
        <v>0</v>
      </c>
      <c r="AK1982" s="1707">
        <f t="shared" si="1607"/>
        <v>0</v>
      </c>
      <c r="AL1982" s="1707">
        <f t="shared" si="1607"/>
        <v>0</v>
      </c>
      <c r="AM1982" s="1707">
        <f t="shared" si="1607"/>
        <v>0</v>
      </c>
      <c r="AN1982" s="1707">
        <f t="shared" si="1607"/>
        <v>0</v>
      </c>
      <c r="AO1982" s="1707">
        <f t="shared" si="1607"/>
        <v>0</v>
      </c>
      <c r="AP1982" s="1707">
        <f t="shared" si="1607"/>
        <v>0</v>
      </c>
      <c r="AQ1982" s="1708">
        <f t="shared" si="1607"/>
        <v>0</v>
      </c>
    </row>
    <row r="1983" spans="2:43" ht="13.75" hidden="1" customHeight="1" x14ac:dyDescent="0.2">
      <c r="B1983" s="1195"/>
      <c r="C1983" s="193">
        <f t="shared" si="1603"/>
        <v>1.5</v>
      </c>
      <c r="D1983" s="193"/>
      <c r="E1983" s="254"/>
      <c r="F1983" s="193"/>
      <c r="G1983" s="193"/>
      <c r="H1983" s="254"/>
      <c r="I1983" s="1707">
        <f t="shared" ref="I1983:T1983" si="1608">SUMIF($V$414:$V$447,$B1659&amp;"contratada",I$414:I$447)</f>
        <v>0</v>
      </c>
      <c r="J1983" s="1707">
        <f t="shared" si="1608"/>
        <v>0</v>
      </c>
      <c r="K1983" s="1707">
        <f t="shared" si="1608"/>
        <v>0</v>
      </c>
      <c r="L1983" s="1707">
        <f t="shared" si="1608"/>
        <v>0</v>
      </c>
      <c r="M1983" s="1707">
        <f t="shared" si="1608"/>
        <v>0</v>
      </c>
      <c r="N1983" s="1707">
        <f t="shared" si="1608"/>
        <v>0</v>
      </c>
      <c r="O1983" s="1707">
        <f t="shared" si="1608"/>
        <v>0</v>
      </c>
      <c r="P1983" s="1707">
        <f t="shared" si="1608"/>
        <v>0</v>
      </c>
      <c r="Q1983" s="1707">
        <f t="shared" si="1608"/>
        <v>0</v>
      </c>
      <c r="R1983" s="1707">
        <f t="shared" si="1608"/>
        <v>0</v>
      </c>
      <c r="S1983" s="1707">
        <f t="shared" si="1608"/>
        <v>0</v>
      </c>
      <c r="T1983" s="1708">
        <f t="shared" si="1608"/>
        <v>0</v>
      </c>
      <c r="Y1983" s="1195"/>
      <c r="Z1983" s="193">
        <f t="shared" si="1575"/>
        <v>1.5</v>
      </c>
      <c r="AA1983" s="193"/>
      <c r="AB1983" s="254"/>
      <c r="AC1983" s="193"/>
      <c r="AD1983" s="193"/>
      <c r="AE1983" s="254"/>
      <c r="AF1983" s="1707">
        <f t="shared" ref="AF1983:AQ1983" si="1609">SUMIF($AS$414:$AS$447,$B1659&amp;"contratada",AF$414:AF$447)</f>
        <v>0</v>
      </c>
      <c r="AG1983" s="1707">
        <f t="shared" si="1609"/>
        <v>0</v>
      </c>
      <c r="AH1983" s="1707">
        <f t="shared" si="1609"/>
        <v>0</v>
      </c>
      <c r="AI1983" s="1707">
        <f t="shared" si="1609"/>
        <v>0</v>
      </c>
      <c r="AJ1983" s="1707">
        <f t="shared" si="1609"/>
        <v>0</v>
      </c>
      <c r="AK1983" s="1707">
        <f t="shared" si="1609"/>
        <v>0</v>
      </c>
      <c r="AL1983" s="1707">
        <f t="shared" si="1609"/>
        <v>0</v>
      </c>
      <c r="AM1983" s="1707">
        <f t="shared" si="1609"/>
        <v>0</v>
      </c>
      <c r="AN1983" s="1707">
        <f t="shared" si="1609"/>
        <v>0</v>
      </c>
      <c r="AO1983" s="1707">
        <f t="shared" si="1609"/>
        <v>0</v>
      </c>
      <c r="AP1983" s="1707">
        <f t="shared" si="1609"/>
        <v>0</v>
      </c>
      <c r="AQ1983" s="1708">
        <f t="shared" si="1609"/>
        <v>0</v>
      </c>
    </row>
    <row r="1984" spans="2:43" ht="13.75" hidden="1" customHeight="1" x14ac:dyDescent="0.2">
      <c r="B1984" s="1195"/>
      <c r="C1984" s="193">
        <f t="shared" si="1603"/>
        <v>1.5</v>
      </c>
      <c r="D1984" s="193"/>
      <c r="E1984" s="254"/>
      <c r="F1984" s="193"/>
      <c r="G1984" s="193"/>
      <c r="H1984" s="254"/>
      <c r="I1984" s="1707">
        <f t="shared" ref="I1984:T1984" si="1610">SUMIF($V$414:$V$447,$B1660&amp;"contratada",I$414:I$447)</f>
        <v>0</v>
      </c>
      <c r="J1984" s="1707">
        <f t="shared" si="1610"/>
        <v>0</v>
      </c>
      <c r="K1984" s="1707">
        <f t="shared" si="1610"/>
        <v>0</v>
      </c>
      <c r="L1984" s="1707">
        <f t="shared" si="1610"/>
        <v>0</v>
      </c>
      <c r="M1984" s="1707">
        <f t="shared" si="1610"/>
        <v>0</v>
      </c>
      <c r="N1984" s="1707">
        <f t="shared" si="1610"/>
        <v>0</v>
      </c>
      <c r="O1984" s="1707">
        <f t="shared" si="1610"/>
        <v>0</v>
      </c>
      <c r="P1984" s="1707">
        <f t="shared" si="1610"/>
        <v>0</v>
      </c>
      <c r="Q1984" s="1707">
        <f t="shared" si="1610"/>
        <v>0</v>
      </c>
      <c r="R1984" s="1707">
        <f t="shared" si="1610"/>
        <v>0</v>
      </c>
      <c r="S1984" s="1707">
        <f t="shared" si="1610"/>
        <v>0</v>
      </c>
      <c r="T1984" s="1708">
        <f t="shared" si="1610"/>
        <v>0</v>
      </c>
      <c r="Y1984" s="1195"/>
      <c r="Z1984" s="193">
        <f t="shared" si="1575"/>
        <v>1.5</v>
      </c>
      <c r="AA1984" s="193"/>
      <c r="AB1984" s="254"/>
      <c r="AC1984" s="193"/>
      <c r="AD1984" s="193"/>
      <c r="AE1984" s="254"/>
      <c r="AF1984" s="1707">
        <f t="shared" ref="AF1984:AQ1984" si="1611">SUMIF($AS$414:$AS$447,$B1660&amp;"contratada",AF$414:AF$447)</f>
        <v>0</v>
      </c>
      <c r="AG1984" s="1707">
        <f t="shared" si="1611"/>
        <v>0</v>
      </c>
      <c r="AH1984" s="1707">
        <f t="shared" si="1611"/>
        <v>0</v>
      </c>
      <c r="AI1984" s="1707">
        <f t="shared" si="1611"/>
        <v>0</v>
      </c>
      <c r="AJ1984" s="1707">
        <f t="shared" si="1611"/>
        <v>0</v>
      </c>
      <c r="AK1984" s="1707">
        <f t="shared" si="1611"/>
        <v>0</v>
      </c>
      <c r="AL1984" s="1707">
        <f t="shared" si="1611"/>
        <v>0</v>
      </c>
      <c r="AM1984" s="1707">
        <f t="shared" si="1611"/>
        <v>0</v>
      </c>
      <c r="AN1984" s="1707">
        <f t="shared" si="1611"/>
        <v>0</v>
      </c>
      <c r="AO1984" s="1707">
        <f t="shared" si="1611"/>
        <v>0</v>
      </c>
      <c r="AP1984" s="1707">
        <f t="shared" si="1611"/>
        <v>0</v>
      </c>
      <c r="AQ1984" s="1708">
        <f t="shared" si="1611"/>
        <v>0</v>
      </c>
    </row>
    <row r="1985" spans="2:43" ht="13.75" hidden="1" customHeight="1" x14ac:dyDescent="0.2">
      <c r="B1985" s="1195"/>
      <c r="C1985" s="193">
        <f t="shared" si="1603"/>
        <v>3</v>
      </c>
      <c r="D1985" s="193"/>
      <c r="E1985" s="254"/>
      <c r="F1985" s="193"/>
      <c r="G1985" s="193"/>
      <c r="H1985" s="254"/>
      <c r="I1985" s="1707">
        <f t="shared" ref="I1985:T1985" si="1612">SUMIF($V$414:$V$447,$B1661&amp;"contratada",I$414:I$447)</f>
        <v>0</v>
      </c>
      <c r="J1985" s="1707">
        <f t="shared" si="1612"/>
        <v>0</v>
      </c>
      <c r="K1985" s="1707">
        <f t="shared" si="1612"/>
        <v>0</v>
      </c>
      <c r="L1985" s="1707">
        <f t="shared" si="1612"/>
        <v>0</v>
      </c>
      <c r="M1985" s="1707">
        <f t="shared" si="1612"/>
        <v>0</v>
      </c>
      <c r="N1985" s="1707">
        <f t="shared" si="1612"/>
        <v>0</v>
      </c>
      <c r="O1985" s="1707">
        <f t="shared" si="1612"/>
        <v>0</v>
      </c>
      <c r="P1985" s="1707">
        <f t="shared" si="1612"/>
        <v>0</v>
      </c>
      <c r="Q1985" s="1707">
        <f t="shared" si="1612"/>
        <v>0</v>
      </c>
      <c r="R1985" s="1707">
        <f t="shared" si="1612"/>
        <v>0</v>
      </c>
      <c r="S1985" s="1707">
        <f t="shared" si="1612"/>
        <v>0</v>
      </c>
      <c r="T1985" s="1708">
        <f t="shared" si="1612"/>
        <v>0</v>
      </c>
      <c r="Y1985" s="1195"/>
      <c r="Z1985" s="193">
        <f t="shared" si="1575"/>
        <v>3</v>
      </c>
      <c r="AA1985" s="193"/>
      <c r="AB1985" s="254"/>
      <c r="AC1985" s="193"/>
      <c r="AD1985" s="193"/>
      <c r="AE1985" s="254"/>
      <c r="AF1985" s="1707">
        <f t="shared" ref="AF1985:AQ1985" si="1613">SUMIF($AS$414:$AS$447,$B1661&amp;"contratada",AF$414:AF$447)</f>
        <v>0</v>
      </c>
      <c r="AG1985" s="1707">
        <f t="shared" si="1613"/>
        <v>0</v>
      </c>
      <c r="AH1985" s="1707">
        <f t="shared" si="1613"/>
        <v>0</v>
      </c>
      <c r="AI1985" s="1707">
        <f t="shared" si="1613"/>
        <v>0</v>
      </c>
      <c r="AJ1985" s="1707">
        <f t="shared" si="1613"/>
        <v>0</v>
      </c>
      <c r="AK1985" s="1707">
        <f t="shared" si="1613"/>
        <v>0</v>
      </c>
      <c r="AL1985" s="1707">
        <f t="shared" si="1613"/>
        <v>0</v>
      </c>
      <c r="AM1985" s="1707">
        <f t="shared" si="1613"/>
        <v>0</v>
      </c>
      <c r="AN1985" s="1707">
        <f t="shared" si="1613"/>
        <v>0</v>
      </c>
      <c r="AO1985" s="1707">
        <f t="shared" si="1613"/>
        <v>0</v>
      </c>
      <c r="AP1985" s="1707">
        <f t="shared" si="1613"/>
        <v>0</v>
      </c>
      <c r="AQ1985" s="1708">
        <f t="shared" si="1613"/>
        <v>0</v>
      </c>
    </row>
    <row r="1986" spans="2:43" ht="13.75" hidden="1" customHeight="1" x14ac:dyDescent="0.2">
      <c r="B1986" s="1195"/>
      <c r="C1986" s="193">
        <f t="shared" si="1603"/>
        <v>3</v>
      </c>
      <c r="D1986" s="193"/>
      <c r="E1986" s="254"/>
      <c r="F1986" s="193"/>
      <c r="G1986" s="193"/>
      <c r="H1986" s="254"/>
      <c r="I1986" s="1707">
        <f t="shared" ref="I1986:T1986" si="1614">SUMIF($V$414:$V$447,$B1662&amp;"contratada",I$414:I$447)</f>
        <v>0</v>
      </c>
      <c r="J1986" s="1707">
        <f t="shared" si="1614"/>
        <v>0</v>
      </c>
      <c r="K1986" s="1707">
        <f t="shared" si="1614"/>
        <v>0</v>
      </c>
      <c r="L1986" s="1707">
        <f t="shared" si="1614"/>
        <v>0</v>
      </c>
      <c r="M1986" s="1707">
        <f t="shared" si="1614"/>
        <v>0</v>
      </c>
      <c r="N1986" s="1707">
        <f t="shared" si="1614"/>
        <v>0</v>
      </c>
      <c r="O1986" s="1707">
        <f t="shared" si="1614"/>
        <v>0</v>
      </c>
      <c r="P1986" s="1707">
        <f t="shared" si="1614"/>
        <v>0</v>
      </c>
      <c r="Q1986" s="1707">
        <f t="shared" si="1614"/>
        <v>0</v>
      </c>
      <c r="R1986" s="1707">
        <f t="shared" si="1614"/>
        <v>0</v>
      </c>
      <c r="S1986" s="1707">
        <f t="shared" si="1614"/>
        <v>0</v>
      </c>
      <c r="T1986" s="1708">
        <f t="shared" si="1614"/>
        <v>0</v>
      </c>
      <c r="Y1986" s="1195"/>
      <c r="Z1986" s="193">
        <f t="shared" si="1575"/>
        <v>3</v>
      </c>
      <c r="AA1986" s="193"/>
      <c r="AB1986" s="254"/>
      <c r="AC1986" s="193"/>
      <c r="AD1986" s="193"/>
      <c r="AE1986" s="254"/>
      <c r="AF1986" s="1707">
        <f t="shared" ref="AF1986:AQ1986" si="1615">SUMIF($AS$414:$AS$447,$B1662&amp;"contratada",AF$414:AF$447)</f>
        <v>0</v>
      </c>
      <c r="AG1986" s="1707">
        <f t="shared" si="1615"/>
        <v>0</v>
      </c>
      <c r="AH1986" s="1707">
        <f t="shared" si="1615"/>
        <v>0</v>
      </c>
      <c r="AI1986" s="1707">
        <f t="shared" si="1615"/>
        <v>0</v>
      </c>
      <c r="AJ1986" s="1707">
        <f t="shared" si="1615"/>
        <v>0</v>
      </c>
      <c r="AK1986" s="1707">
        <f t="shared" si="1615"/>
        <v>0</v>
      </c>
      <c r="AL1986" s="1707">
        <f t="shared" si="1615"/>
        <v>0</v>
      </c>
      <c r="AM1986" s="1707">
        <f t="shared" si="1615"/>
        <v>0</v>
      </c>
      <c r="AN1986" s="1707">
        <f t="shared" si="1615"/>
        <v>0</v>
      </c>
      <c r="AO1986" s="1707">
        <f t="shared" si="1615"/>
        <v>0</v>
      </c>
      <c r="AP1986" s="1707">
        <f t="shared" si="1615"/>
        <v>0</v>
      </c>
      <c r="AQ1986" s="1708">
        <f t="shared" si="1615"/>
        <v>0</v>
      </c>
    </row>
    <row r="1987" spans="2:43" ht="13.75" hidden="1" customHeight="1" x14ac:dyDescent="0.2">
      <c r="B1987" s="1195"/>
      <c r="C1987" s="193">
        <f t="shared" si="1603"/>
        <v>9</v>
      </c>
      <c r="D1987" s="193"/>
      <c r="E1987" s="254"/>
      <c r="F1987" s="193"/>
      <c r="G1987" s="193"/>
      <c r="H1987" s="254"/>
      <c r="I1987" s="1707">
        <f t="shared" ref="I1987:T1987" si="1616">SUMIF($V$414:$V$447,$B1663&amp;"contratada",I$414:I$447)</f>
        <v>0</v>
      </c>
      <c r="J1987" s="1707">
        <f t="shared" si="1616"/>
        <v>0</v>
      </c>
      <c r="K1987" s="1707">
        <f t="shared" si="1616"/>
        <v>0</v>
      </c>
      <c r="L1987" s="1707">
        <f t="shared" si="1616"/>
        <v>0</v>
      </c>
      <c r="M1987" s="1707">
        <f t="shared" si="1616"/>
        <v>0</v>
      </c>
      <c r="N1987" s="1707">
        <f t="shared" si="1616"/>
        <v>0</v>
      </c>
      <c r="O1987" s="1707">
        <f t="shared" si="1616"/>
        <v>0</v>
      </c>
      <c r="P1987" s="1707">
        <f t="shared" si="1616"/>
        <v>0</v>
      </c>
      <c r="Q1987" s="1707">
        <f t="shared" si="1616"/>
        <v>0</v>
      </c>
      <c r="R1987" s="1707">
        <f t="shared" si="1616"/>
        <v>0</v>
      </c>
      <c r="S1987" s="1707">
        <f t="shared" si="1616"/>
        <v>0</v>
      </c>
      <c r="T1987" s="1708">
        <f t="shared" si="1616"/>
        <v>0</v>
      </c>
      <c r="Y1987" s="1195"/>
      <c r="Z1987" s="193">
        <f t="shared" si="1575"/>
        <v>9</v>
      </c>
      <c r="AA1987" s="193"/>
      <c r="AB1987" s="254"/>
      <c r="AC1987" s="193"/>
      <c r="AD1987" s="193"/>
      <c r="AE1987" s="254"/>
      <c r="AF1987" s="1707">
        <f t="shared" ref="AF1987:AQ1987" si="1617">SUMIF($AS$414:$AS$447,$B1663&amp;"contratada",AF$414:AF$447)</f>
        <v>0</v>
      </c>
      <c r="AG1987" s="1707">
        <f t="shared" si="1617"/>
        <v>0</v>
      </c>
      <c r="AH1987" s="1707">
        <f t="shared" si="1617"/>
        <v>0</v>
      </c>
      <c r="AI1987" s="1707">
        <f t="shared" si="1617"/>
        <v>0</v>
      </c>
      <c r="AJ1987" s="1707">
        <f t="shared" si="1617"/>
        <v>0</v>
      </c>
      <c r="AK1987" s="1707">
        <f t="shared" si="1617"/>
        <v>0</v>
      </c>
      <c r="AL1987" s="1707">
        <f t="shared" si="1617"/>
        <v>0</v>
      </c>
      <c r="AM1987" s="1707">
        <f t="shared" si="1617"/>
        <v>0</v>
      </c>
      <c r="AN1987" s="1707">
        <f t="shared" si="1617"/>
        <v>0</v>
      </c>
      <c r="AO1987" s="1707">
        <f t="shared" si="1617"/>
        <v>0</v>
      </c>
      <c r="AP1987" s="1707">
        <f t="shared" si="1617"/>
        <v>0</v>
      </c>
      <c r="AQ1987" s="1708">
        <f t="shared" si="1617"/>
        <v>0</v>
      </c>
    </row>
    <row r="1988" spans="2:43" ht="13.75" hidden="1" customHeight="1" x14ac:dyDescent="0.2">
      <c r="B1988" s="1195"/>
      <c r="C1988" s="193">
        <f t="shared" si="1603"/>
        <v>0</v>
      </c>
      <c r="D1988" s="193"/>
      <c r="E1988" s="254"/>
      <c r="F1988" s="193"/>
      <c r="G1988" s="193"/>
      <c r="H1988" s="254"/>
      <c r="I1988" s="1707">
        <f t="shared" ref="I1988:T1988" si="1618">SUMIF($V$414:$V$447,$B1664&amp;"contratada",I$414:I$447)</f>
        <v>0</v>
      </c>
      <c r="J1988" s="1707">
        <f t="shared" si="1618"/>
        <v>0</v>
      </c>
      <c r="K1988" s="1707">
        <f t="shared" si="1618"/>
        <v>0</v>
      </c>
      <c r="L1988" s="1707">
        <f t="shared" si="1618"/>
        <v>0</v>
      </c>
      <c r="M1988" s="1707">
        <f t="shared" si="1618"/>
        <v>0</v>
      </c>
      <c r="N1988" s="1707">
        <f t="shared" si="1618"/>
        <v>0</v>
      </c>
      <c r="O1988" s="1707">
        <f t="shared" si="1618"/>
        <v>0</v>
      </c>
      <c r="P1988" s="1707">
        <f t="shared" si="1618"/>
        <v>0</v>
      </c>
      <c r="Q1988" s="1707">
        <f t="shared" si="1618"/>
        <v>0</v>
      </c>
      <c r="R1988" s="1707">
        <f t="shared" si="1618"/>
        <v>0</v>
      </c>
      <c r="S1988" s="1707">
        <f t="shared" si="1618"/>
        <v>0</v>
      </c>
      <c r="T1988" s="1708">
        <f t="shared" si="1618"/>
        <v>0</v>
      </c>
      <c r="Y1988" s="1195"/>
      <c r="Z1988" s="193">
        <f t="shared" si="1575"/>
        <v>0</v>
      </c>
      <c r="AA1988" s="193"/>
      <c r="AB1988" s="254"/>
      <c r="AC1988" s="193"/>
      <c r="AD1988" s="193"/>
      <c r="AE1988" s="254"/>
      <c r="AF1988" s="1707">
        <f t="shared" ref="AF1988:AQ1988" si="1619">SUMIF($AS$414:$AS$447,$B1664&amp;"contratada",AF$414:AF$447)</f>
        <v>0</v>
      </c>
      <c r="AG1988" s="1707">
        <f t="shared" si="1619"/>
        <v>0</v>
      </c>
      <c r="AH1988" s="1707">
        <f t="shared" si="1619"/>
        <v>0</v>
      </c>
      <c r="AI1988" s="1707">
        <f t="shared" si="1619"/>
        <v>0</v>
      </c>
      <c r="AJ1988" s="1707">
        <f t="shared" si="1619"/>
        <v>0</v>
      </c>
      <c r="AK1988" s="1707">
        <f t="shared" si="1619"/>
        <v>0</v>
      </c>
      <c r="AL1988" s="1707">
        <f t="shared" si="1619"/>
        <v>0</v>
      </c>
      <c r="AM1988" s="1707">
        <f t="shared" si="1619"/>
        <v>0</v>
      </c>
      <c r="AN1988" s="1707">
        <f t="shared" si="1619"/>
        <v>0</v>
      </c>
      <c r="AO1988" s="1707">
        <f t="shared" si="1619"/>
        <v>0</v>
      </c>
      <c r="AP1988" s="1707">
        <f t="shared" si="1619"/>
        <v>0</v>
      </c>
      <c r="AQ1988" s="1708">
        <f t="shared" si="1619"/>
        <v>0</v>
      </c>
    </row>
    <row r="1989" spans="2:43" ht="13.75" hidden="1" customHeight="1" x14ac:dyDescent="0.2">
      <c r="B1989" s="1195"/>
      <c r="C1989" s="193">
        <f t="shared" si="1603"/>
        <v>0</v>
      </c>
      <c r="D1989" s="193"/>
      <c r="E1989" s="254"/>
      <c r="F1989" s="193"/>
      <c r="G1989" s="193"/>
      <c r="H1989" s="254"/>
      <c r="I1989" s="1707">
        <f t="shared" ref="I1989:T1989" si="1620">SUMIF($V$414:$V$447,$B1665&amp;"contratada",I$414:I$447)</f>
        <v>0</v>
      </c>
      <c r="J1989" s="1707">
        <f t="shared" si="1620"/>
        <v>0</v>
      </c>
      <c r="K1989" s="1707">
        <f t="shared" si="1620"/>
        <v>0</v>
      </c>
      <c r="L1989" s="1707">
        <f t="shared" si="1620"/>
        <v>0</v>
      </c>
      <c r="M1989" s="1707">
        <f t="shared" si="1620"/>
        <v>0</v>
      </c>
      <c r="N1989" s="1707">
        <f t="shared" si="1620"/>
        <v>0</v>
      </c>
      <c r="O1989" s="1707">
        <f t="shared" si="1620"/>
        <v>0</v>
      </c>
      <c r="P1989" s="1707">
        <f t="shared" si="1620"/>
        <v>0</v>
      </c>
      <c r="Q1989" s="1707">
        <f t="shared" si="1620"/>
        <v>0</v>
      </c>
      <c r="R1989" s="1707">
        <f t="shared" si="1620"/>
        <v>0</v>
      </c>
      <c r="S1989" s="1707">
        <f t="shared" si="1620"/>
        <v>0</v>
      </c>
      <c r="T1989" s="1708">
        <f t="shared" si="1620"/>
        <v>0</v>
      </c>
      <c r="Y1989" s="1195"/>
      <c r="Z1989" s="193">
        <f t="shared" si="1575"/>
        <v>0</v>
      </c>
      <c r="AA1989" s="193"/>
      <c r="AB1989" s="254"/>
      <c r="AC1989" s="193"/>
      <c r="AD1989" s="193"/>
      <c r="AE1989" s="254"/>
      <c r="AF1989" s="1707">
        <f t="shared" ref="AF1989:AQ1989" si="1621">SUMIF($AS$414:$AS$447,$B1665&amp;"contratada",AF$414:AF$447)</f>
        <v>0</v>
      </c>
      <c r="AG1989" s="1707">
        <f t="shared" si="1621"/>
        <v>0</v>
      </c>
      <c r="AH1989" s="1707">
        <f t="shared" si="1621"/>
        <v>0</v>
      </c>
      <c r="AI1989" s="1707">
        <f t="shared" si="1621"/>
        <v>0</v>
      </c>
      <c r="AJ1989" s="1707">
        <f t="shared" si="1621"/>
        <v>0</v>
      </c>
      <c r="AK1989" s="1707">
        <f t="shared" si="1621"/>
        <v>0</v>
      </c>
      <c r="AL1989" s="1707">
        <f t="shared" si="1621"/>
        <v>0</v>
      </c>
      <c r="AM1989" s="1707">
        <f t="shared" si="1621"/>
        <v>0</v>
      </c>
      <c r="AN1989" s="1707">
        <f t="shared" si="1621"/>
        <v>0</v>
      </c>
      <c r="AO1989" s="1707">
        <f t="shared" si="1621"/>
        <v>0</v>
      </c>
      <c r="AP1989" s="1707">
        <f t="shared" si="1621"/>
        <v>0</v>
      </c>
      <c r="AQ1989" s="1708">
        <f t="shared" si="1621"/>
        <v>0</v>
      </c>
    </row>
    <row r="1990" spans="2:43" ht="13.75" hidden="1" customHeight="1" x14ac:dyDescent="0.2">
      <c r="B1990" s="1195"/>
      <c r="C1990" s="193">
        <f t="shared" si="1603"/>
        <v>0</v>
      </c>
      <c r="D1990" s="193"/>
      <c r="E1990" s="254"/>
      <c r="F1990" s="193"/>
      <c r="G1990" s="193"/>
      <c r="H1990" s="254"/>
      <c r="I1990" s="1707">
        <f t="shared" ref="I1990:T1990" si="1622">SUMIF($V$414:$V$447,$B1666&amp;"contratada",I$414:I$447)</f>
        <v>0</v>
      </c>
      <c r="J1990" s="1707">
        <f t="shared" si="1622"/>
        <v>0</v>
      </c>
      <c r="K1990" s="1707">
        <f t="shared" si="1622"/>
        <v>0</v>
      </c>
      <c r="L1990" s="1707">
        <f t="shared" si="1622"/>
        <v>0</v>
      </c>
      <c r="M1990" s="1707">
        <f t="shared" si="1622"/>
        <v>0</v>
      </c>
      <c r="N1990" s="1707">
        <f t="shared" si="1622"/>
        <v>0</v>
      </c>
      <c r="O1990" s="1707">
        <f t="shared" si="1622"/>
        <v>0</v>
      </c>
      <c r="P1990" s="1707">
        <f t="shared" si="1622"/>
        <v>0</v>
      </c>
      <c r="Q1990" s="1707">
        <f t="shared" si="1622"/>
        <v>0</v>
      </c>
      <c r="R1990" s="1707">
        <f t="shared" si="1622"/>
        <v>0</v>
      </c>
      <c r="S1990" s="1707">
        <f t="shared" si="1622"/>
        <v>0</v>
      </c>
      <c r="T1990" s="1708">
        <f t="shared" si="1622"/>
        <v>0</v>
      </c>
      <c r="Y1990" s="1195"/>
      <c r="Z1990" s="193">
        <f t="shared" si="1575"/>
        <v>0</v>
      </c>
      <c r="AA1990" s="193"/>
      <c r="AB1990" s="254"/>
      <c r="AC1990" s="193"/>
      <c r="AD1990" s="193"/>
      <c r="AE1990" s="254"/>
      <c r="AF1990" s="1707">
        <f t="shared" ref="AF1990:AQ1990" si="1623">SUMIF($AS$414:$AS$447,$B1666&amp;"contratada",AF$414:AF$447)</f>
        <v>0</v>
      </c>
      <c r="AG1990" s="1707">
        <f t="shared" si="1623"/>
        <v>0</v>
      </c>
      <c r="AH1990" s="1707">
        <f t="shared" si="1623"/>
        <v>0</v>
      </c>
      <c r="AI1990" s="1707">
        <f t="shared" si="1623"/>
        <v>0</v>
      </c>
      <c r="AJ1990" s="1707">
        <f t="shared" si="1623"/>
        <v>0</v>
      </c>
      <c r="AK1990" s="1707">
        <f t="shared" si="1623"/>
        <v>0</v>
      </c>
      <c r="AL1990" s="1707">
        <f t="shared" si="1623"/>
        <v>0</v>
      </c>
      <c r="AM1990" s="1707">
        <f t="shared" si="1623"/>
        <v>0</v>
      </c>
      <c r="AN1990" s="1707">
        <f t="shared" si="1623"/>
        <v>0</v>
      </c>
      <c r="AO1990" s="1707">
        <f t="shared" si="1623"/>
        <v>0</v>
      </c>
      <c r="AP1990" s="1707">
        <f t="shared" si="1623"/>
        <v>0</v>
      </c>
      <c r="AQ1990" s="1708">
        <f t="shared" si="1623"/>
        <v>0</v>
      </c>
    </row>
    <row r="1991" spans="2:43" ht="13.75" hidden="1" customHeight="1" x14ac:dyDescent="0.2">
      <c r="B1991" s="1195"/>
      <c r="C1991" s="193">
        <f t="shared" si="1603"/>
        <v>0</v>
      </c>
      <c r="D1991" s="193"/>
      <c r="E1991" s="254"/>
      <c r="F1991" s="193"/>
      <c r="G1991" s="193"/>
      <c r="H1991" s="254"/>
      <c r="I1991" s="1707">
        <f t="shared" ref="I1991:T1991" si="1624">SUMIF($V$414:$V$447,$B1667&amp;"contratada",I$414:I$447)</f>
        <v>0</v>
      </c>
      <c r="J1991" s="1707">
        <f t="shared" si="1624"/>
        <v>0</v>
      </c>
      <c r="K1991" s="1707">
        <f t="shared" si="1624"/>
        <v>0</v>
      </c>
      <c r="L1991" s="1707">
        <f t="shared" si="1624"/>
        <v>0</v>
      </c>
      <c r="M1991" s="1707">
        <f t="shared" si="1624"/>
        <v>0</v>
      </c>
      <c r="N1991" s="1707">
        <f t="shared" si="1624"/>
        <v>0</v>
      </c>
      <c r="O1991" s="1707">
        <f t="shared" si="1624"/>
        <v>0</v>
      </c>
      <c r="P1991" s="1707">
        <f t="shared" si="1624"/>
        <v>0</v>
      </c>
      <c r="Q1991" s="1707">
        <f t="shared" si="1624"/>
        <v>0</v>
      </c>
      <c r="R1991" s="1707">
        <f t="shared" si="1624"/>
        <v>0</v>
      </c>
      <c r="S1991" s="1707">
        <f t="shared" si="1624"/>
        <v>0</v>
      </c>
      <c r="T1991" s="1708">
        <f t="shared" si="1624"/>
        <v>0</v>
      </c>
      <c r="Y1991" s="1195"/>
      <c r="Z1991" s="193">
        <f t="shared" si="1575"/>
        <v>0</v>
      </c>
      <c r="AA1991" s="193"/>
      <c r="AB1991" s="254"/>
      <c r="AC1991" s="193"/>
      <c r="AD1991" s="193"/>
      <c r="AE1991" s="254"/>
      <c r="AF1991" s="1707">
        <f t="shared" ref="AF1991:AQ1991" si="1625">SUMIF($AS$414:$AS$447,$B1667&amp;"contratada",AF$414:AF$447)</f>
        <v>0</v>
      </c>
      <c r="AG1991" s="1707">
        <f t="shared" si="1625"/>
        <v>0</v>
      </c>
      <c r="AH1991" s="1707">
        <f t="shared" si="1625"/>
        <v>0</v>
      </c>
      <c r="AI1991" s="1707">
        <f t="shared" si="1625"/>
        <v>0</v>
      </c>
      <c r="AJ1991" s="1707">
        <f t="shared" si="1625"/>
        <v>0</v>
      </c>
      <c r="AK1991" s="1707">
        <f t="shared" si="1625"/>
        <v>0</v>
      </c>
      <c r="AL1991" s="1707">
        <f t="shared" si="1625"/>
        <v>0</v>
      </c>
      <c r="AM1991" s="1707">
        <f t="shared" si="1625"/>
        <v>0</v>
      </c>
      <c r="AN1991" s="1707">
        <f t="shared" si="1625"/>
        <v>0</v>
      </c>
      <c r="AO1991" s="1707">
        <f t="shared" si="1625"/>
        <v>0</v>
      </c>
      <c r="AP1991" s="1707">
        <f t="shared" si="1625"/>
        <v>0</v>
      </c>
      <c r="AQ1991" s="1708">
        <f t="shared" si="1625"/>
        <v>0</v>
      </c>
    </row>
    <row r="1992" spans="2:43" ht="13.75" hidden="1" customHeight="1" x14ac:dyDescent="0.2">
      <c r="B1992" s="1195"/>
      <c r="C1992" s="193">
        <f t="shared" si="1603"/>
        <v>0</v>
      </c>
      <c r="D1992" s="193"/>
      <c r="E1992" s="254"/>
      <c r="F1992" s="193"/>
      <c r="G1992" s="193"/>
      <c r="H1992" s="254"/>
      <c r="I1992" s="1707">
        <f t="shared" ref="I1992:T1992" si="1626">SUMIF($V$414:$V$447,$B1668&amp;"contratada",I$414:I$447)</f>
        <v>0</v>
      </c>
      <c r="J1992" s="1707">
        <f t="shared" si="1626"/>
        <v>0</v>
      </c>
      <c r="K1992" s="1707">
        <f t="shared" si="1626"/>
        <v>0</v>
      </c>
      <c r="L1992" s="1707">
        <f t="shared" si="1626"/>
        <v>0</v>
      </c>
      <c r="M1992" s="1707">
        <f t="shared" si="1626"/>
        <v>0</v>
      </c>
      <c r="N1992" s="1707">
        <f t="shared" si="1626"/>
        <v>0</v>
      </c>
      <c r="O1992" s="1707">
        <f t="shared" si="1626"/>
        <v>0</v>
      </c>
      <c r="P1992" s="1707">
        <f t="shared" si="1626"/>
        <v>0</v>
      </c>
      <c r="Q1992" s="1707">
        <f t="shared" si="1626"/>
        <v>0</v>
      </c>
      <c r="R1992" s="1707">
        <f t="shared" si="1626"/>
        <v>0</v>
      </c>
      <c r="S1992" s="1707">
        <f t="shared" si="1626"/>
        <v>0</v>
      </c>
      <c r="T1992" s="1708">
        <f t="shared" si="1626"/>
        <v>0</v>
      </c>
      <c r="Y1992" s="1195"/>
      <c r="Z1992" s="193">
        <f t="shared" si="1575"/>
        <v>0</v>
      </c>
      <c r="AA1992" s="193"/>
      <c r="AB1992" s="254"/>
      <c r="AC1992" s="193"/>
      <c r="AD1992" s="193"/>
      <c r="AE1992" s="254"/>
      <c r="AF1992" s="1707">
        <f t="shared" ref="AF1992:AQ1992" si="1627">SUMIF($AS$414:$AS$447,$B1668&amp;"contratada",AF$414:AF$447)</f>
        <v>0</v>
      </c>
      <c r="AG1992" s="1707">
        <f t="shared" si="1627"/>
        <v>0</v>
      </c>
      <c r="AH1992" s="1707">
        <f t="shared" si="1627"/>
        <v>0</v>
      </c>
      <c r="AI1992" s="1707">
        <f t="shared" si="1627"/>
        <v>0</v>
      </c>
      <c r="AJ1992" s="1707">
        <f t="shared" si="1627"/>
        <v>0</v>
      </c>
      <c r="AK1992" s="1707">
        <f t="shared" si="1627"/>
        <v>0</v>
      </c>
      <c r="AL1992" s="1707">
        <f t="shared" si="1627"/>
        <v>0</v>
      </c>
      <c r="AM1992" s="1707">
        <f t="shared" si="1627"/>
        <v>0</v>
      </c>
      <c r="AN1992" s="1707">
        <f t="shared" si="1627"/>
        <v>0</v>
      </c>
      <c r="AO1992" s="1707">
        <f t="shared" si="1627"/>
        <v>0</v>
      </c>
      <c r="AP1992" s="1707">
        <f t="shared" si="1627"/>
        <v>0</v>
      </c>
      <c r="AQ1992" s="1708">
        <f t="shared" si="1627"/>
        <v>0</v>
      </c>
    </row>
    <row r="1993" spans="2:43" ht="14.4" hidden="1" customHeight="1" thickBot="1" x14ac:dyDescent="0.25">
      <c r="B1993" s="1198"/>
      <c r="C1993" s="1199">
        <f t="shared" si="1603"/>
        <v>0</v>
      </c>
      <c r="D1993" s="1199"/>
      <c r="E1993" s="1209"/>
      <c r="F1993" s="1199"/>
      <c r="G1993" s="1199"/>
      <c r="H1993" s="1209"/>
      <c r="I1993" s="1709">
        <f t="shared" ref="I1993:T1993" si="1628">SUMIF($V$414:$V$447,$B1669&amp;"contratada",I$414:I$447)</f>
        <v>0</v>
      </c>
      <c r="J1993" s="1709">
        <f t="shared" si="1628"/>
        <v>0</v>
      </c>
      <c r="K1993" s="1709">
        <f t="shared" si="1628"/>
        <v>0</v>
      </c>
      <c r="L1993" s="1709">
        <f t="shared" si="1628"/>
        <v>0</v>
      </c>
      <c r="M1993" s="1709">
        <f t="shared" si="1628"/>
        <v>0</v>
      </c>
      <c r="N1993" s="1709">
        <f t="shared" si="1628"/>
        <v>0</v>
      </c>
      <c r="O1993" s="1709">
        <f t="shared" si="1628"/>
        <v>0</v>
      </c>
      <c r="P1993" s="1709">
        <f t="shared" si="1628"/>
        <v>0</v>
      </c>
      <c r="Q1993" s="1709">
        <f t="shared" si="1628"/>
        <v>0</v>
      </c>
      <c r="R1993" s="1709">
        <f t="shared" si="1628"/>
        <v>0</v>
      </c>
      <c r="S1993" s="1709">
        <f t="shared" si="1628"/>
        <v>0</v>
      </c>
      <c r="T1993" s="1710">
        <f t="shared" si="1628"/>
        <v>0</v>
      </c>
      <c r="Y1993" s="1198"/>
      <c r="Z1993" s="1199">
        <f t="shared" si="1575"/>
        <v>0</v>
      </c>
      <c r="AA1993" s="1199"/>
      <c r="AB1993" s="1209"/>
      <c r="AC1993" s="1199"/>
      <c r="AD1993" s="1199"/>
      <c r="AE1993" s="1209"/>
      <c r="AF1993" s="1709">
        <f t="shared" ref="AF1993:AQ1993" si="1629">SUMIF($AS$414:$AS$447,$B1669&amp;"contratada",AF$414:AF$447)</f>
        <v>0</v>
      </c>
      <c r="AG1993" s="1709">
        <f t="shared" si="1629"/>
        <v>0</v>
      </c>
      <c r="AH1993" s="1709">
        <f t="shared" si="1629"/>
        <v>0</v>
      </c>
      <c r="AI1993" s="1709">
        <f t="shared" si="1629"/>
        <v>0</v>
      </c>
      <c r="AJ1993" s="1709">
        <f t="shared" si="1629"/>
        <v>0</v>
      </c>
      <c r="AK1993" s="1709">
        <f t="shared" si="1629"/>
        <v>0</v>
      </c>
      <c r="AL1993" s="1709">
        <f t="shared" si="1629"/>
        <v>0</v>
      </c>
      <c r="AM1993" s="1709">
        <f t="shared" si="1629"/>
        <v>0</v>
      </c>
      <c r="AN1993" s="1709">
        <f t="shared" si="1629"/>
        <v>0</v>
      </c>
      <c r="AO1993" s="1709">
        <f t="shared" si="1629"/>
        <v>0</v>
      </c>
      <c r="AP1993" s="1709">
        <f t="shared" si="1629"/>
        <v>0</v>
      </c>
      <c r="AQ1993" s="1710">
        <f t="shared" si="1629"/>
        <v>0</v>
      </c>
    </row>
    <row r="1994" spans="2:43" ht="15.05" hidden="1" customHeight="1" thickTop="1" thickBot="1" x14ac:dyDescent="0.25">
      <c r="B1994" s="1711" t="s">
        <v>705</v>
      </c>
      <c r="C1994" s="1712"/>
      <c r="D1994" s="1712"/>
      <c r="E1994" s="1712"/>
      <c r="F1994" s="1712"/>
      <c r="G1994" s="1712"/>
      <c r="H1994" s="1713" t="s">
        <v>230</v>
      </c>
      <c r="I1994" s="1715">
        <f t="shared" ref="I1994:T1994" si="1630">+SUMPRODUCT(I1966:I1993,$C$1966:$C$1993)</f>
        <v>0</v>
      </c>
      <c r="J1994" s="1715">
        <f t="shared" si="1630"/>
        <v>0</v>
      </c>
      <c r="K1994" s="1715">
        <f t="shared" si="1630"/>
        <v>0</v>
      </c>
      <c r="L1994" s="1715">
        <f t="shared" si="1630"/>
        <v>0</v>
      </c>
      <c r="M1994" s="1715">
        <f t="shared" si="1630"/>
        <v>0</v>
      </c>
      <c r="N1994" s="1715">
        <f t="shared" si="1630"/>
        <v>0</v>
      </c>
      <c r="O1994" s="1715">
        <f t="shared" si="1630"/>
        <v>0</v>
      </c>
      <c r="P1994" s="1715">
        <f t="shared" si="1630"/>
        <v>0</v>
      </c>
      <c r="Q1994" s="1715">
        <f t="shared" si="1630"/>
        <v>0</v>
      </c>
      <c r="R1994" s="1715">
        <f t="shared" si="1630"/>
        <v>0</v>
      </c>
      <c r="S1994" s="1715">
        <f t="shared" si="1630"/>
        <v>0</v>
      </c>
      <c r="T1994" s="1716">
        <f t="shared" si="1630"/>
        <v>0</v>
      </c>
      <c r="Y1994" s="1711" t="s">
        <v>705</v>
      </c>
      <c r="Z1994" s="1712"/>
      <c r="AA1994" s="1712"/>
      <c r="AB1994" s="1712"/>
      <c r="AC1994" s="1712"/>
      <c r="AD1994" s="1712"/>
      <c r="AE1994" s="1719" t="s">
        <v>230</v>
      </c>
      <c r="AF1994" s="1715">
        <f t="shared" ref="AF1994:AQ1994" si="1631">+SUMPRODUCT(AF1966:AF1993,$C$1966:$C$1993)</f>
        <v>0</v>
      </c>
      <c r="AG1994" s="1715">
        <f t="shared" si="1631"/>
        <v>0</v>
      </c>
      <c r="AH1994" s="1715">
        <f t="shared" si="1631"/>
        <v>0</v>
      </c>
      <c r="AI1994" s="1715">
        <f t="shared" si="1631"/>
        <v>0</v>
      </c>
      <c r="AJ1994" s="1715">
        <f t="shared" si="1631"/>
        <v>0</v>
      </c>
      <c r="AK1994" s="1715">
        <f t="shared" si="1631"/>
        <v>0</v>
      </c>
      <c r="AL1994" s="1715">
        <f t="shared" si="1631"/>
        <v>0</v>
      </c>
      <c r="AM1994" s="1715">
        <f t="shared" si="1631"/>
        <v>0</v>
      </c>
      <c r="AN1994" s="1715">
        <f t="shared" si="1631"/>
        <v>0</v>
      </c>
      <c r="AO1994" s="1715">
        <f t="shared" si="1631"/>
        <v>0</v>
      </c>
      <c r="AP1994" s="1715">
        <f t="shared" si="1631"/>
        <v>0</v>
      </c>
      <c r="AQ1994" s="1716">
        <f t="shared" si="1631"/>
        <v>0</v>
      </c>
    </row>
    <row r="1995" spans="2:43" ht="14.4" hidden="1" customHeight="1" thickTop="1" x14ac:dyDescent="0.2">
      <c r="B1995" s="1594"/>
      <c r="C1995" s="193"/>
      <c r="D1995" s="193"/>
      <c r="E1995" s="193"/>
      <c r="F1995" s="193"/>
      <c r="G1995" s="193"/>
      <c r="H1995" s="982" t="s">
        <v>698</v>
      </c>
      <c r="I1995" s="1205">
        <f t="shared" ref="I1995:T1995" si="1632">IFERROR(I1994*I1962/I1964,0)</f>
        <v>0</v>
      </c>
      <c r="J1995" s="1205">
        <f t="shared" si="1632"/>
        <v>0</v>
      </c>
      <c r="K1995" s="1205">
        <f t="shared" si="1632"/>
        <v>0</v>
      </c>
      <c r="L1995" s="1205">
        <f t="shared" si="1632"/>
        <v>0</v>
      </c>
      <c r="M1995" s="1205">
        <f t="shared" si="1632"/>
        <v>0</v>
      </c>
      <c r="N1995" s="1205">
        <f t="shared" si="1632"/>
        <v>0</v>
      </c>
      <c r="O1995" s="1205">
        <f t="shared" si="1632"/>
        <v>0</v>
      </c>
      <c r="P1995" s="1205">
        <f t="shared" si="1632"/>
        <v>0</v>
      </c>
      <c r="Q1995" s="1205">
        <f t="shared" si="1632"/>
        <v>0</v>
      </c>
      <c r="R1995" s="1205">
        <f t="shared" si="1632"/>
        <v>0</v>
      </c>
      <c r="S1995" s="1205">
        <f t="shared" si="1632"/>
        <v>0</v>
      </c>
      <c r="T1995" s="1714">
        <f t="shared" si="1632"/>
        <v>0</v>
      </c>
      <c r="Y1995" s="1594"/>
      <c r="Z1995" s="193"/>
      <c r="AA1995" s="193"/>
      <c r="AB1995" s="193"/>
      <c r="AC1995" s="193"/>
      <c r="AD1995" s="193"/>
      <c r="AE1995" s="1720" t="s">
        <v>698</v>
      </c>
      <c r="AF1995" s="1205">
        <f t="shared" ref="AF1995:AQ1995" si="1633">IFERROR(AF1994*AF1962/AF1964,0)</f>
        <v>0</v>
      </c>
      <c r="AG1995" s="1205">
        <f t="shared" si="1633"/>
        <v>0</v>
      </c>
      <c r="AH1995" s="1205">
        <f t="shared" si="1633"/>
        <v>0</v>
      </c>
      <c r="AI1995" s="1205">
        <f t="shared" si="1633"/>
        <v>0</v>
      </c>
      <c r="AJ1995" s="1205">
        <f t="shared" si="1633"/>
        <v>0</v>
      </c>
      <c r="AK1995" s="1205">
        <f t="shared" si="1633"/>
        <v>0</v>
      </c>
      <c r="AL1995" s="1205">
        <f t="shared" si="1633"/>
        <v>0</v>
      </c>
      <c r="AM1995" s="1205">
        <f t="shared" si="1633"/>
        <v>0</v>
      </c>
      <c r="AN1995" s="1205">
        <f t="shared" si="1633"/>
        <v>0</v>
      </c>
      <c r="AO1995" s="1205">
        <f t="shared" si="1633"/>
        <v>0</v>
      </c>
      <c r="AP1995" s="1205">
        <f t="shared" si="1633"/>
        <v>0</v>
      </c>
      <c r="AQ1995" s="1714">
        <f t="shared" si="1633"/>
        <v>0</v>
      </c>
    </row>
    <row r="1996" spans="2:43" ht="14.4" hidden="1" customHeight="1" thickBot="1" x14ac:dyDescent="0.25">
      <c r="B1996" s="1596"/>
      <c r="C1996" s="1199"/>
      <c r="D1996" s="1199"/>
      <c r="E1996" s="1199"/>
      <c r="F1996" s="1199"/>
      <c r="G1996" s="1199"/>
      <c r="H1996" s="1717" t="s">
        <v>699</v>
      </c>
      <c r="I1996" s="1590">
        <f>+I1994-I1995</f>
        <v>0</v>
      </c>
      <c r="J1996" s="1590">
        <f t="shared" ref="J1996:T1996" si="1634">+J1994-J1995</f>
        <v>0</v>
      </c>
      <c r="K1996" s="1590">
        <f t="shared" si="1634"/>
        <v>0</v>
      </c>
      <c r="L1996" s="1590">
        <f t="shared" si="1634"/>
        <v>0</v>
      </c>
      <c r="M1996" s="1590">
        <f t="shared" si="1634"/>
        <v>0</v>
      </c>
      <c r="N1996" s="1590">
        <f t="shared" si="1634"/>
        <v>0</v>
      </c>
      <c r="O1996" s="1590">
        <f t="shared" si="1634"/>
        <v>0</v>
      </c>
      <c r="P1996" s="1590">
        <f t="shared" si="1634"/>
        <v>0</v>
      </c>
      <c r="Q1996" s="1590">
        <f t="shared" si="1634"/>
        <v>0</v>
      </c>
      <c r="R1996" s="1590">
        <f t="shared" si="1634"/>
        <v>0</v>
      </c>
      <c r="S1996" s="1590">
        <f t="shared" si="1634"/>
        <v>0</v>
      </c>
      <c r="T1996" s="1655">
        <f t="shared" si="1634"/>
        <v>0</v>
      </c>
      <c r="Y1996" s="1596"/>
      <c r="Z1996" s="1199"/>
      <c r="AA1996" s="1199"/>
      <c r="AB1996" s="1199"/>
      <c r="AC1996" s="1199"/>
      <c r="AD1996" s="1199"/>
      <c r="AE1996" s="1721" t="s">
        <v>699</v>
      </c>
      <c r="AF1996" s="1590">
        <f>+AF1994-AF1995</f>
        <v>0</v>
      </c>
      <c r="AG1996" s="1590">
        <f t="shared" ref="AG1996:AQ1996" si="1635">+AG1994-AG1995</f>
        <v>0</v>
      </c>
      <c r="AH1996" s="1590">
        <f t="shared" si="1635"/>
        <v>0</v>
      </c>
      <c r="AI1996" s="1590">
        <f t="shared" si="1635"/>
        <v>0</v>
      </c>
      <c r="AJ1996" s="1590">
        <f t="shared" si="1635"/>
        <v>0</v>
      </c>
      <c r="AK1996" s="1590">
        <f t="shared" si="1635"/>
        <v>0</v>
      </c>
      <c r="AL1996" s="1590">
        <f t="shared" si="1635"/>
        <v>0</v>
      </c>
      <c r="AM1996" s="1590">
        <f t="shared" si="1635"/>
        <v>0</v>
      </c>
      <c r="AN1996" s="1590">
        <f t="shared" si="1635"/>
        <v>0</v>
      </c>
      <c r="AO1996" s="1590">
        <f t="shared" si="1635"/>
        <v>0</v>
      </c>
      <c r="AP1996" s="1590">
        <f t="shared" si="1635"/>
        <v>0</v>
      </c>
      <c r="AQ1996" s="1655">
        <f t="shared" si="1635"/>
        <v>0</v>
      </c>
    </row>
    <row r="1997" spans="2:43" ht="14.4" hidden="1" customHeight="1" thickTop="1" x14ac:dyDescent="0.2">
      <c r="B1997" s="1584" t="s">
        <v>795</v>
      </c>
      <c r="C1997" s="1581">
        <f>+C1587</f>
        <v>0</v>
      </c>
      <c r="D1997" s="1194"/>
      <c r="E1997" s="1194"/>
      <c r="F1997" s="1194"/>
      <c r="G1997" s="1194" t="s">
        <v>247</v>
      </c>
      <c r="H1997" s="1194" t="s">
        <v>691</v>
      </c>
      <c r="I1997" s="1668">
        <f t="shared" ref="I1997:T1997" si="1636">+I1588</f>
        <v>0</v>
      </c>
      <c r="J1997" s="1668">
        <f t="shared" si="1636"/>
        <v>0</v>
      </c>
      <c r="K1997" s="1668">
        <f t="shared" si="1636"/>
        <v>0</v>
      </c>
      <c r="L1997" s="1668">
        <f t="shared" si="1636"/>
        <v>0</v>
      </c>
      <c r="M1997" s="1668">
        <f t="shared" si="1636"/>
        <v>0</v>
      </c>
      <c r="N1997" s="1668">
        <f t="shared" si="1636"/>
        <v>0</v>
      </c>
      <c r="O1997" s="1668">
        <f t="shared" si="1636"/>
        <v>0</v>
      </c>
      <c r="P1997" s="1668">
        <f t="shared" si="1636"/>
        <v>0</v>
      </c>
      <c r="Q1997" s="1668">
        <f t="shared" si="1636"/>
        <v>0</v>
      </c>
      <c r="R1997" s="1668">
        <f t="shared" si="1636"/>
        <v>0</v>
      </c>
      <c r="S1997" s="1668">
        <f t="shared" si="1636"/>
        <v>0</v>
      </c>
      <c r="T1997" s="1704">
        <f t="shared" si="1636"/>
        <v>0</v>
      </c>
      <c r="Y1997" s="1722" t="s">
        <v>795</v>
      </c>
      <c r="Z1997" s="1581">
        <f>+Z1587</f>
        <v>0</v>
      </c>
      <c r="AA1997" s="1194"/>
      <c r="AB1997" s="1194"/>
      <c r="AC1997" s="1194"/>
      <c r="AD1997" s="1194">
        <f t="shared" ref="AD1997:AE1999" si="1637">+AC1810</f>
        <v>0</v>
      </c>
      <c r="AE1997" s="1194">
        <f t="shared" si="1637"/>
        <v>0</v>
      </c>
      <c r="AF1997" s="1668">
        <f t="shared" ref="AF1997:AQ1997" si="1638">+AF1588</f>
        <v>0</v>
      </c>
      <c r="AG1997" s="1668">
        <f t="shared" si="1638"/>
        <v>0</v>
      </c>
      <c r="AH1997" s="1668">
        <f t="shared" si="1638"/>
        <v>0</v>
      </c>
      <c r="AI1997" s="1668">
        <f t="shared" si="1638"/>
        <v>0</v>
      </c>
      <c r="AJ1997" s="1668">
        <f t="shared" si="1638"/>
        <v>0</v>
      </c>
      <c r="AK1997" s="1668">
        <f t="shared" si="1638"/>
        <v>0</v>
      </c>
      <c r="AL1997" s="1668">
        <f t="shared" si="1638"/>
        <v>0</v>
      </c>
      <c r="AM1997" s="1668">
        <f t="shared" si="1638"/>
        <v>0</v>
      </c>
      <c r="AN1997" s="1668">
        <f t="shared" si="1638"/>
        <v>0</v>
      </c>
      <c r="AO1997" s="1668">
        <f t="shared" si="1638"/>
        <v>0</v>
      </c>
      <c r="AP1997" s="1668">
        <f t="shared" si="1638"/>
        <v>0</v>
      </c>
      <c r="AQ1997" s="1704">
        <f t="shared" si="1638"/>
        <v>0</v>
      </c>
    </row>
    <row r="1998" spans="2:43" ht="13.75" hidden="1" customHeight="1" x14ac:dyDescent="0.2">
      <c r="B1998" s="1594"/>
      <c r="C1998" s="193"/>
      <c r="D1998" s="193"/>
      <c r="E1998" s="193"/>
      <c r="F1998" s="193"/>
      <c r="G1998" s="193" t="s">
        <v>344</v>
      </c>
      <c r="H1998" s="193" t="s">
        <v>693</v>
      </c>
      <c r="I1998" s="1283">
        <f t="shared" ref="I1998:T1998" si="1639">+I1589</f>
        <v>0</v>
      </c>
      <c r="J1998" s="1283">
        <f t="shared" si="1639"/>
        <v>0</v>
      </c>
      <c r="K1998" s="1283">
        <f t="shared" si="1639"/>
        <v>0</v>
      </c>
      <c r="L1998" s="1283">
        <f t="shared" si="1639"/>
        <v>0</v>
      </c>
      <c r="M1998" s="1283">
        <f t="shared" si="1639"/>
        <v>0</v>
      </c>
      <c r="N1998" s="1283">
        <f t="shared" si="1639"/>
        <v>0</v>
      </c>
      <c r="O1998" s="1283">
        <f t="shared" si="1639"/>
        <v>0</v>
      </c>
      <c r="P1998" s="1283">
        <f t="shared" si="1639"/>
        <v>0</v>
      </c>
      <c r="Q1998" s="1283">
        <f t="shared" si="1639"/>
        <v>0</v>
      </c>
      <c r="R1998" s="1283">
        <f t="shared" si="1639"/>
        <v>0</v>
      </c>
      <c r="S1998" s="1283">
        <f t="shared" si="1639"/>
        <v>0</v>
      </c>
      <c r="T1998" s="1601">
        <f t="shared" si="1639"/>
        <v>0</v>
      </c>
      <c r="Y1998" s="1594"/>
      <c r="Z1998" s="193"/>
      <c r="AA1998" s="193"/>
      <c r="AB1998" s="193"/>
      <c r="AC1998" s="193"/>
      <c r="AD1998" s="193">
        <f t="shared" si="1637"/>
        <v>0</v>
      </c>
      <c r="AE1998" s="193">
        <f t="shared" si="1637"/>
        <v>0</v>
      </c>
      <c r="AF1998" s="1283">
        <f t="shared" ref="AF1998:AQ1998" si="1640">+AF1589</f>
        <v>0</v>
      </c>
      <c r="AG1998" s="1283">
        <f t="shared" si="1640"/>
        <v>0</v>
      </c>
      <c r="AH1998" s="1283">
        <f t="shared" si="1640"/>
        <v>0</v>
      </c>
      <c r="AI1998" s="1283">
        <f t="shared" si="1640"/>
        <v>0</v>
      </c>
      <c r="AJ1998" s="1283">
        <f t="shared" si="1640"/>
        <v>0</v>
      </c>
      <c r="AK1998" s="1283">
        <f t="shared" si="1640"/>
        <v>0</v>
      </c>
      <c r="AL1998" s="1283">
        <f t="shared" si="1640"/>
        <v>0</v>
      </c>
      <c r="AM1998" s="1283">
        <f t="shared" si="1640"/>
        <v>0</v>
      </c>
      <c r="AN1998" s="1283">
        <f t="shared" si="1640"/>
        <v>0</v>
      </c>
      <c r="AO1998" s="1283">
        <f t="shared" si="1640"/>
        <v>0</v>
      </c>
      <c r="AP1998" s="1283">
        <f t="shared" si="1640"/>
        <v>0</v>
      </c>
      <c r="AQ1998" s="1601">
        <f t="shared" si="1640"/>
        <v>0</v>
      </c>
    </row>
    <row r="1999" spans="2:43" ht="14.4" hidden="1" customHeight="1" thickBot="1" x14ac:dyDescent="0.25">
      <c r="B1999" s="1596"/>
      <c r="C1999" s="1199"/>
      <c r="D1999" s="1199"/>
      <c r="E1999" s="1199"/>
      <c r="F1999" s="1199"/>
      <c r="G1999" s="1199" t="s">
        <v>344</v>
      </c>
      <c r="H1999" s="1199" t="s">
        <v>694</v>
      </c>
      <c r="I1999" s="1590">
        <f t="shared" ref="I1999:T1999" si="1641">+I1590</f>
        <v>0</v>
      </c>
      <c r="J1999" s="1590">
        <f t="shared" si="1641"/>
        <v>0</v>
      </c>
      <c r="K1999" s="1590">
        <f t="shared" si="1641"/>
        <v>0</v>
      </c>
      <c r="L1999" s="1590">
        <f t="shared" si="1641"/>
        <v>0</v>
      </c>
      <c r="M1999" s="1590">
        <f t="shared" si="1641"/>
        <v>0</v>
      </c>
      <c r="N1999" s="1590">
        <f t="shared" si="1641"/>
        <v>0</v>
      </c>
      <c r="O1999" s="1590">
        <f t="shared" si="1641"/>
        <v>0</v>
      </c>
      <c r="P1999" s="1590">
        <f t="shared" si="1641"/>
        <v>0</v>
      </c>
      <c r="Q1999" s="1590">
        <f t="shared" si="1641"/>
        <v>0</v>
      </c>
      <c r="R1999" s="1590">
        <f t="shared" si="1641"/>
        <v>0</v>
      </c>
      <c r="S1999" s="1590">
        <f t="shared" si="1641"/>
        <v>0</v>
      </c>
      <c r="T1999" s="1655">
        <f t="shared" si="1641"/>
        <v>0</v>
      </c>
      <c r="Y1999" s="1596"/>
      <c r="Z1999" s="1199"/>
      <c r="AA1999" s="1199"/>
      <c r="AB1999" s="1199"/>
      <c r="AC1999" s="1199"/>
      <c r="AD1999" s="1199">
        <f t="shared" si="1637"/>
        <v>0</v>
      </c>
      <c r="AE1999" s="1199">
        <f t="shared" si="1637"/>
        <v>0</v>
      </c>
      <c r="AF1999" s="1590">
        <f t="shared" ref="AF1999:AQ1999" si="1642">+AF1590</f>
        <v>0</v>
      </c>
      <c r="AG1999" s="1590">
        <f t="shared" si="1642"/>
        <v>0</v>
      </c>
      <c r="AH1999" s="1590">
        <f t="shared" si="1642"/>
        <v>0</v>
      </c>
      <c r="AI1999" s="1590">
        <f t="shared" si="1642"/>
        <v>0</v>
      </c>
      <c r="AJ1999" s="1590">
        <f t="shared" si="1642"/>
        <v>0</v>
      </c>
      <c r="AK1999" s="1590">
        <f t="shared" si="1642"/>
        <v>0</v>
      </c>
      <c r="AL1999" s="1590">
        <f t="shared" si="1642"/>
        <v>0</v>
      </c>
      <c r="AM1999" s="1590">
        <f t="shared" si="1642"/>
        <v>0</v>
      </c>
      <c r="AN1999" s="1590">
        <f t="shared" si="1642"/>
        <v>0</v>
      </c>
      <c r="AO1999" s="1590">
        <f t="shared" si="1642"/>
        <v>0</v>
      </c>
      <c r="AP1999" s="1590">
        <f t="shared" si="1642"/>
        <v>0</v>
      </c>
      <c r="AQ1999" s="1655">
        <f t="shared" si="1642"/>
        <v>0</v>
      </c>
    </row>
    <row r="2000" spans="2:43" ht="14.4" hidden="1" customHeight="1" thickTop="1" x14ac:dyDescent="0.2">
      <c r="B2000" s="1584" t="s">
        <v>2019</v>
      </c>
      <c r="C2000" s="1194" t="s">
        <v>2018</v>
      </c>
      <c r="D2000" s="1194"/>
      <c r="E2000" s="1194"/>
      <c r="F2000" s="1194"/>
      <c r="G2000" s="1194"/>
      <c r="H2000" s="1210"/>
      <c r="I2000" s="1194"/>
      <c r="J2000" s="1194"/>
      <c r="K2000" s="1194"/>
      <c r="L2000" s="1194"/>
      <c r="M2000" s="1194"/>
      <c r="N2000" s="1194"/>
      <c r="O2000" s="1194"/>
      <c r="P2000" s="1194"/>
      <c r="Q2000" s="1194"/>
      <c r="R2000" s="1194"/>
      <c r="S2000" s="1194"/>
      <c r="T2000" s="1599"/>
      <c r="Y2000" s="1584" t="s">
        <v>2019</v>
      </c>
      <c r="Z2000" s="1194" t="s">
        <v>2018</v>
      </c>
      <c r="AA2000" s="1194"/>
      <c r="AB2000" s="1194"/>
      <c r="AC2000" s="1194"/>
      <c r="AD2000" s="1194"/>
      <c r="AE2000" s="1210"/>
      <c r="AF2000" s="1194"/>
      <c r="AG2000" s="1194"/>
      <c r="AH2000" s="1194"/>
      <c r="AI2000" s="1194"/>
      <c r="AJ2000" s="1194"/>
      <c r="AK2000" s="1194"/>
      <c r="AL2000" s="1194"/>
      <c r="AM2000" s="1194"/>
      <c r="AN2000" s="1194"/>
      <c r="AO2000" s="1194"/>
      <c r="AP2000" s="1194"/>
      <c r="AQ2000" s="1599"/>
    </row>
    <row r="2001" spans="2:43" ht="13.75" hidden="1" customHeight="1" x14ac:dyDescent="0.2">
      <c r="B2001" s="1195" t="s">
        <v>2021</v>
      </c>
      <c r="C2001" s="193">
        <f t="shared" ref="C2001:C2014" si="1643">+C1966</f>
        <v>5</v>
      </c>
      <c r="D2001" s="193"/>
      <c r="E2001" s="254"/>
      <c r="F2001" s="193"/>
      <c r="G2001" s="193"/>
      <c r="H2001" s="254"/>
      <c r="I2001" s="1705">
        <f>SUMIF($V$414:$V$447,$B1642&amp;"propia",I$414:I$447)</f>
        <v>0</v>
      </c>
      <c r="J2001" s="1705">
        <f t="shared" ref="J2001:T2001" si="1644">SUMIF($V$414:$V$447,$B1642&amp;"propia",J$414:J$447)</f>
        <v>0</v>
      </c>
      <c r="K2001" s="1705">
        <f t="shared" si="1644"/>
        <v>0</v>
      </c>
      <c r="L2001" s="1705">
        <f t="shared" si="1644"/>
        <v>0</v>
      </c>
      <c r="M2001" s="1705">
        <f t="shared" si="1644"/>
        <v>0</v>
      </c>
      <c r="N2001" s="1705">
        <f t="shared" si="1644"/>
        <v>0</v>
      </c>
      <c r="O2001" s="1705">
        <f t="shared" si="1644"/>
        <v>0</v>
      </c>
      <c r="P2001" s="1705">
        <f t="shared" si="1644"/>
        <v>0</v>
      </c>
      <c r="Q2001" s="1705">
        <f t="shared" si="1644"/>
        <v>0</v>
      </c>
      <c r="R2001" s="1705">
        <f t="shared" si="1644"/>
        <v>0</v>
      </c>
      <c r="S2001" s="1705">
        <f t="shared" si="1644"/>
        <v>0</v>
      </c>
      <c r="T2001" s="1705">
        <f t="shared" si="1644"/>
        <v>0</v>
      </c>
      <c r="Y2001" s="1195" t="s">
        <v>2021</v>
      </c>
      <c r="Z2001" s="193">
        <f t="shared" ref="Z2001:Z2029" si="1645">+Z1966</f>
        <v>5</v>
      </c>
      <c r="AA2001" s="193"/>
      <c r="AB2001" s="254"/>
      <c r="AC2001" s="193"/>
      <c r="AD2001" s="193"/>
      <c r="AE2001" s="254"/>
      <c r="AF2001" s="1705">
        <f>SUMIF($AS$414:$AS$447,$B1642&amp;"propia",AF$414:AF$447)</f>
        <v>0</v>
      </c>
      <c r="AG2001" s="1705">
        <f t="shared" ref="AG2001:AQ2001" si="1646">SUMIF($AS$414:$AS$447,$B1642&amp;"propia",AG$414:AG$447)</f>
        <v>0</v>
      </c>
      <c r="AH2001" s="1705">
        <f t="shared" si="1646"/>
        <v>0</v>
      </c>
      <c r="AI2001" s="1705">
        <f t="shared" si="1646"/>
        <v>0</v>
      </c>
      <c r="AJ2001" s="1705">
        <f t="shared" si="1646"/>
        <v>0</v>
      </c>
      <c r="AK2001" s="1705">
        <f t="shared" si="1646"/>
        <v>0</v>
      </c>
      <c r="AL2001" s="1705">
        <f t="shared" si="1646"/>
        <v>0</v>
      </c>
      <c r="AM2001" s="1705">
        <f t="shared" si="1646"/>
        <v>0</v>
      </c>
      <c r="AN2001" s="1705">
        <f t="shared" si="1646"/>
        <v>0</v>
      </c>
      <c r="AO2001" s="1705">
        <f t="shared" si="1646"/>
        <v>0</v>
      </c>
      <c r="AP2001" s="1705">
        <f t="shared" si="1646"/>
        <v>0</v>
      </c>
      <c r="AQ2001" s="1706">
        <f t="shared" si="1646"/>
        <v>0</v>
      </c>
    </row>
    <row r="2002" spans="2:43" ht="13.75" hidden="1" customHeight="1" x14ac:dyDescent="0.2">
      <c r="B2002" s="1195"/>
      <c r="C2002" s="193">
        <f t="shared" si="1643"/>
        <v>5</v>
      </c>
      <c r="D2002" s="193"/>
      <c r="E2002" s="254"/>
      <c r="F2002" s="193"/>
      <c r="G2002" s="193"/>
      <c r="H2002" s="254"/>
      <c r="I2002" s="1705">
        <f t="shared" ref="I2002:T2002" si="1647">SUMIF($V$414:$V$447,$B1643&amp;"propia",I$414:I$447)</f>
        <v>0</v>
      </c>
      <c r="J2002" s="1705">
        <f t="shared" si="1647"/>
        <v>0</v>
      </c>
      <c r="K2002" s="1705">
        <f t="shared" si="1647"/>
        <v>0</v>
      </c>
      <c r="L2002" s="1705">
        <f t="shared" si="1647"/>
        <v>0</v>
      </c>
      <c r="M2002" s="1705">
        <f t="shared" si="1647"/>
        <v>0</v>
      </c>
      <c r="N2002" s="1705">
        <f t="shared" si="1647"/>
        <v>0</v>
      </c>
      <c r="O2002" s="1705">
        <f t="shared" si="1647"/>
        <v>0</v>
      </c>
      <c r="P2002" s="1705">
        <f t="shared" si="1647"/>
        <v>0</v>
      </c>
      <c r="Q2002" s="1705">
        <f t="shared" si="1647"/>
        <v>0</v>
      </c>
      <c r="R2002" s="1705">
        <f t="shared" si="1647"/>
        <v>0</v>
      </c>
      <c r="S2002" s="1705">
        <f t="shared" si="1647"/>
        <v>0</v>
      </c>
      <c r="T2002" s="1705">
        <f t="shared" si="1647"/>
        <v>0</v>
      </c>
      <c r="Y2002" s="1195"/>
      <c r="Z2002" s="193">
        <f t="shared" si="1645"/>
        <v>5</v>
      </c>
      <c r="AA2002" s="193"/>
      <c r="AB2002" s="254"/>
      <c r="AC2002" s="193"/>
      <c r="AD2002" s="193"/>
      <c r="AE2002" s="254"/>
      <c r="AF2002" s="1707">
        <f t="shared" ref="AF2002:AQ2002" si="1648">SUMIF($AS$414:$AS$447,$B1643&amp;"propia",AF$414:AF$447)</f>
        <v>0</v>
      </c>
      <c r="AG2002" s="1707">
        <f t="shared" si="1648"/>
        <v>0</v>
      </c>
      <c r="AH2002" s="1707">
        <f t="shared" si="1648"/>
        <v>0</v>
      </c>
      <c r="AI2002" s="1707">
        <f t="shared" si="1648"/>
        <v>0</v>
      </c>
      <c r="AJ2002" s="1707">
        <f t="shared" si="1648"/>
        <v>0</v>
      </c>
      <c r="AK2002" s="1707">
        <f t="shared" si="1648"/>
        <v>0</v>
      </c>
      <c r="AL2002" s="1707">
        <f t="shared" si="1648"/>
        <v>0</v>
      </c>
      <c r="AM2002" s="1707">
        <f t="shared" si="1648"/>
        <v>0</v>
      </c>
      <c r="AN2002" s="1707">
        <f t="shared" si="1648"/>
        <v>0</v>
      </c>
      <c r="AO2002" s="1707">
        <f t="shared" si="1648"/>
        <v>0</v>
      </c>
      <c r="AP2002" s="1707">
        <f t="shared" si="1648"/>
        <v>0</v>
      </c>
      <c r="AQ2002" s="1708">
        <f t="shared" si="1648"/>
        <v>0</v>
      </c>
    </row>
    <row r="2003" spans="2:43" ht="13.75" hidden="1" customHeight="1" x14ac:dyDescent="0.2">
      <c r="B2003" s="1195"/>
      <c r="C2003" s="193">
        <f t="shared" si="1643"/>
        <v>1.5</v>
      </c>
      <c r="D2003" s="193"/>
      <c r="E2003" s="254"/>
      <c r="F2003" s="193"/>
      <c r="G2003" s="193"/>
      <c r="H2003" s="254"/>
      <c r="I2003" s="1705">
        <f t="shared" ref="I2003:T2003" si="1649">SUMIF($V$414:$V$447,$B1644&amp;"propia",I$414:I$447)</f>
        <v>0</v>
      </c>
      <c r="J2003" s="1705">
        <f t="shared" si="1649"/>
        <v>0</v>
      </c>
      <c r="K2003" s="1705">
        <f t="shared" si="1649"/>
        <v>0</v>
      </c>
      <c r="L2003" s="1705">
        <f t="shared" si="1649"/>
        <v>0</v>
      </c>
      <c r="M2003" s="1705">
        <f t="shared" si="1649"/>
        <v>0</v>
      </c>
      <c r="N2003" s="1705">
        <f t="shared" si="1649"/>
        <v>0</v>
      </c>
      <c r="O2003" s="1705">
        <f t="shared" si="1649"/>
        <v>0</v>
      </c>
      <c r="P2003" s="1705">
        <f t="shared" si="1649"/>
        <v>0</v>
      </c>
      <c r="Q2003" s="1705">
        <f t="shared" si="1649"/>
        <v>0</v>
      </c>
      <c r="R2003" s="1705">
        <f t="shared" si="1649"/>
        <v>0</v>
      </c>
      <c r="S2003" s="1705">
        <f t="shared" si="1649"/>
        <v>0</v>
      </c>
      <c r="T2003" s="1705">
        <f t="shared" si="1649"/>
        <v>0</v>
      </c>
      <c r="Y2003" s="1195"/>
      <c r="Z2003" s="193">
        <f t="shared" si="1645"/>
        <v>1.5</v>
      </c>
      <c r="AA2003" s="193"/>
      <c r="AB2003" s="254"/>
      <c r="AC2003" s="193"/>
      <c r="AD2003" s="193"/>
      <c r="AE2003" s="254"/>
      <c r="AF2003" s="1707">
        <f t="shared" ref="AF2003:AQ2003" si="1650">SUMIF($AS$414:$AS$447,$B1644&amp;"propia",AF$414:AF$447)</f>
        <v>0</v>
      </c>
      <c r="AG2003" s="1707">
        <f t="shared" si="1650"/>
        <v>0</v>
      </c>
      <c r="AH2003" s="1707">
        <f t="shared" si="1650"/>
        <v>0</v>
      </c>
      <c r="AI2003" s="1707">
        <f t="shared" si="1650"/>
        <v>0</v>
      </c>
      <c r="AJ2003" s="1707">
        <f t="shared" si="1650"/>
        <v>0</v>
      </c>
      <c r="AK2003" s="1707">
        <f t="shared" si="1650"/>
        <v>0</v>
      </c>
      <c r="AL2003" s="1707">
        <f t="shared" si="1650"/>
        <v>0</v>
      </c>
      <c r="AM2003" s="1707">
        <f t="shared" si="1650"/>
        <v>0</v>
      </c>
      <c r="AN2003" s="1707">
        <f t="shared" si="1650"/>
        <v>0</v>
      </c>
      <c r="AO2003" s="1707">
        <f t="shared" si="1650"/>
        <v>0</v>
      </c>
      <c r="AP2003" s="1707">
        <f t="shared" si="1650"/>
        <v>0</v>
      </c>
      <c r="AQ2003" s="1708">
        <f t="shared" si="1650"/>
        <v>0</v>
      </c>
    </row>
    <row r="2004" spans="2:43" ht="13.75" hidden="1" customHeight="1" x14ac:dyDescent="0.2">
      <c r="B2004" s="1195"/>
      <c r="C2004" s="193">
        <f t="shared" si="1643"/>
        <v>1.5</v>
      </c>
      <c r="D2004" s="193"/>
      <c r="E2004" s="254"/>
      <c r="F2004" s="193"/>
      <c r="G2004" s="193"/>
      <c r="H2004" s="254"/>
      <c r="I2004" s="1705">
        <f t="shared" ref="I2004:T2004" si="1651">SUMIF($V$414:$V$447,$B1645&amp;"propia",I$414:I$447)</f>
        <v>0</v>
      </c>
      <c r="J2004" s="1705">
        <f t="shared" si="1651"/>
        <v>0</v>
      </c>
      <c r="K2004" s="1705">
        <f t="shared" si="1651"/>
        <v>0</v>
      </c>
      <c r="L2004" s="1705">
        <f t="shared" si="1651"/>
        <v>0</v>
      </c>
      <c r="M2004" s="1705">
        <f t="shared" si="1651"/>
        <v>0</v>
      </c>
      <c r="N2004" s="1705">
        <f t="shared" si="1651"/>
        <v>0</v>
      </c>
      <c r="O2004" s="1705">
        <f t="shared" si="1651"/>
        <v>0</v>
      </c>
      <c r="P2004" s="1705">
        <f t="shared" si="1651"/>
        <v>0</v>
      </c>
      <c r="Q2004" s="1705">
        <f t="shared" si="1651"/>
        <v>0</v>
      </c>
      <c r="R2004" s="1705">
        <f t="shared" si="1651"/>
        <v>0</v>
      </c>
      <c r="S2004" s="1705">
        <f t="shared" si="1651"/>
        <v>0</v>
      </c>
      <c r="T2004" s="1705">
        <f t="shared" si="1651"/>
        <v>0</v>
      </c>
      <c r="Y2004" s="1195"/>
      <c r="Z2004" s="193">
        <f t="shared" si="1645"/>
        <v>1.5</v>
      </c>
      <c r="AA2004" s="193"/>
      <c r="AB2004" s="254"/>
      <c r="AC2004" s="193"/>
      <c r="AD2004" s="193"/>
      <c r="AE2004" s="254"/>
      <c r="AF2004" s="1707">
        <f t="shared" ref="AF2004:AQ2004" si="1652">SUMIF($AS$414:$AS$447,$B1645&amp;"propia",AF$414:AF$447)</f>
        <v>0</v>
      </c>
      <c r="AG2004" s="1707">
        <f t="shared" si="1652"/>
        <v>0</v>
      </c>
      <c r="AH2004" s="1707">
        <f t="shared" si="1652"/>
        <v>0</v>
      </c>
      <c r="AI2004" s="1707">
        <f t="shared" si="1652"/>
        <v>0</v>
      </c>
      <c r="AJ2004" s="1707">
        <f t="shared" si="1652"/>
        <v>0</v>
      </c>
      <c r="AK2004" s="1707">
        <f t="shared" si="1652"/>
        <v>0</v>
      </c>
      <c r="AL2004" s="1707">
        <f t="shared" si="1652"/>
        <v>0</v>
      </c>
      <c r="AM2004" s="1707">
        <f t="shared" si="1652"/>
        <v>0</v>
      </c>
      <c r="AN2004" s="1707">
        <f t="shared" si="1652"/>
        <v>0</v>
      </c>
      <c r="AO2004" s="1707">
        <f t="shared" si="1652"/>
        <v>0</v>
      </c>
      <c r="AP2004" s="1707">
        <f t="shared" si="1652"/>
        <v>0</v>
      </c>
      <c r="AQ2004" s="1708">
        <f t="shared" si="1652"/>
        <v>0</v>
      </c>
    </row>
    <row r="2005" spans="2:43" ht="13.75" hidden="1" customHeight="1" x14ac:dyDescent="0.2">
      <c r="B2005" s="1195"/>
      <c r="C2005" s="193">
        <f t="shared" si="1643"/>
        <v>3</v>
      </c>
      <c r="D2005" s="193"/>
      <c r="E2005" s="254"/>
      <c r="F2005" s="193"/>
      <c r="G2005" s="193"/>
      <c r="H2005" s="254"/>
      <c r="I2005" s="1705">
        <f t="shared" ref="I2005:T2005" si="1653">SUMIF($V$414:$V$447,$B1646&amp;"propia",I$414:I$447)</f>
        <v>0</v>
      </c>
      <c r="J2005" s="1705">
        <f t="shared" si="1653"/>
        <v>0</v>
      </c>
      <c r="K2005" s="1705">
        <f t="shared" si="1653"/>
        <v>0</v>
      </c>
      <c r="L2005" s="1705">
        <f t="shared" si="1653"/>
        <v>0</v>
      </c>
      <c r="M2005" s="1705">
        <f t="shared" si="1653"/>
        <v>0</v>
      </c>
      <c r="N2005" s="1705">
        <f t="shared" si="1653"/>
        <v>0</v>
      </c>
      <c r="O2005" s="1705">
        <f t="shared" si="1653"/>
        <v>0</v>
      </c>
      <c r="P2005" s="1705">
        <f t="shared" si="1653"/>
        <v>0</v>
      </c>
      <c r="Q2005" s="1705">
        <f t="shared" si="1653"/>
        <v>0</v>
      </c>
      <c r="R2005" s="1705">
        <f t="shared" si="1653"/>
        <v>0</v>
      </c>
      <c r="S2005" s="1705">
        <f t="shared" si="1653"/>
        <v>0</v>
      </c>
      <c r="T2005" s="1705">
        <f t="shared" si="1653"/>
        <v>0</v>
      </c>
      <c r="Y2005" s="1195"/>
      <c r="Z2005" s="193">
        <f t="shared" si="1645"/>
        <v>3</v>
      </c>
      <c r="AA2005" s="193"/>
      <c r="AB2005" s="254"/>
      <c r="AC2005" s="193"/>
      <c r="AD2005" s="193"/>
      <c r="AE2005" s="254"/>
      <c r="AF2005" s="1707">
        <f t="shared" ref="AF2005:AQ2005" si="1654">SUMIF($AS$414:$AS$447,$B1646&amp;"propia",AF$414:AF$447)</f>
        <v>0</v>
      </c>
      <c r="AG2005" s="1707">
        <f t="shared" si="1654"/>
        <v>0</v>
      </c>
      <c r="AH2005" s="1707">
        <f t="shared" si="1654"/>
        <v>0</v>
      </c>
      <c r="AI2005" s="1707">
        <f t="shared" si="1654"/>
        <v>0</v>
      </c>
      <c r="AJ2005" s="1707">
        <f t="shared" si="1654"/>
        <v>0</v>
      </c>
      <c r="AK2005" s="1707">
        <f t="shared" si="1654"/>
        <v>0</v>
      </c>
      <c r="AL2005" s="1707">
        <f t="shared" si="1654"/>
        <v>0</v>
      </c>
      <c r="AM2005" s="1707">
        <f t="shared" si="1654"/>
        <v>0</v>
      </c>
      <c r="AN2005" s="1707">
        <f t="shared" si="1654"/>
        <v>0</v>
      </c>
      <c r="AO2005" s="1707">
        <f t="shared" si="1654"/>
        <v>0</v>
      </c>
      <c r="AP2005" s="1707">
        <f t="shared" si="1654"/>
        <v>0</v>
      </c>
      <c r="AQ2005" s="1708">
        <f t="shared" si="1654"/>
        <v>0</v>
      </c>
    </row>
    <row r="2006" spans="2:43" ht="13.75" hidden="1" customHeight="1" x14ac:dyDescent="0.2">
      <c r="B2006" s="1195"/>
      <c r="C2006" s="193">
        <f t="shared" si="1643"/>
        <v>3</v>
      </c>
      <c r="D2006" s="193"/>
      <c r="E2006" s="254"/>
      <c r="F2006" s="193"/>
      <c r="G2006" s="193"/>
      <c r="H2006" s="254"/>
      <c r="I2006" s="1705">
        <f t="shared" ref="I2006:T2006" si="1655">SUMIF($V$414:$V$447,$B1647&amp;"propia",I$414:I$447)</f>
        <v>0</v>
      </c>
      <c r="J2006" s="1705">
        <f t="shared" si="1655"/>
        <v>0</v>
      </c>
      <c r="K2006" s="1705">
        <f t="shared" si="1655"/>
        <v>0</v>
      </c>
      <c r="L2006" s="1705">
        <f t="shared" si="1655"/>
        <v>0</v>
      </c>
      <c r="M2006" s="1705">
        <f t="shared" si="1655"/>
        <v>0</v>
      </c>
      <c r="N2006" s="1705">
        <f t="shared" si="1655"/>
        <v>0</v>
      </c>
      <c r="O2006" s="1705">
        <f t="shared" si="1655"/>
        <v>0</v>
      </c>
      <c r="P2006" s="1705">
        <f t="shared" si="1655"/>
        <v>0</v>
      </c>
      <c r="Q2006" s="1705">
        <f t="shared" si="1655"/>
        <v>0</v>
      </c>
      <c r="R2006" s="1705">
        <f t="shared" si="1655"/>
        <v>0</v>
      </c>
      <c r="S2006" s="1705">
        <f t="shared" si="1655"/>
        <v>0</v>
      </c>
      <c r="T2006" s="1705">
        <f t="shared" si="1655"/>
        <v>0</v>
      </c>
      <c r="Y2006" s="1195"/>
      <c r="Z2006" s="193">
        <f t="shared" si="1645"/>
        <v>3</v>
      </c>
      <c r="AA2006" s="193"/>
      <c r="AB2006" s="254"/>
      <c r="AC2006" s="193"/>
      <c r="AD2006" s="193"/>
      <c r="AE2006" s="254"/>
      <c r="AF2006" s="1707">
        <f t="shared" ref="AF2006:AQ2006" si="1656">SUMIF($AS$414:$AS$447,$B1647&amp;"propia",AF$414:AF$447)</f>
        <v>0</v>
      </c>
      <c r="AG2006" s="1707">
        <f t="shared" si="1656"/>
        <v>0</v>
      </c>
      <c r="AH2006" s="1707">
        <f t="shared" si="1656"/>
        <v>0</v>
      </c>
      <c r="AI2006" s="1707">
        <f t="shared" si="1656"/>
        <v>0</v>
      </c>
      <c r="AJ2006" s="1707">
        <f t="shared" si="1656"/>
        <v>0</v>
      </c>
      <c r="AK2006" s="1707">
        <f t="shared" si="1656"/>
        <v>0</v>
      </c>
      <c r="AL2006" s="1707">
        <f t="shared" si="1656"/>
        <v>0</v>
      </c>
      <c r="AM2006" s="1707">
        <f t="shared" si="1656"/>
        <v>0</v>
      </c>
      <c r="AN2006" s="1707">
        <f t="shared" si="1656"/>
        <v>0</v>
      </c>
      <c r="AO2006" s="1707">
        <f t="shared" si="1656"/>
        <v>0</v>
      </c>
      <c r="AP2006" s="1707">
        <f t="shared" si="1656"/>
        <v>0</v>
      </c>
      <c r="AQ2006" s="1708">
        <f t="shared" si="1656"/>
        <v>0</v>
      </c>
    </row>
    <row r="2007" spans="2:43" ht="13.75" hidden="1" customHeight="1" x14ac:dyDescent="0.2">
      <c r="B2007" s="1195"/>
      <c r="C2007" s="193">
        <f t="shared" si="1643"/>
        <v>9</v>
      </c>
      <c r="D2007" s="193"/>
      <c r="E2007" s="254"/>
      <c r="F2007" s="193"/>
      <c r="G2007" s="193"/>
      <c r="H2007" s="254"/>
      <c r="I2007" s="1705">
        <f t="shared" ref="I2007:T2007" si="1657">SUMIF($V$414:$V$447,$B1648&amp;"propia",I$414:I$447)</f>
        <v>0</v>
      </c>
      <c r="J2007" s="1705">
        <f t="shared" si="1657"/>
        <v>0</v>
      </c>
      <c r="K2007" s="1705">
        <f t="shared" si="1657"/>
        <v>0</v>
      </c>
      <c r="L2007" s="1705">
        <f t="shared" si="1657"/>
        <v>0</v>
      </c>
      <c r="M2007" s="1705">
        <f t="shared" si="1657"/>
        <v>0</v>
      </c>
      <c r="N2007" s="1705">
        <f t="shared" si="1657"/>
        <v>0</v>
      </c>
      <c r="O2007" s="1705">
        <f t="shared" si="1657"/>
        <v>0</v>
      </c>
      <c r="P2007" s="1705">
        <f t="shared" si="1657"/>
        <v>0</v>
      </c>
      <c r="Q2007" s="1705">
        <f t="shared" si="1657"/>
        <v>0</v>
      </c>
      <c r="R2007" s="1705">
        <f t="shared" si="1657"/>
        <v>0</v>
      </c>
      <c r="S2007" s="1705">
        <f t="shared" si="1657"/>
        <v>0</v>
      </c>
      <c r="T2007" s="1705">
        <f t="shared" si="1657"/>
        <v>0</v>
      </c>
      <c r="Y2007" s="1195"/>
      <c r="Z2007" s="193">
        <f t="shared" si="1645"/>
        <v>9</v>
      </c>
      <c r="AA2007" s="193"/>
      <c r="AB2007" s="254"/>
      <c r="AC2007" s="193"/>
      <c r="AD2007" s="193"/>
      <c r="AE2007" s="254"/>
      <c r="AF2007" s="1707">
        <f t="shared" ref="AF2007:AQ2007" si="1658">SUMIF($AS$414:$AS$447,$B1648&amp;"propia",AF$414:AF$447)</f>
        <v>0</v>
      </c>
      <c r="AG2007" s="1707">
        <f t="shared" si="1658"/>
        <v>0</v>
      </c>
      <c r="AH2007" s="1707">
        <f t="shared" si="1658"/>
        <v>0</v>
      </c>
      <c r="AI2007" s="1707">
        <f t="shared" si="1658"/>
        <v>0</v>
      </c>
      <c r="AJ2007" s="1707">
        <f t="shared" si="1658"/>
        <v>0</v>
      </c>
      <c r="AK2007" s="1707">
        <f t="shared" si="1658"/>
        <v>0</v>
      </c>
      <c r="AL2007" s="1707">
        <f t="shared" si="1658"/>
        <v>0</v>
      </c>
      <c r="AM2007" s="1707">
        <f t="shared" si="1658"/>
        <v>0</v>
      </c>
      <c r="AN2007" s="1707">
        <f t="shared" si="1658"/>
        <v>0</v>
      </c>
      <c r="AO2007" s="1707">
        <f t="shared" si="1658"/>
        <v>0</v>
      </c>
      <c r="AP2007" s="1707">
        <f t="shared" si="1658"/>
        <v>0</v>
      </c>
      <c r="AQ2007" s="1708">
        <f t="shared" si="1658"/>
        <v>0</v>
      </c>
    </row>
    <row r="2008" spans="2:43" ht="13.75" hidden="1" customHeight="1" x14ac:dyDescent="0.2">
      <c r="B2008" s="1195"/>
      <c r="C2008" s="193">
        <f t="shared" si="1643"/>
        <v>0</v>
      </c>
      <c r="D2008" s="193"/>
      <c r="E2008" s="254"/>
      <c r="F2008" s="193"/>
      <c r="G2008" s="193"/>
      <c r="H2008" s="254"/>
      <c r="I2008" s="1705">
        <f t="shared" ref="I2008:T2008" si="1659">SUMIF($V$414:$V$447,$B1649&amp;"propia",I$414:I$447)</f>
        <v>0</v>
      </c>
      <c r="J2008" s="1705">
        <f t="shared" si="1659"/>
        <v>0</v>
      </c>
      <c r="K2008" s="1705">
        <f t="shared" si="1659"/>
        <v>0</v>
      </c>
      <c r="L2008" s="1705">
        <f t="shared" si="1659"/>
        <v>0</v>
      </c>
      <c r="M2008" s="1705">
        <f t="shared" si="1659"/>
        <v>0</v>
      </c>
      <c r="N2008" s="1705">
        <f t="shared" si="1659"/>
        <v>0</v>
      </c>
      <c r="O2008" s="1705">
        <f t="shared" si="1659"/>
        <v>0</v>
      </c>
      <c r="P2008" s="1705">
        <f t="shared" si="1659"/>
        <v>0</v>
      </c>
      <c r="Q2008" s="1705">
        <f t="shared" si="1659"/>
        <v>0</v>
      </c>
      <c r="R2008" s="1705">
        <f t="shared" si="1659"/>
        <v>0</v>
      </c>
      <c r="S2008" s="1705">
        <f t="shared" si="1659"/>
        <v>0</v>
      </c>
      <c r="T2008" s="1705">
        <f t="shared" si="1659"/>
        <v>0</v>
      </c>
      <c r="Y2008" s="1195"/>
      <c r="Z2008" s="193">
        <f t="shared" si="1645"/>
        <v>0</v>
      </c>
      <c r="AA2008" s="193"/>
      <c r="AB2008" s="254"/>
      <c r="AC2008" s="193"/>
      <c r="AD2008" s="193"/>
      <c r="AE2008" s="254"/>
      <c r="AF2008" s="1707">
        <f t="shared" ref="AF2008:AQ2008" si="1660">SUMIF($AS$414:$AS$447,$B1649&amp;"propia",AF$414:AF$447)</f>
        <v>0</v>
      </c>
      <c r="AG2008" s="1707">
        <f t="shared" si="1660"/>
        <v>0</v>
      </c>
      <c r="AH2008" s="1707">
        <f t="shared" si="1660"/>
        <v>0</v>
      </c>
      <c r="AI2008" s="1707">
        <f t="shared" si="1660"/>
        <v>0</v>
      </c>
      <c r="AJ2008" s="1707">
        <f t="shared" si="1660"/>
        <v>0</v>
      </c>
      <c r="AK2008" s="1707">
        <f t="shared" si="1660"/>
        <v>0</v>
      </c>
      <c r="AL2008" s="1707">
        <f t="shared" si="1660"/>
        <v>0</v>
      </c>
      <c r="AM2008" s="1707">
        <f t="shared" si="1660"/>
        <v>0</v>
      </c>
      <c r="AN2008" s="1707">
        <f t="shared" si="1660"/>
        <v>0</v>
      </c>
      <c r="AO2008" s="1707">
        <f t="shared" si="1660"/>
        <v>0</v>
      </c>
      <c r="AP2008" s="1707">
        <f t="shared" si="1660"/>
        <v>0</v>
      </c>
      <c r="AQ2008" s="1708">
        <f t="shared" si="1660"/>
        <v>0</v>
      </c>
    </row>
    <row r="2009" spans="2:43" ht="13.75" hidden="1" customHeight="1" x14ac:dyDescent="0.2">
      <c r="B2009" s="1195"/>
      <c r="C2009" s="193">
        <f t="shared" si="1643"/>
        <v>0</v>
      </c>
      <c r="D2009" s="193"/>
      <c r="E2009" s="254"/>
      <c r="F2009" s="193"/>
      <c r="G2009" s="193"/>
      <c r="H2009" s="254"/>
      <c r="I2009" s="1705">
        <f t="shared" ref="I2009:T2009" si="1661">SUMIF($V$414:$V$447,$B1650&amp;"propia",I$414:I$447)</f>
        <v>0</v>
      </c>
      <c r="J2009" s="1705">
        <f t="shared" si="1661"/>
        <v>0</v>
      </c>
      <c r="K2009" s="1705">
        <f t="shared" si="1661"/>
        <v>0</v>
      </c>
      <c r="L2009" s="1705">
        <f t="shared" si="1661"/>
        <v>0</v>
      </c>
      <c r="M2009" s="1705">
        <f t="shared" si="1661"/>
        <v>0</v>
      </c>
      <c r="N2009" s="1705">
        <f t="shared" si="1661"/>
        <v>0</v>
      </c>
      <c r="O2009" s="1705">
        <f t="shared" si="1661"/>
        <v>0</v>
      </c>
      <c r="P2009" s="1705">
        <f t="shared" si="1661"/>
        <v>0</v>
      </c>
      <c r="Q2009" s="1705">
        <f t="shared" si="1661"/>
        <v>0</v>
      </c>
      <c r="R2009" s="1705">
        <f t="shared" si="1661"/>
        <v>0</v>
      </c>
      <c r="S2009" s="1705">
        <f t="shared" si="1661"/>
        <v>0</v>
      </c>
      <c r="T2009" s="1705">
        <f t="shared" si="1661"/>
        <v>0</v>
      </c>
      <c r="Y2009" s="1195"/>
      <c r="Z2009" s="193">
        <f t="shared" si="1645"/>
        <v>0</v>
      </c>
      <c r="AA2009" s="193"/>
      <c r="AB2009" s="254"/>
      <c r="AC2009" s="193"/>
      <c r="AD2009" s="193"/>
      <c r="AE2009" s="254"/>
      <c r="AF2009" s="1707">
        <f t="shared" ref="AF2009:AQ2009" si="1662">SUMIF($AS$414:$AS$447,$B1650&amp;"propia",AF$414:AF$447)</f>
        <v>0</v>
      </c>
      <c r="AG2009" s="1707">
        <f t="shared" si="1662"/>
        <v>0</v>
      </c>
      <c r="AH2009" s="1707">
        <f t="shared" si="1662"/>
        <v>0</v>
      </c>
      <c r="AI2009" s="1707">
        <f t="shared" si="1662"/>
        <v>0</v>
      </c>
      <c r="AJ2009" s="1707">
        <f t="shared" si="1662"/>
        <v>0</v>
      </c>
      <c r="AK2009" s="1707">
        <f t="shared" si="1662"/>
        <v>0</v>
      </c>
      <c r="AL2009" s="1707">
        <f t="shared" si="1662"/>
        <v>0</v>
      </c>
      <c r="AM2009" s="1707">
        <f t="shared" si="1662"/>
        <v>0</v>
      </c>
      <c r="AN2009" s="1707">
        <f t="shared" si="1662"/>
        <v>0</v>
      </c>
      <c r="AO2009" s="1707">
        <f t="shared" si="1662"/>
        <v>0</v>
      </c>
      <c r="AP2009" s="1707">
        <f t="shared" si="1662"/>
        <v>0</v>
      </c>
      <c r="AQ2009" s="1708">
        <f t="shared" si="1662"/>
        <v>0</v>
      </c>
    </row>
    <row r="2010" spans="2:43" ht="13.75" hidden="1" customHeight="1" x14ac:dyDescent="0.2">
      <c r="B2010" s="1195"/>
      <c r="C2010" s="193">
        <f t="shared" si="1643"/>
        <v>0</v>
      </c>
      <c r="D2010" s="193"/>
      <c r="E2010" s="254"/>
      <c r="F2010" s="193"/>
      <c r="G2010" s="193"/>
      <c r="H2010" s="254"/>
      <c r="I2010" s="1705">
        <f t="shared" ref="I2010:T2010" si="1663">SUMIF($V$414:$V$447,$B1651&amp;"propia",I$414:I$447)</f>
        <v>0</v>
      </c>
      <c r="J2010" s="1705">
        <f t="shared" si="1663"/>
        <v>0</v>
      </c>
      <c r="K2010" s="1705">
        <f t="shared" si="1663"/>
        <v>0</v>
      </c>
      <c r="L2010" s="1705">
        <f t="shared" si="1663"/>
        <v>0</v>
      </c>
      <c r="M2010" s="1705">
        <f t="shared" si="1663"/>
        <v>0</v>
      </c>
      <c r="N2010" s="1705">
        <f t="shared" si="1663"/>
        <v>0</v>
      </c>
      <c r="O2010" s="1705">
        <f t="shared" si="1663"/>
        <v>0</v>
      </c>
      <c r="P2010" s="1705">
        <f t="shared" si="1663"/>
        <v>0</v>
      </c>
      <c r="Q2010" s="1705">
        <f t="shared" si="1663"/>
        <v>0</v>
      </c>
      <c r="R2010" s="1705">
        <f t="shared" si="1663"/>
        <v>0</v>
      </c>
      <c r="S2010" s="1705">
        <f t="shared" si="1663"/>
        <v>0</v>
      </c>
      <c r="T2010" s="1705">
        <f t="shared" si="1663"/>
        <v>0</v>
      </c>
      <c r="Y2010" s="1195"/>
      <c r="Z2010" s="193">
        <f t="shared" si="1645"/>
        <v>0</v>
      </c>
      <c r="AA2010" s="193"/>
      <c r="AB2010" s="254"/>
      <c r="AC2010" s="193"/>
      <c r="AD2010" s="193"/>
      <c r="AE2010" s="254"/>
      <c r="AF2010" s="1707">
        <f t="shared" ref="AF2010:AQ2010" si="1664">SUMIF($AS$414:$AS$447,$B1651&amp;"propia",AF$414:AF$447)</f>
        <v>0</v>
      </c>
      <c r="AG2010" s="1707">
        <f t="shared" si="1664"/>
        <v>0</v>
      </c>
      <c r="AH2010" s="1707">
        <f t="shared" si="1664"/>
        <v>0</v>
      </c>
      <c r="AI2010" s="1707">
        <f t="shared" si="1664"/>
        <v>0</v>
      </c>
      <c r="AJ2010" s="1707">
        <f t="shared" si="1664"/>
        <v>0</v>
      </c>
      <c r="AK2010" s="1707">
        <f t="shared" si="1664"/>
        <v>0</v>
      </c>
      <c r="AL2010" s="1707">
        <f t="shared" si="1664"/>
        <v>0</v>
      </c>
      <c r="AM2010" s="1707">
        <f t="shared" si="1664"/>
        <v>0</v>
      </c>
      <c r="AN2010" s="1707">
        <f t="shared" si="1664"/>
        <v>0</v>
      </c>
      <c r="AO2010" s="1707">
        <f t="shared" si="1664"/>
        <v>0</v>
      </c>
      <c r="AP2010" s="1707">
        <f t="shared" si="1664"/>
        <v>0</v>
      </c>
      <c r="AQ2010" s="1708">
        <f t="shared" si="1664"/>
        <v>0</v>
      </c>
    </row>
    <row r="2011" spans="2:43" ht="13.75" hidden="1" customHeight="1" x14ac:dyDescent="0.2">
      <c r="B2011" s="1195"/>
      <c r="C2011" s="193">
        <f t="shared" si="1643"/>
        <v>0</v>
      </c>
      <c r="D2011" s="193"/>
      <c r="E2011" s="254"/>
      <c r="F2011" s="193"/>
      <c r="G2011" s="193"/>
      <c r="H2011" s="254"/>
      <c r="I2011" s="1705">
        <f t="shared" ref="I2011:T2011" si="1665">SUMIF($V$414:$V$447,$B1652&amp;"propia",I$414:I$447)</f>
        <v>0</v>
      </c>
      <c r="J2011" s="1705">
        <f t="shared" si="1665"/>
        <v>0</v>
      </c>
      <c r="K2011" s="1705">
        <f t="shared" si="1665"/>
        <v>0</v>
      </c>
      <c r="L2011" s="1705">
        <f t="shared" si="1665"/>
        <v>0</v>
      </c>
      <c r="M2011" s="1705">
        <f t="shared" si="1665"/>
        <v>0</v>
      </c>
      <c r="N2011" s="1705">
        <f t="shared" si="1665"/>
        <v>0</v>
      </c>
      <c r="O2011" s="1705">
        <f t="shared" si="1665"/>
        <v>0</v>
      </c>
      <c r="P2011" s="1705">
        <f t="shared" si="1665"/>
        <v>0</v>
      </c>
      <c r="Q2011" s="1705">
        <f t="shared" si="1665"/>
        <v>0</v>
      </c>
      <c r="R2011" s="1705">
        <f t="shared" si="1665"/>
        <v>0</v>
      </c>
      <c r="S2011" s="1705">
        <f t="shared" si="1665"/>
        <v>0</v>
      </c>
      <c r="T2011" s="1705">
        <f t="shared" si="1665"/>
        <v>0</v>
      </c>
      <c r="Y2011" s="1195"/>
      <c r="Z2011" s="193">
        <f t="shared" si="1645"/>
        <v>0</v>
      </c>
      <c r="AA2011" s="193"/>
      <c r="AB2011" s="254"/>
      <c r="AC2011" s="193"/>
      <c r="AD2011" s="193"/>
      <c r="AE2011" s="254"/>
      <c r="AF2011" s="1707">
        <f t="shared" ref="AF2011:AQ2011" si="1666">SUMIF($AS$414:$AS$447,$B1652&amp;"propia",AF$414:AF$447)</f>
        <v>0</v>
      </c>
      <c r="AG2011" s="1707">
        <f t="shared" si="1666"/>
        <v>0</v>
      </c>
      <c r="AH2011" s="1707">
        <f t="shared" si="1666"/>
        <v>0</v>
      </c>
      <c r="AI2011" s="1707">
        <f t="shared" si="1666"/>
        <v>0</v>
      </c>
      <c r="AJ2011" s="1707">
        <f t="shared" si="1666"/>
        <v>0</v>
      </c>
      <c r="AK2011" s="1707">
        <f t="shared" si="1666"/>
        <v>0</v>
      </c>
      <c r="AL2011" s="1707">
        <f t="shared" si="1666"/>
        <v>0</v>
      </c>
      <c r="AM2011" s="1707">
        <f t="shared" si="1666"/>
        <v>0</v>
      </c>
      <c r="AN2011" s="1707">
        <f t="shared" si="1666"/>
        <v>0</v>
      </c>
      <c r="AO2011" s="1707">
        <f t="shared" si="1666"/>
        <v>0</v>
      </c>
      <c r="AP2011" s="1707">
        <f t="shared" si="1666"/>
        <v>0</v>
      </c>
      <c r="AQ2011" s="1708">
        <f t="shared" si="1666"/>
        <v>0</v>
      </c>
    </row>
    <row r="2012" spans="2:43" ht="13.75" hidden="1" customHeight="1" x14ac:dyDescent="0.2">
      <c r="B2012" s="1195"/>
      <c r="C2012" s="193">
        <f t="shared" si="1643"/>
        <v>0</v>
      </c>
      <c r="D2012" s="193"/>
      <c r="E2012" s="254"/>
      <c r="F2012" s="193"/>
      <c r="G2012" s="193"/>
      <c r="H2012" s="254"/>
      <c r="I2012" s="1705">
        <f t="shared" ref="I2012:T2012" si="1667">SUMIF($V$414:$V$447,$B1653&amp;"propia",I$414:I$447)</f>
        <v>0</v>
      </c>
      <c r="J2012" s="1705">
        <f t="shared" si="1667"/>
        <v>0</v>
      </c>
      <c r="K2012" s="1705">
        <f t="shared" si="1667"/>
        <v>0</v>
      </c>
      <c r="L2012" s="1705">
        <f t="shared" si="1667"/>
        <v>0</v>
      </c>
      <c r="M2012" s="1705">
        <f t="shared" si="1667"/>
        <v>0</v>
      </c>
      <c r="N2012" s="1705">
        <f t="shared" si="1667"/>
        <v>0</v>
      </c>
      <c r="O2012" s="1705">
        <f t="shared" si="1667"/>
        <v>0</v>
      </c>
      <c r="P2012" s="1705">
        <f t="shared" si="1667"/>
        <v>0</v>
      </c>
      <c r="Q2012" s="1705">
        <f t="shared" si="1667"/>
        <v>0</v>
      </c>
      <c r="R2012" s="1705">
        <f t="shared" si="1667"/>
        <v>0</v>
      </c>
      <c r="S2012" s="1705">
        <f t="shared" si="1667"/>
        <v>0</v>
      </c>
      <c r="T2012" s="1705">
        <f t="shared" si="1667"/>
        <v>0</v>
      </c>
      <c r="Y2012" s="1195"/>
      <c r="Z2012" s="193">
        <f t="shared" si="1645"/>
        <v>0</v>
      </c>
      <c r="AA2012" s="193"/>
      <c r="AB2012" s="254"/>
      <c r="AC2012" s="193"/>
      <c r="AD2012" s="193"/>
      <c r="AE2012" s="254"/>
      <c r="AF2012" s="1707">
        <f t="shared" ref="AF2012:AQ2012" si="1668">SUMIF($AS$414:$AS$447,$B1653&amp;"propia",AF$414:AF$447)</f>
        <v>0</v>
      </c>
      <c r="AG2012" s="1707">
        <f t="shared" si="1668"/>
        <v>0</v>
      </c>
      <c r="AH2012" s="1707">
        <f t="shared" si="1668"/>
        <v>0</v>
      </c>
      <c r="AI2012" s="1707">
        <f t="shared" si="1668"/>
        <v>0</v>
      </c>
      <c r="AJ2012" s="1707">
        <f t="shared" si="1668"/>
        <v>0</v>
      </c>
      <c r="AK2012" s="1707">
        <f t="shared" si="1668"/>
        <v>0</v>
      </c>
      <c r="AL2012" s="1707">
        <f t="shared" si="1668"/>
        <v>0</v>
      </c>
      <c r="AM2012" s="1707">
        <f t="shared" si="1668"/>
        <v>0</v>
      </c>
      <c r="AN2012" s="1707">
        <f t="shared" si="1668"/>
        <v>0</v>
      </c>
      <c r="AO2012" s="1707">
        <f t="shared" si="1668"/>
        <v>0</v>
      </c>
      <c r="AP2012" s="1707">
        <f t="shared" si="1668"/>
        <v>0</v>
      </c>
      <c r="AQ2012" s="1708">
        <f t="shared" si="1668"/>
        <v>0</v>
      </c>
    </row>
    <row r="2013" spans="2:43" ht="13.75" hidden="1" customHeight="1" x14ac:dyDescent="0.2">
      <c r="B2013" s="1195"/>
      <c r="C2013" s="193">
        <f t="shared" si="1643"/>
        <v>0</v>
      </c>
      <c r="D2013" s="193"/>
      <c r="E2013" s="254"/>
      <c r="F2013" s="193"/>
      <c r="G2013" s="193"/>
      <c r="H2013" s="254"/>
      <c r="I2013" s="1705">
        <f t="shared" ref="I2013:T2013" si="1669">SUMIF($V$414:$V$447,$B1654&amp;"propia",I$414:I$447)</f>
        <v>0</v>
      </c>
      <c r="J2013" s="1705">
        <f t="shared" si="1669"/>
        <v>0</v>
      </c>
      <c r="K2013" s="1705">
        <f t="shared" si="1669"/>
        <v>0</v>
      </c>
      <c r="L2013" s="1705">
        <f t="shared" si="1669"/>
        <v>0</v>
      </c>
      <c r="M2013" s="1705">
        <f t="shared" si="1669"/>
        <v>0</v>
      </c>
      <c r="N2013" s="1705">
        <f t="shared" si="1669"/>
        <v>0</v>
      </c>
      <c r="O2013" s="1705">
        <f t="shared" si="1669"/>
        <v>0</v>
      </c>
      <c r="P2013" s="1705">
        <f t="shared" si="1669"/>
        <v>0</v>
      </c>
      <c r="Q2013" s="1705">
        <f t="shared" si="1669"/>
        <v>0</v>
      </c>
      <c r="R2013" s="1705">
        <f t="shared" si="1669"/>
        <v>0</v>
      </c>
      <c r="S2013" s="1705">
        <f t="shared" si="1669"/>
        <v>0</v>
      </c>
      <c r="T2013" s="1705">
        <f t="shared" si="1669"/>
        <v>0</v>
      </c>
      <c r="Y2013" s="1195"/>
      <c r="Z2013" s="193">
        <f t="shared" si="1645"/>
        <v>0</v>
      </c>
      <c r="AA2013" s="193"/>
      <c r="AB2013" s="254"/>
      <c r="AC2013" s="193"/>
      <c r="AD2013" s="193"/>
      <c r="AE2013" s="254"/>
      <c r="AF2013" s="1707">
        <f t="shared" ref="AF2013:AQ2013" si="1670">SUMIF($AS$414:$AS$447,$B1654&amp;"propia",AF$414:AF$447)</f>
        <v>0</v>
      </c>
      <c r="AG2013" s="1707">
        <f t="shared" si="1670"/>
        <v>0</v>
      </c>
      <c r="AH2013" s="1707">
        <f t="shared" si="1670"/>
        <v>0</v>
      </c>
      <c r="AI2013" s="1707">
        <f t="shared" si="1670"/>
        <v>0</v>
      </c>
      <c r="AJ2013" s="1707">
        <f t="shared" si="1670"/>
        <v>0</v>
      </c>
      <c r="AK2013" s="1707">
        <f t="shared" si="1670"/>
        <v>0</v>
      </c>
      <c r="AL2013" s="1707">
        <f t="shared" si="1670"/>
        <v>0</v>
      </c>
      <c r="AM2013" s="1707">
        <f t="shared" si="1670"/>
        <v>0</v>
      </c>
      <c r="AN2013" s="1707">
        <f t="shared" si="1670"/>
        <v>0</v>
      </c>
      <c r="AO2013" s="1707">
        <f t="shared" si="1670"/>
        <v>0</v>
      </c>
      <c r="AP2013" s="1707">
        <f t="shared" si="1670"/>
        <v>0</v>
      </c>
      <c r="AQ2013" s="1708">
        <f t="shared" si="1670"/>
        <v>0</v>
      </c>
    </row>
    <row r="2014" spans="2:43" ht="14.4" hidden="1" customHeight="1" thickBot="1" x14ac:dyDescent="0.25">
      <c r="B2014" s="1198"/>
      <c r="C2014" s="1199">
        <f t="shared" si="1643"/>
        <v>0</v>
      </c>
      <c r="D2014" s="1199"/>
      <c r="E2014" s="1209"/>
      <c r="F2014" s="1199"/>
      <c r="G2014" s="1199"/>
      <c r="H2014" s="1209"/>
      <c r="I2014" s="1705">
        <f t="shared" ref="I2014:T2014" si="1671">SUMIF($V$414:$V$447,$B1655&amp;"propia",I$414:I$447)</f>
        <v>0</v>
      </c>
      <c r="J2014" s="1705">
        <f t="shared" si="1671"/>
        <v>0</v>
      </c>
      <c r="K2014" s="1705">
        <f t="shared" si="1671"/>
        <v>0</v>
      </c>
      <c r="L2014" s="1705">
        <f t="shared" si="1671"/>
        <v>0</v>
      </c>
      <c r="M2014" s="1705">
        <f t="shared" si="1671"/>
        <v>0</v>
      </c>
      <c r="N2014" s="1705">
        <f t="shared" si="1671"/>
        <v>0</v>
      </c>
      <c r="O2014" s="1705">
        <f t="shared" si="1671"/>
        <v>0</v>
      </c>
      <c r="P2014" s="1705">
        <f t="shared" si="1671"/>
        <v>0</v>
      </c>
      <c r="Q2014" s="1705">
        <f t="shared" si="1671"/>
        <v>0</v>
      </c>
      <c r="R2014" s="1705">
        <f t="shared" si="1671"/>
        <v>0</v>
      </c>
      <c r="S2014" s="1705">
        <f t="shared" si="1671"/>
        <v>0</v>
      </c>
      <c r="T2014" s="1705">
        <f t="shared" si="1671"/>
        <v>0</v>
      </c>
      <c r="Y2014" s="1198"/>
      <c r="Z2014" s="1199">
        <f t="shared" si="1645"/>
        <v>0</v>
      </c>
      <c r="AA2014" s="1199"/>
      <c r="AB2014" s="1209"/>
      <c r="AC2014" s="1199"/>
      <c r="AD2014" s="1199"/>
      <c r="AE2014" s="1209"/>
      <c r="AF2014" s="1709">
        <f t="shared" ref="AF2014:AQ2014" si="1672">SUMIF($AS$414:$AS$447,$B1655&amp;"propia",AF$414:AF$447)</f>
        <v>0</v>
      </c>
      <c r="AG2014" s="1709">
        <f t="shared" si="1672"/>
        <v>0</v>
      </c>
      <c r="AH2014" s="1709">
        <f t="shared" si="1672"/>
        <v>0</v>
      </c>
      <c r="AI2014" s="1709">
        <f t="shared" si="1672"/>
        <v>0</v>
      </c>
      <c r="AJ2014" s="1709">
        <f t="shared" si="1672"/>
        <v>0</v>
      </c>
      <c r="AK2014" s="1709">
        <f t="shared" si="1672"/>
        <v>0</v>
      </c>
      <c r="AL2014" s="1709">
        <f t="shared" si="1672"/>
        <v>0</v>
      </c>
      <c r="AM2014" s="1709">
        <f t="shared" si="1672"/>
        <v>0</v>
      </c>
      <c r="AN2014" s="1709">
        <f t="shared" si="1672"/>
        <v>0</v>
      </c>
      <c r="AO2014" s="1709">
        <f t="shared" si="1672"/>
        <v>0</v>
      </c>
      <c r="AP2014" s="1709">
        <f t="shared" si="1672"/>
        <v>0</v>
      </c>
      <c r="AQ2014" s="1710">
        <f t="shared" si="1672"/>
        <v>0</v>
      </c>
    </row>
    <row r="2015" spans="2:43" ht="14.4" hidden="1" customHeight="1" thickTop="1" x14ac:dyDescent="0.2">
      <c r="B2015" s="1584" t="s">
        <v>2020</v>
      </c>
      <c r="C2015" s="1194" t="s">
        <v>2018</v>
      </c>
      <c r="D2015" s="1194"/>
      <c r="E2015" s="1210"/>
      <c r="F2015" s="1194"/>
      <c r="G2015" s="1194"/>
      <c r="H2015" s="1210"/>
      <c r="I2015" s="1210"/>
      <c r="J2015" s="1210"/>
      <c r="K2015" s="1210"/>
      <c r="L2015" s="1210"/>
      <c r="M2015" s="1210"/>
      <c r="N2015" s="1210"/>
      <c r="O2015" s="1210"/>
      <c r="P2015" s="1210"/>
      <c r="Q2015" s="1210"/>
      <c r="R2015" s="1210"/>
      <c r="S2015" s="1210"/>
      <c r="T2015" s="1585"/>
      <c r="Y2015" s="1584" t="s">
        <v>2020</v>
      </c>
      <c r="Z2015" s="1194" t="str">
        <f t="shared" si="1645"/>
        <v>Gasoli (Litros/unidad)</v>
      </c>
      <c r="AA2015" s="1194"/>
      <c r="AB2015" s="1210"/>
      <c r="AC2015" s="1194"/>
      <c r="AD2015" s="1194"/>
      <c r="AE2015" s="1210"/>
      <c r="AF2015" s="1210"/>
      <c r="AG2015" s="1210"/>
      <c r="AH2015" s="1210"/>
      <c r="AI2015" s="1210"/>
      <c r="AJ2015" s="1210"/>
      <c r="AK2015" s="1210"/>
      <c r="AL2015" s="1210"/>
      <c r="AM2015" s="1210"/>
      <c r="AN2015" s="1210"/>
      <c r="AO2015" s="1210"/>
      <c r="AP2015" s="1210"/>
      <c r="AQ2015" s="1585"/>
    </row>
    <row r="2016" spans="2:43" ht="13.75" hidden="1" customHeight="1" x14ac:dyDescent="0.2">
      <c r="B2016" s="1195" t="s">
        <v>2022</v>
      </c>
      <c r="C2016" s="193">
        <f t="shared" ref="C2016:C2029" si="1673">+C1981</f>
        <v>5</v>
      </c>
      <c r="D2016" s="193"/>
      <c r="E2016" s="254"/>
      <c r="F2016" s="193"/>
      <c r="G2016" s="193"/>
      <c r="H2016" s="254"/>
      <c r="I2016" s="1705">
        <f>SUMIF($V$414:$V$447,$B1657&amp;"contratada",I$414:I$447)</f>
        <v>0</v>
      </c>
      <c r="J2016" s="1705">
        <f t="shared" ref="J2016:T2016" si="1674">SUMIF($V$414:$V$447,$B1657&amp;"contratada",J$414:J$447)</f>
        <v>0</v>
      </c>
      <c r="K2016" s="1705">
        <f t="shared" si="1674"/>
        <v>0</v>
      </c>
      <c r="L2016" s="1705">
        <f t="shared" si="1674"/>
        <v>0</v>
      </c>
      <c r="M2016" s="1705">
        <f t="shared" si="1674"/>
        <v>0</v>
      </c>
      <c r="N2016" s="1705">
        <f t="shared" si="1674"/>
        <v>0</v>
      </c>
      <c r="O2016" s="1705">
        <f t="shared" si="1674"/>
        <v>0</v>
      </c>
      <c r="P2016" s="1705">
        <f t="shared" si="1674"/>
        <v>0</v>
      </c>
      <c r="Q2016" s="1705">
        <f t="shared" si="1674"/>
        <v>0</v>
      </c>
      <c r="R2016" s="1705">
        <f t="shared" si="1674"/>
        <v>0</v>
      </c>
      <c r="S2016" s="1705">
        <f t="shared" si="1674"/>
        <v>0</v>
      </c>
      <c r="T2016" s="1706">
        <f t="shared" si="1674"/>
        <v>0</v>
      </c>
      <c r="Y2016" s="1195" t="s">
        <v>2022</v>
      </c>
      <c r="Z2016" s="193">
        <f t="shared" si="1645"/>
        <v>5</v>
      </c>
      <c r="AA2016" s="193"/>
      <c r="AB2016" s="254"/>
      <c r="AC2016" s="193"/>
      <c r="AD2016" s="193"/>
      <c r="AE2016" s="254"/>
      <c r="AF2016" s="1705">
        <f>SUMIF($AS$414:$AS$447,$B1657&amp;"contratada",AF$414:AF$447)</f>
        <v>0</v>
      </c>
      <c r="AG2016" s="1705">
        <f t="shared" ref="AG2016:AQ2016" si="1675">SUMIF($AS$414:$AS$447,$B1657&amp;"contratada",AG$414:AG$447)</f>
        <v>0</v>
      </c>
      <c r="AH2016" s="1705">
        <f t="shared" si="1675"/>
        <v>0</v>
      </c>
      <c r="AI2016" s="1705">
        <f t="shared" si="1675"/>
        <v>0</v>
      </c>
      <c r="AJ2016" s="1705">
        <f t="shared" si="1675"/>
        <v>0</v>
      </c>
      <c r="AK2016" s="1705">
        <f t="shared" si="1675"/>
        <v>0</v>
      </c>
      <c r="AL2016" s="1705">
        <f t="shared" si="1675"/>
        <v>0</v>
      </c>
      <c r="AM2016" s="1705">
        <f t="shared" si="1675"/>
        <v>0</v>
      </c>
      <c r="AN2016" s="1705">
        <f t="shared" si="1675"/>
        <v>0</v>
      </c>
      <c r="AO2016" s="1705">
        <f t="shared" si="1675"/>
        <v>0</v>
      </c>
      <c r="AP2016" s="1705">
        <f t="shared" si="1675"/>
        <v>0</v>
      </c>
      <c r="AQ2016" s="1706">
        <f t="shared" si="1675"/>
        <v>0</v>
      </c>
    </row>
    <row r="2017" spans="2:43" ht="13.75" hidden="1" customHeight="1" x14ac:dyDescent="0.2">
      <c r="B2017" s="1195"/>
      <c r="C2017" s="193">
        <f t="shared" si="1673"/>
        <v>5</v>
      </c>
      <c r="D2017" s="193"/>
      <c r="E2017" s="254"/>
      <c r="F2017" s="193"/>
      <c r="G2017" s="193"/>
      <c r="H2017" s="254"/>
      <c r="I2017" s="1707">
        <f t="shared" ref="I2017:T2017" si="1676">SUMIF($V$414:$V$447,$B1658&amp;"contratada",I$414:I$447)</f>
        <v>0</v>
      </c>
      <c r="J2017" s="1707">
        <f t="shared" si="1676"/>
        <v>0</v>
      </c>
      <c r="K2017" s="1707">
        <f t="shared" si="1676"/>
        <v>0</v>
      </c>
      <c r="L2017" s="1707">
        <f t="shared" si="1676"/>
        <v>0</v>
      </c>
      <c r="M2017" s="1707">
        <f t="shared" si="1676"/>
        <v>0</v>
      </c>
      <c r="N2017" s="1707">
        <f t="shared" si="1676"/>
        <v>0</v>
      </c>
      <c r="O2017" s="1707">
        <f t="shared" si="1676"/>
        <v>0</v>
      </c>
      <c r="P2017" s="1707">
        <f t="shared" si="1676"/>
        <v>0</v>
      </c>
      <c r="Q2017" s="1707">
        <f t="shared" si="1676"/>
        <v>0</v>
      </c>
      <c r="R2017" s="1707">
        <f t="shared" si="1676"/>
        <v>0</v>
      </c>
      <c r="S2017" s="1707">
        <f t="shared" si="1676"/>
        <v>0</v>
      </c>
      <c r="T2017" s="1708">
        <f t="shared" si="1676"/>
        <v>0</v>
      </c>
      <c r="Y2017" s="1195"/>
      <c r="Z2017" s="193">
        <f t="shared" si="1645"/>
        <v>5</v>
      </c>
      <c r="AA2017" s="193"/>
      <c r="AB2017" s="254"/>
      <c r="AC2017" s="193"/>
      <c r="AD2017" s="193"/>
      <c r="AE2017" s="254"/>
      <c r="AF2017" s="1707">
        <f t="shared" ref="AF2017:AQ2017" si="1677">SUMIF($AS$414:$AS$447,$B1658&amp;"contratada",AF$414:AF$447)</f>
        <v>0</v>
      </c>
      <c r="AG2017" s="1707">
        <f t="shared" si="1677"/>
        <v>0</v>
      </c>
      <c r="AH2017" s="1707">
        <f t="shared" si="1677"/>
        <v>0</v>
      </c>
      <c r="AI2017" s="1707">
        <f t="shared" si="1677"/>
        <v>0</v>
      </c>
      <c r="AJ2017" s="1707">
        <f t="shared" si="1677"/>
        <v>0</v>
      </c>
      <c r="AK2017" s="1707">
        <f t="shared" si="1677"/>
        <v>0</v>
      </c>
      <c r="AL2017" s="1707">
        <f t="shared" si="1677"/>
        <v>0</v>
      </c>
      <c r="AM2017" s="1707">
        <f t="shared" si="1677"/>
        <v>0</v>
      </c>
      <c r="AN2017" s="1707">
        <f t="shared" si="1677"/>
        <v>0</v>
      </c>
      <c r="AO2017" s="1707">
        <f t="shared" si="1677"/>
        <v>0</v>
      </c>
      <c r="AP2017" s="1707">
        <f t="shared" si="1677"/>
        <v>0</v>
      </c>
      <c r="AQ2017" s="1708">
        <f t="shared" si="1677"/>
        <v>0</v>
      </c>
    </row>
    <row r="2018" spans="2:43" ht="13.75" hidden="1" customHeight="1" x14ac:dyDescent="0.2">
      <c r="B2018" s="1195"/>
      <c r="C2018" s="193">
        <f t="shared" si="1673"/>
        <v>1.5</v>
      </c>
      <c r="D2018" s="193"/>
      <c r="E2018" s="254"/>
      <c r="F2018" s="193"/>
      <c r="G2018" s="193"/>
      <c r="H2018" s="254"/>
      <c r="I2018" s="1707">
        <f t="shared" ref="I2018:T2018" si="1678">SUMIF($V$414:$V$447,$B1659&amp;"contratada",I$414:I$447)</f>
        <v>0</v>
      </c>
      <c r="J2018" s="1707">
        <f t="shared" si="1678"/>
        <v>0</v>
      </c>
      <c r="K2018" s="1707">
        <f t="shared" si="1678"/>
        <v>0</v>
      </c>
      <c r="L2018" s="1707">
        <f t="shared" si="1678"/>
        <v>0</v>
      </c>
      <c r="M2018" s="1707">
        <f t="shared" si="1678"/>
        <v>0</v>
      </c>
      <c r="N2018" s="1707">
        <f t="shared" si="1678"/>
        <v>0</v>
      </c>
      <c r="O2018" s="1707">
        <f t="shared" si="1678"/>
        <v>0</v>
      </c>
      <c r="P2018" s="1707">
        <f t="shared" si="1678"/>
        <v>0</v>
      </c>
      <c r="Q2018" s="1707">
        <f t="shared" si="1678"/>
        <v>0</v>
      </c>
      <c r="R2018" s="1707">
        <f t="shared" si="1678"/>
        <v>0</v>
      </c>
      <c r="S2018" s="1707">
        <f t="shared" si="1678"/>
        <v>0</v>
      </c>
      <c r="T2018" s="1708">
        <f t="shared" si="1678"/>
        <v>0</v>
      </c>
      <c r="Y2018" s="1195"/>
      <c r="Z2018" s="193">
        <f t="shared" si="1645"/>
        <v>1.5</v>
      </c>
      <c r="AA2018" s="193"/>
      <c r="AB2018" s="254"/>
      <c r="AC2018" s="193"/>
      <c r="AD2018" s="193"/>
      <c r="AE2018" s="254"/>
      <c r="AF2018" s="1707">
        <f t="shared" ref="AF2018:AQ2018" si="1679">SUMIF($AS$414:$AS$447,$B1659&amp;"contratada",AF$414:AF$447)</f>
        <v>0</v>
      </c>
      <c r="AG2018" s="1707">
        <f t="shared" si="1679"/>
        <v>0</v>
      </c>
      <c r="AH2018" s="1707">
        <f t="shared" si="1679"/>
        <v>0</v>
      </c>
      <c r="AI2018" s="1707">
        <f t="shared" si="1679"/>
        <v>0</v>
      </c>
      <c r="AJ2018" s="1707">
        <f t="shared" si="1679"/>
        <v>0</v>
      </c>
      <c r="AK2018" s="1707">
        <f t="shared" si="1679"/>
        <v>0</v>
      </c>
      <c r="AL2018" s="1707">
        <f t="shared" si="1679"/>
        <v>0</v>
      </c>
      <c r="AM2018" s="1707">
        <f t="shared" si="1679"/>
        <v>0</v>
      </c>
      <c r="AN2018" s="1707">
        <f t="shared" si="1679"/>
        <v>0</v>
      </c>
      <c r="AO2018" s="1707">
        <f t="shared" si="1679"/>
        <v>0</v>
      </c>
      <c r="AP2018" s="1707">
        <f t="shared" si="1679"/>
        <v>0</v>
      </c>
      <c r="AQ2018" s="1708">
        <f t="shared" si="1679"/>
        <v>0</v>
      </c>
    </row>
    <row r="2019" spans="2:43" ht="13.75" hidden="1" customHeight="1" x14ac:dyDescent="0.2">
      <c r="B2019" s="1195"/>
      <c r="C2019" s="193">
        <f t="shared" si="1673"/>
        <v>1.5</v>
      </c>
      <c r="D2019" s="193"/>
      <c r="E2019" s="254"/>
      <c r="F2019" s="193"/>
      <c r="G2019" s="193"/>
      <c r="H2019" s="254"/>
      <c r="I2019" s="1707">
        <f t="shared" ref="I2019:T2019" si="1680">SUMIF($V$414:$V$447,$B1660&amp;"contratada",I$414:I$447)</f>
        <v>0</v>
      </c>
      <c r="J2019" s="1707">
        <f t="shared" si="1680"/>
        <v>0</v>
      </c>
      <c r="K2019" s="1707">
        <f t="shared" si="1680"/>
        <v>0</v>
      </c>
      <c r="L2019" s="1707">
        <f t="shared" si="1680"/>
        <v>0</v>
      </c>
      <c r="M2019" s="1707">
        <f t="shared" si="1680"/>
        <v>0</v>
      </c>
      <c r="N2019" s="1707">
        <f t="shared" si="1680"/>
        <v>0</v>
      </c>
      <c r="O2019" s="1707">
        <f t="shared" si="1680"/>
        <v>0</v>
      </c>
      <c r="P2019" s="1707">
        <f t="shared" si="1680"/>
        <v>0</v>
      </c>
      <c r="Q2019" s="1707">
        <f t="shared" si="1680"/>
        <v>0</v>
      </c>
      <c r="R2019" s="1707">
        <f t="shared" si="1680"/>
        <v>0</v>
      </c>
      <c r="S2019" s="1707">
        <f t="shared" si="1680"/>
        <v>0</v>
      </c>
      <c r="T2019" s="1708">
        <f t="shared" si="1680"/>
        <v>0</v>
      </c>
      <c r="Y2019" s="1195"/>
      <c r="Z2019" s="193">
        <f t="shared" si="1645"/>
        <v>1.5</v>
      </c>
      <c r="AA2019" s="193"/>
      <c r="AB2019" s="254"/>
      <c r="AC2019" s="193"/>
      <c r="AD2019" s="193"/>
      <c r="AE2019" s="254"/>
      <c r="AF2019" s="1707">
        <f t="shared" ref="AF2019:AQ2019" si="1681">SUMIF($AS$414:$AS$447,$B1660&amp;"contratada",AF$414:AF$447)</f>
        <v>0</v>
      </c>
      <c r="AG2019" s="1707">
        <f t="shared" si="1681"/>
        <v>0</v>
      </c>
      <c r="AH2019" s="1707">
        <f t="shared" si="1681"/>
        <v>0</v>
      </c>
      <c r="AI2019" s="1707">
        <f t="shared" si="1681"/>
        <v>0</v>
      </c>
      <c r="AJ2019" s="1707">
        <f t="shared" si="1681"/>
        <v>0</v>
      </c>
      <c r="AK2019" s="1707">
        <f t="shared" si="1681"/>
        <v>0</v>
      </c>
      <c r="AL2019" s="1707">
        <f t="shared" si="1681"/>
        <v>0</v>
      </c>
      <c r="AM2019" s="1707">
        <f t="shared" si="1681"/>
        <v>0</v>
      </c>
      <c r="AN2019" s="1707">
        <f t="shared" si="1681"/>
        <v>0</v>
      </c>
      <c r="AO2019" s="1707">
        <f t="shared" si="1681"/>
        <v>0</v>
      </c>
      <c r="AP2019" s="1707">
        <f t="shared" si="1681"/>
        <v>0</v>
      </c>
      <c r="AQ2019" s="1708">
        <f t="shared" si="1681"/>
        <v>0</v>
      </c>
    </row>
    <row r="2020" spans="2:43" ht="13.75" hidden="1" customHeight="1" x14ac:dyDescent="0.2">
      <c r="B2020" s="1195"/>
      <c r="C2020" s="193">
        <f t="shared" si="1673"/>
        <v>3</v>
      </c>
      <c r="D2020" s="193"/>
      <c r="E2020" s="254"/>
      <c r="F2020" s="193"/>
      <c r="G2020" s="193"/>
      <c r="H2020" s="254"/>
      <c r="I2020" s="1707">
        <f t="shared" ref="I2020:T2020" si="1682">SUMIF($V$414:$V$447,$B1661&amp;"contratada",I$414:I$447)</f>
        <v>0</v>
      </c>
      <c r="J2020" s="1707">
        <f t="shared" si="1682"/>
        <v>0</v>
      </c>
      <c r="K2020" s="1707">
        <f t="shared" si="1682"/>
        <v>0</v>
      </c>
      <c r="L2020" s="1707">
        <f t="shared" si="1682"/>
        <v>0</v>
      </c>
      <c r="M2020" s="1707">
        <f t="shared" si="1682"/>
        <v>0</v>
      </c>
      <c r="N2020" s="1707">
        <f t="shared" si="1682"/>
        <v>0</v>
      </c>
      <c r="O2020" s="1707">
        <f t="shared" si="1682"/>
        <v>0</v>
      </c>
      <c r="P2020" s="1707">
        <f t="shared" si="1682"/>
        <v>0</v>
      </c>
      <c r="Q2020" s="1707">
        <f t="shared" si="1682"/>
        <v>0</v>
      </c>
      <c r="R2020" s="1707">
        <f t="shared" si="1682"/>
        <v>0</v>
      </c>
      <c r="S2020" s="1707">
        <f t="shared" si="1682"/>
        <v>0</v>
      </c>
      <c r="T2020" s="1708">
        <f t="shared" si="1682"/>
        <v>0</v>
      </c>
      <c r="Y2020" s="1195"/>
      <c r="Z2020" s="193">
        <f t="shared" si="1645"/>
        <v>3</v>
      </c>
      <c r="AA2020" s="193"/>
      <c r="AB2020" s="254"/>
      <c r="AC2020" s="193"/>
      <c r="AD2020" s="193"/>
      <c r="AE2020" s="254"/>
      <c r="AF2020" s="1707">
        <f t="shared" ref="AF2020:AQ2020" si="1683">SUMIF($AS$414:$AS$447,$B1661&amp;"contratada",AF$414:AF$447)</f>
        <v>0</v>
      </c>
      <c r="AG2020" s="1707">
        <f t="shared" si="1683"/>
        <v>0</v>
      </c>
      <c r="AH2020" s="1707">
        <f t="shared" si="1683"/>
        <v>0</v>
      </c>
      <c r="AI2020" s="1707">
        <f t="shared" si="1683"/>
        <v>0</v>
      </c>
      <c r="AJ2020" s="1707">
        <f t="shared" si="1683"/>
        <v>0</v>
      </c>
      <c r="AK2020" s="1707">
        <f t="shared" si="1683"/>
        <v>0</v>
      </c>
      <c r="AL2020" s="1707">
        <f t="shared" si="1683"/>
        <v>0</v>
      </c>
      <c r="AM2020" s="1707">
        <f t="shared" si="1683"/>
        <v>0</v>
      </c>
      <c r="AN2020" s="1707">
        <f t="shared" si="1683"/>
        <v>0</v>
      </c>
      <c r="AO2020" s="1707">
        <f t="shared" si="1683"/>
        <v>0</v>
      </c>
      <c r="AP2020" s="1707">
        <f t="shared" si="1683"/>
        <v>0</v>
      </c>
      <c r="AQ2020" s="1708">
        <f t="shared" si="1683"/>
        <v>0</v>
      </c>
    </row>
    <row r="2021" spans="2:43" ht="13.75" hidden="1" customHeight="1" x14ac:dyDescent="0.2">
      <c r="B2021" s="1195"/>
      <c r="C2021" s="193">
        <f t="shared" si="1673"/>
        <v>3</v>
      </c>
      <c r="D2021" s="193"/>
      <c r="E2021" s="254"/>
      <c r="F2021" s="193"/>
      <c r="G2021" s="193"/>
      <c r="H2021" s="254"/>
      <c r="I2021" s="1707">
        <f t="shared" ref="I2021:T2021" si="1684">SUMIF($V$414:$V$447,$B1662&amp;"contratada",I$414:I$447)</f>
        <v>0</v>
      </c>
      <c r="J2021" s="1707">
        <f t="shared" si="1684"/>
        <v>0</v>
      </c>
      <c r="K2021" s="1707">
        <f t="shared" si="1684"/>
        <v>0</v>
      </c>
      <c r="L2021" s="1707">
        <f t="shared" si="1684"/>
        <v>0</v>
      </c>
      <c r="M2021" s="1707">
        <f t="shared" si="1684"/>
        <v>0</v>
      </c>
      <c r="N2021" s="1707">
        <f t="shared" si="1684"/>
        <v>0</v>
      </c>
      <c r="O2021" s="1707">
        <f t="shared" si="1684"/>
        <v>0</v>
      </c>
      <c r="P2021" s="1707">
        <f t="shared" si="1684"/>
        <v>0</v>
      </c>
      <c r="Q2021" s="1707">
        <f t="shared" si="1684"/>
        <v>0</v>
      </c>
      <c r="R2021" s="1707">
        <f t="shared" si="1684"/>
        <v>0</v>
      </c>
      <c r="S2021" s="1707">
        <f t="shared" si="1684"/>
        <v>0</v>
      </c>
      <c r="T2021" s="1708">
        <f t="shared" si="1684"/>
        <v>0</v>
      </c>
      <c r="Y2021" s="1195"/>
      <c r="Z2021" s="193">
        <f t="shared" si="1645"/>
        <v>3</v>
      </c>
      <c r="AA2021" s="193"/>
      <c r="AB2021" s="254"/>
      <c r="AC2021" s="193"/>
      <c r="AD2021" s="193"/>
      <c r="AE2021" s="254"/>
      <c r="AF2021" s="1707">
        <f t="shared" ref="AF2021:AQ2021" si="1685">SUMIF($AS$414:$AS$447,$B1662&amp;"contratada",AF$414:AF$447)</f>
        <v>0</v>
      </c>
      <c r="AG2021" s="1707">
        <f t="shared" si="1685"/>
        <v>0</v>
      </c>
      <c r="AH2021" s="1707">
        <f t="shared" si="1685"/>
        <v>0</v>
      </c>
      <c r="AI2021" s="1707">
        <f t="shared" si="1685"/>
        <v>0</v>
      </c>
      <c r="AJ2021" s="1707">
        <f t="shared" si="1685"/>
        <v>0</v>
      </c>
      <c r="AK2021" s="1707">
        <f t="shared" si="1685"/>
        <v>0</v>
      </c>
      <c r="AL2021" s="1707">
        <f t="shared" si="1685"/>
        <v>0</v>
      </c>
      <c r="AM2021" s="1707">
        <f t="shared" si="1685"/>
        <v>0</v>
      </c>
      <c r="AN2021" s="1707">
        <f t="shared" si="1685"/>
        <v>0</v>
      </c>
      <c r="AO2021" s="1707">
        <f t="shared" si="1685"/>
        <v>0</v>
      </c>
      <c r="AP2021" s="1707">
        <f t="shared" si="1685"/>
        <v>0</v>
      </c>
      <c r="AQ2021" s="1708">
        <f t="shared" si="1685"/>
        <v>0</v>
      </c>
    </row>
    <row r="2022" spans="2:43" ht="13.75" hidden="1" customHeight="1" x14ac:dyDescent="0.2">
      <c r="B2022" s="1195"/>
      <c r="C2022" s="193">
        <f t="shared" si="1673"/>
        <v>9</v>
      </c>
      <c r="D2022" s="193"/>
      <c r="E2022" s="254"/>
      <c r="F2022" s="193"/>
      <c r="G2022" s="193"/>
      <c r="H2022" s="254"/>
      <c r="I2022" s="1707">
        <f t="shared" ref="I2022:T2022" si="1686">SUMIF($V$414:$V$447,$B1663&amp;"contratada",I$414:I$447)</f>
        <v>0</v>
      </c>
      <c r="J2022" s="1707">
        <f t="shared" si="1686"/>
        <v>0</v>
      </c>
      <c r="K2022" s="1707">
        <f t="shared" si="1686"/>
        <v>0</v>
      </c>
      <c r="L2022" s="1707">
        <f t="shared" si="1686"/>
        <v>0</v>
      </c>
      <c r="M2022" s="1707">
        <f t="shared" si="1686"/>
        <v>0</v>
      </c>
      <c r="N2022" s="1707">
        <f t="shared" si="1686"/>
        <v>0</v>
      </c>
      <c r="O2022" s="1707">
        <f t="shared" si="1686"/>
        <v>0</v>
      </c>
      <c r="P2022" s="1707">
        <f t="shared" si="1686"/>
        <v>0</v>
      </c>
      <c r="Q2022" s="1707">
        <f t="shared" si="1686"/>
        <v>0</v>
      </c>
      <c r="R2022" s="1707">
        <f t="shared" si="1686"/>
        <v>0</v>
      </c>
      <c r="S2022" s="1707">
        <f t="shared" si="1686"/>
        <v>0</v>
      </c>
      <c r="T2022" s="1708">
        <f t="shared" si="1686"/>
        <v>0</v>
      </c>
      <c r="Y2022" s="1195"/>
      <c r="Z2022" s="193">
        <f t="shared" si="1645"/>
        <v>9</v>
      </c>
      <c r="AA2022" s="193"/>
      <c r="AB2022" s="254"/>
      <c r="AC2022" s="193"/>
      <c r="AD2022" s="193"/>
      <c r="AE2022" s="254"/>
      <c r="AF2022" s="1707">
        <f t="shared" ref="AF2022:AQ2022" si="1687">SUMIF($AS$414:$AS$447,$B1663&amp;"contratada",AF$414:AF$447)</f>
        <v>0</v>
      </c>
      <c r="AG2022" s="1707">
        <f t="shared" si="1687"/>
        <v>0</v>
      </c>
      <c r="AH2022" s="1707">
        <f t="shared" si="1687"/>
        <v>0</v>
      </c>
      <c r="AI2022" s="1707">
        <f t="shared" si="1687"/>
        <v>0</v>
      </c>
      <c r="AJ2022" s="1707">
        <f t="shared" si="1687"/>
        <v>0</v>
      </c>
      <c r="AK2022" s="1707">
        <f t="shared" si="1687"/>
        <v>0</v>
      </c>
      <c r="AL2022" s="1707">
        <f t="shared" si="1687"/>
        <v>0</v>
      </c>
      <c r="AM2022" s="1707">
        <f t="shared" si="1687"/>
        <v>0</v>
      </c>
      <c r="AN2022" s="1707">
        <f t="shared" si="1687"/>
        <v>0</v>
      </c>
      <c r="AO2022" s="1707">
        <f t="shared" si="1687"/>
        <v>0</v>
      </c>
      <c r="AP2022" s="1707">
        <f t="shared" si="1687"/>
        <v>0</v>
      </c>
      <c r="AQ2022" s="1708">
        <f t="shared" si="1687"/>
        <v>0</v>
      </c>
    </row>
    <row r="2023" spans="2:43" ht="13.75" hidden="1" customHeight="1" x14ac:dyDescent="0.2">
      <c r="B2023" s="1195"/>
      <c r="C2023" s="193">
        <f t="shared" si="1673"/>
        <v>0</v>
      </c>
      <c r="D2023" s="193"/>
      <c r="E2023" s="254"/>
      <c r="F2023" s="193"/>
      <c r="G2023" s="193"/>
      <c r="H2023" s="254"/>
      <c r="I2023" s="1707">
        <f t="shared" ref="I2023:T2023" si="1688">SUMIF($V$414:$V$447,$B1664&amp;"contratada",I$414:I$447)</f>
        <v>0</v>
      </c>
      <c r="J2023" s="1707">
        <f t="shared" si="1688"/>
        <v>0</v>
      </c>
      <c r="K2023" s="1707">
        <f t="shared" si="1688"/>
        <v>0</v>
      </c>
      <c r="L2023" s="1707">
        <f t="shared" si="1688"/>
        <v>0</v>
      </c>
      <c r="M2023" s="1707">
        <f t="shared" si="1688"/>
        <v>0</v>
      </c>
      <c r="N2023" s="1707">
        <f t="shared" si="1688"/>
        <v>0</v>
      </c>
      <c r="O2023" s="1707">
        <f t="shared" si="1688"/>
        <v>0</v>
      </c>
      <c r="P2023" s="1707">
        <f t="shared" si="1688"/>
        <v>0</v>
      </c>
      <c r="Q2023" s="1707">
        <f t="shared" si="1688"/>
        <v>0</v>
      </c>
      <c r="R2023" s="1707">
        <f t="shared" si="1688"/>
        <v>0</v>
      </c>
      <c r="S2023" s="1707">
        <f t="shared" si="1688"/>
        <v>0</v>
      </c>
      <c r="T2023" s="1708">
        <f t="shared" si="1688"/>
        <v>0</v>
      </c>
      <c r="Y2023" s="1195"/>
      <c r="Z2023" s="193">
        <f t="shared" si="1645"/>
        <v>0</v>
      </c>
      <c r="AA2023" s="193"/>
      <c r="AB2023" s="254"/>
      <c r="AC2023" s="193"/>
      <c r="AD2023" s="193"/>
      <c r="AE2023" s="254"/>
      <c r="AF2023" s="1707">
        <f t="shared" ref="AF2023:AQ2023" si="1689">SUMIF($AS$414:$AS$447,$B1664&amp;"contratada",AF$414:AF$447)</f>
        <v>0</v>
      </c>
      <c r="AG2023" s="1707">
        <f t="shared" si="1689"/>
        <v>0</v>
      </c>
      <c r="AH2023" s="1707">
        <f t="shared" si="1689"/>
        <v>0</v>
      </c>
      <c r="AI2023" s="1707">
        <f t="shared" si="1689"/>
        <v>0</v>
      </c>
      <c r="AJ2023" s="1707">
        <f t="shared" si="1689"/>
        <v>0</v>
      </c>
      <c r="AK2023" s="1707">
        <f t="shared" si="1689"/>
        <v>0</v>
      </c>
      <c r="AL2023" s="1707">
        <f t="shared" si="1689"/>
        <v>0</v>
      </c>
      <c r="AM2023" s="1707">
        <f t="shared" si="1689"/>
        <v>0</v>
      </c>
      <c r="AN2023" s="1707">
        <f t="shared" si="1689"/>
        <v>0</v>
      </c>
      <c r="AO2023" s="1707">
        <f t="shared" si="1689"/>
        <v>0</v>
      </c>
      <c r="AP2023" s="1707">
        <f t="shared" si="1689"/>
        <v>0</v>
      </c>
      <c r="AQ2023" s="1708">
        <f t="shared" si="1689"/>
        <v>0</v>
      </c>
    </row>
    <row r="2024" spans="2:43" ht="13.75" hidden="1" customHeight="1" x14ac:dyDescent="0.2">
      <c r="B2024" s="1195"/>
      <c r="C2024" s="193">
        <f t="shared" si="1673"/>
        <v>0</v>
      </c>
      <c r="D2024" s="193"/>
      <c r="E2024" s="254"/>
      <c r="F2024" s="193"/>
      <c r="G2024" s="193"/>
      <c r="H2024" s="254"/>
      <c r="I2024" s="1707">
        <f t="shared" ref="I2024:T2024" si="1690">SUMIF($V$414:$V$447,$B1665&amp;"contratada",I$414:I$447)</f>
        <v>0</v>
      </c>
      <c r="J2024" s="1707">
        <f t="shared" si="1690"/>
        <v>0</v>
      </c>
      <c r="K2024" s="1707">
        <f t="shared" si="1690"/>
        <v>0</v>
      </c>
      <c r="L2024" s="1707">
        <f t="shared" si="1690"/>
        <v>0</v>
      </c>
      <c r="M2024" s="1707">
        <f t="shared" si="1690"/>
        <v>0</v>
      </c>
      <c r="N2024" s="1707">
        <f t="shared" si="1690"/>
        <v>0</v>
      </c>
      <c r="O2024" s="1707">
        <f t="shared" si="1690"/>
        <v>0</v>
      </c>
      <c r="P2024" s="1707">
        <f t="shared" si="1690"/>
        <v>0</v>
      </c>
      <c r="Q2024" s="1707">
        <f t="shared" si="1690"/>
        <v>0</v>
      </c>
      <c r="R2024" s="1707">
        <f t="shared" si="1690"/>
        <v>0</v>
      </c>
      <c r="S2024" s="1707">
        <f t="shared" si="1690"/>
        <v>0</v>
      </c>
      <c r="T2024" s="1708">
        <f t="shared" si="1690"/>
        <v>0</v>
      </c>
      <c r="Y2024" s="1195"/>
      <c r="Z2024" s="193">
        <f t="shared" si="1645"/>
        <v>0</v>
      </c>
      <c r="AA2024" s="193"/>
      <c r="AB2024" s="254"/>
      <c r="AC2024" s="193"/>
      <c r="AD2024" s="193"/>
      <c r="AE2024" s="254"/>
      <c r="AF2024" s="1707">
        <f t="shared" ref="AF2024:AQ2024" si="1691">SUMIF($AS$414:$AS$447,$B1665&amp;"contratada",AF$414:AF$447)</f>
        <v>0</v>
      </c>
      <c r="AG2024" s="1707">
        <f t="shared" si="1691"/>
        <v>0</v>
      </c>
      <c r="AH2024" s="1707">
        <f t="shared" si="1691"/>
        <v>0</v>
      </c>
      <c r="AI2024" s="1707">
        <f t="shared" si="1691"/>
        <v>0</v>
      </c>
      <c r="AJ2024" s="1707">
        <f t="shared" si="1691"/>
        <v>0</v>
      </c>
      <c r="AK2024" s="1707">
        <f t="shared" si="1691"/>
        <v>0</v>
      </c>
      <c r="AL2024" s="1707">
        <f t="shared" si="1691"/>
        <v>0</v>
      </c>
      <c r="AM2024" s="1707">
        <f t="shared" si="1691"/>
        <v>0</v>
      </c>
      <c r="AN2024" s="1707">
        <f t="shared" si="1691"/>
        <v>0</v>
      </c>
      <c r="AO2024" s="1707">
        <f t="shared" si="1691"/>
        <v>0</v>
      </c>
      <c r="AP2024" s="1707">
        <f t="shared" si="1691"/>
        <v>0</v>
      </c>
      <c r="AQ2024" s="1708">
        <f t="shared" si="1691"/>
        <v>0</v>
      </c>
    </row>
    <row r="2025" spans="2:43" ht="13.75" hidden="1" customHeight="1" x14ac:dyDescent="0.2">
      <c r="B2025" s="1195"/>
      <c r="C2025" s="193">
        <f t="shared" si="1673"/>
        <v>0</v>
      </c>
      <c r="D2025" s="193"/>
      <c r="E2025" s="254"/>
      <c r="F2025" s="193"/>
      <c r="G2025" s="193"/>
      <c r="H2025" s="254"/>
      <c r="I2025" s="1707">
        <f t="shared" ref="I2025:T2025" si="1692">SUMIF($V$414:$V$447,$B1666&amp;"contratada",I$414:I$447)</f>
        <v>0</v>
      </c>
      <c r="J2025" s="1707">
        <f t="shared" si="1692"/>
        <v>0</v>
      </c>
      <c r="K2025" s="1707">
        <f t="shared" si="1692"/>
        <v>0</v>
      </c>
      <c r="L2025" s="1707">
        <f t="shared" si="1692"/>
        <v>0</v>
      </c>
      <c r="M2025" s="1707">
        <f t="shared" si="1692"/>
        <v>0</v>
      </c>
      <c r="N2025" s="1707">
        <f t="shared" si="1692"/>
        <v>0</v>
      </c>
      <c r="O2025" s="1707">
        <f t="shared" si="1692"/>
        <v>0</v>
      </c>
      <c r="P2025" s="1707">
        <f t="shared" si="1692"/>
        <v>0</v>
      </c>
      <c r="Q2025" s="1707">
        <f t="shared" si="1692"/>
        <v>0</v>
      </c>
      <c r="R2025" s="1707">
        <f t="shared" si="1692"/>
        <v>0</v>
      </c>
      <c r="S2025" s="1707">
        <f t="shared" si="1692"/>
        <v>0</v>
      </c>
      <c r="T2025" s="1708">
        <f t="shared" si="1692"/>
        <v>0</v>
      </c>
      <c r="Y2025" s="1195"/>
      <c r="Z2025" s="193">
        <f t="shared" si="1645"/>
        <v>0</v>
      </c>
      <c r="AA2025" s="193"/>
      <c r="AB2025" s="254"/>
      <c r="AC2025" s="193"/>
      <c r="AD2025" s="193"/>
      <c r="AE2025" s="254"/>
      <c r="AF2025" s="1707">
        <f t="shared" ref="AF2025:AQ2025" si="1693">SUMIF($AS$414:$AS$447,$B1666&amp;"contratada",AF$414:AF$447)</f>
        <v>0</v>
      </c>
      <c r="AG2025" s="1707">
        <f t="shared" si="1693"/>
        <v>0</v>
      </c>
      <c r="AH2025" s="1707">
        <f t="shared" si="1693"/>
        <v>0</v>
      </c>
      <c r="AI2025" s="1707">
        <f t="shared" si="1693"/>
        <v>0</v>
      </c>
      <c r="AJ2025" s="1707">
        <f t="shared" si="1693"/>
        <v>0</v>
      </c>
      <c r="AK2025" s="1707">
        <f t="shared" si="1693"/>
        <v>0</v>
      </c>
      <c r="AL2025" s="1707">
        <f t="shared" si="1693"/>
        <v>0</v>
      </c>
      <c r="AM2025" s="1707">
        <f t="shared" si="1693"/>
        <v>0</v>
      </c>
      <c r="AN2025" s="1707">
        <f t="shared" si="1693"/>
        <v>0</v>
      </c>
      <c r="AO2025" s="1707">
        <f t="shared" si="1693"/>
        <v>0</v>
      </c>
      <c r="AP2025" s="1707">
        <f t="shared" si="1693"/>
        <v>0</v>
      </c>
      <c r="AQ2025" s="1708">
        <f t="shared" si="1693"/>
        <v>0</v>
      </c>
    </row>
    <row r="2026" spans="2:43" ht="13.75" hidden="1" customHeight="1" x14ac:dyDescent="0.2">
      <c r="B2026" s="1195"/>
      <c r="C2026" s="193">
        <f t="shared" si="1673"/>
        <v>0</v>
      </c>
      <c r="D2026" s="193"/>
      <c r="E2026" s="254"/>
      <c r="F2026" s="193"/>
      <c r="G2026" s="193"/>
      <c r="H2026" s="254"/>
      <c r="I2026" s="1707">
        <f t="shared" ref="I2026:T2026" si="1694">SUMIF($V$414:$V$447,$B1667&amp;"contratada",I$414:I$447)</f>
        <v>0</v>
      </c>
      <c r="J2026" s="1707">
        <f t="shared" si="1694"/>
        <v>0</v>
      </c>
      <c r="K2026" s="1707">
        <f t="shared" si="1694"/>
        <v>0</v>
      </c>
      <c r="L2026" s="1707">
        <f t="shared" si="1694"/>
        <v>0</v>
      </c>
      <c r="M2026" s="1707">
        <f t="shared" si="1694"/>
        <v>0</v>
      </c>
      <c r="N2026" s="1707">
        <f t="shared" si="1694"/>
        <v>0</v>
      </c>
      <c r="O2026" s="1707">
        <f t="shared" si="1694"/>
        <v>0</v>
      </c>
      <c r="P2026" s="1707">
        <f t="shared" si="1694"/>
        <v>0</v>
      </c>
      <c r="Q2026" s="1707">
        <f t="shared" si="1694"/>
        <v>0</v>
      </c>
      <c r="R2026" s="1707">
        <f t="shared" si="1694"/>
        <v>0</v>
      </c>
      <c r="S2026" s="1707">
        <f t="shared" si="1694"/>
        <v>0</v>
      </c>
      <c r="T2026" s="1708">
        <f t="shared" si="1694"/>
        <v>0</v>
      </c>
      <c r="Y2026" s="1195"/>
      <c r="Z2026" s="193">
        <f t="shared" si="1645"/>
        <v>0</v>
      </c>
      <c r="AA2026" s="193"/>
      <c r="AB2026" s="254"/>
      <c r="AC2026" s="193"/>
      <c r="AD2026" s="193"/>
      <c r="AE2026" s="254"/>
      <c r="AF2026" s="1707">
        <f t="shared" ref="AF2026:AQ2026" si="1695">SUMIF($AS$414:$AS$447,$B1667&amp;"contratada",AF$414:AF$447)</f>
        <v>0</v>
      </c>
      <c r="AG2026" s="1707">
        <f t="shared" si="1695"/>
        <v>0</v>
      </c>
      <c r="AH2026" s="1707">
        <f t="shared" si="1695"/>
        <v>0</v>
      </c>
      <c r="AI2026" s="1707">
        <f t="shared" si="1695"/>
        <v>0</v>
      </c>
      <c r="AJ2026" s="1707">
        <f t="shared" si="1695"/>
        <v>0</v>
      </c>
      <c r="AK2026" s="1707">
        <f t="shared" si="1695"/>
        <v>0</v>
      </c>
      <c r="AL2026" s="1707">
        <f t="shared" si="1695"/>
        <v>0</v>
      </c>
      <c r="AM2026" s="1707">
        <f t="shared" si="1695"/>
        <v>0</v>
      </c>
      <c r="AN2026" s="1707">
        <f t="shared" si="1695"/>
        <v>0</v>
      </c>
      <c r="AO2026" s="1707">
        <f t="shared" si="1695"/>
        <v>0</v>
      </c>
      <c r="AP2026" s="1707">
        <f t="shared" si="1695"/>
        <v>0</v>
      </c>
      <c r="AQ2026" s="1708">
        <f t="shared" si="1695"/>
        <v>0</v>
      </c>
    </row>
    <row r="2027" spans="2:43" ht="13.75" hidden="1" customHeight="1" x14ac:dyDescent="0.2">
      <c r="B2027" s="1195"/>
      <c r="C2027" s="193">
        <f t="shared" si="1673"/>
        <v>0</v>
      </c>
      <c r="D2027" s="193"/>
      <c r="E2027" s="254"/>
      <c r="F2027" s="193"/>
      <c r="G2027" s="193"/>
      <c r="H2027" s="254"/>
      <c r="I2027" s="1707">
        <f t="shared" ref="I2027:T2027" si="1696">SUMIF($V$414:$V$447,$B1668&amp;"contratada",I$414:I$447)</f>
        <v>0</v>
      </c>
      <c r="J2027" s="1707">
        <f t="shared" si="1696"/>
        <v>0</v>
      </c>
      <c r="K2027" s="1707">
        <f t="shared" si="1696"/>
        <v>0</v>
      </c>
      <c r="L2027" s="1707">
        <f t="shared" si="1696"/>
        <v>0</v>
      </c>
      <c r="M2027" s="1707">
        <f t="shared" si="1696"/>
        <v>0</v>
      </c>
      <c r="N2027" s="1707">
        <f t="shared" si="1696"/>
        <v>0</v>
      </c>
      <c r="O2027" s="1707">
        <f t="shared" si="1696"/>
        <v>0</v>
      </c>
      <c r="P2027" s="1707">
        <f t="shared" si="1696"/>
        <v>0</v>
      </c>
      <c r="Q2027" s="1707">
        <f t="shared" si="1696"/>
        <v>0</v>
      </c>
      <c r="R2027" s="1707">
        <f t="shared" si="1696"/>
        <v>0</v>
      </c>
      <c r="S2027" s="1707">
        <f t="shared" si="1696"/>
        <v>0</v>
      </c>
      <c r="T2027" s="1708">
        <f t="shared" si="1696"/>
        <v>0</v>
      </c>
      <c r="Y2027" s="1195"/>
      <c r="Z2027" s="193">
        <f t="shared" si="1645"/>
        <v>0</v>
      </c>
      <c r="AA2027" s="193"/>
      <c r="AB2027" s="254"/>
      <c r="AC2027" s="193"/>
      <c r="AD2027" s="193"/>
      <c r="AE2027" s="254"/>
      <c r="AF2027" s="1707">
        <f t="shared" ref="AF2027:AQ2027" si="1697">SUMIF($AS$414:$AS$447,$B1668&amp;"contratada",AF$414:AF$447)</f>
        <v>0</v>
      </c>
      <c r="AG2027" s="1707">
        <f t="shared" si="1697"/>
        <v>0</v>
      </c>
      <c r="AH2027" s="1707">
        <f t="shared" si="1697"/>
        <v>0</v>
      </c>
      <c r="AI2027" s="1707">
        <f t="shared" si="1697"/>
        <v>0</v>
      </c>
      <c r="AJ2027" s="1707">
        <f t="shared" si="1697"/>
        <v>0</v>
      </c>
      <c r="AK2027" s="1707">
        <f t="shared" si="1697"/>
        <v>0</v>
      </c>
      <c r="AL2027" s="1707">
        <f t="shared" si="1697"/>
        <v>0</v>
      </c>
      <c r="AM2027" s="1707">
        <f t="shared" si="1697"/>
        <v>0</v>
      </c>
      <c r="AN2027" s="1707">
        <f t="shared" si="1697"/>
        <v>0</v>
      </c>
      <c r="AO2027" s="1707">
        <f t="shared" si="1697"/>
        <v>0</v>
      </c>
      <c r="AP2027" s="1707">
        <f t="shared" si="1697"/>
        <v>0</v>
      </c>
      <c r="AQ2027" s="1708">
        <f t="shared" si="1697"/>
        <v>0</v>
      </c>
    </row>
    <row r="2028" spans="2:43" ht="13.75" hidden="1" customHeight="1" x14ac:dyDescent="0.2">
      <c r="B2028" s="1195"/>
      <c r="C2028" s="193">
        <f t="shared" si="1673"/>
        <v>0</v>
      </c>
      <c r="D2028" s="193"/>
      <c r="E2028" s="254"/>
      <c r="F2028" s="193"/>
      <c r="G2028" s="193"/>
      <c r="H2028" s="254"/>
      <c r="I2028" s="1707">
        <f t="shared" ref="I2028:T2028" si="1698">SUMIF($V$414:$V$447,$B1669&amp;"contratada",I$414:I$447)</f>
        <v>0</v>
      </c>
      <c r="J2028" s="1707">
        <f t="shared" si="1698"/>
        <v>0</v>
      </c>
      <c r="K2028" s="1707">
        <f t="shared" si="1698"/>
        <v>0</v>
      </c>
      <c r="L2028" s="1707">
        <f t="shared" si="1698"/>
        <v>0</v>
      </c>
      <c r="M2028" s="1707">
        <f t="shared" si="1698"/>
        <v>0</v>
      </c>
      <c r="N2028" s="1707">
        <f t="shared" si="1698"/>
        <v>0</v>
      </c>
      <c r="O2028" s="1707">
        <f t="shared" si="1698"/>
        <v>0</v>
      </c>
      <c r="P2028" s="1707">
        <f t="shared" si="1698"/>
        <v>0</v>
      </c>
      <c r="Q2028" s="1707">
        <f t="shared" si="1698"/>
        <v>0</v>
      </c>
      <c r="R2028" s="1707">
        <f t="shared" si="1698"/>
        <v>0</v>
      </c>
      <c r="S2028" s="1707">
        <f t="shared" si="1698"/>
        <v>0</v>
      </c>
      <c r="T2028" s="1708">
        <f t="shared" si="1698"/>
        <v>0</v>
      </c>
      <c r="Y2028" s="1195"/>
      <c r="Z2028" s="193">
        <f t="shared" si="1645"/>
        <v>0</v>
      </c>
      <c r="AA2028" s="193"/>
      <c r="AB2028" s="254"/>
      <c r="AC2028" s="193"/>
      <c r="AD2028" s="193"/>
      <c r="AE2028" s="254"/>
      <c r="AF2028" s="1707">
        <f t="shared" ref="AF2028:AQ2028" si="1699">SUMIF($AS$414:$AS$447,$B1669&amp;"contratada",AF$414:AF$447)</f>
        <v>0</v>
      </c>
      <c r="AG2028" s="1707">
        <f t="shared" si="1699"/>
        <v>0</v>
      </c>
      <c r="AH2028" s="1707">
        <f t="shared" si="1699"/>
        <v>0</v>
      </c>
      <c r="AI2028" s="1707">
        <f t="shared" si="1699"/>
        <v>0</v>
      </c>
      <c r="AJ2028" s="1707">
        <f t="shared" si="1699"/>
        <v>0</v>
      </c>
      <c r="AK2028" s="1707">
        <f t="shared" si="1699"/>
        <v>0</v>
      </c>
      <c r="AL2028" s="1707">
        <f t="shared" si="1699"/>
        <v>0</v>
      </c>
      <c r="AM2028" s="1707">
        <f t="shared" si="1699"/>
        <v>0</v>
      </c>
      <c r="AN2028" s="1707">
        <f t="shared" si="1699"/>
        <v>0</v>
      </c>
      <c r="AO2028" s="1707">
        <f t="shared" si="1699"/>
        <v>0</v>
      </c>
      <c r="AP2028" s="1707">
        <f t="shared" si="1699"/>
        <v>0</v>
      </c>
      <c r="AQ2028" s="1708">
        <f t="shared" si="1699"/>
        <v>0</v>
      </c>
    </row>
    <row r="2029" spans="2:43" ht="14.4" hidden="1" customHeight="1" thickBot="1" x14ac:dyDescent="0.25">
      <c r="B2029" s="1198"/>
      <c r="C2029" s="1199">
        <f t="shared" si="1673"/>
        <v>0</v>
      </c>
      <c r="D2029" s="1199"/>
      <c r="E2029" s="1209"/>
      <c r="F2029" s="1199"/>
      <c r="G2029" s="1199"/>
      <c r="H2029" s="1209"/>
      <c r="I2029" s="1709">
        <f t="shared" ref="I2029:T2029" si="1700">SUMIF($V$414:$V$447,$B1670&amp;"contratada",I$414:I$447)</f>
        <v>0</v>
      </c>
      <c r="J2029" s="1709">
        <f t="shared" si="1700"/>
        <v>0</v>
      </c>
      <c r="K2029" s="1709">
        <f t="shared" si="1700"/>
        <v>0</v>
      </c>
      <c r="L2029" s="1709">
        <f t="shared" si="1700"/>
        <v>0</v>
      </c>
      <c r="M2029" s="1709">
        <f t="shared" si="1700"/>
        <v>0</v>
      </c>
      <c r="N2029" s="1709">
        <f t="shared" si="1700"/>
        <v>0</v>
      </c>
      <c r="O2029" s="1709">
        <f t="shared" si="1700"/>
        <v>0</v>
      </c>
      <c r="P2029" s="1709">
        <f t="shared" si="1700"/>
        <v>0</v>
      </c>
      <c r="Q2029" s="1709">
        <f t="shared" si="1700"/>
        <v>0</v>
      </c>
      <c r="R2029" s="1709">
        <f t="shared" si="1700"/>
        <v>0</v>
      </c>
      <c r="S2029" s="1709">
        <f t="shared" si="1700"/>
        <v>0</v>
      </c>
      <c r="T2029" s="1710">
        <f t="shared" si="1700"/>
        <v>0</v>
      </c>
      <c r="Y2029" s="1198"/>
      <c r="Z2029" s="193">
        <f t="shared" si="1645"/>
        <v>0</v>
      </c>
      <c r="AA2029" s="1199"/>
      <c r="AB2029" s="1209"/>
      <c r="AC2029" s="1199"/>
      <c r="AD2029" s="1199"/>
      <c r="AE2029" s="1209"/>
      <c r="AF2029" s="1709">
        <f t="shared" ref="AF2029:AQ2029" si="1701">SUMIF($AS$414:$AS$447,$B1670&amp;"contratada",AF$414:AF$447)</f>
        <v>0</v>
      </c>
      <c r="AG2029" s="1709">
        <f t="shared" si="1701"/>
        <v>0</v>
      </c>
      <c r="AH2029" s="1709">
        <f t="shared" si="1701"/>
        <v>0</v>
      </c>
      <c r="AI2029" s="1709">
        <f t="shared" si="1701"/>
        <v>0</v>
      </c>
      <c r="AJ2029" s="1709">
        <f t="shared" si="1701"/>
        <v>0</v>
      </c>
      <c r="AK2029" s="1709">
        <f t="shared" si="1701"/>
        <v>0</v>
      </c>
      <c r="AL2029" s="1709">
        <f t="shared" si="1701"/>
        <v>0</v>
      </c>
      <c r="AM2029" s="1709">
        <f t="shared" si="1701"/>
        <v>0</v>
      </c>
      <c r="AN2029" s="1709">
        <f t="shared" si="1701"/>
        <v>0</v>
      </c>
      <c r="AO2029" s="1709">
        <f t="shared" si="1701"/>
        <v>0</v>
      </c>
      <c r="AP2029" s="1709">
        <f t="shared" si="1701"/>
        <v>0</v>
      </c>
      <c r="AQ2029" s="1710">
        <f t="shared" si="1701"/>
        <v>0</v>
      </c>
    </row>
    <row r="2030" spans="2:43" ht="15.05" hidden="1" customHeight="1" thickTop="1" thickBot="1" x14ac:dyDescent="0.25">
      <c r="B2030" s="1711" t="s">
        <v>705</v>
      </c>
      <c r="C2030" s="1712"/>
      <c r="D2030" s="1712"/>
      <c r="E2030" s="1712"/>
      <c r="F2030" s="1712"/>
      <c r="G2030" s="1712"/>
      <c r="H2030" s="1713" t="s">
        <v>230</v>
      </c>
      <c r="I2030" s="1715">
        <f t="shared" ref="I2030:T2030" si="1702">+SUMPRODUCT(I2001:I2029,$C$2001:$C$2029)</f>
        <v>0</v>
      </c>
      <c r="J2030" s="1715">
        <f t="shared" si="1702"/>
        <v>0</v>
      </c>
      <c r="K2030" s="1715">
        <f t="shared" si="1702"/>
        <v>0</v>
      </c>
      <c r="L2030" s="1715">
        <f t="shared" si="1702"/>
        <v>0</v>
      </c>
      <c r="M2030" s="1715">
        <f t="shared" si="1702"/>
        <v>0</v>
      </c>
      <c r="N2030" s="1715">
        <f t="shared" si="1702"/>
        <v>0</v>
      </c>
      <c r="O2030" s="1715">
        <f t="shared" si="1702"/>
        <v>0</v>
      </c>
      <c r="P2030" s="1715">
        <f t="shared" si="1702"/>
        <v>0</v>
      </c>
      <c r="Q2030" s="1715">
        <f t="shared" si="1702"/>
        <v>0</v>
      </c>
      <c r="R2030" s="1715">
        <f t="shared" si="1702"/>
        <v>0</v>
      </c>
      <c r="S2030" s="1715">
        <f t="shared" si="1702"/>
        <v>0</v>
      </c>
      <c r="T2030" s="1716">
        <f t="shared" si="1702"/>
        <v>0</v>
      </c>
      <c r="Y2030" s="1711" t="s">
        <v>705</v>
      </c>
      <c r="Z2030" s="1712"/>
      <c r="AA2030" s="1712"/>
      <c r="AB2030" s="1712"/>
      <c r="AC2030" s="1712"/>
      <c r="AD2030" s="1712"/>
      <c r="AE2030" s="1719" t="s">
        <v>230</v>
      </c>
      <c r="AF2030" s="1715">
        <f t="shared" ref="AF2030:AQ2030" si="1703">+SUMPRODUCT(AF2001:AF2029,$C$2001:$C$2029)</f>
        <v>0</v>
      </c>
      <c r="AG2030" s="1715">
        <f t="shared" si="1703"/>
        <v>0</v>
      </c>
      <c r="AH2030" s="1715">
        <f t="shared" si="1703"/>
        <v>0</v>
      </c>
      <c r="AI2030" s="1715">
        <f t="shared" si="1703"/>
        <v>0</v>
      </c>
      <c r="AJ2030" s="1715">
        <f t="shared" si="1703"/>
        <v>0</v>
      </c>
      <c r="AK2030" s="1715">
        <f t="shared" si="1703"/>
        <v>0</v>
      </c>
      <c r="AL2030" s="1715">
        <f t="shared" si="1703"/>
        <v>0</v>
      </c>
      <c r="AM2030" s="1715">
        <f t="shared" si="1703"/>
        <v>0</v>
      </c>
      <c r="AN2030" s="1715">
        <f t="shared" si="1703"/>
        <v>0</v>
      </c>
      <c r="AO2030" s="1715">
        <f t="shared" si="1703"/>
        <v>0</v>
      </c>
      <c r="AP2030" s="1715">
        <f t="shared" si="1703"/>
        <v>0</v>
      </c>
      <c r="AQ2030" s="1716">
        <f t="shared" si="1703"/>
        <v>0</v>
      </c>
    </row>
    <row r="2031" spans="2:43" ht="14.4" hidden="1" customHeight="1" thickTop="1" x14ac:dyDescent="0.2">
      <c r="B2031" s="1594"/>
      <c r="C2031" s="193"/>
      <c r="D2031" s="193"/>
      <c r="E2031" s="193"/>
      <c r="F2031" s="193"/>
      <c r="G2031" s="193"/>
      <c r="H2031" s="982" t="s">
        <v>698</v>
      </c>
      <c r="I2031" s="1205">
        <f t="shared" ref="I2031:T2031" si="1704">IFERROR(I2030*I1997/I1999,0)</f>
        <v>0</v>
      </c>
      <c r="J2031" s="1205">
        <f t="shared" si="1704"/>
        <v>0</v>
      </c>
      <c r="K2031" s="1205">
        <f t="shared" si="1704"/>
        <v>0</v>
      </c>
      <c r="L2031" s="1205">
        <f t="shared" si="1704"/>
        <v>0</v>
      </c>
      <c r="M2031" s="1205">
        <f t="shared" si="1704"/>
        <v>0</v>
      </c>
      <c r="N2031" s="1205">
        <f t="shared" si="1704"/>
        <v>0</v>
      </c>
      <c r="O2031" s="1205">
        <f t="shared" si="1704"/>
        <v>0</v>
      </c>
      <c r="P2031" s="1205">
        <f t="shared" si="1704"/>
        <v>0</v>
      </c>
      <c r="Q2031" s="1205">
        <f t="shared" si="1704"/>
        <v>0</v>
      </c>
      <c r="R2031" s="1205">
        <f t="shared" si="1704"/>
        <v>0</v>
      </c>
      <c r="S2031" s="1205">
        <f t="shared" si="1704"/>
        <v>0</v>
      </c>
      <c r="T2031" s="1714">
        <f t="shared" si="1704"/>
        <v>0</v>
      </c>
      <c r="Y2031" s="1594"/>
      <c r="Z2031" s="193"/>
      <c r="AA2031" s="193"/>
      <c r="AB2031" s="193"/>
      <c r="AC2031" s="193"/>
      <c r="AD2031" s="193"/>
      <c r="AE2031" s="1720" t="s">
        <v>698</v>
      </c>
      <c r="AF2031" s="1205">
        <f t="shared" ref="AF2031:AQ2031" si="1705">IFERROR(AF2030*AF1997/AF1999,0)</f>
        <v>0</v>
      </c>
      <c r="AG2031" s="1205">
        <f t="shared" si="1705"/>
        <v>0</v>
      </c>
      <c r="AH2031" s="1205">
        <f t="shared" si="1705"/>
        <v>0</v>
      </c>
      <c r="AI2031" s="1205">
        <f t="shared" si="1705"/>
        <v>0</v>
      </c>
      <c r="AJ2031" s="1205">
        <f t="shared" si="1705"/>
        <v>0</v>
      </c>
      <c r="AK2031" s="1205">
        <f t="shared" si="1705"/>
        <v>0</v>
      </c>
      <c r="AL2031" s="1205">
        <f t="shared" si="1705"/>
        <v>0</v>
      </c>
      <c r="AM2031" s="1205">
        <f t="shared" si="1705"/>
        <v>0</v>
      </c>
      <c r="AN2031" s="1205">
        <f t="shared" si="1705"/>
        <v>0</v>
      </c>
      <c r="AO2031" s="1205">
        <f t="shared" si="1705"/>
        <v>0</v>
      </c>
      <c r="AP2031" s="1205">
        <f t="shared" si="1705"/>
        <v>0</v>
      </c>
      <c r="AQ2031" s="1714">
        <f t="shared" si="1705"/>
        <v>0</v>
      </c>
    </row>
    <row r="2032" spans="2:43" ht="14.4" hidden="1" customHeight="1" thickBot="1" x14ac:dyDescent="0.25">
      <c r="B2032" s="1596"/>
      <c r="C2032" s="1199"/>
      <c r="D2032" s="1199"/>
      <c r="E2032" s="1199"/>
      <c r="F2032" s="1199"/>
      <c r="G2032" s="1199"/>
      <c r="H2032" s="1717" t="s">
        <v>699</v>
      </c>
      <c r="I2032" s="1590">
        <f>+I2030-I2031</f>
        <v>0</v>
      </c>
      <c r="J2032" s="1590">
        <f t="shared" ref="J2032:T2032" si="1706">+J2030-J2031</f>
        <v>0</v>
      </c>
      <c r="K2032" s="1590">
        <f t="shared" si="1706"/>
        <v>0</v>
      </c>
      <c r="L2032" s="1590">
        <f t="shared" si="1706"/>
        <v>0</v>
      </c>
      <c r="M2032" s="1590">
        <f t="shared" si="1706"/>
        <v>0</v>
      </c>
      <c r="N2032" s="1590">
        <f t="shared" si="1706"/>
        <v>0</v>
      </c>
      <c r="O2032" s="1590">
        <f t="shared" si="1706"/>
        <v>0</v>
      </c>
      <c r="P2032" s="1590">
        <f t="shared" si="1706"/>
        <v>0</v>
      </c>
      <c r="Q2032" s="1590">
        <f t="shared" si="1706"/>
        <v>0</v>
      </c>
      <c r="R2032" s="1590">
        <f t="shared" si="1706"/>
        <v>0</v>
      </c>
      <c r="S2032" s="1590">
        <f t="shared" si="1706"/>
        <v>0</v>
      </c>
      <c r="T2032" s="1655">
        <f t="shared" si="1706"/>
        <v>0</v>
      </c>
      <c r="Y2032" s="1596"/>
      <c r="Z2032" s="1199"/>
      <c r="AA2032" s="1199"/>
      <c r="AB2032" s="1199"/>
      <c r="AC2032" s="1199"/>
      <c r="AD2032" s="1199"/>
      <c r="AE2032" s="1721" t="s">
        <v>699</v>
      </c>
      <c r="AF2032" s="1590">
        <f>+AF2030-AF2031</f>
        <v>0</v>
      </c>
      <c r="AG2032" s="1590">
        <f t="shared" ref="AG2032:AQ2032" si="1707">+AG2030-AG2031</f>
        <v>0</v>
      </c>
      <c r="AH2032" s="1590">
        <f t="shared" si="1707"/>
        <v>0</v>
      </c>
      <c r="AI2032" s="1590">
        <f t="shared" si="1707"/>
        <v>0</v>
      </c>
      <c r="AJ2032" s="1590">
        <f t="shared" si="1707"/>
        <v>0</v>
      </c>
      <c r="AK2032" s="1590">
        <f t="shared" si="1707"/>
        <v>0</v>
      </c>
      <c r="AL2032" s="1590">
        <f t="shared" si="1707"/>
        <v>0</v>
      </c>
      <c r="AM2032" s="1590">
        <f t="shared" si="1707"/>
        <v>0</v>
      </c>
      <c r="AN2032" s="1590">
        <f t="shared" si="1707"/>
        <v>0</v>
      </c>
      <c r="AO2032" s="1590">
        <f t="shared" si="1707"/>
        <v>0</v>
      </c>
      <c r="AP2032" s="1590">
        <f t="shared" si="1707"/>
        <v>0</v>
      </c>
      <c r="AQ2032" s="1655">
        <f t="shared" si="1707"/>
        <v>0</v>
      </c>
    </row>
    <row r="2033" spans="2:43" ht="14.4" hidden="1" customHeight="1" thickTop="1" x14ac:dyDescent="0.2">
      <c r="B2033" s="1584" t="s">
        <v>795</v>
      </c>
      <c r="C2033" s="1581">
        <f>+C1600</f>
        <v>0</v>
      </c>
      <c r="D2033" s="1194"/>
      <c r="E2033" s="1194"/>
      <c r="F2033" s="1194"/>
      <c r="G2033" s="1194" t="s">
        <v>247</v>
      </c>
      <c r="H2033" s="1194" t="s">
        <v>691</v>
      </c>
      <c r="I2033" s="1668">
        <f t="shared" ref="I2033:T2033" si="1708">+I1601</f>
        <v>0</v>
      </c>
      <c r="J2033" s="1668">
        <f t="shared" si="1708"/>
        <v>0</v>
      </c>
      <c r="K2033" s="1668">
        <f t="shared" si="1708"/>
        <v>0</v>
      </c>
      <c r="L2033" s="1668">
        <f t="shared" si="1708"/>
        <v>0</v>
      </c>
      <c r="M2033" s="1668">
        <f t="shared" si="1708"/>
        <v>0</v>
      </c>
      <c r="N2033" s="1668">
        <f t="shared" si="1708"/>
        <v>0</v>
      </c>
      <c r="O2033" s="1668">
        <f t="shared" si="1708"/>
        <v>0</v>
      </c>
      <c r="P2033" s="1668">
        <f t="shared" si="1708"/>
        <v>0</v>
      </c>
      <c r="Q2033" s="1668">
        <f t="shared" si="1708"/>
        <v>0</v>
      </c>
      <c r="R2033" s="1668">
        <f t="shared" si="1708"/>
        <v>0</v>
      </c>
      <c r="S2033" s="1668">
        <f t="shared" si="1708"/>
        <v>0</v>
      </c>
      <c r="T2033" s="1704">
        <f t="shared" si="1708"/>
        <v>0</v>
      </c>
      <c r="Y2033" s="1722" t="s">
        <v>795</v>
      </c>
      <c r="Z2033" s="1581">
        <f>+Z1600</f>
        <v>0</v>
      </c>
      <c r="AA2033" s="1194"/>
      <c r="AB2033" s="1194"/>
      <c r="AC2033" s="1194"/>
      <c r="AD2033" s="1194">
        <f t="shared" ref="AD2033:AE2035" si="1709">+AC1846</f>
        <v>0</v>
      </c>
      <c r="AE2033" s="1194">
        <f t="shared" si="1709"/>
        <v>0</v>
      </c>
      <c r="AF2033" s="1668">
        <f t="shared" ref="AF2033:AQ2033" si="1710">+AF1601</f>
        <v>0</v>
      </c>
      <c r="AG2033" s="1668">
        <f t="shared" si="1710"/>
        <v>0</v>
      </c>
      <c r="AH2033" s="1668">
        <f t="shared" si="1710"/>
        <v>0</v>
      </c>
      <c r="AI2033" s="1668">
        <f t="shared" si="1710"/>
        <v>0</v>
      </c>
      <c r="AJ2033" s="1668">
        <f t="shared" si="1710"/>
        <v>0</v>
      </c>
      <c r="AK2033" s="1668">
        <f t="shared" si="1710"/>
        <v>0</v>
      </c>
      <c r="AL2033" s="1668">
        <f t="shared" si="1710"/>
        <v>0</v>
      </c>
      <c r="AM2033" s="1668">
        <f t="shared" si="1710"/>
        <v>0</v>
      </c>
      <c r="AN2033" s="1668">
        <f t="shared" si="1710"/>
        <v>0</v>
      </c>
      <c r="AO2033" s="1668">
        <f t="shared" si="1710"/>
        <v>0</v>
      </c>
      <c r="AP2033" s="1668">
        <f t="shared" si="1710"/>
        <v>0</v>
      </c>
      <c r="AQ2033" s="1704">
        <f t="shared" si="1710"/>
        <v>0</v>
      </c>
    </row>
    <row r="2034" spans="2:43" ht="13.75" hidden="1" customHeight="1" x14ac:dyDescent="0.2">
      <c r="B2034" s="1594"/>
      <c r="C2034" s="193"/>
      <c r="D2034" s="193"/>
      <c r="E2034" s="193"/>
      <c r="F2034" s="193"/>
      <c r="G2034" s="193" t="s">
        <v>344</v>
      </c>
      <c r="H2034" s="193" t="s">
        <v>693</v>
      </c>
      <c r="I2034" s="1283">
        <f t="shared" ref="I2034:T2034" si="1711">+I1602</f>
        <v>0</v>
      </c>
      <c r="J2034" s="1283">
        <f t="shared" si="1711"/>
        <v>0</v>
      </c>
      <c r="K2034" s="1283">
        <f t="shared" si="1711"/>
        <v>0</v>
      </c>
      <c r="L2034" s="1283">
        <f t="shared" si="1711"/>
        <v>0</v>
      </c>
      <c r="M2034" s="1283">
        <f t="shared" si="1711"/>
        <v>0</v>
      </c>
      <c r="N2034" s="1283">
        <f t="shared" si="1711"/>
        <v>0</v>
      </c>
      <c r="O2034" s="1283">
        <f t="shared" si="1711"/>
        <v>0</v>
      </c>
      <c r="P2034" s="1283">
        <f t="shared" si="1711"/>
        <v>0</v>
      </c>
      <c r="Q2034" s="1283">
        <f t="shared" si="1711"/>
        <v>0</v>
      </c>
      <c r="R2034" s="1283">
        <f t="shared" si="1711"/>
        <v>0</v>
      </c>
      <c r="S2034" s="1283">
        <f t="shared" si="1711"/>
        <v>0</v>
      </c>
      <c r="T2034" s="1601">
        <f t="shared" si="1711"/>
        <v>0</v>
      </c>
      <c r="Y2034" s="1594"/>
      <c r="Z2034" s="193"/>
      <c r="AA2034" s="193"/>
      <c r="AB2034" s="193"/>
      <c r="AC2034" s="193"/>
      <c r="AD2034" s="193">
        <f t="shared" si="1709"/>
        <v>0</v>
      </c>
      <c r="AE2034" s="193">
        <f t="shared" si="1709"/>
        <v>0</v>
      </c>
      <c r="AF2034" s="1283">
        <f t="shared" ref="AF2034:AQ2034" si="1712">+AF1602</f>
        <v>0</v>
      </c>
      <c r="AG2034" s="1283">
        <f t="shared" si="1712"/>
        <v>0</v>
      </c>
      <c r="AH2034" s="1283">
        <f t="shared" si="1712"/>
        <v>0</v>
      </c>
      <c r="AI2034" s="1283">
        <f t="shared" si="1712"/>
        <v>0</v>
      </c>
      <c r="AJ2034" s="1283">
        <f t="shared" si="1712"/>
        <v>0</v>
      </c>
      <c r="AK2034" s="1283">
        <f t="shared" si="1712"/>
        <v>0</v>
      </c>
      <c r="AL2034" s="1283">
        <f t="shared" si="1712"/>
        <v>0</v>
      </c>
      <c r="AM2034" s="1283">
        <f t="shared" si="1712"/>
        <v>0</v>
      </c>
      <c r="AN2034" s="1283">
        <f t="shared" si="1712"/>
        <v>0</v>
      </c>
      <c r="AO2034" s="1283">
        <f t="shared" si="1712"/>
        <v>0</v>
      </c>
      <c r="AP2034" s="1283">
        <f t="shared" si="1712"/>
        <v>0</v>
      </c>
      <c r="AQ2034" s="1601">
        <f t="shared" si="1712"/>
        <v>0</v>
      </c>
    </row>
    <row r="2035" spans="2:43" ht="14.4" hidden="1" customHeight="1" thickBot="1" x14ac:dyDescent="0.25">
      <c r="B2035" s="1596"/>
      <c r="C2035" s="1199"/>
      <c r="D2035" s="1199"/>
      <c r="E2035" s="1199"/>
      <c r="F2035" s="1199"/>
      <c r="G2035" s="1199" t="s">
        <v>344</v>
      </c>
      <c r="H2035" s="1199" t="s">
        <v>694</v>
      </c>
      <c r="I2035" s="1590">
        <f t="shared" ref="I2035:T2035" si="1713">+I1603</f>
        <v>0</v>
      </c>
      <c r="J2035" s="1590">
        <f t="shared" si="1713"/>
        <v>0</v>
      </c>
      <c r="K2035" s="1590">
        <f t="shared" si="1713"/>
        <v>0</v>
      </c>
      <c r="L2035" s="1590">
        <f t="shared" si="1713"/>
        <v>0</v>
      </c>
      <c r="M2035" s="1590">
        <f t="shared" si="1713"/>
        <v>0</v>
      </c>
      <c r="N2035" s="1590">
        <f t="shared" si="1713"/>
        <v>0</v>
      </c>
      <c r="O2035" s="1590">
        <f t="shared" si="1713"/>
        <v>0</v>
      </c>
      <c r="P2035" s="1590">
        <f t="shared" si="1713"/>
        <v>0</v>
      </c>
      <c r="Q2035" s="1590">
        <f t="shared" si="1713"/>
        <v>0</v>
      </c>
      <c r="R2035" s="1590">
        <f t="shared" si="1713"/>
        <v>0</v>
      </c>
      <c r="S2035" s="1590">
        <f t="shared" si="1713"/>
        <v>0</v>
      </c>
      <c r="T2035" s="1655">
        <f t="shared" si="1713"/>
        <v>0</v>
      </c>
      <c r="Y2035" s="1596"/>
      <c r="Z2035" s="1199"/>
      <c r="AA2035" s="1199"/>
      <c r="AB2035" s="1199"/>
      <c r="AC2035" s="1199"/>
      <c r="AD2035" s="1199">
        <f t="shared" si="1709"/>
        <v>0</v>
      </c>
      <c r="AE2035" s="1199">
        <f t="shared" si="1709"/>
        <v>0</v>
      </c>
      <c r="AF2035" s="1590">
        <f t="shared" ref="AF2035:AQ2035" si="1714">+AF1603</f>
        <v>0</v>
      </c>
      <c r="AG2035" s="1590">
        <f t="shared" si="1714"/>
        <v>0</v>
      </c>
      <c r="AH2035" s="1590">
        <f t="shared" si="1714"/>
        <v>0</v>
      </c>
      <c r="AI2035" s="1590">
        <f t="shared" si="1714"/>
        <v>0</v>
      </c>
      <c r="AJ2035" s="1590">
        <f t="shared" si="1714"/>
        <v>0</v>
      </c>
      <c r="AK2035" s="1590">
        <f t="shared" si="1714"/>
        <v>0</v>
      </c>
      <c r="AL2035" s="1590">
        <f t="shared" si="1714"/>
        <v>0</v>
      </c>
      <c r="AM2035" s="1590">
        <f t="shared" si="1714"/>
        <v>0</v>
      </c>
      <c r="AN2035" s="1590">
        <f t="shared" si="1714"/>
        <v>0</v>
      </c>
      <c r="AO2035" s="1590">
        <f t="shared" si="1714"/>
        <v>0</v>
      </c>
      <c r="AP2035" s="1590">
        <f t="shared" si="1714"/>
        <v>0</v>
      </c>
      <c r="AQ2035" s="1655">
        <f t="shared" si="1714"/>
        <v>0</v>
      </c>
    </row>
    <row r="2036" spans="2:43" ht="14.4" hidden="1" customHeight="1" thickTop="1" x14ac:dyDescent="0.2">
      <c r="B2036" s="1584" t="s">
        <v>2019</v>
      </c>
      <c r="C2036" s="1194" t="s">
        <v>2018</v>
      </c>
      <c r="D2036" s="1194"/>
      <c r="E2036" s="1194"/>
      <c r="F2036" s="1194"/>
      <c r="G2036" s="1194"/>
      <c r="H2036" s="1210"/>
      <c r="I2036" s="1194"/>
      <c r="J2036" s="1194"/>
      <c r="K2036" s="1194"/>
      <c r="L2036" s="1194"/>
      <c r="M2036" s="1194"/>
      <c r="N2036" s="1194"/>
      <c r="O2036" s="1194"/>
      <c r="P2036" s="1194"/>
      <c r="Q2036" s="1194"/>
      <c r="R2036" s="1194"/>
      <c r="S2036" s="1194"/>
      <c r="T2036" s="1599"/>
      <c r="Y2036" s="1584" t="s">
        <v>2019</v>
      </c>
      <c r="Z2036" s="1194" t="s">
        <v>2018</v>
      </c>
      <c r="AA2036" s="1194"/>
      <c r="AB2036" s="1194"/>
      <c r="AC2036" s="1194"/>
      <c r="AD2036" s="1194"/>
      <c r="AE2036" s="1210"/>
      <c r="AF2036" s="1194"/>
      <c r="AG2036" s="1194"/>
      <c r="AH2036" s="1194"/>
      <c r="AI2036" s="1194"/>
      <c r="AJ2036" s="1194"/>
      <c r="AK2036" s="1194"/>
      <c r="AL2036" s="1194"/>
      <c r="AM2036" s="1194"/>
      <c r="AN2036" s="1194"/>
      <c r="AO2036" s="1194"/>
      <c r="AP2036" s="1194"/>
      <c r="AQ2036" s="1599"/>
    </row>
    <row r="2037" spans="2:43" ht="13.75" hidden="1" customHeight="1" x14ac:dyDescent="0.2">
      <c r="B2037" s="1195" t="s">
        <v>2021</v>
      </c>
      <c r="C2037" s="193">
        <f t="shared" ref="C2037:C2050" si="1715">+C2001</f>
        <v>5</v>
      </c>
      <c r="D2037" s="193"/>
      <c r="E2037" s="254"/>
      <c r="F2037" s="193"/>
      <c r="G2037" s="193"/>
      <c r="H2037" s="254"/>
      <c r="I2037" s="1705">
        <f>SUMIF($V$455:$V$488,$B1642&amp;"propia",I$455:I$488)</f>
        <v>0</v>
      </c>
      <c r="J2037" s="1705">
        <f t="shared" ref="J2037:T2037" si="1716">SUMIF($V$455:$V$488,$B1642&amp;"propia",J$455:J$488)</f>
        <v>0</v>
      </c>
      <c r="K2037" s="1705">
        <f t="shared" si="1716"/>
        <v>0</v>
      </c>
      <c r="L2037" s="1705">
        <f t="shared" si="1716"/>
        <v>0</v>
      </c>
      <c r="M2037" s="1705">
        <f t="shared" si="1716"/>
        <v>0</v>
      </c>
      <c r="N2037" s="1705">
        <f t="shared" si="1716"/>
        <v>0</v>
      </c>
      <c r="O2037" s="1705">
        <f t="shared" si="1716"/>
        <v>0</v>
      </c>
      <c r="P2037" s="1705">
        <f t="shared" si="1716"/>
        <v>0</v>
      </c>
      <c r="Q2037" s="1705">
        <f t="shared" si="1716"/>
        <v>0</v>
      </c>
      <c r="R2037" s="1705">
        <f t="shared" si="1716"/>
        <v>0</v>
      </c>
      <c r="S2037" s="1705">
        <f t="shared" si="1716"/>
        <v>0</v>
      </c>
      <c r="T2037" s="1705">
        <f t="shared" si="1716"/>
        <v>0</v>
      </c>
      <c r="Y2037" s="1195" t="s">
        <v>2021</v>
      </c>
      <c r="Z2037" s="193">
        <f t="shared" ref="Z2037:Z2065" si="1717">+Z2001</f>
        <v>5</v>
      </c>
      <c r="AA2037" s="193"/>
      <c r="AB2037" s="254"/>
      <c r="AC2037" s="193"/>
      <c r="AD2037" s="193"/>
      <c r="AE2037" s="254"/>
      <c r="AF2037" s="1705">
        <f>SUMIF($AS$455:$AS$488,$B1642&amp;"propia",AF$455:AF$488)</f>
        <v>0</v>
      </c>
      <c r="AG2037" s="1705">
        <f t="shared" ref="AG2037:AQ2037" si="1718">SUMIF($AS$455:$AS$488,$B1642&amp;"propia",AG$455:AG$488)</f>
        <v>0</v>
      </c>
      <c r="AH2037" s="1705">
        <f t="shared" si="1718"/>
        <v>0</v>
      </c>
      <c r="AI2037" s="1705">
        <f t="shared" si="1718"/>
        <v>0</v>
      </c>
      <c r="AJ2037" s="1705">
        <f t="shared" si="1718"/>
        <v>0</v>
      </c>
      <c r="AK2037" s="1705">
        <f t="shared" si="1718"/>
        <v>0</v>
      </c>
      <c r="AL2037" s="1705">
        <f t="shared" si="1718"/>
        <v>0</v>
      </c>
      <c r="AM2037" s="1705">
        <f t="shared" si="1718"/>
        <v>0</v>
      </c>
      <c r="AN2037" s="1705">
        <f t="shared" si="1718"/>
        <v>0</v>
      </c>
      <c r="AO2037" s="1705">
        <f t="shared" si="1718"/>
        <v>0</v>
      </c>
      <c r="AP2037" s="1705">
        <f t="shared" si="1718"/>
        <v>0</v>
      </c>
      <c r="AQ2037" s="1706">
        <f t="shared" si="1718"/>
        <v>0</v>
      </c>
    </row>
    <row r="2038" spans="2:43" ht="13.75" hidden="1" customHeight="1" x14ac:dyDescent="0.2">
      <c r="B2038" s="1195"/>
      <c r="C2038" s="193">
        <f t="shared" si="1715"/>
        <v>5</v>
      </c>
      <c r="D2038" s="193"/>
      <c r="E2038" s="254"/>
      <c r="F2038" s="193"/>
      <c r="G2038" s="193"/>
      <c r="H2038" s="254"/>
      <c r="I2038" s="1707">
        <f t="shared" ref="I2038:T2038" si="1719">SUMIF($V$455:$V$488,$B1643&amp;"propia",I$455:I$488)</f>
        <v>0</v>
      </c>
      <c r="J2038" s="1707">
        <f t="shared" si="1719"/>
        <v>0</v>
      </c>
      <c r="K2038" s="1707">
        <f t="shared" si="1719"/>
        <v>0</v>
      </c>
      <c r="L2038" s="1707">
        <f t="shared" si="1719"/>
        <v>0</v>
      </c>
      <c r="M2038" s="1707">
        <f t="shared" si="1719"/>
        <v>0</v>
      </c>
      <c r="N2038" s="1707">
        <f t="shared" si="1719"/>
        <v>0</v>
      </c>
      <c r="O2038" s="1707">
        <f t="shared" si="1719"/>
        <v>0</v>
      </c>
      <c r="P2038" s="1707">
        <f t="shared" si="1719"/>
        <v>0</v>
      </c>
      <c r="Q2038" s="1707">
        <f t="shared" si="1719"/>
        <v>0</v>
      </c>
      <c r="R2038" s="1707">
        <f t="shared" si="1719"/>
        <v>0</v>
      </c>
      <c r="S2038" s="1707">
        <f t="shared" si="1719"/>
        <v>0</v>
      </c>
      <c r="T2038" s="1708">
        <f t="shared" si="1719"/>
        <v>0</v>
      </c>
      <c r="Y2038" s="1195"/>
      <c r="Z2038" s="193">
        <f t="shared" si="1717"/>
        <v>5</v>
      </c>
      <c r="AA2038" s="193"/>
      <c r="AB2038" s="254"/>
      <c r="AC2038" s="193"/>
      <c r="AD2038" s="193"/>
      <c r="AE2038" s="254"/>
      <c r="AF2038" s="1707">
        <f t="shared" ref="AF2038:AQ2038" si="1720">SUMIF($AS$455:$AS$488,$B1643&amp;"propia",AF$455:AF$488)</f>
        <v>0</v>
      </c>
      <c r="AG2038" s="1707">
        <f t="shared" si="1720"/>
        <v>0</v>
      </c>
      <c r="AH2038" s="1707">
        <f t="shared" si="1720"/>
        <v>0</v>
      </c>
      <c r="AI2038" s="1707">
        <f t="shared" si="1720"/>
        <v>0</v>
      </c>
      <c r="AJ2038" s="1707">
        <f t="shared" si="1720"/>
        <v>0</v>
      </c>
      <c r="AK2038" s="1707">
        <f t="shared" si="1720"/>
        <v>0</v>
      </c>
      <c r="AL2038" s="1707">
        <f t="shared" si="1720"/>
        <v>0</v>
      </c>
      <c r="AM2038" s="1707">
        <f t="shared" si="1720"/>
        <v>0</v>
      </c>
      <c r="AN2038" s="1707">
        <f t="shared" si="1720"/>
        <v>0</v>
      </c>
      <c r="AO2038" s="1707">
        <f t="shared" si="1720"/>
        <v>0</v>
      </c>
      <c r="AP2038" s="1707">
        <f t="shared" si="1720"/>
        <v>0</v>
      </c>
      <c r="AQ2038" s="1708">
        <f t="shared" si="1720"/>
        <v>0</v>
      </c>
    </row>
    <row r="2039" spans="2:43" ht="13.75" hidden="1" customHeight="1" x14ac:dyDescent="0.2">
      <c r="B2039" s="1195"/>
      <c r="C2039" s="193">
        <f t="shared" si="1715"/>
        <v>1.5</v>
      </c>
      <c r="D2039" s="193"/>
      <c r="E2039" s="254"/>
      <c r="F2039" s="193"/>
      <c r="G2039" s="193"/>
      <c r="H2039" s="254"/>
      <c r="I2039" s="1707">
        <f t="shared" ref="I2039:T2039" si="1721">SUMIF($V$455:$V$488,$B1644&amp;"propia",I$455:I$488)</f>
        <v>0</v>
      </c>
      <c r="J2039" s="1707">
        <f t="shared" si="1721"/>
        <v>0</v>
      </c>
      <c r="K2039" s="1707">
        <f t="shared" si="1721"/>
        <v>0</v>
      </c>
      <c r="L2039" s="1707">
        <f t="shared" si="1721"/>
        <v>0</v>
      </c>
      <c r="M2039" s="1707">
        <f t="shared" si="1721"/>
        <v>0</v>
      </c>
      <c r="N2039" s="1707">
        <f t="shared" si="1721"/>
        <v>0</v>
      </c>
      <c r="O2039" s="1707">
        <f t="shared" si="1721"/>
        <v>0</v>
      </c>
      <c r="P2039" s="1707">
        <f t="shared" si="1721"/>
        <v>0</v>
      </c>
      <c r="Q2039" s="1707">
        <f t="shared" si="1721"/>
        <v>0</v>
      </c>
      <c r="R2039" s="1707">
        <f t="shared" si="1721"/>
        <v>0</v>
      </c>
      <c r="S2039" s="1707">
        <f t="shared" si="1721"/>
        <v>0</v>
      </c>
      <c r="T2039" s="1708">
        <f t="shared" si="1721"/>
        <v>0</v>
      </c>
      <c r="Y2039" s="1195"/>
      <c r="Z2039" s="193">
        <f t="shared" si="1717"/>
        <v>1.5</v>
      </c>
      <c r="AA2039" s="193"/>
      <c r="AB2039" s="254"/>
      <c r="AC2039" s="193"/>
      <c r="AD2039" s="193"/>
      <c r="AE2039" s="254"/>
      <c r="AF2039" s="1707">
        <f t="shared" ref="AF2039:AQ2039" si="1722">SUMIF($AS$455:$AS$488,$B1644&amp;"propia",AF$455:AF$488)</f>
        <v>0</v>
      </c>
      <c r="AG2039" s="1707">
        <f t="shared" si="1722"/>
        <v>0</v>
      </c>
      <c r="AH2039" s="1707">
        <f t="shared" si="1722"/>
        <v>0</v>
      </c>
      <c r="AI2039" s="1707">
        <f t="shared" si="1722"/>
        <v>0</v>
      </c>
      <c r="AJ2039" s="1707">
        <f t="shared" si="1722"/>
        <v>0</v>
      </c>
      <c r="AK2039" s="1707">
        <f t="shared" si="1722"/>
        <v>0</v>
      </c>
      <c r="AL2039" s="1707">
        <f t="shared" si="1722"/>
        <v>0</v>
      </c>
      <c r="AM2039" s="1707">
        <f t="shared" si="1722"/>
        <v>0</v>
      </c>
      <c r="AN2039" s="1707">
        <f t="shared" si="1722"/>
        <v>0</v>
      </c>
      <c r="AO2039" s="1707">
        <f t="shared" si="1722"/>
        <v>0</v>
      </c>
      <c r="AP2039" s="1707">
        <f t="shared" si="1722"/>
        <v>0</v>
      </c>
      <c r="AQ2039" s="1708">
        <f t="shared" si="1722"/>
        <v>0</v>
      </c>
    </row>
    <row r="2040" spans="2:43" ht="13.75" hidden="1" customHeight="1" x14ac:dyDescent="0.2">
      <c r="B2040" s="1195"/>
      <c r="C2040" s="193">
        <f t="shared" si="1715"/>
        <v>1.5</v>
      </c>
      <c r="D2040" s="193"/>
      <c r="E2040" s="254"/>
      <c r="F2040" s="193"/>
      <c r="G2040" s="193"/>
      <c r="H2040" s="254"/>
      <c r="I2040" s="1707">
        <f t="shared" ref="I2040:T2040" si="1723">SUMIF($V$455:$V$488,$B1645&amp;"propia",I$455:I$488)</f>
        <v>0</v>
      </c>
      <c r="J2040" s="1707">
        <f t="shared" si="1723"/>
        <v>0</v>
      </c>
      <c r="K2040" s="1707">
        <f t="shared" si="1723"/>
        <v>0</v>
      </c>
      <c r="L2040" s="1707">
        <f t="shared" si="1723"/>
        <v>0</v>
      </c>
      <c r="M2040" s="1707">
        <f t="shared" si="1723"/>
        <v>0</v>
      </c>
      <c r="N2040" s="1707">
        <f t="shared" si="1723"/>
        <v>0</v>
      </c>
      <c r="O2040" s="1707">
        <f t="shared" si="1723"/>
        <v>0</v>
      </c>
      <c r="P2040" s="1707">
        <f t="shared" si="1723"/>
        <v>0</v>
      </c>
      <c r="Q2040" s="1707">
        <f t="shared" si="1723"/>
        <v>0</v>
      </c>
      <c r="R2040" s="1707">
        <f t="shared" si="1723"/>
        <v>0</v>
      </c>
      <c r="S2040" s="1707">
        <f t="shared" si="1723"/>
        <v>0</v>
      </c>
      <c r="T2040" s="1708">
        <f t="shared" si="1723"/>
        <v>0</v>
      </c>
      <c r="Y2040" s="1195"/>
      <c r="Z2040" s="193">
        <f t="shared" si="1717"/>
        <v>1.5</v>
      </c>
      <c r="AA2040" s="193"/>
      <c r="AB2040" s="254"/>
      <c r="AC2040" s="193"/>
      <c r="AD2040" s="193"/>
      <c r="AE2040" s="254"/>
      <c r="AF2040" s="1707">
        <f t="shared" ref="AF2040:AQ2040" si="1724">SUMIF($AS$455:$AS$488,$B1645&amp;"propia",AF$455:AF$488)</f>
        <v>0</v>
      </c>
      <c r="AG2040" s="1707">
        <f t="shared" si="1724"/>
        <v>0</v>
      </c>
      <c r="AH2040" s="1707">
        <f t="shared" si="1724"/>
        <v>0</v>
      </c>
      <c r="AI2040" s="1707">
        <f t="shared" si="1724"/>
        <v>0</v>
      </c>
      <c r="AJ2040" s="1707">
        <f t="shared" si="1724"/>
        <v>0</v>
      </c>
      <c r="AK2040" s="1707">
        <f t="shared" si="1724"/>
        <v>0</v>
      </c>
      <c r="AL2040" s="1707">
        <f t="shared" si="1724"/>
        <v>0</v>
      </c>
      <c r="AM2040" s="1707">
        <f t="shared" si="1724"/>
        <v>0</v>
      </c>
      <c r="AN2040" s="1707">
        <f t="shared" si="1724"/>
        <v>0</v>
      </c>
      <c r="AO2040" s="1707">
        <f t="shared" si="1724"/>
        <v>0</v>
      </c>
      <c r="AP2040" s="1707">
        <f t="shared" si="1724"/>
        <v>0</v>
      </c>
      <c r="AQ2040" s="1708">
        <f t="shared" si="1724"/>
        <v>0</v>
      </c>
    </row>
    <row r="2041" spans="2:43" ht="13.75" hidden="1" customHeight="1" x14ac:dyDescent="0.2">
      <c r="B2041" s="1195"/>
      <c r="C2041" s="193">
        <f t="shared" si="1715"/>
        <v>3</v>
      </c>
      <c r="D2041" s="193"/>
      <c r="E2041" s="254"/>
      <c r="F2041" s="193"/>
      <c r="G2041" s="193"/>
      <c r="H2041" s="254"/>
      <c r="I2041" s="1707">
        <f t="shared" ref="I2041:T2041" si="1725">SUMIF($V$455:$V$488,$B1646&amp;"propia",I$455:I$488)</f>
        <v>0</v>
      </c>
      <c r="J2041" s="1707">
        <f t="shared" si="1725"/>
        <v>0</v>
      </c>
      <c r="K2041" s="1707">
        <f t="shared" si="1725"/>
        <v>0</v>
      </c>
      <c r="L2041" s="1707">
        <f t="shared" si="1725"/>
        <v>0</v>
      </c>
      <c r="M2041" s="1707">
        <f t="shared" si="1725"/>
        <v>0</v>
      </c>
      <c r="N2041" s="1707">
        <f t="shared" si="1725"/>
        <v>0</v>
      </c>
      <c r="O2041" s="1707">
        <f t="shared" si="1725"/>
        <v>0</v>
      </c>
      <c r="P2041" s="1707">
        <f t="shared" si="1725"/>
        <v>0</v>
      </c>
      <c r="Q2041" s="1707">
        <f t="shared" si="1725"/>
        <v>0</v>
      </c>
      <c r="R2041" s="1707">
        <f t="shared" si="1725"/>
        <v>0</v>
      </c>
      <c r="S2041" s="1707">
        <f t="shared" si="1725"/>
        <v>0</v>
      </c>
      <c r="T2041" s="1708">
        <f t="shared" si="1725"/>
        <v>0</v>
      </c>
      <c r="Y2041" s="1195"/>
      <c r="Z2041" s="193">
        <f t="shared" si="1717"/>
        <v>3</v>
      </c>
      <c r="AA2041" s="193"/>
      <c r="AB2041" s="254"/>
      <c r="AC2041" s="193"/>
      <c r="AD2041" s="193"/>
      <c r="AE2041" s="254"/>
      <c r="AF2041" s="1707">
        <f t="shared" ref="AF2041:AQ2041" si="1726">SUMIF($AS$455:$AS$488,$B1646&amp;"propia",AF$455:AF$488)</f>
        <v>0</v>
      </c>
      <c r="AG2041" s="1707">
        <f t="shared" si="1726"/>
        <v>0</v>
      </c>
      <c r="AH2041" s="1707">
        <f t="shared" si="1726"/>
        <v>0</v>
      </c>
      <c r="AI2041" s="1707">
        <f t="shared" si="1726"/>
        <v>0</v>
      </c>
      <c r="AJ2041" s="1707">
        <f t="shared" si="1726"/>
        <v>0</v>
      </c>
      <c r="AK2041" s="1707">
        <f t="shared" si="1726"/>
        <v>0</v>
      </c>
      <c r="AL2041" s="1707">
        <f t="shared" si="1726"/>
        <v>0</v>
      </c>
      <c r="AM2041" s="1707">
        <f t="shared" si="1726"/>
        <v>0</v>
      </c>
      <c r="AN2041" s="1707">
        <f t="shared" si="1726"/>
        <v>0</v>
      </c>
      <c r="AO2041" s="1707">
        <f t="shared" si="1726"/>
        <v>0</v>
      </c>
      <c r="AP2041" s="1707">
        <f t="shared" si="1726"/>
        <v>0</v>
      </c>
      <c r="AQ2041" s="1708">
        <f t="shared" si="1726"/>
        <v>0</v>
      </c>
    </row>
    <row r="2042" spans="2:43" ht="13.75" hidden="1" customHeight="1" x14ac:dyDescent="0.2">
      <c r="B2042" s="1195"/>
      <c r="C2042" s="193">
        <f t="shared" si="1715"/>
        <v>3</v>
      </c>
      <c r="D2042" s="193"/>
      <c r="E2042" s="254"/>
      <c r="F2042" s="193"/>
      <c r="G2042" s="193"/>
      <c r="H2042" s="254"/>
      <c r="I2042" s="1707">
        <f t="shared" ref="I2042:T2042" si="1727">SUMIF($V$455:$V$488,$B1647&amp;"propia",I$455:I$488)</f>
        <v>0</v>
      </c>
      <c r="J2042" s="1707">
        <f t="shared" si="1727"/>
        <v>0</v>
      </c>
      <c r="K2042" s="1707">
        <f t="shared" si="1727"/>
        <v>0</v>
      </c>
      <c r="L2042" s="1707">
        <f t="shared" si="1727"/>
        <v>0</v>
      </c>
      <c r="M2042" s="1707">
        <f t="shared" si="1727"/>
        <v>0</v>
      </c>
      <c r="N2042" s="1707">
        <f t="shared" si="1727"/>
        <v>0</v>
      </c>
      <c r="O2042" s="1707">
        <f t="shared" si="1727"/>
        <v>0</v>
      </c>
      <c r="P2042" s="1707">
        <f t="shared" si="1727"/>
        <v>0</v>
      </c>
      <c r="Q2042" s="1707">
        <f t="shared" si="1727"/>
        <v>0</v>
      </c>
      <c r="R2042" s="1707">
        <f t="shared" si="1727"/>
        <v>0</v>
      </c>
      <c r="S2042" s="1707">
        <f t="shared" si="1727"/>
        <v>0</v>
      </c>
      <c r="T2042" s="1708">
        <f t="shared" si="1727"/>
        <v>0</v>
      </c>
      <c r="Y2042" s="1195"/>
      <c r="Z2042" s="193">
        <f t="shared" si="1717"/>
        <v>3</v>
      </c>
      <c r="AA2042" s="193"/>
      <c r="AB2042" s="254"/>
      <c r="AC2042" s="193"/>
      <c r="AD2042" s="193"/>
      <c r="AE2042" s="254"/>
      <c r="AF2042" s="1707">
        <f t="shared" ref="AF2042:AQ2042" si="1728">SUMIF($AS$455:$AS$488,$B1647&amp;"propia",AF$455:AF$488)</f>
        <v>0</v>
      </c>
      <c r="AG2042" s="1707">
        <f t="shared" si="1728"/>
        <v>0</v>
      </c>
      <c r="AH2042" s="1707">
        <f t="shared" si="1728"/>
        <v>0</v>
      </c>
      <c r="AI2042" s="1707">
        <f t="shared" si="1728"/>
        <v>0</v>
      </c>
      <c r="AJ2042" s="1707">
        <f t="shared" si="1728"/>
        <v>0</v>
      </c>
      <c r="AK2042" s="1707">
        <f t="shared" si="1728"/>
        <v>0</v>
      </c>
      <c r="AL2042" s="1707">
        <f t="shared" si="1728"/>
        <v>0</v>
      </c>
      <c r="AM2042" s="1707">
        <f t="shared" si="1728"/>
        <v>0</v>
      </c>
      <c r="AN2042" s="1707">
        <f t="shared" si="1728"/>
        <v>0</v>
      </c>
      <c r="AO2042" s="1707">
        <f t="shared" si="1728"/>
        <v>0</v>
      </c>
      <c r="AP2042" s="1707">
        <f t="shared" si="1728"/>
        <v>0</v>
      </c>
      <c r="AQ2042" s="1708">
        <f t="shared" si="1728"/>
        <v>0</v>
      </c>
    </row>
    <row r="2043" spans="2:43" ht="13.75" hidden="1" customHeight="1" x14ac:dyDescent="0.2">
      <c r="B2043" s="1195"/>
      <c r="C2043" s="193">
        <f t="shared" si="1715"/>
        <v>9</v>
      </c>
      <c r="D2043" s="193"/>
      <c r="E2043" s="254"/>
      <c r="F2043" s="193"/>
      <c r="G2043" s="193"/>
      <c r="H2043" s="254"/>
      <c r="I2043" s="1707">
        <f t="shared" ref="I2043:T2043" si="1729">SUMIF($V$455:$V$488,$B1648&amp;"propia",I$455:I$488)</f>
        <v>0</v>
      </c>
      <c r="J2043" s="1707">
        <f t="shared" si="1729"/>
        <v>0</v>
      </c>
      <c r="K2043" s="1707">
        <f t="shared" si="1729"/>
        <v>0</v>
      </c>
      <c r="L2043" s="1707">
        <f t="shared" si="1729"/>
        <v>0</v>
      </c>
      <c r="M2043" s="1707">
        <f t="shared" si="1729"/>
        <v>0</v>
      </c>
      <c r="N2043" s="1707">
        <f t="shared" si="1729"/>
        <v>0</v>
      </c>
      <c r="O2043" s="1707">
        <f t="shared" si="1729"/>
        <v>0</v>
      </c>
      <c r="P2043" s="1707">
        <f t="shared" si="1729"/>
        <v>0</v>
      </c>
      <c r="Q2043" s="1707">
        <f t="shared" si="1729"/>
        <v>0</v>
      </c>
      <c r="R2043" s="1707">
        <f t="shared" si="1729"/>
        <v>0</v>
      </c>
      <c r="S2043" s="1707">
        <f t="shared" si="1729"/>
        <v>0</v>
      </c>
      <c r="T2043" s="1708">
        <f t="shared" si="1729"/>
        <v>0</v>
      </c>
      <c r="Y2043" s="1195"/>
      <c r="Z2043" s="193">
        <f t="shared" si="1717"/>
        <v>9</v>
      </c>
      <c r="AA2043" s="193"/>
      <c r="AB2043" s="254"/>
      <c r="AC2043" s="193"/>
      <c r="AD2043" s="193"/>
      <c r="AE2043" s="254"/>
      <c r="AF2043" s="1707">
        <f t="shared" ref="AF2043:AQ2043" si="1730">SUMIF($AS$455:$AS$488,$B1648&amp;"propia",AF$455:AF$488)</f>
        <v>0</v>
      </c>
      <c r="AG2043" s="1707">
        <f t="shared" si="1730"/>
        <v>0</v>
      </c>
      <c r="AH2043" s="1707">
        <f t="shared" si="1730"/>
        <v>0</v>
      </c>
      <c r="AI2043" s="1707">
        <f t="shared" si="1730"/>
        <v>0</v>
      </c>
      <c r="AJ2043" s="1707">
        <f t="shared" si="1730"/>
        <v>0</v>
      </c>
      <c r="AK2043" s="1707">
        <f t="shared" si="1730"/>
        <v>0</v>
      </c>
      <c r="AL2043" s="1707">
        <f t="shared" si="1730"/>
        <v>0</v>
      </c>
      <c r="AM2043" s="1707">
        <f t="shared" si="1730"/>
        <v>0</v>
      </c>
      <c r="AN2043" s="1707">
        <f t="shared" si="1730"/>
        <v>0</v>
      </c>
      <c r="AO2043" s="1707">
        <f t="shared" si="1730"/>
        <v>0</v>
      </c>
      <c r="AP2043" s="1707">
        <f t="shared" si="1730"/>
        <v>0</v>
      </c>
      <c r="AQ2043" s="1708">
        <f t="shared" si="1730"/>
        <v>0</v>
      </c>
    </row>
    <row r="2044" spans="2:43" ht="13.75" hidden="1" customHeight="1" x14ac:dyDescent="0.2">
      <c r="B2044" s="1195"/>
      <c r="C2044" s="193">
        <f t="shared" si="1715"/>
        <v>0</v>
      </c>
      <c r="D2044" s="193"/>
      <c r="E2044" s="254"/>
      <c r="F2044" s="193"/>
      <c r="G2044" s="193"/>
      <c r="H2044" s="254"/>
      <c r="I2044" s="1707">
        <f t="shared" ref="I2044:T2044" si="1731">SUMIF($V$455:$V$488,$B1649&amp;"propia",I$455:I$488)</f>
        <v>0</v>
      </c>
      <c r="J2044" s="1707">
        <f t="shared" si="1731"/>
        <v>0</v>
      </c>
      <c r="K2044" s="1707">
        <f t="shared" si="1731"/>
        <v>0</v>
      </c>
      <c r="L2044" s="1707">
        <f t="shared" si="1731"/>
        <v>0</v>
      </c>
      <c r="M2044" s="1707">
        <f t="shared" si="1731"/>
        <v>0</v>
      </c>
      <c r="N2044" s="1707">
        <f t="shared" si="1731"/>
        <v>0</v>
      </c>
      <c r="O2044" s="1707">
        <f t="shared" si="1731"/>
        <v>0</v>
      </c>
      <c r="P2044" s="1707">
        <f t="shared" si="1731"/>
        <v>0</v>
      </c>
      <c r="Q2044" s="1707">
        <f t="shared" si="1731"/>
        <v>0</v>
      </c>
      <c r="R2044" s="1707">
        <f t="shared" si="1731"/>
        <v>0</v>
      </c>
      <c r="S2044" s="1707">
        <f t="shared" si="1731"/>
        <v>0</v>
      </c>
      <c r="T2044" s="1708">
        <f t="shared" si="1731"/>
        <v>0</v>
      </c>
      <c r="Y2044" s="1195"/>
      <c r="Z2044" s="193">
        <f t="shared" si="1717"/>
        <v>0</v>
      </c>
      <c r="AA2044" s="193"/>
      <c r="AB2044" s="254"/>
      <c r="AC2044" s="193"/>
      <c r="AD2044" s="193"/>
      <c r="AE2044" s="254"/>
      <c r="AF2044" s="1707">
        <f t="shared" ref="AF2044:AQ2044" si="1732">SUMIF($AS$455:$AS$488,$B1649&amp;"propia",AF$455:AF$488)</f>
        <v>0</v>
      </c>
      <c r="AG2044" s="1707">
        <f t="shared" si="1732"/>
        <v>0</v>
      </c>
      <c r="AH2044" s="1707">
        <f t="shared" si="1732"/>
        <v>0</v>
      </c>
      <c r="AI2044" s="1707">
        <f t="shared" si="1732"/>
        <v>0</v>
      </c>
      <c r="AJ2044" s="1707">
        <f t="shared" si="1732"/>
        <v>0</v>
      </c>
      <c r="AK2044" s="1707">
        <f t="shared" si="1732"/>
        <v>0</v>
      </c>
      <c r="AL2044" s="1707">
        <f t="shared" si="1732"/>
        <v>0</v>
      </c>
      <c r="AM2044" s="1707">
        <f t="shared" si="1732"/>
        <v>0</v>
      </c>
      <c r="AN2044" s="1707">
        <f t="shared" si="1732"/>
        <v>0</v>
      </c>
      <c r="AO2044" s="1707">
        <f t="shared" si="1732"/>
        <v>0</v>
      </c>
      <c r="AP2044" s="1707">
        <f t="shared" si="1732"/>
        <v>0</v>
      </c>
      <c r="AQ2044" s="1708">
        <f t="shared" si="1732"/>
        <v>0</v>
      </c>
    </row>
    <row r="2045" spans="2:43" ht="13.75" hidden="1" customHeight="1" x14ac:dyDescent="0.2">
      <c r="B2045" s="1195"/>
      <c r="C2045" s="193">
        <f t="shared" si="1715"/>
        <v>0</v>
      </c>
      <c r="D2045" s="193"/>
      <c r="E2045" s="254"/>
      <c r="F2045" s="193"/>
      <c r="G2045" s="193"/>
      <c r="H2045" s="254"/>
      <c r="I2045" s="1707">
        <f t="shared" ref="I2045:T2045" si="1733">SUMIF($V$455:$V$488,$B1650&amp;"propia",I$455:I$488)</f>
        <v>0</v>
      </c>
      <c r="J2045" s="1707">
        <f t="shared" si="1733"/>
        <v>0</v>
      </c>
      <c r="K2045" s="1707">
        <f t="shared" si="1733"/>
        <v>0</v>
      </c>
      <c r="L2045" s="1707">
        <f t="shared" si="1733"/>
        <v>0</v>
      </c>
      <c r="M2045" s="1707">
        <f t="shared" si="1733"/>
        <v>0</v>
      </c>
      <c r="N2045" s="1707">
        <f t="shared" si="1733"/>
        <v>0</v>
      </c>
      <c r="O2045" s="1707">
        <f t="shared" si="1733"/>
        <v>0</v>
      </c>
      <c r="P2045" s="1707">
        <f t="shared" si="1733"/>
        <v>0</v>
      </c>
      <c r="Q2045" s="1707">
        <f t="shared" si="1733"/>
        <v>0</v>
      </c>
      <c r="R2045" s="1707">
        <f t="shared" si="1733"/>
        <v>0</v>
      </c>
      <c r="S2045" s="1707">
        <f t="shared" si="1733"/>
        <v>0</v>
      </c>
      <c r="T2045" s="1708">
        <f t="shared" si="1733"/>
        <v>0</v>
      </c>
      <c r="Y2045" s="1195"/>
      <c r="Z2045" s="193">
        <f t="shared" si="1717"/>
        <v>0</v>
      </c>
      <c r="AA2045" s="193"/>
      <c r="AB2045" s="254"/>
      <c r="AC2045" s="193"/>
      <c r="AD2045" s="193"/>
      <c r="AE2045" s="254"/>
      <c r="AF2045" s="1707">
        <f t="shared" ref="AF2045:AQ2045" si="1734">SUMIF($AS$455:$AS$488,$B1650&amp;"propia",AF$455:AF$488)</f>
        <v>0</v>
      </c>
      <c r="AG2045" s="1707">
        <f t="shared" si="1734"/>
        <v>0</v>
      </c>
      <c r="AH2045" s="1707">
        <f t="shared" si="1734"/>
        <v>0</v>
      </c>
      <c r="AI2045" s="1707">
        <f t="shared" si="1734"/>
        <v>0</v>
      </c>
      <c r="AJ2045" s="1707">
        <f t="shared" si="1734"/>
        <v>0</v>
      </c>
      <c r="AK2045" s="1707">
        <f t="shared" si="1734"/>
        <v>0</v>
      </c>
      <c r="AL2045" s="1707">
        <f t="shared" si="1734"/>
        <v>0</v>
      </c>
      <c r="AM2045" s="1707">
        <f t="shared" si="1734"/>
        <v>0</v>
      </c>
      <c r="AN2045" s="1707">
        <f t="shared" si="1734"/>
        <v>0</v>
      </c>
      <c r="AO2045" s="1707">
        <f t="shared" si="1734"/>
        <v>0</v>
      </c>
      <c r="AP2045" s="1707">
        <f t="shared" si="1734"/>
        <v>0</v>
      </c>
      <c r="AQ2045" s="1708">
        <f t="shared" si="1734"/>
        <v>0</v>
      </c>
    </row>
    <row r="2046" spans="2:43" ht="13.75" hidden="1" customHeight="1" x14ac:dyDescent="0.2">
      <c r="B2046" s="1195"/>
      <c r="C2046" s="193">
        <f t="shared" si="1715"/>
        <v>0</v>
      </c>
      <c r="D2046" s="193"/>
      <c r="E2046" s="254"/>
      <c r="F2046" s="193"/>
      <c r="G2046" s="193"/>
      <c r="H2046" s="254"/>
      <c r="I2046" s="1707">
        <f t="shared" ref="I2046:T2046" si="1735">SUMIF($V$455:$V$488,$B1651&amp;"propia",I$455:I$488)</f>
        <v>0</v>
      </c>
      <c r="J2046" s="1707">
        <f t="shared" si="1735"/>
        <v>0</v>
      </c>
      <c r="K2046" s="1707">
        <f t="shared" si="1735"/>
        <v>0</v>
      </c>
      <c r="L2046" s="1707">
        <f t="shared" si="1735"/>
        <v>0</v>
      </c>
      <c r="M2046" s="1707">
        <f t="shared" si="1735"/>
        <v>0</v>
      </c>
      <c r="N2046" s="1707">
        <f t="shared" si="1735"/>
        <v>0</v>
      </c>
      <c r="O2046" s="1707">
        <f t="shared" si="1735"/>
        <v>0</v>
      </c>
      <c r="P2046" s="1707">
        <f t="shared" si="1735"/>
        <v>0</v>
      </c>
      <c r="Q2046" s="1707">
        <f t="shared" si="1735"/>
        <v>0</v>
      </c>
      <c r="R2046" s="1707">
        <f t="shared" si="1735"/>
        <v>0</v>
      </c>
      <c r="S2046" s="1707">
        <f t="shared" si="1735"/>
        <v>0</v>
      </c>
      <c r="T2046" s="1708">
        <f t="shared" si="1735"/>
        <v>0</v>
      </c>
      <c r="Y2046" s="1195"/>
      <c r="Z2046" s="193">
        <f t="shared" si="1717"/>
        <v>0</v>
      </c>
      <c r="AA2046" s="193"/>
      <c r="AB2046" s="254"/>
      <c r="AC2046" s="193"/>
      <c r="AD2046" s="193"/>
      <c r="AE2046" s="254"/>
      <c r="AF2046" s="1707">
        <f t="shared" ref="AF2046:AQ2046" si="1736">SUMIF($AS$455:$AS$488,$B1651&amp;"propia",AF$455:AF$488)</f>
        <v>0</v>
      </c>
      <c r="AG2046" s="1707">
        <f t="shared" si="1736"/>
        <v>0</v>
      </c>
      <c r="AH2046" s="1707">
        <f t="shared" si="1736"/>
        <v>0</v>
      </c>
      <c r="AI2046" s="1707">
        <f t="shared" si="1736"/>
        <v>0</v>
      </c>
      <c r="AJ2046" s="1707">
        <f t="shared" si="1736"/>
        <v>0</v>
      </c>
      <c r="AK2046" s="1707">
        <f t="shared" si="1736"/>
        <v>0</v>
      </c>
      <c r="AL2046" s="1707">
        <f t="shared" si="1736"/>
        <v>0</v>
      </c>
      <c r="AM2046" s="1707">
        <f t="shared" si="1736"/>
        <v>0</v>
      </c>
      <c r="AN2046" s="1707">
        <f t="shared" si="1736"/>
        <v>0</v>
      </c>
      <c r="AO2046" s="1707">
        <f t="shared" si="1736"/>
        <v>0</v>
      </c>
      <c r="AP2046" s="1707">
        <f t="shared" si="1736"/>
        <v>0</v>
      </c>
      <c r="AQ2046" s="1708">
        <f t="shared" si="1736"/>
        <v>0</v>
      </c>
    </row>
    <row r="2047" spans="2:43" ht="13.75" hidden="1" customHeight="1" x14ac:dyDescent="0.2">
      <c r="B2047" s="1195"/>
      <c r="C2047" s="193">
        <f t="shared" si="1715"/>
        <v>0</v>
      </c>
      <c r="D2047" s="193"/>
      <c r="E2047" s="254"/>
      <c r="F2047" s="193"/>
      <c r="G2047" s="193"/>
      <c r="H2047" s="254"/>
      <c r="I2047" s="1707">
        <f t="shared" ref="I2047:T2047" si="1737">SUMIF($V$455:$V$488,$B1652&amp;"propia",I$455:I$488)</f>
        <v>0</v>
      </c>
      <c r="J2047" s="1707">
        <f t="shared" si="1737"/>
        <v>0</v>
      </c>
      <c r="K2047" s="1707">
        <f t="shared" si="1737"/>
        <v>0</v>
      </c>
      <c r="L2047" s="1707">
        <f t="shared" si="1737"/>
        <v>0</v>
      </c>
      <c r="M2047" s="1707">
        <f t="shared" si="1737"/>
        <v>0</v>
      </c>
      <c r="N2047" s="1707">
        <f t="shared" si="1737"/>
        <v>0</v>
      </c>
      <c r="O2047" s="1707">
        <f t="shared" si="1737"/>
        <v>0</v>
      </c>
      <c r="P2047" s="1707">
        <f t="shared" si="1737"/>
        <v>0</v>
      </c>
      <c r="Q2047" s="1707">
        <f t="shared" si="1737"/>
        <v>0</v>
      </c>
      <c r="R2047" s="1707">
        <f t="shared" si="1737"/>
        <v>0</v>
      </c>
      <c r="S2047" s="1707">
        <f t="shared" si="1737"/>
        <v>0</v>
      </c>
      <c r="T2047" s="1708">
        <f t="shared" si="1737"/>
        <v>0</v>
      </c>
      <c r="Y2047" s="1195"/>
      <c r="Z2047" s="193">
        <f t="shared" si="1717"/>
        <v>0</v>
      </c>
      <c r="AA2047" s="193"/>
      <c r="AB2047" s="254"/>
      <c r="AC2047" s="193"/>
      <c r="AD2047" s="193"/>
      <c r="AE2047" s="254"/>
      <c r="AF2047" s="1707">
        <f t="shared" ref="AF2047:AQ2047" si="1738">SUMIF($AS$455:$AS$488,$B1652&amp;"propia",AF$455:AF$488)</f>
        <v>0</v>
      </c>
      <c r="AG2047" s="1707">
        <f t="shared" si="1738"/>
        <v>0</v>
      </c>
      <c r="AH2047" s="1707">
        <f t="shared" si="1738"/>
        <v>0</v>
      </c>
      <c r="AI2047" s="1707">
        <f t="shared" si="1738"/>
        <v>0</v>
      </c>
      <c r="AJ2047" s="1707">
        <f t="shared" si="1738"/>
        <v>0</v>
      </c>
      <c r="AK2047" s="1707">
        <f t="shared" si="1738"/>
        <v>0</v>
      </c>
      <c r="AL2047" s="1707">
        <f t="shared" si="1738"/>
        <v>0</v>
      </c>
      <c r="AM2047" s="1707">
        <f t="shared" si="1738"/>
        <v>0</v>
      </c>
      <c r="AN2047" s="1707">
        <f t="shared" si="1738"/>
        <v>0</v>
      </c>
      <c r="AO2047" s="1707">
        <f t="shared" si="1738"/>
        <v>0</v>
      </c>
      <c r="AP2047" s="1707">
        <f t="shared" si="1738"/>
        <v>0</v>
      </c>
      <c r="AQ2047" s="1708">
        <f t="shared" si="1738"/>
        <v>0</v>
      </c>
    </row>
    <row r="2048" spans="2:43" ht="13.75" hidden="1" customHeight="1" x14ac:dyDescent="0.2">
      <c r="B2048" s="1195"/>
      <c r="C2048" s="193">
        <f t="shared" si="1715"/>
        <v>0</v>
      </c>
      <c r="D2048" s="193"/>
      <c r="E2048" s="254"/>
      <c r="F2048" s="193"/>
      <c r="G2048" s="193"/>
      <c r="H2048" s="254"/>
      <c r="I2048" s="1707">
        <f t="shared" ref="I2048:T2048" si="1739">SUMIF($V$455:$V$488,$B1653&amp;"propia",I$455:I$488)</f>
        <v>0</v>
      </c>
      <c r="J2048" s="1707">
        <f t="shared" si="1739"/>
        <v>0</v>
      </c>
      <c r="K2048" s="1707">
        <f t="shared" si="1739"/>
        <v>0</v>
      </c>
      <c r="L2048" s="1707">
        <f t="shared" si="1739"/>
        <v>0</v>
      </c>
      <c r="M2048" s="1707">
        <f t="shared" si="1739"/>
        <v>0</v>
      </c>
      <c r="N2048" s="1707">
        <f t="shared" si="1739"/>
        <v>0</v>
      </c>
      <c r="O2048" s="1707">
        <f t="shared" si="1739"/>
        <v>0</v>
      </c>
      <c r="P2048" s="1707">
        <f t="shared" si="1739"/>
        <v>0</v>
      </c>
      <c r="Q2048" s="1707">
        <f t="shared" si="1739"/>
        <v>0</v>
      </c>
      <c r="R2048" s="1707">
        <f t="shared" si="1739"/>
        <v>0</v>
      </c>
      <c r="S2048" s="1707">
        <f t="shared" si="1739"/>
        <v>0</v>
      </c>
      <c r="T2048" s="1708">
        <f t="shared" si="1739"/>
        <v>0</v>
      </c>
      <c r="Y2048" s="1195"/>
      <c r="Z2048" s="193">
        <f t="shared" si="1717"/>
        <v>0</v>
      </c>
      <c r="AA2048" s="193"/>
      <c r="AB2048" s="254"/>
      <c r="AC2048" s="193"/>
      <c r="AD2048" s="193"/>
      <c r="AE2048" s="254"/>
      <c r="AF2048" s="1707">
        <f t="shared" ref="AF2048:AQ2048" si="1740">SUMIF($AS$455:$AS$488,$B1653&amp;"propia",AF$455:AF$488)</f>
        <v>0</v>
      </c>
      <c r="AG2048" s="1707">
        <f t="shared" si="1740"/>
        <v>0</v>
      </c>
      <c r="AH2048" s="1707">
        <f t="shared" si="1740"/>
        <v>0</v>
      </c>
      <c r="AI2048" s="1707">
        <f t="shared" si="1740"/>
        <v>0</v>
      </c>
      <c r="AJ2048" s="1707">
        <f t="shared" si="1740"/>
        <v>0</v>
      </c>
      <c r="AK2048" s="1707">
        <f t="shared" si="1740"/>
        <v>0</v>
      </c>
      <c r="AL2048" s="1707">
        <f t="shared" si="1740"/>
        <v>0</v>
      </c>
      <c r="AM2048" s="1707">
        <f t="shared" si="1740"/>
        <v>0</v>
      </c>
      <c r="AN2048" s="1707">
        <f t="shared" si="1740"/>
        <v>0</v>
      </c>
      <c r="AO2048" s="1707">
        <f t="shared" si="1740"/>
        <v>0</v>
      </c>
      <c r="AP2048" s="1707">
        <f t="shared" si="1740"/>
        <v>0</v>
      </c>
      <c r="AQ2048" s="1708">
        <f t="shared" si="1740"/>
        <v>0</v>
      </c>
    </row>
    <row r="2049" spans="2:43" ht="13.75" hidden="1" customHeight="1" x14ac:dyDescent="0.2">
      <c r="B2049" s="1195"/>
      <c r="C2049" s="193">
        <f t="shared" si="1715"/>
        <v>0</v>
      </c>
      <c r="D2049" s="193"/>
      <c r="E2049" s="254"/>
      <c r="F2049" s="193"/>
      <c r="G2049" s="193"/>
      <c r="H2049" s="254"/>
      <c r="I2049" s="1707">
        <f t="shared" ref="I2049:T2049" si="1741">SUMIF($V$455:$V$488,$B1654&amp;"propia",I$455:I$488)</f>
        <v>0</v>
      </c>
      <c r="J2049" s="1707">
        <f t="shared" si="1741"/>
        <v>0</v>
      </c>
      <c r="K2049" s="1707">
        <f t="shared" si="1741"/>
        <v>0</v>
      </c>
      <c r="L2049" s="1707">
        <f t="shared" si="1741"/>
        <v>0</v>
      </c>
      <c r="M2049" s="1707">
        <f t="shared" si="1741"/>
        <v>0</v>
      </c>
      <c r="N2049" s="1707">
        <f t="shared" si="1741"/>
        <v>0</v>
      </c>
      <c r="O2049" s="1707">
        <f t="shared" si="1741"/>
        <v>0</v>
      </c>
      <c r="P2049" s="1707">
        <f t="shared" si="1741"/>
        <v>0</v>
      </c>
      <c r="Q2049" s="1707">
        <f t="shared" si="1741"/>
        <v>0</v>
      </c>
      <c r="R2049" s="1707">
        <f t="shared" si="1741"/>
        <v>0</v>
      </c>
      <c r="S2049" s="1707">
        <f t="shared" si="1741"/>
        <v>0</v>
      </c>
      <c r="T2049" s="1708">
        <f t="shared" si="1741"/>
        <v>0</v>
      </c>
      <c r="Y2049" s="1195"/>
      <c r="Z2049" s="193">
        <f t="shared" si="1717"/>
        <v>0</v>
      </c>
      <c r="AA2049" s="193"/>
      <c r="AB2049" s="254"/>
      <c r="AC2049" s="193"/>
      <c r="AD2049" s="193"/>
      <c r="AE2049" s="254"/>
      <c r="AF2049" s="1707">
        <f t="shared" ref="AF2049:AQ2049" si="1742">SUMIF($AS$455:$AS$488,$B1654&amp;"propia",AF$455:AF$488)</f>
        <v>0</v>
      </c>
      <c r="AG2049" s="1707">
        <f t="shared" si="1742"/>
        <v>0</v>
      </c>
      <c r="AH2049" s="1707">
        <f t="shared" si="1742"/>
        <v>0</v>
      </c>
      <c r="AI2049" s="1707">
        <f t="shared" si="1742"/>
        <v>0</v>
      </c>
      <c r="AJ2049" s="1707">
        <f t="shared" si="1742"/>
        <v>0</v>
      </c>
      <c r="AK2049" s="1707">
        <f t="shared" si="1742"/>
        <v>0</v>
      </c>
      <c r="AL2049" s="1707">
        <f t="shared" si="1742"/>
        <v>0</v>
      </c>
      <c r="AM2049" s="1707">
        <f t="shared" si="1742"/>
        <v>0</v>
      </c>
      <c r="AN2049" s="1707">
        <f t="shared" si="1742"/>
        <v>0</v>
      </c>
      <c r="AO2049" s="1707">
        <f t="shared" si="1742"/>
        <v>0</v>
      </c>
      <c r="AP2049" s="1707">
        <f t="shared" si="1742"/>
        <v>0</v>
      </c>
      <c r="AQ2049" s="1708">
        <f t="shared" si="1742"/>
        <v>0</v>
      </c>
    </row>
    <row r="2050" spans="2:43" ht="14.4" hidden="1" customHeight="1" thickBot="1" x14ac:dyDescent="0.25">
      <c r="B2050" s="1198"/>
      <c r="C2050" s="1199">
        <f t="shared" si="1715"/>
        <v>0</v>
      </c>
      <c r="D2050" s="1199"/>
      <c r="E2050" s="1209"/>
      <c r="F2050" s="1199"/>
      <c r="G2050" s="1199"/>
      <c r="H2050" s="1209"/>
      <c r="I2050" s="1709">
        <f t="shared" ref="I2050:T2050" si="1743">SUMIF($V$455:$V$488,$B1655&amp;"propia",I$455:I$488)</f>
        <v>0</v>
      </c>
      <c r="J2050" s="1709">
        <f t="shared" si="1743"/>
        <v>0</v>
      </c>
      <c r="K2050" s="1709">
        <f t="shared" si="1743"/>
        <v>0</v>
      </c>
      <c r="L2050" s="1709">
        <f t="shared" si="1743"/>
        <v>0</v>
      </c>
      <c r="M2050" s="1709">
        <f t="shared" si="1743"/>
        <v>0</v>
      </c>
      <c r="N2050" s="1709">
        <f t="shared" si="1743"/>
        <v>0</v>
      </c>
      <c r="O2050" s="1709">
        <f t="shared" si="1743"/>
        <v>0</v>
      </c>
      <c r="P2050" s="1709">
        <f t="shared" si="1743"/>
        <v>0</v>
      </c>
      <c r="Q2050" s="1709">
        <f t="shared" si="1743"/>
        <v>0</v>
      </c>
      <c r="R2050" s="1709">
        <f t="shared" si="1743"/>
        <v>0</v>
      </c>
      <c r="S2050" s="1709">
        <f t="shared" si="1743"/>
        <v>0</v>
      </c>
      <c r="T2050" s="1710">
        <f t="shared" si="1743"/>
        <v>0</v>
      </c>
      <c r="Y2050" s="1198"/>
      <c r="Z2050" s="1199">
        <f t="shared" si="1717"/>
        <v>0</v>
      </c>
      <c r="AA2050" s="1199"/>
      <c r="AB2050" s="1209"/>
      <c r="AC2050" s="1199"/>
      <c r="AD2050" s="1199"/>
      <c r="AE2050" s="1209"/>
      <c r="AF2050" s="1709">
        <f t="shared" ref="AF2050:AQ2050" si="1744">SUMIF($AS$455:$AS$488,$B1655&amp;"propia",AF$455:AF$488)</f>
        <v>0</v>
      </c>
      <c r="AG2050" s="1709">
        <f t="shared" si="1744"/>
        <v>0</v>
      </c>
      <c r="AH2050" s="1709">
        <f t="shared" si="1744"/>
        <v>0</v>
      </c>
      <c r="AI2050" s="1709">
        <f t="shared" si="1744"/>
        <v>0</v>
      </c>
      <c r="AJ2050" s="1709">
        <f t="shared" si="1744"/>
        <v>0</v>
      </c>
      <c r="AK2050" s="1709">
        <f t="shared" si="1744"/>
        <v>0</v>
      </c>
      <c r="AL2050" s="1709">
        <f t="shared" si="1744"/>
        <v>0</v>
      </c>
      <c r="AM2050" s="1709">
        <f t="shared" si="1744"/>
        <v>0</v>
      </c>
      <c r="AN2050" s="1709">
        <f t="shared" si="1744"/>
        <v>0</v>
      </c>
      <c r="AO2050" s="1709">
        <f t="shared" si="1744"/>
        <v>0</v>
      </c>
      <c r="AP2050" s="1709">
        <f t="shared" si="1744"/>
        <v>0</v>
      </c>
      <c r="AQ2050" s="1710">
        <f t="shared" si="1744"/>
        <v>0</v>
      </c>
    </row>
    <row r="2051" spans="2:43" ht="14.4" hidden="1" customHeight="1" thickTop="1" x14ac:dyDescent="0.2">
      <c r="B2051" s="1584" t="s">
        <v>2020</v>
      </c>
      <c r="C2051" s="1194" t="s">
        <v>2018</v>
      </c>
      <c r="D2051" s="1194"/>
      <c r="E2051" s="1210"/>
      <c r="F2051" s="1194"/>
      <c r="G2051" s="1194"/>
      <c r="H2051" s="1210"/>
      <c r="I2051" s="1210"/>
      <c r="J2051" s="1210"/>
      <c r="K2051" s="1210"/>
      <c r="L2051" s="1210"/>
      <c r="M2051" s="1210"/>
      <c r="N2051" s="1210"/>
      <c r="O2051" s="1210"/>
      <c r="P2051" s="1210"/>
      <c r="Q2051" s="1210"/>
      <c r="R2051" s="1210"/>
      <c r="S2051" s="1210"/>
      <c r="T2051" s="1585"/>
      <c r="Y2051" s="1584" t="s">
        <v>2020</v>
      </c>
      <c r="Z2051" s="1194" t="str">
        <f t="shared" si="1717"/>
        <v>Gasoli (Litros/unidad)</v>
      </c>
      <c r="AA2051" s="1194"/>
      <c r="AB2051" s="1210"/>
      <c r="AC2051" s="1194"/>
      <c r="AD2051" s="1194"/>
      <c r="AE2051" s="1210"/>
      <c r="AF2051" s="1210"/>
      <c r="AG2051" s="1210"/>
      <c r="AH2051" s="1210"/>
      <c r="AI2051" s="1210"/>
      <c r="AJ2051" s="1210"/>
      <c r="AK2051" s="1210"/>
      <c r="AL2051" s="1210"/>
      <c r="AM2051" s="1210"/>
      <c r="AN2051" s="1210"/>
      <c r="AO2051" s="1210"/>
      <c r="AP2051" s="1210"/>
      <c r="AQ2051" s="1585"/>
    </row>
    <row r="2052" spans="2:43" ht="13.75" hidden="1" customHeight="1" x14ac:dyDescent="0.2">
      <c r="B2052" s="1195" t="s">
        <v>2022</v>
      </c>
      <c r="C2052" s="193">
        <f t="shared" ref="C2052:C2065" si="1745">+C2016</f>
        <v>5</v>
      </c>
      <c r="D2052" s="193"/>
      <c r="E2052" s="254"/>
      <c r="F2052" s="193"/>
      <c r="G2052" s="193"/>
      <c r="H2052" s="254"/>
      <c r="I2052" s="1705">
        <f>SUMIF($V$455:$V$488,$B1657&amp;"contratada",I$455:I$488)</f>
        <v>0</v>
      </c>
      <c r="J2052" s="1705">
        <f t="shared" ref="J2052:T2052" si="1746">SUMIF($V$455:$V$488,$B1657&amp;"contratada",J$455:J$488)</f>
        <v>0</v>
      </c>
      <c r="K2052" s="1705">
        <f t="shared" si="1746"/>
        <v>0</v>
      </c>
      <c r="L2052" s="1705">
        <f t="shared" si="1746"/>
        <v>0</v>
      </c>
      <c r="M2052" s="1705">
        <f t="shared" si="1746"/>
        <v>0</v>
      </c>
      <c r="N2052" s="1705">
        <f t="shared" si="1746"/>
        <v>0</v>
      </c>
      <c r="O2052" s="1705">
        <f t="shared" si="1746"/>
        <v>0</v>
      </c>
      <c r="P2052" s="1705">
        <f t="shared" si="1746"/>
        <v>0</v>
      </c>
      <c r="Q2052" s="1705">
        <f t="shared" si="1746"/>
        <v>0</v>
      </c>
      <c r="R2052" s="1705">
        <f t="shared" si="1746"/>
        <v>0</v>
      </c>
      <c r="S2052" s="1705">
        <f t="shared" si="1746"/>
        <v>0</v>
      </c>
      <c r="T2052" s="1705">
        <f t="shared" si="1746"/>
        <v>0</v>
      </c>
      <c r="Y2052" s="1195" t="s">
        <v>2022</v>
      </c>
      <c r="Z2052" s="193">
        <f t="shared" si="1717"/>
        <v>5</v>
      </c>
      <c r="AA2052" s="193"/>
      <c r="AB2052" s="254"/>
      <c r="AC2052" s="193"/>
      <c r="AD2052" s="193"/>
      <c r="AE2052" s="254"/>
      <c r="AF2052" s="1705">
        <f>SUMIF($AS$455:$AS$488,$B1657&amp;"contratada",AF$455:AF$488)</f>
        <v>0</v>
      </c>
      <c r="AG2052" s="1705">
        <f t="shared" ref="AG2052:AQ2052" si="1747">SUMIF($AS$455:$AS$488,$B1657&amp;"contratada",AG$455:AG$488)</f>
        <v>0</v>
      </c>
      <c r="AH2052" s="1705">
        <f t="shared" si="1747"/>
        <v>0</v>
      </c>
      <c r="AI2052" s="1705">
        <f t="shared" si="1747"/>
        <v>0</v>
      </c>
      <c r="AJ2052" s="1705">
        <f t="shared" si="1747"/>
        <v>0</v>
      </c>
      <c r="AK2052" s="1705">
        <f t="shared" si="1747"/>
        <v>0</v>
      </c>
      <c r="AL2052" s="1705">
        <f t="shared" si="1747"/>
        <v>0</v>
      </c>
      <c r="AM2052" s="1705">
        <f t="shared" si="1747"/>
        <v>0</v>
      </c>
      <c r="AN2052" s="1705">
        <f t="shared" si="1747"/>
        <v>0</v>
      </c>
      <c r="AO2052" s="1705">
        <f t="shared" si="1747"/>
        <v>0</v>
      </c>
      <c r="AP2052" s="1705">
        <f t="shared" si="1747"/>
        <v>0</v>
      </c>
      <c r="AQ2052" s="1706">
        <f t="shared" si="1747"/>
        <v>0</v>
      </c>
    </row>
    <row r="2053" spans="2:43" ht="13.75" hidden="1" customHeight="1" x14ac:dyDescent="0.2">
      <c r="B2053" s="1195"/>
      <c r="C2053" s="193">
        <f t="shared" si="1745"/>
        <v>5</v>
      </c>
      <c r="D2053" s="193"/>
      <c r="E2053" s="254"/>
      <c r="F2053" s="193"/>
      <c r="G2053" s="193"/>
      <c r="H2053" s="254"/>
      <c r="I2053" s="1707">
        <f t="shared" ref="I2053:T2053" si="1748">SUMIF($V$455:$V$488,$B1658&amp;"contratada",I$455:I$488)</f>
        <v>0</v>
      </c>
      <c r="J2053" s="1707">
        <f t="shared" si="1748"/>
        <v>0</v>
      </c>
      <c r="K2053" s="1707">
        <f t="shared" si="1748"/>
        <v>0</v>
      </c>
      <c r="L2053" s="1707">
        <f t="shared" si="1748"/>
        <v>0</v>
      </c>
      <c r="M2053" s="1707">
        <f t="shared" si="1748"/>
        <v>0</v>
      </c>
      <c r="N2053" s="1707">
        <f t="shared" si="1748"/>
        <v>0</v>
      </c>
      <c r="O2053" s="1707">
        <f t="shared" si="1748"/>
        <v>0</v>
      </c>
      <c r="P2053" s="1707">
        <f t="shared" si="1748"/>
        <v>0</v>
      </c>
      <c r="Q2053" s="1707">
        <f t="shared" si="1748"/>
        <v>0</v>
      </c>
      <c r="R2053" s="1707">
        <f t="shared" si="1748"/>
        <v>0</v>
      </c>
      <c r="S2053" s="1707">
        <f t="shared" si="1748"/>
        <v>0</v>
      </c>
      <c r="T2053" s="1708">
        <f t="shared" si="1748"/>
        <v>0</v>
      </c>
      <c r="Y2053" s="1195"/>
      <c r="Z2053" s="193">
        <f t="shared" si="1717"/>
        <v>5</v>
      </c>
      <c r="AA2053" s="193"/>
      <c r="AB2053" s="254"/>
      <c r="AC2053" s="193"/>
      <c r="AD2053" s="193"/>
      <c r="AE2053" s="254"/>
      <c r="AF2053" s="1707">
        <f t="shared" ref="AF2053:AQ2053" si="1749">SUMIF($AS$455:$AS$488,$B1658&amp;"contratada",AF$455:AF$488)</f>
        <v>0</v>
      </c>
      <c r="AG2053" s="1707">
        <f t="shared" si="1749"/>
        <v>0</v>
      </c>
      <c r="AH2053" s="1707">
        <f t="shared" si="1749"/>
        <v>0</v>
      </c>
      <c r="AI2053" s="1707">
        <f t="shared" si="1749"/>
        <v>0</v>
      </c>
      <c r="AJ2053" s="1707">
        <f t="shared" si="1749"/>
        <v>0</v>
      </c>
      <c r="AK2053" s="1707">
        <f t="shared" si="1749"/>
        <v>0</v>
      </c>
      <c r="AL2053" s="1707">
        <f t="shared" si="1749"/>
        <v>0</v>
      </c>
      <c r="AM2053" s="1707">
        <f t="shared" si="1749"/>
        <v>0</v>
      </c>
      <c r="AN2053" s="1707">
        <f t="shared" si="1749"/>
        <v>0</v>
      </c>
      <c r="AO2053" s="1707">
        <f t="shared" si="1749"/>
        <v>0</v>
      </c>
      <c r="AP2053" s="1707">
        <f t="shared" si="1749"/>
        <v>0</v>
      </c>
      <c r="AQ2053" s="1708">
        <f t="shared" si="1749"/>
        <v>0</v>
      </c>
    </row>
    <row r="2054" spans="2:43" ht="13.75" hidden="1" customHeight="1" x14ac:dyDescent="0.2">
      <c r="B2054" s="1195"/>
      <c r="C2054" s="193">
        <f t="shared" si="1745"/>
        <v>1.5</v>
      </c>
      <c r="D2054" s="193"/>
      <c r="E2054" s="254"/>
      <c r="F2054" s="193"/>
      <c r="G2054" s="193"/>
      <c r="H2054" s="254"/>
      <c r="I2054" s="1707">
        <f t="shared" ref="I2054:T2054" si="1750">SUMIF($V$455:$V$488,$B1659&amp;"contratada",I$455:I$488)</f>
        <v>0</v>
      </c>
      <c r="J2054" s="1707">
        <f t="shared" si="1750"/>
        <v>0</v>
      </c>
      <c r="K2054" s="1707">
        <f t="shared" si="1750"/>
        <v>0</v>
      </c>
      <c r="L2054" s="1707">
        <f t="shared" si="1750"/>
        <v>0</v>
      </c>
      <c r="M2054" s="1707">
        <f t="shared" si="1750"/>
        <v>0</v>
      </c>
      <c r="N2054" s="1707">
        <f t="shared" si="1750"/>
        <v>0</v>
      </c>
      <c r="O2054" s="1707">
        <f t="shared" si="1750"/>
        <v>0</v>
      </c>
      <c r="P2054" s="1707">
        <f t="shared" si="1750"/>
        <v>0</v>
      </c>
      <c r="Q2054" s="1707">
        <f t="shared" si="1750"/>
        <v>0</v>
      </c>
      <c r="R2054" s="1707">
        <f t="shared" si="1750"/>
        <v>0</v>
      </c>
      <c r="S2054" s="1707">
        <f t="shared" si="1750"/>
        <v>0</v>
      </c>
      <c r="T2054" s="1708">
        <f t="shared" si="1750"/>
        <v>0</v>
      </c>
      <c r="Y2054" s="1195"/>
      <c r="Z2054" s="193">
        <f t="shared" si="1717"/>
        <v>1.5</v>
      </c>
      <c r="AA2054" s="193"/>
      <c r="AB2054" s="254"/>
      <c r="AC2054" s="193"/>
      <c r="AD2054" s="193"/>
      <c r="AE2054" s="254"/>
      <c r="AF2054" s="1707">
        <f t="shared" ref="AF2054:AQ2054" si="1751">SUMIF($AS$455:$AS$488,$B1659&amp;"contratada",AF$455:AF$488)</f>
        <v>0</v>
      </c>
      <c r="AG2054" s="1707">
        <f t="shared" si="1751"/>
        <v>0</v>
      </c>
      <c r="AH2054" s="1707">
        <f t="shared" si="1751"/>
        <v>0</v>
      </c>
      <c r="AI2054" s="1707">
        <f t="shared" si="1751"/>
        <v>0</v>
      </c>
      <c r="AJ2054" s="1707">
        <f t="shared" si="1751"/>
        <v>0</v>
      </c>
      <c r="AK2054" s="1707">
        <f t="shared" si="1751"/>
        <v>0</v>
      </c>
      <c r="AL2054" s="1707">
        <f t="shared" si="1751"/>
        <v>0</v>
      </c>
      <c r="AM2054" s="1707">
        <f t="shared" si="1751"/>
        <v>0</v>
      </c>
      <c r="AN2054" s="1707">
        <f t="shared" si="1751"/>
        <v>0</v>
      </c>
      <c r="AO2054" s="1707">
        <f t="shared" si="1751"/>
        <v>0</v>
      </c>
      <c r="AP2054" s="1707">
        <f t="shared" si="1751"/>
        <v>0</v>
      </c>
      <c r="AQ2054" s="1708">
        <f t="shared" si="1751"/>
        <v>0</v>
      </c>
    </row>
    <row r="2055" spans="2:43" ht="13.75" hidden="1" customHeight="1" x14ac:dyDescent="0.2">
      <c r="B2055" s="1195"/>
      <c r="C2055" s="193">
        <f t="shared" si="1745"/>
        <v>1.5</v>
      </c>
      <c r="D2055" s="193"/>
      <c r="E2055" s="254"/>
      <c r="F2055" s="193"/>
      <c r="G2055" s="193"/>
      <c r="H2055" s="254"/>
      <c r="I2055" s="1707">
        <f t="shared" ref="I2055:T2055" si="1752">SUMIF($V$455:$V$488,$B1660&amp;"contratada",I$455:I$488)</f>
        <v>0</v>
      </c>
      <c r="J2055" s="1707">
        <f t="shared" si="1752"/>
        <v>0</v>
      </c>
      <c r="K2055" s="1707">
        <f t="shared" si="1752"/>
        <v>0</v>
      </c>
      <c r="L2055" s="1707">
        <f t="shared" si="1752"/>
        <v>0</v>
      </c>
      <c r="M2055" s="1707">
        <f t="shared" si="1752"/>
        <v>0</v>
      </c>
      <c r="N2055" s="1707">
        <f t="shared" si="1752"/>
        <v>0</v>
      </c>
      <c r="O2055" s="1707">
        <f t="shared" si="1752"/>
        <v>0</v>
      </c>
      <c r="P2055" s="1707">
        <f t="shared" si="1752"/>
        <v>0</v>
      </c>
      <c r="Q2055" s="1707">
        <f t="shared" si="1752"/>
        <v>0</v>
      </c>
      <c r="R2055" s="1707">
        <f t="shared" si="1752"/>
        <v>0</v>
      </c>
      <c r="S2055" s="1707">
        <f t="shared" si="1752"/>
        <v>0</v>
      </c>
      <c r="T2055" s="1708">
        <f t="shared" si="1752"/>
        <v>0</v>
      </c>
      <c r="Y2055" s="1195"/>
      <c r="Z2055" s="193">
        <f t="shared" si="1717"/>
        <v>1.5</v>
      </c>
      <c r="AA2055" s="193"/>
      <c r="AB2055" s="254"/>
      <c r="AC2055" s="193"/>
      <c r="AD2055" s="193"/>
      <c r="AE2055" s="254"/>
      <c r="AF2055" s="1707">
        <f t="shared" ref="AF2055:AQ2055" si="1753">SUMIF($AS$455:$AS$488,$B1660&amp;"contratada",AF$455:AF$488)</f>
        <v>0</v>
      </c>
      <c r="AG2055" s="1707">
        <f t="shared" si="1753"/>
        <v>0</v>
      </c>
      <c r="AH2055" s="1707">
        <f t="shared" si="1753"/>
        <v>0</v>
      </c>
      <c r="AI2055" s="1707">
        <f t="shared" si="1753"/>
        <v>0</v>
      </c>
      <c r="AJ2055" s="1707">
        <f t="shared" si="1753"/>
        <v>0</v>
      </c>
      <c r="AK2055" s="1707">
        <f t="shared" si="1753"/>
        <v>0</v>
      </c>
      <c r="AL2055" s="1707">
        <f t="shared" si="1753"/>
        <v>0</v>
      </c>
      <c r="AM2055" s="1707">
        <f t="shared" si="1753"/>
        <v>0</v>
      </c>
      <c r="AN2055" s="1707">
        <f t="shared" si="1753"/>
        <v>0</v>
      </c>
      <c r="AO2055" s="1707">
        <f t="shared" si="1753"/>
        <v>0</v>
      </c>
      <c r="AP2055" s="1707">
        <f t="shared" si="1753"/>
        <v>0</v>
      </c>
      <c r="AQ2055" s="1708">
        <f t="shared" si="1753"/>
        <v>0</v>
      </c>
    </row>
    <row r="2056" spans="2:43" ht="13.75" hidden="1" customHeight="1" x14ac:dyDescent="0.2">
      <c r="B2056" s="1195"/>
      <c r="C2056" s="193">
        <f t="shared" si="1745"/>
        <v>3</v>
      </c>
      <c r="D2056" s="193"/>
      <c r="E2056" s="254"/>
      <c r="F2056" s="193"/>
      <c r="G2056" s="193"/>
      <c r="H2056" s="254"/>
      <c r="I2056" s="1707">
        <f t="shared" ref="I2056:T2056" si="1754">SUMIF($V$455:$V$488,$B1661&amp;"contratada",I$455:I$488)</f>
        <v>0</v>
      </c>
      <c r="J2056" s="1707">
        <f t="shared" si="1754"/>
        <v>0</v>
      </c>
      <c r="K2056" s="1707">
        <f t="shared" si="1754"/>
        <v>0</v>
      </c>
      <c r="L2056" s="1707">
        <f t="shared" si="1754"/>
        <v>0</v>
      </c>
      <c r="M2056" s="1707">
        <f t="shared" si="1754"/>
        <v>0</v>
      </c>
      <c r="N2056" s="1707">
        <f t="shared" si="1754"/>
        <v>0</v>
      </c>
      <c r="O2056" s="1707">
        <f t="shared" si="1754"/>
        <v>0</v>
      </c>
      <c r="P2056" s="1707">
        <f t="shared" si="1754"/>
        <v>0</v>
      </c>
      <c r="Q2056" s="1707">
        <f t="shared" si="1754"/>
        <v>0</v>
      </c>
      <c r="R2056" s="1707">
        <f t="shared" si="1754"/>
        <v>0</v>
      </c>
      <c r="S2056" s="1707">
        <f t="shared" si="1754"/>
        <v>0</v>
      </c>
      <c r="T2056" s="1708">
        <f t="shared" si="1754"/>
        <v>0</v>
      </c>
      <c r="Y2056" s="1195"/>
      <c r="Z2056" s="193">
        <f t="shared" si="1717"/>
        <v>3</v>
      </c>
      <c r="AA2056" s="193"/>
      <c r="AB2056" s="254"/>
      <c r="AC2056" s="193"/>
      <c r="AD2056" s="193"/>
      <c r="AE2056" s="254"/>
      <c r="AF2056" s="1707">
        <f t="shared" ref="AF2056:AQ2056" si="1755">SUMIF($AS$455:$AS$488,$B1661&amp;"contratada",AF$455:AF$488)</f>
        <v>0</v>
      </c>
      <c r="AG2056" s="1707">
        <f t="shared" si="1755"/>
        <v>0</v>
      </c>
      <c r="AH2056" s="1707">
        <f t="shared" si="1755"/>
        <v>0</v>
      </c>
      <c r="AI2056" s="1707">
        <f t="shared" si="1755"/>
        <v>0</v>
      </c>
      <c r="AJ2056" s="1707">
        <f t="shared" si="1755"/>
        <v>0</v>
      </c>
      <c r="AK2056" s="1707">
        <f t="shared" si="1755"/>
        <v>0</v>
      </c>
      <c r="AL2056" s="1707">
        <f t="shared" si="1755"/>
        <v>0</v>
      </c>
      <c r="AM2056" s="1707">
        <f t="shared" si="1755"/>
        <v>0</v>
      </c>
      <c r="AN2056" s="1707">
        <f t="shared" si="1755"/>
        <v>0</v>
      </c>
      <c r="AO2056" s="1707">
        <f t="shared" si="1755"/>
        <v>0</v>
      </c>
      <c r="AP2056" s="1707">
        <f t="shared" si="1755"/>
        <v>0</v>
      </c>
      <c r="AQ2056" s="1708">
        <f t="shared" si="1755"/>
        <v>0</v>
      </c>
    </row>
    <row r="2057" spans="2:43" ht="13.75" hidden="1" customHeight="1" x14ac:dyDescent="0.2">
      <c r="B2057" s="1195"/>
      <c r="C2057" s="193">
        <f t="shared" si="1745"/>
        <v>3</v>
      </c>
      <c r="D2057" s="193"/>
      <c r="E2057" s="254"/>
      <c r="F2057" s="193"/>
      <c r="G2057" s="193"/>
      <c r="H2057" s="254"/>
      <c r="I2057" s="1707">
        <f t="shared" ref="I2057:T2057" si="1756">SUMIF($V$455:$V$488,$B1662&amp;"contratada",I$455:I$488)</f>
        <v>0</v>
      </c>
      <c r="J2057" s="1707">
        <f t="shared" si="1756"/>
        <v>0</v>
      </c>
      <c r="K2057" s="1707">
        <f t="shared" si="1756"/>
        <v>0</v>
      </c>
      <c r="L2057" s="1707">
        <f t="shared" si="1756"/>
        <v>0</v>
      </c>
      <c r="M2057" s="1707">
        <f t="shared" si="1756"/>
        <v>0</v>
      </c>
      <c r="N2057" s="1707">
        <f t="shared" si="1756"/>
        <v>0</v>
      </c>
      <c r="O2057" s="1707">
        <f t="shared" si="1756"/>
        <v>0</v>
      </c>
      <c r="P2057" s="1707">
        <f t="shared" si="1756"/>
        <v>0</v>
      </c>
      <c r="Q2057" s="1707">
        <f t="shared" si="1756"/>
        <v>0</v>
      </c>
      <c r="R2057" s="1707">
        <f t="shared" si="1756"/>
        <v>0</v>
      </c>
      <c r="S2057" s="1707">
        <f t="shared" si="1756"/>
        <v>0</v>
      </c>
      <c r="T2057" s="1708">
        <f t="shared" si="1756"/>
        <v>0</v>
      </c>
      <c r="Y2057" s="1195"/>
      <c r="Z2057" s="193">
        <f t="shared" si="1717"/>
        <v>3</v>
      </c>
      <c r="AA2057" s="193"/>
      <c r="AB2057" s="254"/>
      <c r="AC2057" s="193"/>
      <c r="AD2057" s="193"/>
      <c r="AE2057" s="254"/>
      <c r="AF2057" s="1707">
        <f t="shared" ref="AF2057:AQ2057" si="1757">SUMIF($AS$455:$AS$488,$B1662&amp;"contratada",AF$455:AF$488)</f>
        <v>0</v>
      </c>
      <c r="AG2057" s="1707">
        <f t="shared" si="1757"/>
        <v>0</v>
      </c>
      <c r="AH2057" s="1707">
        <f t="shared" si="1757"/>
        <v>0</v>
      </c>
      <c r="AI2057" s="1707">
        <f t="shared" si="1757"/>
        <v>0</v>
      </c>
      <c r="AJ2057" s="1707">
        <f t="shared" si="1757"/>
        <v>0</v>
      </c>
      <c r="AK2057" s="1707">
        <f t="shared" si="1757"/>
        <v>0</v>
      </c>
      <c r="AL2057" s="1707">
        <f t="shared" si="1757"/>
        <v>0</v>
      </c>
      <c r="AM2057" s="1707">
        <f t="shared" si="1757"/>
        <v>0</v>
      </c>
      <c r="AN2057" s="1707">
        <f t="shared" si="1757"/>
        <v>0</v>
      </c>
      <c r="AO2057" s="1707">
        <f t="shared" si="1757"/>
        <v>0</v>
      </c>
      <c r="AP2057" s="1707">
        <f t="shared" si="1757"/>
        <v>0</v>
      </c>
      <c r="AQ2057" s="1708">
        <f t="shared" si="1757"/>
        <v>0</v>
      </c>
    </row>
    <row r="2058" spans="2:43" ht="13.75" hidden="1" customHeight="1" x14ac:dyDescent="0.2">
      <c r="B2058" s="1195"/>
      <c r="C2058" s="193">
        <f t="shared" si="1745"/>
        <v>9</v>
      </c>
      <c r="D2058" s="193"/>
      <c r="E2058" s="254"/>
      <c r="F2058" s="193"/>
      <c r="G2058" s="193"/>
      <c r="H2058" s="254"/>
      <c r="I2058" s="1707">
        <f t="shared" ref="I2058:T2058" si="1758">SUMIF($V$455:$V$488,$B1663&amp;"contratada",I$455:I$488)</f>
        <v>0</v>
      </c>
      <c r="J2058" s="1707">
        <f t="shared" si="1758"/>
        <v>0</v>
      </c>
      <c r="K2058" s="1707">
        <f t="shared" si="1758"/>
        <v>0</v>
      </c>
      <c r="L2058" s="1707">
        <f t="shared" si="1758"/>
        <v>0</v>
      </c>
      <c r="M2058" s="1707">
        <f t="shared" si="1758"/>
        <v>0</v>
      </c>
      <c r="N2058" s="1707">
        <f t="shared" si="1758"/>
        <v>0</v>
      </c>
      <c r="O2058" s="1707">
        <f t="shared" si="1758"/>
        <v>0</v>
      </c>
      <c r="P2058" s="1707">
        <f t="shared" si="1758"/>
        <v>0</v>
      </c>
      <c r="Q2058" s="1707">
        <f t="shared" si="1758"/>
        <v>0</v>
      </c>
      <c r="R2058" s="1707">
        <f t="shared" si="1758"/>
        <v>0</v>
      </c>
      <c r="S2058" s="1707">
        <f t="shared" si="1758"/>
        <v>0</v>
      </c>
      <c r="T2058" s="1708">
        <f t="shared" si="1758"/>
        <v>0</v>
      </c>
      <c r="Y2058" s="1195"/>
      <c r="Z2058" s="193">
        <f t="shared" si="1717"/>
        <v>9</v>
      </c>
      <c r="AA2058" s="193"/>
      <c r="AB2058" s="254"/>
      <c r="AC2058" s="193"/>
      <c r="AD2058" s="193"/>
      <c r="AE2058" s="254"/>
      <c r="AF2058" s="1707">
        <f t="shared" ref="AF2058:AQ2058" si="1759">SUMIF($AS$455:$AS$488,$B1663&amp;"contratada",AF$455:AF$488)</f>
        <v>0</v>
      </c>
      <c r="AG2058" s="1707">
        <f t="shared" si="1759"/>
        <v>0</v>
      </c>
      <c r="AH2058" s="1707">
        <f t="shared" si="1759"/>
        <v>0</v>
      </c>
      <c r="AI2058" s="1707">
        <f t="shared" si="1759"/>
        <v>0</v>
      </c>
      <c r="AJ2058" s="1707">
        <f t="shared" si="1759"/>
        <v>0</v>
      </c>
      <c r="AK2058" s="1707">
        <f t="shared" si="1759"/>
        <v>0</v>
      </c>
      <c r="AL2058" s="1707">
        <f t="shared" si="1759"/>
        <v>0</v>
      </c>
      <c r="AM2058" s="1707">
        <f t="shared" si="1759"/>
        <v>0</v>
      </c>
      <c r="AN2058" s="1707">
        <f t="shared" si="1759"/>
        <v>0</v>
      </c>
      <c r="AO2058" s="1707">
        <f t="shared" si="1759"/>
        <v>0</v>
      </c>
      <c r="AP2058" s="1707">
        <f t="shared" si="1759"/>
        <v>0</v>
      </c>
      <c r="AQ2058" s="1708">
        <f t="shared" si="1759"/>
        <v>0</v>
      </c>
    </row>
    <row r="2059" spans="2:43" ht="13.75" hidden="1" customHeight="1" x14ac:dyDescent="0.2">
      <c r="B2059" s="1195"/>
      <c r="C2059" s="193">
        <f t="shared" si="1745"/>
        <v>0</v>
      </c>
      <c r="D2059" s="193"/>
      <c r="E2059" s="254"/>
      <c r="F2059" s="193"/>
      <c r="G2059" s="193"/>
      <c r="H2059" s="254"/>
      <c r="I2059" s="1707">
        <f t="shared" ref="I2059:T2059" si="1760">SUMIF($V$455:$V$488,$B1664&amp;"contratada",I$455:I$488)</f>
        <v>0</v>
      </c>
      <c r="J2059" s="1707">
        <f t="shared" si="1760"/>
        <v>0</v>
      </c>
      <c r="K2059" s="1707">
        <f t="shared" si="1760"/>
        <v>0</v>
      </c>
      <c r="L2059" s="1707">
        <f t="shared" si="1760"/>
        <v>0</v>
      </c>
      <c r="M2059" s="1707">
        <f t="shared" si="1760"/>
        <v>0</v>
      </c>
      <c r="N2059" s="1707">
        <f t="shared" si="1760"/>
        <v>0</v>
      </c>
      <c r="O2059" s="1707">
        <f t="shared" si="1760"/>
        <v>0</v>
      </c>
      <c r="P2059" s="1707">
        <f t="shared" si="1760"/>
        <v>0</v>
      </c>
      <c r="Q2059" s="1707">
        <f t="shared" si="1760"/>
        <v>0</v>
      </c>
      <c r="R2059" s="1707">
        <f t="shared" si="1760"/>
        <v>0</v>
      </c>
      <c r="S2059" s="1707">
        <f t="shared" si="1760"/>
        <v>0</v>
      </c>
      <c r="T2059" s="1708">
        <f t="shared" si="1760"/>
        <v>0</v>
      </c>
      <c r="Y2059" s="1195"/>
      <c r="Z2059" s="193">
        <f t="shared" si="1717"/>
        <v>0</v>
      </c>
      <c r="AA2059" s="193"/>
      <c r="AB2059" s="254"/>
      <c r="AC2059" s="193"/>
      <c r="AD2059" s="193"/>
      <c r="AE2059" s="254"/>
      <c r="AF2059" s="1707">
        <f t="shared" ref="AF2059:AQ2059" si="1761">SUMIF($AS$455:$AS$488,$B1664&amp;"contratada",AF$455:AF$488)</f>
        <v>0</v>
      </c>
      <c r="AG2059" s="1707">
        <f t="shared" si="1761"/>
        <v>0</v>
      </c>
      <c r="AH2059" s="1707">
        <f t="shared" si="1761"/>
        <v>0</v>
      </c>
      <c r="AI2059" s="1707">
        <f t="shared" si="1761"/>
        <v>0</v>
      </c>
      <c r="AJ2059" s="1707">
        <f t="shared" si="1761"/>
        <v>0</v>
      </c>
      <c r="AK2059" s="1707">
        <f t="shared" si="1761"/>
        <v>0</v>
      </c>
      <c r="AL2059" s="1707">
        <f t="shared" si="1761"/>
        <v>0</v>
      </c>
      <c r="AM2059" s="1707">
        <f t="shared" si="1761"/>
        <v>0</v>
      </c>
      <c r="AN2059" s="1707">
        <f t="shared" si="1761"/>
        <v>0</v>
      </c>
      <c r="AO2059" s="1707">
        <f t="shared" si="1761"/>
        <v>0</v>
      </c>
      <c r="AP2059" s="1707">
        <f t="shared" si="1761"/>
        <v>0</v>
      </c>
      <c r="AQ2059" s="1708">
        <f t="shared" si="1761"/>
        <v>0</v>
      </c>
    </row>
    <row r="2060" spans="2:43" ht="13.75" hidden="1" customHeight="1" x14ac:dyDescent="0.2">
      <c r="B2060" s="1195"/>
      <c r="C2060" s="193">
        <f t="shared" si="1745"/>
        <v>0</v>
      </c>
      <c r="D2060" s="193"/>
      <c r="E2060" s="254"/>
      <c r="F2060" s="193"/>
      <c r="G2060" s="193"/>
      <c r="H2060" s="254"/>
      <c r="I2060" s="1707">
        <f>SUMIF($V$455:$V$488,$B1665&amp;"contratada",I$455:I$488)</f>
        <v>0</v>
      </c>
      <c r="J2060" s="1707">
        <f t="shared" ref="J2060:T2060" si="1762">SUMIF($V$455:$V$488,$B1665&amp;"contratada",J$455:J$488)</f>
        <v>0</v>
      </c>
      <c r="K2060" s="1707">
        <f t="shared" si="1762"/>
        <v>0</v>
      </c>
      <c r="L2060" s="1707">
        <f t="shared" si="1762"/>
        <v>0</v>
      </c>
      <c r="M2060" s="1707">
        <f t="shared" si="1762"/>
        <v>0</v>
      </c>
      <c r="N2060" s="1707">
        <f t="shared" si="1762"/>
        <v>0</v>
      </c>
      <c r="O2060" s="1707">
        <f t="shared" si="1762"/>
        <v>0</v>
      </c>
      <c r="P2060" s="1707">
        <f t="shared" si="1762"/>
        <v>0</v>
      </c>
      <c r="Q2060" s="1707">
        <f t="shared" si="1762"/>
        <v>0</v>
      </c>
      <c r="R2060" s="1707">
        <f t="shared" si="1762"/>
        <v>0</v>
      </c>
      <c r="S2060" s="1707">
        <f t="shared" si="1762"/>
        <v>0</v>
      </c>
      <c r="T2060" s="1708">
        <f t="shared" si="1762"/>
        <v>0</v>
      </c>
      <c r="Y2060" s="1195"/>
      <c r="Z2060" s="193">
        <f t="shared" si="1717"/>
        <v>0</v>
      </c>
      <c r="AA2060" s="193"/>
      <c r="AB2060" s="254"/>
      <c r="AC2060" s="193"/>
      <c r="AD2060" s="193"/>
      <c r="AE2060" s="254"/>
      <c r="AF2060" s="1707">
        <f t="shared" ref="AF2060:AQ2060" si="1763">SUMIF($AS$455:$AS$488,$B1665&amp;"contratada",AF$455:AF$488)</f>
        <v>0</v>
      </c>
      <c r="AG2060" s="1707">
        <f t="shared" si="1763"/>
        <v>0</v>
      </c>
      <c r="AH2060" s="1707">
        <f t="shared" si="1763"/>
        <v>0</v>
      </c>
      <c r="AI2060" s="1707">
        <f t="shared" si="1763"/>
        <v>0</v>
      </c>
      <c r="AJ2060" s="1707">
        <f t="shared" si="1763"/>
        <v>0</v>
      </c>
      <c r="AK2060" s="1707">
        <f t="shared" si="1763"/>
        <v>0</v>
      </c>
      <c r="AL2060" s="1707">
        <f t="shared" si="1763"/>
        <v>0</v>
      </c>
      <c r="AM2060" s="1707">
        <f t="shared" si="1763"/>
        <v>0</v>
      </c>
      <c r="AN2060" s="1707">
        <f t="shared" si="1763"/>
        <v>0</v>
      </c>
      <c r="AO2060" s="1707">
        <f t="shared" si="1763"/>
        <v>0</v>
      </c>
      <c r="AP2060" s="1707">
        <f t="shared" si="1763"/>
        <v>0</v>
      </c>
      <c r="AQ2060" s="1708">
        <f t="shared" si="1763"/>
        <v>0</v>
      </c>
    </row>
    <row r="2061" spans="2:43" ht="13.75" hidden="1" customHeight="1" x14ac:dyDescent="0.2">
      <c r="B2061" s="1195"/>
      <c r="C2061" s="193">
        <f t="shared" si="1745"/>
        <v>0</v>
      </c>
      <c r="D2061" s="193"/>
      <c r="E2061" s="254"/>
      <c r="F2061" s="193"/>
      <c r="G2061" s="193"/>
      <c r="H2061" s="254"/>
      <c r="I2061" s="1707">
        <f t="shared" ref="I2061:T2061" si="1764">SUMIF($V$455:$V$488,$B1666&amp;"contratada",I$455:I$488)</f>
        <v>0</v>
      </c>
      <c r="J2061" s="1707">
        <f t="shared" si="1764"/>
        <v>0</v>
      </c>
      <c r="K2061" s="1707">
        <f t="shared" si="1764"/>
        <v>0</v>
      </c>
      <c r="L2061" s="1707">
        <f t="shared" si="1764"/>
        <v>0</v>
      </c>
      <c r="M2061" s="1707">
        <f t="shared" si="1764"/>
        <v>0</v>
      </c>
      <c r="N2061" s="1707">
        <f t="shared" si="1764"/>
        <v>0</v>
      </c>
      <c r="O2061" s="1707">
        <f t="shared" si="1764"/>
        <v>0</v>
      </c>
      <c r="P2061" s="1707">
        <f t="shared" si="1764"/>
        <v>0</v>
      </c>
      <c r="Q2061" s="1707">
        <f t="shared" si="1764"/>
        <v>0</v>
      </c>
      <c r="R2061" s="1707">
        <f t="shared" si="1764"/>
        <v>0</v>
      </c>
      <c r="S2061" s="1707">
        <f t="shared" si="1764"/>
        <v>0</v>
      </c>
      <c r="T2061" s="1708">
        <f t="shared" si="1764"/>
        <v>0</v>
      </c>
      <c r="Y2061" s="1195"/>
      <c r="Z2061" s="193">
        <f t="shared" si="1717"/>
        <v>0</v>
      </c>
      <c r="AA2061" s="193"/>
      <c r="AB2061" s="254"/>
      <c r="AC2061" s="193"/>
      <c r="AD2061" s="193"/>
      <c r="AE2061" s="254"/>
      <c r="AF2061" s="1707">
        <f t="shared" ref="AF2061:AQ2061" si="1765">SUMIF($AS$455:$AS$488,$B1666&amp;"contratada",AF$455:AF$488)</f>
        <v>0</v>
      </c>
      <c r="AG2061" s="1707">
        <f t="shared" si="1765"/>
        <v>0</v>
      </c>
      <c r="AH2061" s="1707">
        <f t="shared" si="1765"/>
        <v>0</v>
      </c>
      <c r="AI2061" s="1707">
        <f t="shared" si="1765"/>
        <v>0</v>
      </c>
      <c r="AJ2061" s="1707">
        <f t="shared" si="1765"/>
        <v>0</v>
      </c>
      <c r="AK2061" s="1707">
        <f t="shared" si="1765"/>
        <v>0</v>
      </c>
      <c r="AL2061" s="1707">
        <f t="shared" si="1765"/>
        <v>0</v>
      </c>
      <c r="AM2061" s="1707">
        <f t="shared" si="1765"/>
        <v>0</v>
      </c>
      <c r="AN2061" s="1707">
        <f t="shared" si="1765"/>
        <v>0</v>
      </c>
      <c r="AO2061" s="1707">
        <f t="shared" si="1765"/>
        <v>0</v>
      </c>
      <c r="AP2061" s="1707">
        <f t="shared" si="1765"/>
        <v>0</v>
      </c>
      <c r="AQ2061" s="1708">
        <f t="shared" si="1765"/>
        <v>0</v>
      </c>
    </row>
    <row r="2062" spans="2:43" ht="13.75" hidden="1" customHeight="1" x14ac:dyDescent="0.2">
      <c r="B2062" s="1195"/>
      <c r="C2062" s="193">
        <f t="shared" si="1745"/>
        <v>0</v>
      </c>
      <c r="D2062" s="193"/>
      <c r="E2062" s="254"/>
      <c r="F2062" s="193"/>
      <c r="G2062" s="193"/>
      <c r="H2062" s="254"/>
      <c r="I2062" s="1707">
        <f t="shared" ref="I2062:T2062" si="1766">SUMIF($V$455:$V$488,$B1667&amp;"contratada",I$455:I$488)</f>
        <v>0</v>
      </c>
      <c r="J2062" s="1707">
        <f t="shared" si="1766"/>
        <v>0</v>
      </c>
      <c r="K2062" s="1707">
        <f t="shared" si="1766"/>
        <v>0</v>
      </c>
      <c r="L2062" s="1707">
        <f t="shared" si="1766"/>
        <v>0</v>
      </c>
      <c r="M2062" s="1707">
        <f t="shared" si="1766"/>
        <v>0</v>
      </c>
      <c r="N2062" s="1707">
        <f t="shared" si="1766"/>
        <v>0</v>
      </c>
      <c r="O2062" s="1707">
        <f t="shared" si="1766"/>
        <v>0</v>
      </c>
      <c r="P2062" s="1707">
        <f t="shared" si="1766"/>
        <v>0</v>
      </c>
      <c r="Q2062" s="1707">
        <f t="shared" si="1766"/>
        <v>0</v>
      </c>
      <c r="R2062" s="1707">
        <f t="shared" si="1766"/>
        <v>0</v>
      </c>
      <c r="S2062" s="1707">
        <f t="shared" si="1766"/>
        <v>0</v>
      </c>
      <c r="T2062" s="1708">
        <f t="shared" si="1766"/>
        <v>0</v>
      </c>
      <c r="Y2062" s="1195"/>
      <c r="Z2062" s="193">
        <f t="shared" si="1717"/>
        <v>0</v>
      </c>
      <c r="AA2062" s="193"/>
      <c r="AB2062" s="254"/>
      <c r="AC2062" s="193"/>
      <c r="AD2062" s="193"/>
      <c r="AE2062" s="254"/>
      <c r="AF2062" s="1707">
        <f t="shared" ref="AF2062:AQ2062" si="1767">SUMIF($AS$455:$AS$488,$B1667&amp;"contratada",AF$455:AF$488)</f>
        <v>0</v>
      </c>
      <c r="AG2062" s="1707">
        <f t="shared" si="1767"/>
        <v>0</v>
      </c>
      <c r="AH2062" s="1707">
        <f t="shared" si="1767"/>
        <v>0</v>
      </c>
      <c r="AI2062" s="1707">
        <f t="shared" si="1767"/>
        <v>0</v>
      </c>
      <c r="AJ2062" s="1707">
        <f t="shared" si="1767"/>
        <v>0</v>
      </c>
      <c r="AK2062" s="1707">
        <f t="shared" si="1767"/>
        <v>0</v>
      </c>
      <c r="AL2062" s="1707">
        <f t="shared" si="1767"/>
        <v>0</v>
      </c>
      <c r="AM2062" s="1707">
        <f t="shared" si="1767"/>
        <v>0</v>
      </c>
      <c r="AN2062" s="1707">
        <f t="shared" si="1767"/>
        <v>0</v>
      </c>
      <c r="AO2062" s="1707">
        <f t="shared" si="1767"/>
        <v>0</v>
      </c>
      <c r="AP2062" s="1707">
        <f t="shared" si="1767"/>
        <v>0</v>
      </c>
      <c r="AQ2062" s="1708">
        <f t="shared" si="1767"/>
        <v>0</v>
      </c>
    </row>
    <row r="2063" spans="2:43" ht="13.75" hidden="1" customHeight="1" x14ac:dyDescent="0.2">
      <c r="B2063" s="1195"/>
      <c r="C2063" s="193">
        <f t="shared" si="1745"/>
        <v>0</v>
      </c>
      <c r="D2063" s="193"/>
      <c r="E2063" s="254"/>
      <c r="F2063" s="193"/>
      <c r="G2063" s="193"/>
      <c r="H2063" s="254"/>
      <c r="I2063" s="1707">
        <f t="shared" ref="I2063:T2063" si="1768">SUMIF($V$455:$V$488,$B1668&amp;"contratada",I$455:I$488)</f>
        <v>0</v>
      </c>
      <c r="J2063" s="1707">
        <f t="shared" si="1768"/>
        <v>0</v>
      </c>
      <c r="K2063" s="1707">
        <f t="shared" si="1768"/>
        <v>0</v>
      </c>
      <c r="L2063" s="1707">
        <f t="shared" si="1768"/>
        <v>0</v>
      </c>
      <c r="M2063" s="1707">
        <f t="shared" si="1768"/>
        <v>0</v>
      </c>
      <c r="N2063" s="1707">
        <f t="shared" si="1768"/>
        <v>0</v>
      </c>
      <c r="O2063" s="1707">
        <f t="shared" si="1768"/>
        <v>0</v>
      </c>
      <c r="P2063" s="1707">
        <f t="shared" si="1768"/>
        <v>0</v>
      </c>
      <c r="Q2063" s="1707">
        <f t="shared" si="1768"/>
        <v>0</v>
      </c>
      <c r="R2063" s="1707">
        <f t="shared" si="1768"/>
        <v>0</v>
      </c>
      <c r="S2063" s="1707">
        <f t="shared" si="1768"/>
        <v>0</v>
      </c>
      <c r="T2063" s="1708">
        <f t="shared" si="1768"/>
        <v>0</v>
      </c>
      <c r="Y2063" s="1195"/>
      <c r="Z2063" s="193">
        <f t="shared" si="1717"/>
        <v>0</v>
      </c>
      <c r="AA2063" s="193"/>
      <c r="AB2063" s="254"/>
      <c r="AC2063" s="193"/>
      <c r="AD2063" s="193"/>
      <c r="AE2063" s="254"/>
      <c r="AF2063" s="1707">
        <f t="shared" ref="AF2063:AQ2063" si="1769">SUMIF($AS$455:$AS$488,$B1668&amp;"contratada",AF$455:AF$488)</f>
        <v>0</v>
      </c>
      <c r="AG2063" s="1707">
        <f t="shared" si="1769"/>
        <v>0</v>
      </c>
      <c r="AH2063" s="1707">
        <f t="shared" si="1769"/>
        <v>0</v>
      </c>
      <c r="AI2063" s="1707">
        <f t="shared" si="1769"/>
        <v>0</v>
      </c>
      <c r="AJ2063" s="1707">
        <f t="shared" si="1769"/>
        <v>0</v>
      </c>
      <c r="AK2063" s="1707">
        <f t="shared" si="1769"/>
        <v>0</v>
      </c>
      <c r="AL2063" s="1707">
        <f t="shared" si="1769"/>
        <v>0</v>
      </c>
      <c r="AM2063" s="1707">
        <f t="shared" si="1769"/>
        <v>0</v>
      </c>
      <c r="AN2063" s="1707">
        <f t="shared" si="1769"/>
        <v>0</v>
      </c>
      <c r="AO2063" s="1707">
        <f t="shared" si="1769"/>
        <v>0</v>
      </c>
      <c r="AP2063" s="1707">
        <f t="shared" si="1769"/>
        <v>0</v>
      </c>
      <c r="AQ2063" s="1708">
        <f t="shared" si="1769"/>
        <v>0</v>
      </c>
    </row>
    <row r="2064" spans="2:43" ht="13.75" hidden="1" customHeight="1" x14ac:dyDescent="0.2">
      <c r="B2064" s="1195"/>
      <c r="C2064" s="193">
        <f t="shared" si="1745"/>
        <v>0</v>
      </c>
      <c r="D2064" s="193"/>
      <c r="E2064" s="254"/>
      <c r="F2064" s="193"/>
      <c r="G2064" s="193"/>
      <c r="H2064" s="254"/>
      <c r="I2064" s="1707">
        <f t="shared" ref="I2064:T2064" si="1770">SUMIF($V$455:$V$488,$B1669&amp;"contratada",I$455:I$488)</f>
        <v>0</v>
      </c>
      <c r="J2064" s="1707">
        <f t="shared" si="1770"/>
        <v>0</v>
      </c>
      <c r="K2064" s="1707">
        <f t="shared" si="1770"/>
        <v>0</v>
      </c>
      <c r="L2064" s="1707">
        <f t="shared" si="1770"/>
        <v>0</v>
      </c>
      <c r="M2064" s="1707">
        <f t="shared" si="1770"/>
        <v>0</v>
      </c>
      <c r="N2064" s="1707">
        <f t="shared" si="1770"/>
        <v>0</v>
      </c>
      <c r="O2064" s="1707">
        <f t="shared" si="1770"/>
        <v>0</v>
      </c>
      <c r="P2064" s="1707">
        <f t="shared" si="1770"/>
        <v>0</v>
      </c>
      <c r="Q2064" s="1707">
        <f t="shared" si="1770"/>
        <v>0</v>
      </c>
      <c r="R2064" s="1707">
        <f t="shared" si="1770"/>
        <v>0</v>
      </c>
      <c r="S2064" s="1707">
        <f t="shared" si="1770"/>
        <v>0</v>
      </c>
      <c r="T2064" s="1708">
        <f t="shared" si="1770"/>
        <v>0</v>
      </c>
      <c r="Y2064" s="1195"/>
      <c r="Z2064" s="193">
        <f t="shared" si="1717"/>
        <v>0</v>
      </c>
      <c r="AA2064" s="193"/>
      <c r="AB2064" s="254"/>
      <c r="AC2064" s="193"/>
      <c r="AD2064" s="193"/>
      <c r="AE2064" s="254"/>
      <c r="AF2064" s="1707">
        <f t="shared" ref="AF2064:AQ2064" si="1771">SUMIF($AS$455:$AS$488,$B1669&amp;"contratada",AF$455:AF$488)</f>
        <v>0</v>
      </c>
      <c r="AG2064" s="1707">
        <f t="shared" si="1771"/>
        <v>0</v>
      </c>
      <c r="AH2064" s="1707">
        <f t="shared" si="1771"/>
        <v>0</v>
      </c>
      <c r="AI2064" s="1707">
        <f t="shared" si="1771"/>
        <v>0</v>
      </c>
      <c r="AJ2064" s="1707">
        <f t="shared" si="1771"/>
        <v>0</v>
      </c>
      <c r="AK2064" s="1707">
        <f t="shared" si="1771"/>
        <v>0</v>
      </c>
      <c r="AL2064" s="1707">
        <f t="shared" si="1771"/>
        <v>0</v>
      </c>
      <c r="AM2064" s="1707">
        <f t="shared" si="1771"/>
        <v>0</v>
      </c>
      <c r="AN2064" s="1707">
        <f t="shared" si="1771"/>
        <v>0</v>
      </c>
      <c r="AO2064" s="1707">
        <f t="shared" si="1771"/>
        <v>0</v>
      </c>
      <c r="AP2064" s="1707">
        <f t="shared" si="1771"/>
        <v>0</v>
      </c>
      <c r="AQ2064" s="1708">
        <f t="shared" si="1771"/>
        <v>0</v>
      </c>
    </row>
    <row r="2065" spans="1:44" ht="14.4" hidden="1" customHeight="1" thickBot="1" x14ac:dyDescent="0.25">
      <c r="B2065" s="1198"/>
      <c r="C2065" s="1199">
        <f t="shared" si="1745"/>
        <v>0</v>
      </c>
      <c r="D2065" s="1199"/>
      <c r="E2065" s="1209"/>
      <c r="F2065" s="1199"/>
      <c r="G2065" s="1199"/>
      <c r="H2065" s="1209"/>
      <c r="I2065" s="1709">
        <f t="shared" ref="I2065:T2065" si="1772">SUMIF($V$455:$V$488,$B1670&amp;"contratada",I$455:I$488)</f>
        <v>0</v>
      </c>
      <c r="J2065" s="1709">
        <f t="shared" si="1772"/>
        <v>0</v>
      </c>
      <c r="K2065" s="1709">
        <f t="shared" si="1772"/>
        <v>0</v>
      </c>
      <c r="L2065" s="1709">
        <f t="shared" si="1772"/>
        <v>0</v>
      </c>
      <c r="M2065" s="1709">
        <f t="shared" si="1772"/>
        <v>0</v>
      </c>
      <c r="N2065" s="1709">
        <f t="shared" si="1772"/>
        <v>0</v>
      </c>
      <c r="O2065" s="1709">
        <f t="shared" si="1772"/>
        <v>0</v>
      </c>
      <c r="P2065" s="1709">
        <f t="shared" si="1772"/>
        <v>0</v>
      </c>
      <c r="Q2065" s="1709">
        <f t="shared" si="1772"/>
        <v>0</v>
      </c>
      <c r="R2065" s="1709">
        <f t="shared" si="1772"/>
        <v>0</v>
      </c>
      <c r="S2065" s="1709">
        <f t="shared" si="1772"/>
        <v>0</v>
      </c>
      <c r="T2065" s="1710">
        <f t="shared" si="1772"/>
        <v>0</v>
      </c>
      <c r="Y2065" s="1198"/>
      <c r="Z2065" s="1199">
        <f t="shared" si="1717"/>
        <v>0</v>
      </c>
      <c r="AA2065" s="1199"/>
      <c r="AB2065" s="1209"/>
      <c r="AC2065" s="1199"/>
      <c r="AD2065" s="1199"/>
      <c r="AE2065" s="1209"/>
      <c r="AF2065" s="1709">
        <f t="shared" ref="AF2065:AQ2065" si="1773">SUMIF($AS$455:$AS$488,$B1670&amp;"contratada",AF$455:AF$488)</f>
        <v>0</v>
      </c>
      <c r="AG2065" s="1709">
        <f t="shared" si="1773"/>
        <v>0</v>
      </c>
      <c r="AH2065" s="1709">
        <f t="shared" si="1773"/>
        <v>0</v>
      </c>
      <c r="AI2065" s="1709">
        <f t="shared" si="1773"/>
        <v>0</v>
      </c>
      <c r="AJ2065" s="1709">
        <f t="shared" si="1773"/>
        <v>0</v>
      </c>
      <c r="AK2065" s="1709">
        <f t="shared" si="1773"/>
        <v>0</v>
      </c>
      <c r="AL2065" s="1709">
        <f t="shared" si="1773"/>
        <v>0</v>
      </c>
      <c r="AM2065" s="1709">
        <f t="shared" si="1773"/>
        <v>0</v>
      </c>
      <c r="AN2065" s="1709">
        <f t="shared" si="1773"/>
        <v>0</v>
      </c>
      <c r="AO2065" s="1709">
        <f t="shared" si="1773"/>
        <v>0</v>
      </c>
      <c r="AP2065" s="1709">
        <f t="shared" si="1773"/>
        <v>0</v>
      </c>
      <c r="AQ2065" s="1710">
        <f t="shared" si="1773"/>
        <v>0</v>
      </c>
    </row>
    <row r="2066" spans="1:44" ht="15.05" hidden="1" customHeight="1" thickTop="1" thickBot="1" x14ac:dyDescent="0.25">
      <c r="B2066" s="1711" t="s">
        <v>705</v>
      </c>
      <c r="C2066" s="1712"/>
      <c r="D2066" s="1712"/>
      <c r="E2066" s="1712"/>
      <c r="F2066" s="1712"/>
      <c r="G2066" s="1712"/>
      <c r="H2066" s="1713" t="s">
        <v>230</v>
      </c>
      <c r="I2066" s="1715">
        <f t="shared" ref="I2066:T2066" si="1774">+SUMPRODUCT(I2037:I2065,$C$2037:$C$2065)</f>
        <v>0</v>
      </c>
      <c r="J2066" s="1715">
        <f t="shared" si="1774"/>
        <v>0</v>
      </c>
      <c r="K2066" s="1715">
        <f t="shared" si="1774"/>
        <v>0</v>
      </c>
      <c r="L2066" s="1715">
        <f t="shared" si="1774"/>
        <v>0</v>
      </c>
      <c r="M2066" s="1715">
        <f t="shared" si="1774"/>
        <v>0</v>
      </c>
      <c r="N2066" s="1715">
        <f t="shared" si="1774"/>
        <v>0</v>
      </c>
      <c r="O2066" s="1715">
        <f t="shared" si="1774"/>
        <v>0</v>
      </c>
      <c r="P2066" s="1715">
        <f t="shared" si="1774"/>
        <v>0</v>
      </c>
      <c r="Q2066" s="1715">
        <f t="shared" si="1774"/>
        <v>0</v>
      </c>
      <c r="R2066" s="1715">
        <f t="shared" si="1774"/>
        <v>0</v>
      </c>
      <c r="S2066" s="1715">
        <f t="shared" si="1774"/>
        <v>0</v>
      </c>
      <c r="T2066" s="1716">
        <f t="shared" si="1774"/>
        <v>0</v>
      </c>
      <c r="Y2066" s="1711" t="s">
        <v>705</v>
      </c>
      <c r="Z2066" s="1712"/>
      <c r="AA2066" s="1712"/>
      <c r="AB2066" s="1712"/>
      <c r="AC2066" s="1712"/>
      <c r="AD2066" s="1712"/>
      <c r="AE2066" s="1719" t="s">
        <v>230</v>
      </c>
      <c r="AF2066" s="1715">
        <f t="shared" ref="AF2066:AQ2066" si="1775">+SUMPRODUCT(AF2037:AF2065,$C$2037:$C$2065)</f>
        <v>0</v>
      </c>
      <c r="AG2066" s="1715">
        <f t="shared" si="1775"/>
        <v>0</v>
      </c>
      <c r="AH2066" s="1715">
        <f t="shared" si="1775"/>
        <v>0</v>
      </c>
      <c r="AI2066" s="1715">
        <f t="shared" si="1775"/>
        <v>0</v>
      </c>
      <c r="AJ2066" s="1715">
        <f t="shared" si="1775"/>
        <v>0</v>
      </c>
      <c r="AK2066" s="1715">
        <f t="shared" si="1775"/>
        <v>0</v>
      </c>
      <c r="AL2066" s="1715">
        <f t="shared" si="1775"/>
        <v>0</v>
      </c>
      <c r="AM2066" s="1715">
        <f t="shared" si="1775"/>
        <v>0</v>
      </c>
      <c r="AN2066" s="1715">
        <f t="shared" si="1775"/>
        <v>0</v>
      </c>
      <c r="AO2066" s="1715">
        <f t="shared" si="1775"/>
        <v>0</v>
      </c>
      <c r="AP2066" s="1715">
        <f t="shared" si="1775"/>
        <v>0</v>
      </c>
      <c r="AQ2066" s="1716">
        <f t="shared" si="1775"/>
        <v>0</v>
      </c>
    </row>
    <row r="2067" spans="1:44" ht="14.4" hidden="1" customHeight="1" thickTop="1" x14ac:dyDescent="0.2">
      <c r="B2067" s="1594"/>
      <c r="C2067" s="193"/>
      <c r="D2067" s="193"/>
      <c r="E2067" s="193"/>
      <c r="F2067" s="193"/>
      <c r="G2067" s="193"/>
      <c r="H2067" s="982" t="s">
        <v>698</v>
      </c>
      <c r="I2067" s="1205">
        <f t="shared" ref="I2067:T2067" si="1776">IFERROR(I2066*I2033/I2035,0)</f>
        <v>0</v>
      </c>
      <c r="J2067" s="1205">
        <f t="shared" si="1776"/>
        <v>0</v>
      </c>
      <c r="K2067" s="1205">
        <f t="shared" si="1776"/>
        <v>0</v>
      </c>
      <c r="L2067" s="1205">
        <f t="shared" si="1776"/>
        <v>0</v>
      </c>
      <c r="M2067" s="1205">
        <f t="shared" si="1776"/>
        <v>0</v>
      </c>
      <c r="N2067" s="1205">
        <f t="shared" si="1776"/>
        <v>0</v>
      </c>
      <c r="O2067" s="1205">
        <f t="shared" si="1776"/>
        <v>0</v>
      </c>
      <c r="P2067" s="1205">
        <f t="shared" si="1776"/>
        <v>0</v>
      </c>
      <c r="Q2067" s="1205">
        <f t="shared" si="1776"/>
        <v>0</v>
      </c>
      <c r="R2067" s="1205">
        <f t="shared" si="1776"/>
        <v>0</v>
      </c>
      <c r="S2067" s="1205">
        <f t="shared" si="1776"/>
        <v>0</v>
      </c>
      <c r="T2067" s="1714">
        <f t="shared" si="1776"/>
        <v>0</v>
      </c>
      <c r="Y2067" s="1594"/>
      <c r="Z2067" s="193"/>
      <c r="AA2067" s="193"/>
      <c r="AB2067" s="193"/>
      <c r="AC2067" s="193"/>
      <c r="AD2067" s="193"/>
      <c r="AE2067" s="1720" t="s">
        <v>698</v>
      </c>
      <c r="AF2067" s="1205">
        <f>IFERROR(AF2066*#REF!/AF2034,0)</f>
        <v>0</v>
      </c>
      <c r="AG2067" s="1205">
        <f>IFERROR(AG2066*#REF!/AG2034,0)</f>
        <v>0</v>
      </c>
      <c r="AH2067" s="1205">
        <f>IFERROR(AH2066*#REF!/AH2034,0)</f>
        <v>0</v>
      </c>
      <c r="AI2067" s="1205">
        <f>IFERROR(AI2066*#REF!/AI2034,0)</f>
        <v>0</v>
      </c>
      <c r="AJ2067" s="1205">
        <f>IFERROR(AJ2066*#REF!/AJ2034,0)</f>
        <v>0</v>
      </c>
      <c r="AK2067" s="1205">
        <f>IFERROR(AK2066*#REF!/AK2034,0)</f>
        <v>0</v>
      </c>
      <c r="AL2067" s="1205">
        <f>IFERROR(AL2066*#REF!/AL2034,0)</f>
        <v>0</v>
      </c>
      <c r="AM2067" s="1205">
        <f>IFERROR(AM2066*#REF!/AM2034,0)</f>
        <v>0</v>
      </c>
      <c r="AN2067" s="1205">
        <f>IFERROR(AN2066*#REF!/AN2034,0)</f>
        <v>0</v>
      </c>
      <c r="AO2067" s="1205">
        <f>IFERROR(AO2066*#REF!/AO2034,0)</f>
        <v>0</v>
      </c>
      <c r="AP2067" s="1205">
        <f>IFERROR(AP2066*#REF!/AP2034,0)</f>
        <v>0</v>
      </c>
      <c r="AQ2067" s="1714">
        <f>IFERROR(AQ2066*#REF!/AQ2034,0)</f>
        <v>0</v>
      </c>
    </row>
    <row r="2068" spans="1:44" ht="14.4" hidden="1" customHeight="1" thickBot="1" x14ac:dyDescent="0.25">
      <c r="B2068" s="1596"/>
      <c r="C2068" s="1199"/>
      <c r="D2068" s="1199"/>
      <c r="E2068" s="1199"/>
      <c r="F2068" s="1199"/>
      <c r="G2068" s="1199"/>
      <c r="H2068" s="1717" t="s">
        <v>699</v>
      </c>
      <c r="I2068" s="1590">
        <f>+I2066-I2067</f>
        <v>0</v>
      </c>
      <c r="J2068" s="1590">
        <f t="shared" ref="J2068:T2068" si="1777">+J2066-J2067</f>
        <v>0</v>
      </c>
      <c r="K2068" s="1590">
        <f t="shared" si="1777"/>
        <v>0</v>
      </c>
      <c r="L2068" s="1590">
        <f t="shared" si="1777"/>
        <v>0</v>
      </c>
      <c r="M2068" s="1590">
        <f t="shared" si="1777"/>
        <v>0</v>
      </c>
      <c r="N2068" s="1590">
        <f t="shared" si="1777"/>
        <v>0</v>
      </c>
      <c r="O2068" s="1590">
        <f t="shared" si="1777"/>
        <v>0</v>
      </c>
      <c r="P2068" s="1590">
        <f t="shared" si="1777"/>
        <v>0</v>
      </c>
      <c r="Q2068" s="1590">
        <f t="shared" si="1777"/>
        <v>0</v>
      </c>
      <c r="R2068" s="1590">
        <f t="shared" si="1777"/>
        <v>0</v>
      </c>
      <c r="S2068" s="1590">
        <f t="shared" si="1777"/>
        <v>0</v>
      </c>
      <c r="T2068" s="1655">
        <f t="shared" si="1777"/>
        <v>0</v>
      </c>
      <c r="Y2068" s="1596"/>
      <c r="Z2068" s="1199"/>
      <c r="AA2068" s="1199"/>
      <c r="AB2068" s="1199"/>
      <c r="AC2068" s="1199"/>
      <c r="AD2068" s="1199"/>
      <c r="AE2068" s="1721" t="s">
        <v>699</v>
      </c>
      <c r="AF2068" s="1590">
        <f>+AF2066-AF2067</f>
        <v>0</v>
      </c>
      <c r="AG2068" s="1590">
        <f t="shared" ref="AG2068:AQ2068" si="1778">+AG2066-AG2067</f>
        <v>0</v>
      </c>
      <c r="AH2068" s="1590">
        <f t="shared" si="1778"/>
        <v>0</v>
      </c>
      <c r="AI2068" s="1590">
        <f t="shared" si="1778"/>
        <v>0</v>
      </c>
      <c r="AJ2068" s="1590">
        <f t="shared" si="1778"/>
        <v>0</v>
      </c>
      <c r="AK2068" s="1590">
        <f t="shared" si="1778"/>
        <v>0</v>
      </c>
      <c r="AL2068" s="1590">
        <f t="shared" si="1778"/>
        <v>0</v>
      </c>
      <c r="AM2068" s="1590">
        <f t="shared" si="1778"/>
        <v>0</v>
      </c>
      <c r="AN2068" s="1590">
        <f t="shared" si="1778"/>
        <v>0</v>
      </c>
      <c r="AO2068" s="1590">
        <f t="shared" si="1778"/>
        <v>0</v>
      </c>
      <c r="AP2068" s="1590">
        <f t="shared" si="1778"/>
        <v>0</v>
      </c>
      <c r="AQ2068" s="1655">
        <f t="shared" si="1778"/>
        <v>0</v>
      </c>
    </row>
    <row r="2069" spans="1:44" s="254" customFormat="1" ht="15.05" hidden="1" customHeight="1" thickTop="1" thickBot="1" x14ac:dyDescent="0.25">
      <c r="A2069" s="2188">
        <v>1108</v>
      </c>
      <c r="B2069" s="1689" t="s">
        <v>761</v>
      </c>
      <c r="C2069" s="1581"/>
      <c r="D2069" s="1581"/>
      <c r="E2069" s="1679"/>
      <c r="F2069" s="1581"/>
      <c r="G2069" s="1581"/>
      <c r="H2069" s="1679"/>
      <c r="I2069" s="1679"/>
      <c r="J2069" s="1679"/>
      <c r="K2069" s="1679"/>
      <c r="L2069" s="1679"/>
      <c r="M2069" s="1679"/>
      <c r="N2069" s="1679"/>
      <c r="O2069" s="1679"/>
      <c r="P2069" s="1679"/>
      <c r="Q2069" s="1679"/>
      <c r="R2069" s="1679"/>
      <c r="S2069" s="1679"/>
      <c r="T2069" s="1680"/>
      <c r="U2069" s="193"/>
      <c r="Z2069" s="193"/>
      <c r="AA2069" s="193"/>
      <c r="AB2069" s="193"/>
      <c r="AC2069" s="193"/>
      <c r="AD2069" s="193"/>
      <c r="AE2069" s="193"/>
      <c r="AF2069" s="193"/>
      <c r="AG2069" s="193"/>
      <c r="AH2069" s="193"/>
      <c r="AI2069" s="193"/>
      <c r="AJ2069" s="193"/>
      <c r="AK2069" s="193"/>
      <c r="AL2069" s="193"/>
      <c r="AM2069" s="193"/>
      <c r="AN2069" s="193"/>
      <c r="AO2069" s="193"/>
      <c r="AP2069" s="193"/>
      <c r="AQ2069" s="193"/>
      <c r="AR2069" s="193"/>
    </row>
    <row r="2070" spans="1:44" ht="14.4" hidden="1" customHeight="1" thickTop="1" x14ac:dyDescent="0.2">
      <c r="B2070" s="1584" t="s">
        <v>2019</v>
      </c>
      <c r="C2070" s="1194" t="s">
        <v>2023</v>
      </c>
      <c r="D2070" s="1194"/>
      <c r="E2070" s="1210"/>
      <c r="F2070" s="1194"/>
      <c r="G2070" s="1194"/>
      <c r="H2070" s="1210"/>
      <c r="I2070" s="1210"/>
      <c r="J2070" s="1210"/>
      <c r="K2070" s="1210"/>
      <c r="L2070" s="1210"/>
      <c r="M2070" s="1210"/>
      <c r="N2070" s="1210"/>
      <c r="O2070" s="1210"/>
      <c r="P2070" s="1210"/>
      <c r="Q2070" s="1210"/>
      <c r="R2070" s="1210"/>
      <c r="S2070" s="1210"/>
      <c r="T2070" s="1585"/>
    </row>
    <row r="2071" spans="1:44" ht="13.75" hidden="1" customHeight="1" x14ac:dyDescent="0.2">
      <c r="B2071" s="1195" t="s">
        <v>2021</v>
      </c>
      <c r="C2071" s="193">
        <f>+C2037</f>
        <v>5</v>
      </c>
      <c r="D2071" s="193"/>
      <c r="E2071" s="254"/>
      <c r="F2071" s="193"/>
      <c r="G2071" s="193"/>
      <c r="H2071" s="254"/>
      <c r="I2071" s="1705">
        <f ca="1">SUMIF($V$546:$V$590,$B1650&amp;"propia",I$547:I$589)</f>
        <v>0</v>
      </c>
      <c r="J2071" s="1705">
        <f t="shared" ref="J2071:S2071" ca="1" si="1779">SUMIF($V$546:$V$590,$B1650&amp;"propia",J$547:J$589)</f>
        <v>0</v>
      </c>
      <c r="K2071" s="1705">
        <f t="shared" ca="1" si="1779"/>
        <v>0</v>
      </c>
      <c r="L2071" s="1705">
        <f t="shared" ca="1" si="1779"/>
        <v>0</v>
      </c>
      <c r="M2071" s="1705">
        <f t="shared" ca="1" si="1779"/>
        <v>0</v>
      </c>
      <c r="N2071" s="1705">
        <f t="shared" ca="1" si="1779"/>
        <v>0</v>
      </c>
      <c r="O2071" s="1705">
        <f t="shared" ca="1" si="1779"/>
        <v>0</v>
      </c>
      <c r="P2071" s="1705">
        <f t="shared" ca="1" si="1779"/>
        <v>0</v>
      </c>
      <c r="Q2071" s="1705">
        <f t="shared" ca="1" si="1779"/>
        <v>0</v>
      </c>
      <c r="R2071" s="1705">
        <f t="shared" ca="1" si="1779"/>
        <v>0</v>
      </c>
      <c r="S2071" s="1705">
        <f t="shared" ca="1" si="1779"/>
        <v>0</v>
      </c>
      <c r="T2071" s="1705">
        <f ca="1">SUMIF($V$546:$V$590,$B1650&amp;"propia",T$547:T$589)</f>
        <v>0</v>
      </c>
    </row>
    <row r="2072" spans="1:44" ht="13.75" hidden="1" customHeight="1" x14ac:dyDescent="0.2">
      <c r="B2072" s="1195"/>
      <c r="C2072" s="193">
        <f t="shared" ref="C2072:C2083" si="1780">+C2038</f>
        <v>5</v>
      </c>
      <c r="D2072" s="193"/>
      <c r="E2072" s="254"/>
      <c r="F2072" s="193"/>
      <c r="G2072" s="193"/>
      <c r="H2072" s="254"/>
      <c r="I2072" s="1707">
        <f t="shared" ref="I2072:T2072" ca="1" si="1781">SUMIF($V$546:$V$590,$B1651&amp;"propia",I$547:I$589)</f>
        <v>0</v>
      </c>
      <c r="J2072" s="1707">
        <f t="shared" ca="1" si="1781"/>
        <v>0</v>
      </c>
      <c r="K2072" s="1707">
        <f t="shared" ca="1" si="1781"/>
        <v>0</v>
      </c>
      <c r="L2072" s="1707">
        <f t="shared" ca="1" si="1781"/>
        <v>0</v>
      </c>
      <c r="M2072" s="1707">
        <f t="shared" ca="1" si="1781"/>
        <v>0</v>
      </c>
      <c r="N2072" s="1707">
        <f t="shared" ca="1" si="1781"/>
        <v>0</v>
      </c>
      <c r="O2072" s="1707">
        <f t="shared" ca="1" si="1781"/>
        <v>0</v>
      </c>
      <c r="P2072" s="1707">
        <f t="shared" ca="1" si="1781"/>
        <v>0</v>
      </c>
      <c r="Q2072" s="1707">
        <f t="shared" ca="1" si="1781"/>
        <v>0</v>
      </c>
      <c r="R2072" s="1707">
        <f t="shared" ca="1" si="1781"/>
        <v>0</v>
      </c>
      <c r="S2072" s="1707">
        <f t="shared" ca="1" si="1781"/>
        <v>0</v>
      </c>
      <c r="T2072" s="1708">
        <f t="shared" ca="1" si="1781"/>
        <v>0</v>
      </c>
    </row>
    <row r="2073" spans="1:44" ht="13.75" hidden="1" customHeight="1" x14ac:dyDescent="0.2">
      <c r="B2073" s="1195"/>
      <c r="C2073" s="193">
        <f t="shared" si="1780"/>
        <v>1.5</v>
      </c>
      <c r="D2073" s="193"/>
      <c r="E2073" s="254"/>
      <c r="F2073" s="193"/>
      <c r="G2073" s="193"/>
      <c r="H2073" s="254"/>
      <c r="I2073" s="1707">
        <f t="shared" ref="I2073:T2073" ca="1" si="1782">SUMIF($V$546:$V$590,$B1652&amp;"propia",I$547:I$589)</f>
        <v>0</v>
      </c>
      <c r="J2073" s="1707">
        <f t="shared" ca="1" si="1782"/>
        <v>0</v>
      </c>
      <c r="K2073" s="1707">
        <f t="shared" ca="1" si="1782"/>
        <v>0</v>
      </c>
      <c r="L2073" s="1707">
        <f t="shared" ca="1" si="1782"/>
        <v>0</v>
      </c>
      <c r="M2073" s="1707">
        <f t="shared" ca="1" si="1782"/>
        <v>0</v>
      </c>
      <c r="N2073" s="1707">
        <f t="shared" ca="1" si="1782"/>
        <v>0</v>
      </c>
      <c r="O2073" s="1707">
        <f t="shared" ca="1" si="1782"/>
        <v>0</v>
      </c>
      <c r="P2073" s="1707">
        <f t="shared" ca="1" si="1782"/>
        <v>0</v>
      </c>
      <c r="Q2073" s="1707">
        <f t="shared" ca="1" si="1782"/>
        <v>0</v>
      </c>
      <c r="R2073" s="1707">
        <f t="shared" ca="1" si="1782"/>
        <v>0</v>
      </c>
      <c r="S2073" s="1707">
        <f t="shared" ca="1" si="1782"/>
        <v>0</v>
      </c>
      <c r="T2073" s="1708">
        <f t="shared" ca="1" si="1782"/>
        <v>0</v>
      </c>
    </row>
    <row r="2074" spans="1:44" ht="13.75" hidden="1" customHeight="1" x14ac:dyDescent="0.2">
      <c r="B2074" s="1195"/>
      <c r="C2074" s="193">
        <f t="shared" si="1780"/>
        <v>1.5</v>
      </c>
      <c r="D2074" s="193"/>
      <c r="E2074" s="254"/>
      <c r="F2074" s="193"/>
      <c r="G2074" s="193"/>
      <c r="H2074" s="254"/>
      <c r="I2074" s="1707">
        <f t="shared" ref="I2074:T2074" ca="1" si="1783">SUMIF($V$546:$V$590,$B1653&amp;"propia",I$547:I$589)</f>
        <v>0</v>
      </c>
      <c r="J2074" s="1707">
        <f t="shared" ca="1" si="1783"/>
        <v>0</v>
      </c>
      <c r="K2074" s="1707">
        <f t="shared" ca="1" si="1783"/>
        <v>0</v>
      </c>
      <c r="L2074" s="1707">
        <f t="shared" ca="1" si="1783"/>
        <v>0</v>
      </c>
      <c r="M2074" s="1707">
        <f t="shared" ca="1" si="1783"/>
        <v>0</v>
      </c>
      <c r="N2074" s="1707">
        <f t="shared" ca="1" si="1783"/>
        <v>0</v>
      </c>
      <c r="O2074" s="1707">
        <f t="shared" ca="1" si="1783"/>
        <v>0</v>
      </c>
      <c r="P2074" s="1707">
        <f t="shared" ca="1" si="1783"/>
        <v>0</v>
      </c>
      <c r="Q2074" s="1707">
        <f t="shared" ca="1" si="1783"/>
        <v>0</v>
      </c>
      <c r="R2074" s="1707">
        <f t="shared" ca="1" si="1783"/>
        <v>0</v>
      </c>
      <c r="S2074" s="1707">
        <f t="shared" ca="1" si="1783"/>
        <v>0</v>
      </c>
      <c r="T2074" s="1708">
        <f t="shared" ca="1" si="1783"/>
        <v>0</v>
      </c>
    </row>
    <row r="2075" spans="1:44" ht="13.75" hidden="1" customHeight="1" x14ac:dyDescent="0.2">
      <c r="B2075" s="1195"/>
      <c r="C2075" s="193">
        <f t="shared" si="1780"/>
        <v>3</v>
      </c>
      <c r="D2075" s="193"/>
      <c r="E2075" s="254"/>
      <c r="F2075" s="193"/>
      <c r="G2075" s="193"/>
      <c r="H2075" s="254"/>
      <c r="I2075" s="1707">
        <f t="shared" ref="I2075:T2075" ca="1" si="1784">SUMIF($V$546:$V$590,$B1654&amp;"propia",I$547:I$589)</f>
        <v>0</v>
      </c>
      <c r="J2075" s="1707">
        <f t="shared" ca="1" si="1784"/>
        <v>0</v>
      </c>
      <c r="K2075" s="1707">
        <f t="shared" ca="1" si="1784"/>
        <v>0</v>
      </c>
      <c r="L2075" s="1707">
        <f t="shared" ca="1" si="1784"/>
        <v>0</v>
      </c>
      <c r="M2075" s="1707">
        <f t="shared" ca="1" si="1784"/>
        <v>0</v>
      </c>
      <c r="N2075" s="1707">
        <f t="shared" ca="1" si="1784"/>
        <v>0</v>
      </c>
      <c r="O2075" s="1707">
        <f t="shared" ca="1" si="1784"/>
        <v>0</v>
      </c>
      <c r="P2075" s="1707">
        <f t="shared" ca="1" si="1784"/>
        <v>0</v>
      </c>
      <c r="Q2075" s="1707">
        <f t="shared" ca="1" si="1784"/>
        <v>0</v>
      </c>
      <c r="R2075" s="1707">
        <f t="shared" ca="1" si="1784"/>
        <v>0</v>
      </c>
      <c r="S2075" s="1707">
        <f t="shared" ca="1" si="1784"/>
        <v>0</v>
      </c>
      <c r="T2075" s="1708">
        <f t="shared" ca="1" si="1784"/>
        <v>0</v>
      </c>
    </row>
    <row r="2076" spans="1:44" ht="13.75" hidden="1" customHeight="1" x14ac:dyDescent="0.2">
      <c r="B2076" s="1195"/>
      <c r="C2076" s="193">
        <f t="shared" si="1780"/>
        <v>3</v>
      </c>
      <c r="D2076" s="193"/>
      <c r="E2076" s="254"/>
      <c r="F2076" s="193"/>
      <c r="G2076" s="193"/>
      <c r="H2076" s="254"/>
      <c r="I2076" s="1707">
        <f t="shared" ref="I2076:T2076" ca="1" si="1785">SUMIF($V$546:$V$590,$B1655&amp;"propia",I$547:I$589)</f>
        <v>0</v>
      </c>
      <c r="J2076" s="1707">
        <f t="shared" ca="1" si="1785"/>
        <v>0</v>
      </c>
      <c r="K2076" s="1707">
        <f t="shared" ca="1" si="1785"/>
        <v>0</v>
      </c>
      <c r="L2076" s="1707">
        <f t="shared" ca="1" si="1785"/>
        <v>0</v>
      </c>
      <c r="M2076" s="1707">
        <f t="shared" ca="1" si="1785"/>
        <v>0</v>
      </c>
      <c r="N2076" s="1707">
        <f t="shared" ca="1" si="1785"/>
        <v>0</v>
      </c>
      <c r="O2076" s="1707">
        <f t="shared" ca="1" si="1785"/>
        <v>0</v>
      </c>
      <c r="P2076" s="1707">
        <f t="shared" ca="1" si="1785"/>
        <v>0</v>
      </c>
      <c r="Q2076" s="1707">
        <f t="shared" ca="1" si="1785"/>
        <v>0</v>
      </c>
      <c r="R2076" s="1707">
        <f t="shared" ca="1" si="1785"/>
        <v>0</v>
      </c>
      <c r="S2076" s="1707">
        <f t="shared" ca="1" si="1785"/>
        <v>0</v>
      </c>
      <c r="T2076" s="1708">
        <f t="shared" ca="1" si="1785"/>
        <v>0</v>
      </c>
    </row>
    <row r="2077" spans="1:44" ht="13.75" hidden="1" customHeight="1" x14ac:dyDescent="0.2">
      <c r="B2077" s="1195"/>
      <c r="C2077" s="193">
        <f t="shared" si="1780"/>
        <v>9</v>
      </c>
      <c r="D2077" s="193"/>
      <c r="E2077" s="254"/>
      <c r="F2077" s="193"/>
      <c r="G2077" s="193"/>
      <c r="H2077" s="254"/>
      <c r="I2077" s="1707">
        <f t="shared" ref="I2077:T2077" ca="1" si="1786">SUMIF($V$546:$V$590,$B1656&amp;"propia",I$547:I$589)</f>
        <v>0</v>
      </c>
      <c r="J2077" s="1707">
        <f t="shared" ca="1" si="1786"/>
        <v>0</v>
      </c>
      <c r="K2077" s="1707">
        <f t="shared" ca="1" si="1786"/>
        <v>0</v>
      </c>
      <c r="L2077" s="1707">
        <f t="shared" ca="1" si="1786"/>
        <v>0</v>
      </c>
      <c r="M2077" s="1707">
        <f t="shared" ca="1" si="1786"/>
        <v>0</v>
      </c>
      <c r="N2077" s="1707">
        <f t="shared" ca="1" si="1786"/>
        <v>0</v>
      </c>
      <c r="O2077" s="1707">
        <f t="shared" ca="1" si="1786"/>
        <v>0</v>
      </c>
      <c r="P2077" s="1707">
        <f t="shared" ca="1" si="1786"/>
        <v>0</v>
      </c>
      <c r="Q2077" s="1707">
        <f t="shared" ca="1" si="1786"/>
        <v>0</v>
      </c>
      <c r="R2077" s="1707">
        <f t="shared" ca="1" si="1786"/>
        <v>0</v>
      </c>
      <c r="S2077" s="1707">
        <f t="shared" ca="1" si="1786"/>
        <v>0</v>
      </c>
      <c r="T2077" s="1708">
        <f t="shared" ca="1" si="1786"/>
        <v>0</v>
      </c>
    </row>
    <row r="2078" spans="1:44" ht="13.75" hidden="1" customHeight="1" x14ac:dyDescent="0.2">
      <c r="B2078" s="1195"/>
      <c r="C2078" s="193">
        <f t="shared" si="1780"/>
        <v>0</v>
      </c>
      <c r="D2078" s="193"/>
      <c r="E2078" s="254"/>
      <c r="F2078" s="193"/>
      <c r="G2078" s="193"/>
      <c r="H2078" s="254"/>
      <c r="I2078" s="1707">
        <f t="shared" ref="I2078:T2078" ca="1" si="1787">SUMIF($V$546:$V$590,$B1657&amp;"propia",I$547:I$589)</f>
        <v>0</v>
      </c>
      <c r="J2078" s="1707">
        <f t="shared" ca="1" si="1787"/>
        <v>0</v>
      </c>
      <c r="K2078" s="1707">
        <f t="shared" ca="1" si="1787"/>
        <v>0</v>
      </c>
      <c r="L2078" s="1707">
        <f t="shared" ca="1" si="1787"/>
        <v>0</v>
      </c>
      <c r="M2078" s="1707">
        <f t="shared" ca="1" si="1787"/>
        <v>0</v>
      </c>
      <c r="N2078" s="1707">
        <f t="shared" ca="1" si="1787"/>
        <v>0</v>
      </c>
      <c r="O2078" s="1707">
        <f t="shared" ca="1" si="1787"/>
        <v>0</v>
      </c>
      <c r="P2078" s="1707">
        <f t="shared" ca="1" si="1787"/>
        <v>0</v>
      </c>
      <c r="Q2078" s="1707">
        <f t="shared" ca="1" si="1787"/>
        <v>0</v>
      </c>
      <c r="R2078" s="1707">
        <f t="shared" ca="1" si="1787"/>
        <v>0</v>
      </c>
      <c r="S2078" s="1707">
        <f t="shared" ca="1" si="1787"/>
        <v>0</v>
      </c>
      <c r="T2078" s="1708">
        <f t="shared" ca="1" si="1787"/>
        <v>0</v>
      </c>
    </row>
    <row r="2079" spans="1:44" ht="13.75" hidden="1" customHeight="1" x14ac:dyDescent="0.2">
      <c r="B2079" s="1195"/>
      <c r="C2079" s="193">
        <f t="shared" si="1780"/>
        <v>0</v>
      </c>
      <c r="D2079" s="193"/>
      <c r="E2079" s="254"/>
      <c r="F2079" s="193"/>
      <c r="G2079" s="193"/>
      <c r="H2079" s="254"/>
      <c r="I2079" s="1707">
        <f t="shared" ref="I2079:T2079" ca="1" si="1788">SUMIF($V$546:$V$590,$B1658&amp;"propia",I$547:I$589)</f>
        <v>0</v>
      </c>
      <c r="J2079" s="1707">
        <f t="shared" ca="1" si="1788"/>
        <v>0</v>
      </c>
      <c r="K2079" s="1707">
        <f t="shared" ca="1" si="1788"/>
        <v>0</v>
      </c>
      <c r="L2079" s="1707">
        <f t="shared" ca="1" si="1788"/>
        <v>0</v>
      </c>
      <c r="M2079" s="1707">
        <f t="shared" ca="1" si="1788"/>
        <v>0</v>
      </c>
      <c r="N2079" s="1707">
        <f t="shared" ca="1" si="1788"/>
        <v>0</v>
      </c>
      <c r="O2079" s="1707">
        <f t="shared" ca="1" si="1788"/>
        <v>0</v>
      </c>
      <c r="P2079" s="1707">
        <f t="shared" ca="1" si="1788"/>
        <v>0</v>
      </c>
      <c r="Q2079" s="1707">
        <f t="shared" ca="1" si="1788"/>
        <v>0</v>
      </c>
      <c r="R2079" s="1707">
        <f t="shared" ca="1" si="1788"/>
        <v>0</v>
      </c>
      <c r="S2079" s="1707">
        <f t="shared" ca="1" si="1788"/>
        <v>0</v>
      </c>
      <c r="T2079" s="1708">
        <f t="shared" ca="1" si="1788"/>
        <v>0</v>
      </c>
    </row>
    <row r="2080" spans="1:44" ht="13.75" hidden="1" customHeight="1" x14ac:dyDescent="0.2">
      <c r="B2080" s="1195"/>
      <c r="C2080" s="193">
        <f t="shared" si="1780"/>
        <v>0</v>
      </c>
      <c r="D2080" s="193"/>
      <c r="E2080" s="254"/>
      <c r="F2080" s="193"/>
      <c r="G2080" s="193"/>
      <c r="H2080" s="254"/>
      <c r="I2080" s="1707">
        <f t="shared" ref="I2080:T2080" ca="1" si="1789">SUMIF($V$546:$V$590,$B1659&amp;"propia",I$547:I$589)</f>
        <v>0</v>
      </c>
      <c r="J2080" s="1707">
        <f t="shared" ca="1" si="1789"/>
        <v>0</v>
      </c>
      <c r="K2080" s="1707">
        <f t="shared" ca="1" si="1789"/>
        <v>0</v>
      </c>
      <c r="L2080" s="1707">
        <f t="shared" ca="1" si="1789"/>
        <v>0</v>
      </c>
      <c r="M2080" s="1707">
        <f t="shared" ca="1" si="1789"/>
        <v>0</v>
      </c>
      <c r="N2080" s="1707">
        <f t="shared" ca="1" si="1789"/>
        <v>0</v>
      </c>
      <c r="O2080" s="1707">
        <f t="shared" ca="1" si="1789"/>
        <v>0</v>
      </c>
      <c r="P2080" s="1707">
        <f t="shared" ca="1" si="1789"/>
        <v>0</v>
      </c>
      <c r="Q2080" s="1707">
        <f t="shared" ca="1" si="1789"/>
        <v>0</v>
      </c>
      <c r="R2080" s="1707">
        <f t="shared" ca="1" si="1789"/>
        <v>0</v>
      </c>
      <c r="S2080" s="1707">
        <f t="shared" ca="1" si="1789"/>
        <v>0</v>
      </c>
      <c r="T2080" s="1708">
        <f t="shared" ca="1" si="1789"/>
        <v>0</v>
      </c>
    </row>
    <row r="2081" spans="2:20" ht="13.75" hidden="1" customHeight="1" x14ac:dyDescent="0.2">
      <c r="B2081" s="1195"/>
      <c r="C2081" s="193">
        <f t="shared" si="1780"/>
        <v>0</v>
      </c>
      <c r="D2081" s="193"/>
      <c r="E2081" s="254"/>
      <c r="F2081" s="193"/>
      <c r="G2081" s="193"/>
      <c r="H2081" s="254"/>
      <c r="I2081" s="1707">
        <f t="shared" ref="I2081:T2081" ca="1" si="1790">SUMIF($V$546:$V$590,$B1660&amp;"propia",I$547:I$589)</f>
        <v>0</v>
      </c>
      <c r="J2081" s="1707">
        <f t="shared" ca="1" si="1790"/>
        <v>0</v>
      </c>
      <c r="K2081" s="1707">
        <f t="shared" ca="1" si="1790"/>
        <v>0</v>
      </c>
      <c r="L2081" s="1707">
        <f t="shared" ca="1" si="1790"/>
        <v>0</v>
      </c>
      <c r="M2081" s="1707">
        <f t="shared" ca="1" si="1790"/>
        <v>0</v>
      </c>
      <c r="N2081" s="1707">
        <f t="shared" ca="1" si="1790"/>
        <v>0</v>
      </c>
      <c r="O2081" s="1707">
        <f t="shared" ca="1" si="1790"/>
        <v>0</v>
      </c>
      <c r="P2081" s="1707">
        <f t="shared" ca="1" si="1790"/>
        <v>0</v>
      </c>
      <c r="Q2081" s="1707">
        <f t="shared" ca="1" si="1790"/>
        <v>0</v>
      </c>
      <c r="R2081" s="1707">
        <f t="shared" ca="1" si="1790"/>
        <v>0</v>
      </c>
      <c r="S2081" s="1707">
        <f t="shared" ca="1" si="1790"/>
        <v>0</v>
      </c>
      <c r="T2081" s="1708">
        <f t="shared" ca="1" si="1790"/>
        <v>0</v>
      </c>
    </row>
    <row r="2082" spans="2:20" ht="13.75" hidden="1" customHeight="1" x14ac:dyDescent="0.2">
      <c r="B2082" s="1195"/>
      <c r="C2082" s="193">
        <f t="shared" si="1780"/>
        <v>0</v>
      </c>
      <c r="D2082" s="193"/>
      <c r="E2082" s="254"/>
      <c r="F2082" s="193"/>
      <c r="G2082" s="193"/>
      <c r="H2082" s="254"/>
      <c r="I2082" s="1707">
        <f t="shared" ref="I2082:T2082" ca="1" si="1791">SUMIF($V$546:$V$590,$B1661&amp;"propia",I$547:I$589)</f>
        <v>0</v>
      </c>
      <c r="J2082" s="1707">
        <f t="shared" ca="1" si="1791"/>
        <v>0</v>
      </c>
      <c r="K2082" s="1707">
        <f t="shared" ca="1" si="1791"/>
        <v>0</v>
      </c>
      <c r="L2082" s="1707">
        <f t="shared" ca="1" si="1791"/>
        <v>0</v>
      </c>
      <c r="M2082" s="1707">
        <f t="shared" ca="1" si="1791"/>
        <v>0</v>
      </c>
      <c r="N2082" s="1707">
        <f t="shared" ca="1" si="1791"/>
        <v>0</v>
      </c>
      <c r="O2082" s="1707">
        <f t="shared" ca="1" si="1791"/>
        <v>0</v>
      </c>
      <c r="P2082" s="1707">
        <f t="shared" ca="1" si="1791"/>
        <v>0</v>
      </c>
      <c r="Q2082" s="1707">
        <f t="shared" ca="1" si="1791"/>
        <v>0</v>
      </c>
      <c r="R2082" s="1707">
        <f t="shared" ca="1" si="1791"/>
        <v>0</v>
      </c>
      <c r="S2082" s="1707">
        <f t="shared" ca="1" si="1791"/>
        <v>0</v>
      </c>
      <c r="T2082" s="1708">
        <f t="shared" ca="1" si="1791"/>
        <v>0</v>
      </c>
    </row>
    <row r="2083" spans="2:20" ht="13.75" hidden="1" customHeight="1" x14ac:dyDescent="0.2">
      <c r="B2083" s="1195"/>
      <c r="C2083" s="193">
        <f t="shared" si="1780"/>
        <v>0</v>
      </c>
      <c r="D2083" s="193"/>
      <c r="E2083" s="254"/>
      <c r="F2083" s="193"/>
      <c r="G2083" s="193"/>
      <c r="H2083" s="254"/>
      <c r="I2083" s="1707">
        <f t="shared" ref="I2083:T2083" ca="1" si="1792">SUMIF($V$546:$V$590,$B1662&amp;"propia",I$547:I$589)</f>
        <v>0</v>
      </c>
      <c r="J2083" s="1707">
        <f t="shared" ca="1" si="1792"/>
        <v>0</v>
      </c>
      <c r="K2083" s="1707">
        <f t="shared" ca="1" si="1792"/>
        <v>0</v>
      </c>
      <c r="L2083" s="1707">
        <f t="shared" ca="1" si="1792"/>
        <v>0</v>
      </c>
      <c r="M2083" s="1707">
        <f t="shared" ca="1" si="1792"/>
        <v>0</v>
      </c>
      <c r="N2083" s="1707">
        <f t="shared" ca="1" si="1792"/>
        <v>0</v>
      </c>
      <c r="O2083" s="1707">
        <f t="shared" ca="1" si="1792"/>
        <v>0</v>
      </c>
      <c r="P2083" s="1707">
        <f t="shared" ca="1" si="1792"/>
        <v>0</v>
      </c>
      <c r="Q2083" s="1707">
        <f t="shared" ca="1" si="1792"/>
        <v>0</v>
      </c>
      <c r="R2083" s="1707">
        <f t="shared" ca="1" si="1792"/>
        <v>0</v>
      </c>
      <c r="S2083" s="1707">
        <f t="shared" ca="1" si="1792"/>
        <v>0</v>
      </c>
      <c r="T2083" s="1708">
        <f t="shared" ca="1" si="1792"/>
        <v>0</v>
      </c>
    </row>
    <row r="2084" spans="2:20" ht="14.4" hidden="1" customHeight="1" thickBot="1" x14ac:dyDescent="0.25">
      <c r="B2084" s="1198"/>
      <c r="C2084" s="1199">
        <f>+C2050</f>
        <v>0</v>
      </c>
      <c r="D2084" s="1199"/>
      <c r="E2084" s="1209"/>
      <c r="F2084" s="1199"/>
      <c r="G2084" s="1199"/>
      <c r="H2084" s="1209"/>
      <c r="I2084" s="1709">
        <f t="shared" ref="I2084:T2084" ca="1" si="1793">SUMIF($V$546:$V$590,$B1663&amp;"propia",I$547:I$589)</f>
        <v>0</v>
      </c>
      <c r="J2084" s="1709">
        <f t="shared" ca="1" si="1793"/>
        <v>0</v>
      </c>
      <c r="K2084" s="1709">
        <f t="shared" ca="1" si="1793"/>
        <v>0</v>
      </c>
      <c r="L2084" s="1709">
        <f t="shared" ca="1" si="1793"/>
        <v>0</v>
      </c>
      <c r="M2084" s="1709">
        <f t="shared" ca="1" si="1793"/>
        <v>0</v>
      </c>
      <c r="N2084" s="1709">
        <f t="shared" ca="1" si="1793"/>
        <v>0</v>
      </c>
      <c r="O2084" s="1709">
        <f t="shared" ca="1" si="1793"/>
        <v>0</v>
      </c>
      <c r="P2084" s="1709">
        <f t="shared" ca="1" si="1793"/>
        <v>0</v>
      </c>
      <c r="Q2084" s="1709">
        <f t="shared" ca="1" si="1793"/>
        <v>0</v>
      </c>
      <c r="R2084" s="1709">
        <f t="shared" ca="1" si="1793"/>
        <v>0</v>
      </c>
      <c r="S2084" s="1709">
        <f t="shared" ca="1" si="1793"/>
        <v>0</v>
      </c>
      <c r="T2084" s="1710">
        <f t="shared" ca="1" si="1793"/>
        <v>0</v>
      </c>
    </row>
    <row r="2085" spans="2:20" ht="14.4" hidden="1" customHeight="1" thickTop="1" x14ac:dyDescent="0.2">
      <c r="B2085" s="1584" t="s">
        <v>2020</v>
      </c>
      <c r="C2085" s="1194" t="str">
        <f>+C2070</f>
        <v>Litros de Combustible</v>
      </c>
      <c r="D2085" s="1194"/>
      <c r="E2085" s="1210"/>
      <c r="F2085" s="1194"/>
      <c r="G2085" s="1194"/>
      <c r="H2085" s="1210"/>
      <c r="I2085" s="1210"/>
      <c r="J2085" s="1210"/>
      <c r="K2085" s="1210"/>
      <c r="L2085" s="1210"/>
      <c r="M2085" s="1210"/>
      <c r="N2085" s="1210"/>
      <c r="O2085" s="1210"/>
      <c r="P2085" s="1210"/>
      <c r="Q2085" s="1210"/>
      <c r="R2085" s="1210"/>
      <c r="S2085" s="1210"/>
      <c r="T2085" s="1585"/>
    </row>
    <row r="2086" spans="2:20" ht="13.75" hidden="1" customHeight="1" x14ac:dyDescent="0.2">
      <c r="B2086" s="1195" t="s">
        <v>2021</v>
      </c>
      <c r="C2086" s="193">
        <f t="shared" ref="C2086:C2099" si="1794">+C2071</f>
        <v>5</v>
      </c>
      <c r="D2086" s="193"/>
      <c r="E2086" s="254"/>
      <c r="F2086" s="193"/>
      <c r="G2086" s="193"/>
      <c r="H2086" s="254"/>
      <c r="I2086" s="1705">
        <f ca="1">SUMIF($V$546:$V$590,$B1650&amp;"contratada",I$547:I$589)</f>
        <v>0</v>
      </c>
      <c r="J2086" s="1705">
        <f t="shared" ref="J2086:T2086" ca="1" si="1795">SUMIF($V$546:$V$590,$B1650&amp;"contratada",J$547:J$589)</f>
        <v>0</v>
      </c>
      <c r="K2086" s="1705">
        <f t="shared" ca="1" si="1795"/>
        <v>0</v>
      </c>
      <c r="L2086" s="1705">
        <f t="shared" ca="1" si="1795"/>
        <v>0</v>
      </c>
      <c r="M2086" s="1705">
        <f t="shared" ca="1" si="1795"/>
        <v>0</v>
      </c>
      <c r="N2086" s="1705">
        <f t="shared" ca="1" si="1795"/>
        <v>0</v>
      </c>
      <c r="O2086" s="1705">
        <f t="shared" ca="1" si="1795"/>
        <v>0</v>
      </c>
      <c r="P2086" s="1705">
        <f t="shared" ca="1" si="1795"/>
        <v>0</v>
      </c>
      <c r="Q2086" s="1705">
        <f t="shared" ca="1" si="1795"/>
        <v>0</v>
      </c>
      <c r="R2086" s="1705">
        <f t="shared" ca="1" si="1795"/>
        <v>0</v>
      </c>
      <c r="S2086" s="1705">
        <f t="shared" ca="1" si="1795"/>
        <v>0</v>
      </c>
      <c r="T2086" s="1705">
        <f t="shared" ca="1" si="1795"/>
        <v>0</v>
      </c>
    </row>
    <row r="2087" spans="2:20" ht="13.75" hidden="1" customHeight="1" x14ac:dyDescent="0.2">
      <c r="B2087" s="1195"/>
      <c r="C2087" s="193">
        <f t="shared" si="1794"/>
        <v>5</v>
      </c>
      <c r="D2087" s="193"/>
      <c r="E2087" s="254"/>
      <c r="F2087" s="193"/>
      <c r="G2087" s="193"/>
      <c r="H2087" s="254"/>
      <c r="I2087" s="1707">
        <f t="shared" ref="I2087:T2087" ca="1" si="1796">SUMIF($V$546:$V$590,$B1651&amp;"contratada",I$547:I$589)</f>
        <v>0</v>
      </c>
      <c r="J2087" s="1707">
        <f t="shared" ca="1" si="1796"/>
        <v>0</v>
      </c>
      <c r="K2087" s="1707">
        <f t="shared" ca="1" si="1796"/>
        <v>0</v>
      </c>
      <c r="L2087" s="1707">
        <f t="shared" ca="1" si="1796"/>
        <v>0</v>
      </c>
      <c r="M2087" s="1707">
        <f t="shared" ca="1" si="1796"/>
        <v>0</v>
      </c>
      <c r="N2087" s="1707">
        <f t="shared" ca="1" si="1796"/>
        <v>0</v>
      </c>
      <c r="O2087" s="1707">
        <f t="shared" ca="1" si="1796"/>
        <v>0</v>
      </c>
      <c r="P2087" s="1707">
        <f t="shared" ca="1" si="1796"/>
        <v>0</v>
      </c>
      <c r="Q2087" s="1707">
        <f t="shared" ca="1" si="1796"/>
        <v>0</v>
      </c>
      <c r="R2087" s="1707">
        <f t="shared" ca="1" si="1796"/>
        <v>0</v>
      </c>
      <c r="S2087" s="1707">
        <f t="shared" ca="1" si="1796"/>
        <v>0</v>
      </c>
      <c r="T2087" s="1708">
        <f t="shared" ca="1" si="1796"/>
        <v>0</v>
      </c>
    </row>
    <row r="2088" spans="2:20" ht="13.75" hidden="1" customHeight="1" x14ac:dyDescent="0.2">
      <c r="B2088" s="1195"/>
      <c r="C2088" s="193">
        <f t="shared" si="1794"/>
        <v>1.5</v>
      </c>
      <c r="D2088" s="193"/>
      <c r="E2088" s="254"/>
      <c r="F2088" s="193"/>
      <c r="G2088" s="193"/>
      <c r="H2088" s="254"/>
      <c r="I2088" s="1707">
        <f t="shared" ref="I2088:T2088" ca="1" si="1797">SUMIF($V$546:$V$590,$B1652&amp;"contratada",I$547:I$589)</f>
        <v>0</v>
      </c>
      <c r="J2088" s="1707">
        <f t="shared" ca="1" si="1797"/>
        <v>0</v>
      </c>
      <c r="K2088" s="1707">
        <f t="shared" ca="1" si="1797"/>
        <v>0</v>
      </c>
      <c r="L2088" s="1707">
        <f t="shared" ca="1" si="1797"/>
        <v>0</v>
      </c>
      <c r="M2088" s="1707">
        <f t="shared" ca="1" si="1797"/>
        <v>0</v>
      </c>
      <c r="N2088" s="1707">
        <f t="shared" ca="1" si="1797"/>
        <v>0</v>
      </c>
      <c r="O2088" s="1707">
        <f t="shared" ca="1" si="1797"/>
        <v>0</v>
      </c>
      <c r="P2088" s="1707">
        <f t="shared" ca="1" si="1797"/>
        <v>0</v>
      </c>
      <c r="Q2088" s="1707">
        <f t="shared" ca="1" si="1797"/>
        <v>0</v>
      </c>
      <c r="R2088" s="1707">
        <f t="shared" ca="1" si="1797"/>
        <v>0</v>
      </c>
      <c r="S2088" s="1707">
        <f t="shared" ca="1" si="1797"/>
        <v>0</v>
      </c>
      <c r="T2088" s="1708">
        <f t="shared" ca="1" si="1797"/>
        <v>0</v>
      </c>
    </row>
    <row r="2089" spans="2:20" ht="13.75" hidden="1" customHeight="1" x14ac:dyDescent="0.2">
      <c r="B2089" s="1195"/>
      <c r="C2089" s="193">
        <f t="shared" si="1794"/>
        <v>1.5</v>
      </c>
      <c r="D2089" s="193"/>
      <c r="E2089" s="254"/>
      <c r="F2089" s="193"/>
      <c r="G2089" s="193"/>
      <c r="H2089" s="254"/>
      <c r="I2089" s="1707">
        <f t="shared" ref="I2089:T2089" ca="1" si="1798">SUMIF($V$546:$V$590,$B1653&amp;"contratada",I$547:I$589)</f>
        <v>0</v>
      </c>
      <c r="J2089" s="1707">
        <f t="shared" ca="1" si="1798"/>
        <v>0</v>
      </c>
      <c r="K2089" s="1707">
        <f t="shared" ca="1" si="1798"/>
        <v>0</v>
      </c>
      <c r="L2089" s="1707">
        <f t="shared" ca="1" si="1798"/>
        <v>0</v>
      </c>
      <c r="M2089" s="1707">
        <f t="shared" ca="1" si="1798"/>
        <v>0</v>
      </c>
      <c r="N2089" s="1707">
        <f t="shared" ca="1" si="1798"/>
        <v>0</v>
      </c>
      <c r="O2089" s="1707">
        <f t="shared" ca="1" si="1798"/>
        <v>0</v>
      </c>
      <c r="P2089" s="1707">
        <f t="shared" ca="1" si="1798"/>
        <v>0</v>
      </c>
      <c r="Q2089" s="1707">
        <f t="shared" ca="1" si="1798"/>
        <v>0</v>
      </c>
      <c r="R2089" s="1707">
        <f t="shared" ca="1" si="1798"/>
        <v>0</v>
      </c>
      <c r="S2089" s="1707">
        <f t="shared" ca="1" si="1798"/>
        <v>0</v>
      </c>
      <c r="T2089" s="1708">
        <f t="shared" ca="1" si="1798"/>
        <v>0</v>
      </c>
    </row>
    <row r="2090" spans="2:20" ht="13.75" hidden="1" customHeight="1" x14ac:dyDescent="0.2">
      <c r="B2090" s="1195"/>
      <c r="C2090" s="193">
        <f t="shared" si="1794"/>
        <v>3</v>
      </c>
      <c r="D2090" s="193"/>
      <c r="E2090" s="254"/>
      <c r="F2090" s="193"/>
      <c r="G2090" s="193"/>
      <c r="H2090" s="254"/>
      <c r="I2090" s="1707">
        <f t="shared" ref="I2090:T2090" ca="1" si="1799">SUMIF($V$546:$V$590,$B1654&amp;"contratada",I$547:I$589)</f>
        <v>0</v>
      </c>
      <c r="J2090" s="1707">
        <f t="shared" ca="1" si="1799"/>
        <v>0</v>
      </c>
      <c r="K2090" s="1707">
        <f t="shared" ca="1" si="1799"/>
        <v>0</v>
      </c>
      <c r="L2090" s="1707">
        <f t="shared" ca="1" si="1799"/>
        <v>0</v>
      </c>
      <c r="M2090" s="1707">
        <f t="shared" ca="1" si="1799"/>
        <v>0</v>
      </c>
      <c r="N2090" s="1707">
        <f t="shared" ca="1" si="1799"/>
        <v>0</v>
      </c>
      <c r="O2090" s="1707">
        <f t="shared" ca="1" si="1799"/>
        <v>0</v>
      </c>
      <c r="P2090" s="1707">
        <f t="shared" ca="1" si="1799"/>
        <v>0</v>
      </c>
      <c r="Q2090" s="1707">
        <f t="shared" ca="1" si="1799"/>
        <v>0</v>
      </c>
      <c r="R2090" s="1707">
        <f t="shared" ca="1" si="1799"/>
        <v>0</v>
      </c>
      <c r="S2090" s="1707">
        <f t="shared" ca="1" si="1799"/>
        <v>0</v>
      </c>
      <c r="T2090" s="1708">
        <f t="shared" ca="1" si="1799"/>
        <v>0</v>
      </c>
    </row>
    <row r="2091" spans="2:20" ht="13.75" hidden="1" customHeight="1" x14ac:dyDescent="0.2">
      <c r="B2091" s="1195"/>
      <c r="C2091" s="193">
        <f t="shared" si="1794"/>
        <v>3</v>
      </c>
      <c r="D2091" s="193"/>
      <c r="E2091" s="254"/>
      <c r="F2091" s="193"/>
      <c r="G2091" s="193"/>
      <c r="H2091" s="254"/>
      <c r="I2091" s="1707">
        <f t="shared" ref="I2091:T2091" ca="1" si="1800">SUMIF($V$546:$V$590,$B1655&amp;"contratada",I$547:I$589)</f>
        <v>0</v>
      </c>
      <c r="J2091" s="1707">
        <f t="shared" ca="1" si="1800"/>
        <v>0</v>
      </c>
      <c r="K2091" s="1707">
        <f t="shared" ca="1" si="1800"/>
        <v>0</v>
      </c>
      <c r="L2091" s="1707">
        <f t="shared" ca="1" si="1800"/>
        <v>0</v>
      </c>
      <c r="M2091" s="1707">
        <f t="shared" ca="1" si="1800"/>
        <v>0</v>
      </c>
      <c r="N2091" s="1707">
        <f t="shared" ca="1" si="1800"/>
        <v>0</v>
      </c>
      <c r="O2091" s="1707">
        <f t="shared" ca="1" si="1800"/>
        <v>0</v>
      </c>
      <c r="P2091" s="1707">
        <f t="shared" ca="1" si="1800"/>
        <v>0</v>
      </c>
      <c r="Q2091" s="1707">
        <f t="shared" ca="1" si="1800"/>
        <v>0</v>
      </c>
      <c r="R2091" s="1707">
        <f t="shared" ca="1" si="1800"/>
        <v>0</v>
      </c>
      <c r="S2091" s="1707">
        <f t="shared" ca="1" si="1800"/>
        <v>0</v>
      </c>
      <c r="T2091" s="1708">
        <f t="shared" ca="1" si="1800"/>
        <v>0</v>
      </c>
    </row>
    <row r="2092" spans="2:20" ht="13.75" hidden="1" customHeight="1" x14ac:dyDescent="0.2">
      <c r="B2092" s="1195"/>
      <c r="C2092" s="193">
        <f t="shared" si="1794"/>
        <v>9</v>
      </c>
      <c r="D2092" s="193"/>
      <c r="E2092" s="254"/>
      <c r="F2092" s="193"/>
      <c r="G2092" s="193"/>
      <c r="H2092" s="254"/>
      <c r="I2092" s="1707">
        <f t="shared" ref="I2092:T2092" ca="1" si="1801">SUMIF($V$546:$V$590,$B1656&amp;"contratada",I$547:I$589)</f>
        <v>0</v>
      </c>
      <c r="J2092" s="1707">
        <f t="shared" ca="1" si="1801"/>
        <v>0</v>
      </c>
      <c r="K2092" s="1707">
        <f t="shared" ca="1" si="1801"/>
        <v>0</v>
      </c>
      <c r="L2092" s="1707">
        <f t="shared" ca="1" si="1801"/>
        <v>0</v>
      </c>
      <c r="M2092" s="1707">
        <f t="shared" ca="1" si="1801"/>
        <v>0</v>
      </c>
      <c r="N2092" s="1707">
        <f t="shared" ca="1" si="1801"/>
        <v>0</v>
      </c>
      <c r="O2092" s="1707">
        <f t="shared" ca="1" si="1801"/>
        <v>0</v>
      </c>
      <c r="P2092" s="1707">
        <f t="shared" ca="1" si="1801"/>
        <v>0</v>
      </c>
      <c r="Q2092" s="1707">
        <f t="shared" ca="1" si="1801"/>
        <v>0</v>
      </c>
      <c r="R2092" s="1707">
        <f t="shared" ca="1" si="1801"/>
        <v>0</v>
      </c>
      <c r="S2092" s="1707">
        <f t="shared" ca="1" si="1801"/>
        <v>0</v>
      </c>
      <c r="T2092" s="1708">
        <f t="shared" ca="1" si="1801"/>
        <v>0</v>
      </c>
    </row>
    <row r="2093" spans="2:20" ht="13.75" hidden="1" customHeight="1" x14ac:dyDescent="0.2">
      <c r="B2093" s="1195"/>
      <c r="C2093" s="193">
        <f t="shared" si="1794"/>
        <v>0</v>
      </c>
      <c r="D2093" s="193"/>
      <c r="E2093" s="254"/>
      <c r="F2093" s="193"/>
      <c r="G2093" s="193"/>
      <c r="H2093" s="254"/>
      <c r="I2093" s="1707">
        <f t="shared" ref="I2093:T2093" ca="1" si="1802">SUMIF($V$546:$V$590,$B1657&amp;"contratada",I$547:I$589)</f>
        <v>0</v>
      </c>
      <c r="J2093" s="1707">
        <f t="shared" ca="1" si="1802"/>
        <v>0</v>
      </c>
      <c r="K2093" s="1707">
        <f t="shared" ca="1" si="1802"/>
        <v>0</v>
      </c>
      <c r="L2093" s="1707">
        <f t="shared" ca="1" si="1802"/>
        <v>0</v>
      </c>
      <c r="M2093" s="1707">
        <f t="shared" ca="1" si="1802"/>
        <v>0</v>
      </c>
      <c r="N2093" s="1707">
        <f t="shared" ca="1" si="1802"/>
        <v>0</v>
      </c>
      <c r="O2093" s="1707">
        <f t="shared" ca="1" si="1802"/>
        <v>0</v>
      </c>
      <c r="P2093" s="1707">
        <f t="shared" ca="1" si="1802"/>
        <v>0</v>
      </c>
      <c r="Q2093" s="1707">
        <f t="shared" ca="1" si="1802"/>
        <v>0</v>
      </c>
      <c r="R2093" s="1707">
        <f t="shared" ca="1" si="1802"/>
        <v>0</v>
      </c>
      <c r="S2093" s="1707">
        <f t="shared" ca="1" si="1802"/>
        <v>0</v>
      </c>
      <c r="T2093" s="1708">
        <f t="shared" ca="1" si="1802"/>
        <v>0</v>
      </c>
    </row>
    <row r="2094" spans="2:20" ht="13.75" hidden="1" customHeight="1" x14ac:dyDescent="0.2">
      <c r="B2094" s="1195"/>
      <c r="C2094" s="193">
        <f t="shared" si="1794"/>
        <v>0</v>
      </c>
      <c r="D2094" s="193"/>
      <c r="E2094" s="254"/>
      <c r="F2094" s="193"/>
      <c r="G2094" s="193"/>
      <c r="H2094" s="254"/>
      <c r="I2094" s="1707">
        <f t="shared" ref="I2094:T2094" ca="1" si="1803">SUMIF($V$546:$V$590,$B1658&amp;"contratada",I$547:I$589)</f>
        <v>0</v>
      </c>
      <c r="J2094" s="1707">
        <f t="shared" ca="1" si="1803"/>
        <v>0</v>
      </c>
      <c r="K2094" s="1707">
        <f t="shared" ca="1" si="1803"/>
        <v>0</v>
      </c>
      <c r="L2094" s="1707">
        <f t="shared" ca="1" si="1803"/>
        <v>0</v>
      </c>
      <c r="M2094" s="1707">
        <f t="shared" ca="1" si="1803"/>
        <v>0</v>
      </c>
      <c r="N2094" s="1707">
        <f t="shared" ca="1" si="1803"/>
        <v>0</v>
      </c>
      <c r="O2094" s="1707">
        <f t="shared" ca="1" si="1803"/>
        <v>0</v>
      </c>
      <c r="P2094" s="1707">
        <f t="shared" ca="1" si="1803"/>
        <v>0</v>
      </c>
      <c r="Q2094" s="1707">
        <f t="shared" ca="1" si="1803"/>
        <v>0</v>
      </c>
      <c r="R2094" s="1707">
        <f t="shared" ca="1" si="1803"/>
        <v>0</v>
      </c>
      <c r="S2094" s="1707">
        <f t="shared" ca="1" si="1803"/>
        <v>0</v>
      </c>
      <c r="T2094" s="1708">
        <f t="shared" ca="1" si="1803"/>
        <v>0</v>
      </c>
    </row>
    <row r="2095" spans="2:20" ht="13.75" hidden="1" customHeight="1" x14ac:dyDescent="0.2">
      <c r="B2095" s="1195"/>
      <c r="C2095" s="193">
        <f t="shared" si="1794"/>
        <v>0</v>
      </c>
      <c r="D2095" s="193"/>
      <c r="E2095" s="254"/>
      <c r="F2095" s="193"/>
      <c r="G2095" s="193"/>
      <c r="H2095" s="254"/>
      <c r="I2095" s="1707">
        <f t="shared" ref="I2095:T2095" ca="1" si="1804">SUMIF($V$546:$V$590,$B1659&amp;"contratada",I$547:I$589)</f>
        <v>0</v>
      </c>
      <c r="J2095" s="1707">
        <f t="shared" ca="1" si="1804"/>
        <v>0</v>
      </c>
      <c r="K2095" s="1707">
        <f t="shared" ca="1" si="1804"/>
        <v>0</v>
      </c>
      <c r="L2095" s="1707">
        <f t="shared" ca="1" si="1804"/>
        <v>0</v>
      </c>
      <c r="M2095" s="1707">
        <f t="shared" ca="1" si="1804"/>
        <v>0</v>
      </c>
      <c r="N2095" s="1707">
        <f t="shared" ca="1" si="1804"/>
        <v>0</v>
      </c>
      <c r="O2095" s="1707">
        <f t="shared" ca="1" si="1804"/>
        <v>0</v>
      </c>
      <c r="P2095" s="1707">
        <f t="shared" ca="1" si="1804"/>
        <v>0</v>
      </c>
      <c r="Q2095" s="1707">
        <f t="shared" ca="1" si="1804"/>
        <v>0</v>
      </c>
      <c r="R2095" s="1707">
        <f t="shared" ca="1" si="1804"/>
        <v>0</v>
      </c>
      <c r="S2095" s="1707">
        <f t="shared" ca="1" si="1804"/>
        <v>0</v>
      </c>
      <c r="T2095" s="1708">
        <f t="shared" ca="1" si="1804"/>
        <v>0</v>
      </c>
    </row>
    <row r="2096" spans="2:20" ht="13.75" hidden="1" customHeight="1" x14ac:dyDescent="0.2">
      <c r="B2096" s="1195"/>
      <c r="C2096" s="193">
        <f t="shared" si="1794"/>
        <v>0</v>
      </c>
      <c r="D2096" s="193"/>
      <c r="E2096" s="254"/>
      <c r="F2096" s="193"/>
      <c r="G2096" s="193"/>
      <c r="H2096" s="254"/>
      <c r="I2096" s="1707">
        <f t="shared" ref="I2096:T2096" ca="1" si="1805">SUMIF($V$546:$V$590,$B1660&amp;"contratada",I$547:I$589)</f>
        <v>0</v>
      </c>
      <c r="J2096" s="1707">
        <f t="shared" ca="1" si="1805"/>
        <v>0</v>
      </c>
      <c r="K2096" s="1707">
        <f t="shared" ca="1" si="1805"/>
        <v>0</v>
      </c>
      <c r="L2096" s="1707">
        <f t="shared" ca="1" si="1805"/>
        <v>0</v>
      </c>
      <c r="M2096" s="1707">
        <f t="shared" ca="1" si="1805"/>
        <v>0</v>
      </c>
      <c r="N2096" s="1707">
        <f t="shared" ca="1" si="1805"/>
        <v>0</v>
      </c>
      <c r="O2096" s="1707">
        <f t="shared" ca="1" si="1805"/>
        <v>0</v>
      </c>
      <c r="P2096" s="1707">
        <f t="shared" ca="1" si="1805"/>
        <v>0</v>
      </c>
      <c r="Q2096" s="1707">
        <f t="shared" ca="1" si="1805"/>
        <v>0</v>
      </c>
      <c r="R2096" s="1707">
        <f t="shared" ca="1" si="1805"/>
        <v>0</v>
      </c>
      <c r="S2096" s="1707">
        <f t="shared" ca="1" si="1805"/>
        <v>0</v>
      </c>
      <c r="T2096" s="1708">
        <f t="shared" ca="1" si="1805"/>
        <v>0</v>
      </c>
    </row>
    <row r="2097" spans="1:20" ht="13.75" hidden="1" customHeight="1" x14ac:dyDescent="0.2">
      <c r="B2097" s="1195"/>
      <c r="C2097" s="193">
        <f t="shared" si="1794"/>
        <v>0</v>
      </c>
      <c r="D2097" s="193"/>
      <c r="E2097" s="254"/>
      <c r="F2097" s="193"/>
      <c r="G2097" s="193"/>
      <c r="H2097" s="254"/>
      <c r="I2097" s="1707">
        <f t="shared" ref="I2097:T2097" ca="1" si="1806">SUMIF($V$546:$V$590,$B1661&amp;"contratada",I$547:I$589)</f>
        <v>0</v>
      </c>
      <c r="J2097" s="1707">
        <f t="shared" ca="1" si="1806"/>
        <v>0</v>
      </c>
      <c r="K2097" s="1707">
        <f t="shared" ca="1" si="1806"/>
        <v>0</v>
      </c>
      <c r="L2097" s="1707">
        <f t="shared" ca="1" si="1806"/>
        <v>0</v>
      </c>
      <c r="M2097" s="1707">
        <f t="shared" ca="1" si="1806"/>
        <v>0</v>
      </c>
      <c r="N2097" s="1707">
        <f t="shared" ca="1" si="1806"/>
        <v>0</v>
      </c>
      <c r="O2097" s="1707">
        <f t="shared" ca="1" si="1806"/>
        <v>0</v>
      </c>
      <c r="P2097" s="1707">
        <f t="shared" ca="1" si="1806"/>
        <v>0</v>
      </c>
      <c r="Q2097" s="1707">
        <f t="shared" ca="1" si="1806"/>
        <v>0</v>
      </c>
      <c r="R2097" s="1707">
        <f t="shared" ca="1" si="1806"/>
        <v>0</v>
      </c>
      <c r="S2097" s="1707">
        <f t="shared" ca="1" si="1806"/>
        <v>0</v>
      </c>
      <c r="T2097" s="1708">
        <f t="shared" ca="1" si="1806"/>
        <v>0</v>
      </c>
    </row>
    <row r="2098" spans="1:20" ht="13.75" hidden="1" customHeight="1" x14ac:dyDescent="0.2">
      <c r="B2098" s="1195"/>
      <c r="C2098" s="193">
        <f t="shared" si="1794"/>
        <v>0</v>
      </c>
      <c r="D2098" s="193"/>
      <c r="E2098" s="254"/>
      <c r="F2098" s="193"/>
      <c r="G2098" s="193"/>
      <c r="H2098" s="254"/>
      <c r="I2098" s="1707">
        <f t="shared" ref="I2098:T2098" ca="1" si="1807">SUMIF($V$546:$V$590,$B1662&amp;"contratada",I$547:I$589)</f>
        <v>0</v>
      </c>
      <c r="J2098" s="1707">
        <f t="shared" ca="1" si="1807"/>
        <v>0</v>
      </c>
      <c r="K2098" s="1707">
        <f t="shared" ca="1" si="1807"/>
        <v>0</v>
      </c>
      <c r="L2098" s="1707">
        <f t="shared" ca="1" si="1807"/>
        <v>0</v>
      </c>
      <c r="M2098" s="1707">
        <f t="shared" ca="1" si="1807"/>
        <v>0</v>
      </c>
      <c r="N2098" s="1707">
        <f t="shared" ca="1" si="1807"/>
        <v>0</v>
      </c>
      <c r="O2098" s="1707">
        <f t="shared" ca="1" si="1807"/>
        <v>0</v>
      </c>
      <c r="P2098" s="1707">
        <f t="shared" ca="1" si="1807"/>
        <v>0</v>
      </c>
      <c r="Q2098" s="1707">
        <f t="shared" ca="1" si="1807"/>
        <v>0</v>
      </c>
      <c r="R2098" s="1707">
        <f t="shared" ca="1" si="1807"/>
        <v>0</v>
      </c>
      <c r="S2098" s="1707">
        <f t="shared" ca="1" si="1807"/>
        <v>0</v>
      </c>
      <c r="T2098" s="1708">
        <f t="shared" ca="1" si="1807"/>
        <v>0</v>
      </c>
    </row>
    <row r="2099" spans="1:20" ht="14.4" hidden="1" customHeight="1" thickBot="1" x14ac:dyDescent="0.25">
      <c r="B2099" s="1198"/>
      <c r="C2099" s="1199">
        <f t="shared" si="1794"/>
        <v>0</v>
      </c>
      <c r="D2099" s="1199"/>
      <c r="E2099" s="1209"/>
      <c r="F2099" s="1199"/>
      <c r="G2099" s="1199"/>
      <c r="H2099" s="1209"/>
      <c r="I2099" s="1709"/>
      <c r="J2099" s="1709"/>
      <c r="K2099" s="1709"/>
      <c r="L2099" s="1709"/>
      <c r="M2099" s="1709"/>
      <c r="N2099" s="1709"/>
      <c r="O2099" s="1709"/>
      <c r="P2099" s="1709"/>
      <c r="Q2099" s="1709"/>
      <c r="R2099" s="1709"/>
      <c r="S2099" s="1709"/>
      <c r="T2099" s="1710"/>
    </row>
    <row r="2100" spans="1:20" ht="15.05" hidden="1" customHeight="1" thickTop="1" thickBot="1" x14ac:dyDescent="0.25">
      <c r="A2100" s="2188">
        <v>1109</v>
      </c>
      <c r="B2100" s="1689" t="s">
        <v>762</v>
      </c>
      <c r="C2100" s="1581"/>
      <c r="D2100" s="1581"/>
      <c r="E2100" s="1679"/>
      <c r="F2100" s="1581"/>
      <c r="G2100" s="1581"/>
      <c r="H2100" s="1679"/>
      <c r="I2100" s="1679"/>
      <c r="J2100" s="1679"/>
      <c r="K2100" s="1679"/>
      <c r="L2100" s="1679"/>
      <c r="M2100" s="1679"/>
      <c r="N2100" s="1679"/>
      <c r="O2100" s="1679"/>
      <c r="P2100" s="1679"/>
      <c r="Q2100" s="1679"/>
      <c r="R2100" s="1679"/>
      <c r="S2100" s="1679"/>
      <c r="T2100" s="1680"/>
    </row>
    <row r="2101" spans="1:20" ht="14.4" hidden="1" customHeight="1" thickTop="1" x14ac:dyDescent="0.2">
      <c r="B2101" s="1584" t="s">
        <v>2019</v>
      </c>
      <c r="C2101" s="1194" t="str">
        <f>+C2085</f>
        <v>Litros de Combustible</v>
      </c>
      <c r="D2101" s="1194"/>
      <c r="E2101" s="1210"/>
      <c r="F2101" s="1194"/>
      <c r="G2101" s="1194"/>
      <c r="H2101" s="1210"/>
      <c r="I2101" s="1210"/>
      <c r="J2101" s="1210"/>
      <c r="K2101" s="1210"/>
      <c r="L2101" s="1210"/>
      <c r="M2101" s="1210"/>
      <c r="N2101" s="1210"/>
      <c r="O2101" s="1210"/>
      <c r="P2101" s="1210"/>
      <c r="Q2101" s="1210"/>
      <c r="R2101" s="1210"/>
      <c r="S2101" s="1210"/>
      <c r="T2101" s="1585"/>
    </row>
    <row r="2102" spans="1:20" ht="13.75" hidden="1" customHeight="1" x14ac:dyDescent="0.2">
      <c r="B2102" s="1195" t="s">
        <v>2021</v>
      </c>
      <c r="C2102" s="193">
        <f t="shared" ref="C2102:C2115" si="1808">+C2086</f>
        <v>5</v>
      </c>
      <c r="D2102" s="193"/>
      <c r="E2102" s="254"/>
      <c r="F2102" s="193"/>
      <c r="G2102" s="193"/>
      <c r="H2102" s="254"/>
      <c r="I2102" s="1705">
        <f>SUMIF($V$592:$V$632,$B1650&amp;"propia",I$592:I$632)</f>
        <v>0</v>
      </c>
      <c r="J2102" s="1705">
        <f t="shared" ref="J2102:T2102" si="1809">SUMIF($V$592:$V$632,$B1650&amp;"propia",J$592:J$632)</f>
        <v>0</v>
      </c>
      <c r="K2102" s="1705">
        <f t="shared" si="1809"/>
        <v>0</v>
      </c>
      <c r="L2102" s="1705">
        <f t="shared" si="1809"/>
        <v>0</v>
      </c>
      <c r="M2102" s="1705">
        <f t="shared" si="1809"/>
        <v>0</v>
      </c>
      <c r="N2102" s="1705">
        <f t="shared" si="1809"/>
        <v>0</v>
      </c>
      <c r="O2102" s="1705">
        <f t="shared" si="1809"/>
        <v>0</v>
      </c>
      <c r="P2102" s="1705">
        <f t="shared" si="1809"/>
        <v>0</v>
      </c>
      <c r="Q2102" s="1705">
        <f t="shared" si="1809"/>
        <v>0</v>
      </c>
      <c r="R2102" s="1705">
        <f t="shared" si="1809"/>
        <v>0</v>
      </c>
      <c r="S2102" s="1705">
        <f t="shared" si="1809"/>
        <v>0</v>
      </c>
      <c r="T2102" s="1705">
        <f t="shared" si="1809"/>
        <v>0</v>
      </c>
    </row>
    <row r="2103" spans="1:20" ht="13.75" hidden="1" customHeight="1" x14ac:dyDescent="0.2">
      <c r="B2103" s="1195"/>
      <c r="C2103" s="193">
        <f t="shared" si="1808"/>
        <v>5</v>
      </c>
      <c r="D2103" s="193"/>
      <c r="E2103" s="254"/>
      <c r="F2103" s="193"/>
      <c r="G2103" s="193"/>
      <c r="H2103" s="254"/>
      <c r="I2103" s="1707">
        <f t="shared" ref="I2103:T2103" si="1810">SUMIF($V$592:$V$632,$B1651&amp;"propia",I$592:I$632)</f>
        <v>0</v>
      </c>
      <c r="J2103" s="1707">
        <f t="shared" si="1810"/>
        <v>0</v>
      </c>
      <c r="K2103" s="1707">
        <f t="shared" si="1810"/>
        <v>0</v>
      </c>
      <c r="L2103" s="1707">
        <f t="shared" si="1810"/>
        <v>0</v>
      </c>
      <c r="M2103" s="1707">
        <f t="shared" si="1810"/>
        <v>0</v>
      </c>
      <c r="N2103" s="1707">
        <f t="shared" si="1810"/>
        <v>0</v>
      </c>
      <c r="O2103" s="1707">
        <f t="shared" si="1810"/>
        <v>0</v>
      </c>
      <c r="P2103" s="1707">
        <f t="shared" si="1810"/>
        <v>0</v>
      </c>
      <c r="Q2103" s="1707">
        <f t="shared" si="1810"/>
        <v>0</v>
      </c>
      <c r="R2103" s="1707">
        <f t="shared" si="1810"/>
        <v>0</v>
      </c>
      <c r="S2103" s="1707">
        <f t="shared" si="1810"/>
        <v>0</v>
      </c>
      <c r="T2103" s="1708">
        <f t="shared" si="1810"/>
        <v>0</v>
      </c>
    </row>
    <row r="2104" spans="1:20" ht="13.75" hidden="1" customHeight="1" x14ac:dyDescent="0.2">
      <c r="B2104" s="1195"/>
      <c r="C2104" s="193">
        <f t="shared" si="1808"/>
        <v>1.5</v>
      </c>
      <c r="D2104" s="193"/>
      <c r="E2104" s="254"/>
      <c r="F2104" s="193"/>
      <c r="G2104" s="193"/>
      <c r="H2104" s="254"/>
      <c r="I2104" s="1707">
        <f t="shared" ref="I2104:T2104" si="1811">SUMIF($V$592:$V$632,$B1652&amp;"propia",I$592:I$632)</f>
        <v>0</v>
      </c>
      <c r="J2104" s="1707">
        <f t="shared" si="1811"/>
        <v>0</v>
      </c>
      <c r="K2104" s="1707">
        <f t="shared" si="1811"/>
        <v>0</v>
      </c>
      <c r="L2104" s="1707">
        <f t="shared" si="1811"/>
        <v>0</v>
      </c>
      <c r="M2104" s="1707">
        <f t="shared" si="1811"/>
        <v>0</v>
      </c>
      <c r="N2104" s="1707">
        <f t="shared" si="1811"/>
        <v>0</v>
      </c>
      <c r="O2104" s="1707">
        <f t="shared" si="1811"/>
        <v>0</v>
      </c>
      <c r="P2104" s="1707">
        <f t="shared" si="1811"/>
        <v>0</v>
      </c>
      <c r="Q2104" s="1707">
        <f t="shared" si="1811"/>
        <v>0</v>
      </c>
      <c r="R2104" s="1707">
        <f t="shared" si="1811"/>
        <v>0</v>
      </c>
      <c r="S2104" s="1707">
        <f t="shared" si="1811"/>
        <v>0</v>
      </c>
      <c r="T2104" s="1708">
        <f t="shared" si="1811"/>
        <v>0</v>
      </c>
    </row>
    <row r="2105" spans="1:20" ht="13.75" hidden="1" customHeight="1" x14ac:dyDescent="0.2">
      <c r="B2105" s="1195"/>
      <c r="C2105" s="193">
        <f t="shared" si="1808"/>
        <v>1.5</v>
      </c>
      <c r="D2105" s="193"/>
      <c r="E2105" s="254"/>
      <c r="F2105" s="193"/>
      <c r="G2105" s="193"/>
      <c r="H2105" s="254"/>
      <c r="I2105" s="1707">
        <f t="shared" ref="I2105:T2105" si="1812">SUMIF($V$592:$V$632,$B1653&amp;"propia",I$592:I$632)</f>
        <v>0</v>
      </c>
      <c r="J2105" s="1707">
        <f t="shared" si="1812"/>
        <v>0</v>
      </c>
      <c r="K2105" s="1707">
        <f t="shared" si="1812"/>
        <v>0</v>
      </c>
      <c r="L2105" s="1707">
        <f t="shared" si="1812"/>
        <v>0</v>
      </c>
      <c r="M2105" s="1707">
        <f t="shared" si="1812"/>
        <v>0</v>
      </c>
      <c r="N2105" s="1707">
        <f t="shared" si="1812"/>
        <v>0</v>
      </c>
      <c r="O2105" s="1707">
        <f t="shared" si="1812"/>
        <v>0</v>
      </c>
      <c r="P2105" s="1707">
        <f t="shared" si="1812"/>
        <v>0</v>
      </c>
      <c r="Q2105" s="1707">
        <f t="shared" si="1812"/>
        <v>0</v>
      </c>
      <c r="R2105" s="1707">
        <f t="shared" si="1812"/>
        <v>0</v>
      </c>
      <c r="S2105" s="1707">
        <f t="shared" si="1812"/>
        <v>0</v>
      </c>
      <c r="T2105" s="1708">
        <f t="shared" si="1812"/>
        <v>0</v>
      </c>
    </row>
    <row r="2106" spans="1:20" ht="13.75" hidden="1" customHeight="1" x14ac:dyDescent="0.2">
      <c r="B2106" s="1195"/>
      <c r="C2106" s="193">
        <f t="shared" si="1808"/>
        <v>3</v>
      </c>
      <c r="D2106" s="193"/>
      <c r="E2106" s="254"/>
      <c r="F2106" s="193"/>
      <c r="G2106" s="193"/>
      <c r="H2106" s="254"/>
      <c r="I2106" s="1707">
        <f t="shared" ref="I2106:T2106" si="1813">SUMIF($V$592:$V$632,$B1654&amp;"propia",I$592:I$632)</f>
        <v>0</v>
      </c>
      <c r="J2106" s="1707">
        <f t="shared" si="1813"/>
        <v>0</v>
      </c>
      <c r="K2106" s="1707">
        <f t="shared" si="1813"/>
        <v>0</v>
      </c>
      <c r="L2106" s="1707">
        <f t="shared" si="1813"/>
        <v>0</v>
      </c>
      <c r="M2106" s="1707">
        <f t="shared" si="1813"/>
        <v>0</v>
      </c>
      <c r="N2106" s="1707">
        <f t="shared" si="1813"/>
        <v>0</v>
      </c>
      <c r="O2106" s="1707">
        <f t="shared" si="1813"/>
        <v>0</v>
      </c>
      <c r="P2106" s="1707">
        <f t="shared" si="1813"/>
        <v>0</v>
      </c>
      <c r="Q2106" s="1707">
        <f t="shared" si="1813"/>
        <v>0</v>
      </c>
      <c r="R2106" s="1707">
        <f t="shared" si="1813"/>
        <v>0</v>
      </c>
      <c r="S2106" s="1707">
        <f t="shared" si="1813"/>
        <v>0</v>
      </c>
      <c r="T2106" s="1708">
        <f t="shared" si="1813"/>
        <v>0</v>
      </c>
    </row>
    <row r="2107" spans="1:20" ht="13.75" hidden="1" customHeight="1" x14ac:dyDescent="0.2">
      <c r="B2107" s="1195"/>
      <c r="C2107" s="193">
        <f t="shared" si="1808"/>
        <v>3</v>
      </c>
      <c r="D2107" s="193"/>
      <c r="E2107" s="254"/>
      <c r="F2107" s="193"/>
      <c r="G2107" s="193"/>
      <c r="H2107" s="254"/>
      <c r="I2107" s="1707">
        <f t="shared" ref="I2107:T2107" si="1814">SUMIF($V$592:$V$632,$B1655&amp;"propia",I$592:I$632)</f>
        <v>0</v>
      </c>
      <c r="J2107" s="1707">
        <f t="shared" si="1814"/>
        <v>0</v>
      </c>
      <c r="K2107" s="1707">
        <f t="shared" si="1814"/>
        <v>0</v>
      </c>
      <c r="L2107" s="1707">
        <f t="shared" si="1814"/>
        <v>0</v>
      </c>
      <c r="M2107" s="1707">
        <f t="shared" si="1814"/>
        <v>0</v>
      </c>
      <c r="N2107" s="1707">
        <f t="shared" si="1814"/>
        <v>0</v>
      </c>
      <c r="O2107" s="1707">
        <f t="shared" si="1814"/>
        <v>0</v>
      </c>
      <c r="P2107" s="1707">
        <f t="shared" si="1814"/>
        <v>0</v>
      </c>
      <c r="Q2107" s="1707">
        <f t="shared" si="1814"/>
        <v>0</v>
      </c>
      <c r="R2107" s="1707">
        <f t="shared" si="1814"/>
        <v>0</v>
      </c>
      <c r="S2107" s="1707">
        <f t="shared" si="1814"/>
        <v>0</v>
      </c>
      <c r="T2107" s="1708">
        <f t="shared" si="1814"/>
        <v>0</v>
      </c>
    </row>
    <row r="2108" spans="1:20" ht="13.75" hidden="1" customHeight="1" x14ac:dyDescent="0.2">
      <c r="B2108" s="1195"/>
      <c r="C2108" s="193">
        <f t="shared" si="1808"/>
        <v>9</v>
      </c>
      <c r="D2108" s="193"/>
      <c r="E2108" s="254"/>
      <c r="F2108" s="193"/>
      <c r="G2108" s="193"/>
      <c r="H2108" s="254"/>
      <c r="I2108" s="1707">
        <f t="shared" ref="I2108:T2108" si="1815">SUMIF($V$592:$V$632,$B1656&amp;"propia",I$592:I$632)</f>
        <v>0</v>
      </c>
      <c r="J2108" s="1707">
        <f t="shared" si="1815"/>
        <v>0</v>
      </c>
      <c r="K2108" s="1707">
        <f t="shared" si="1815"/>
        <v>0</v>
      </c>
      <c r="L2108" s="1707">
        <f t="shared" si="1815"/>
        <v>0</v>
      </c>
      <c r="M2108" s="1707">
        <f t="shared" si="1815"/>
        <v>0</v>
      </c>
      <c r="N2108" s="1707">
        <f t="shared" si="1815"/>
        <v>0</v>
      </c>
      <c r="O2108" s="1707">
        <f t="shared" si="1815"/>
        <v>0</v>
      </c>
      <c r="P2108" s="1707">
        <f t="shared" si="1815"/>
        <v>0</v>
      </c>
      <c r="Q2108" s="1707">
        <f t="shared" si="1815"/>
        <v>0</v>
      </c>
      <c r="R2108" s="1707">
        <f t="shared" si="1815"/>
        <v>0</v>
      </c>
      <c r="S2108" s="1707">
        <f t="shared" si="1815"/>
        <v>0</v>
      </c>
      <c r="T2108" s="1708">
        <f t="shared" si="1815"/>
        <v>0</v>
      </c>
    </row>
    <row r="2109" spans="1:20" ht="13.75" hidden="1" customHeight="1" x14ac:dyDescent="0.2">
      <c r="B2109" s="1195"/>
      <c r="C2109" s="193">
        <f t="shared" si="1808"/>
        <v>0</v>
      </c>
      <c r="D2109" s="193"/>
      <c r="E2109" s="254"/>
      <c r="F2109" s="193"/>
      <c r="G2109" s="193"/>
      <c r="H2109" s="254"/>
      <c r="I2109" s="1707">
        <f t="shared" ref="I2109:T2109" si="1816">SUMIF($V$592:$V$632,$B1657&amp;"propia",I$592:I$632)</f>
        <v>0</v>
      </c>
      <c r="J2109" s="1707">
        <f t="shared" si="1816"/>
        <v>0</v>
      </c>
      <c r="K2109" s="1707">
        <f t="shared" si="1816"/>
        <v>0</v>
      </c>
      <c r="L2109" s="1707">
        <f t="shared" si="1816"/>
        <v>0</v>
      </c>
      <c r="M2109" s="1707">
        <f t="shared" si="1816"/>
        <v>0</v>
      </c>
      <c r="N2109" s="1707">
        <f t="shared" si="1816"/>
        <v>0</v>
      </c>
      <c r="O2109" s="1707">
        <f t="shared" si="1816"/>
        <v>0</v>
      </c>
      <c r="P2109" s="1707">
        <f t="shared" si="1816"/>
        <v>0</v>
      </c>
      <c r="Q2109" s="1707">
        <f t="shared" si="1816"/>
        <v>0</v>
      </c>
      <c r="R2109" s="1707">
        <f t="shared" si="1816"/>
        <v>0</v>
      </c>
      <c r="S2109" s="1707">
        <f t="shared" si="1816"/>
        <v>0</v>
      </c>
      <c r="T2109" s="1708">
        <f t="shared" si="1816"/>
        <v>0</v>
      </c>
    </row>
    <row r="2110" spans="1:20" ht="13.75" hidden="1" customHeight="1" x14ac:dyDescent="0.2">
      <c r="B2110" s="1195"/>
      <c r="C2110" s="193">
        <f t="shared" si="1808"/>
        <v>0</v>
      </c>
      <c r="D2110" s="193"/>
      <c r="E2110" s="254"/>
      <c r="F2110" s="193"/>
      <c r="G2110" s="193"/>
      <c r="H2110" s="254"/>
      <c r="I2110" s="1707">
        <f t="shared" ref="I2110:T2110" si="1817">SUMIF($V$592:$V$632,$B1658&amp;"propia",I$592:I$632)</f>
        <v>0</v>
      </c>
      <c r="J2110" s="1707">
        <f t="shared" si="1817"/>
        <v>0</v>
      </c>
      <c r="K2110" s="1707">
        <f t="shared" si="1817"/>
        <v>0</v>
      </c>
      <c r="L2110" s="1707">
        <f t="shared" si="1817"/>
        <v>0</v>
      </c>
      <c r="M2110" s="1707">
        <f t="shared" si="1817"/>
        <v>0</v>
      </c>
      <c r="N2110" s="1707">
        <f t="shared" si="1817"/>
        <v>0</v>
      </c>
      <c r="O2110" s="1707">
        <f t="shared" si="1817"/>
        <v>0</v>
      </c>
      <c r="P2110" s="1707">
        <f t="shared" si="1817"/>
        <v>0</v>
      </c>
      <c r="Q2110" s="1707">
        <f t="shared" si="1817"/>
        <v>0</v>
      </c>
      <c r="R2110" s="1707">
        <f t="shared" si="1817"/>
        <v>0</v>
      </c>
      <c r="S2110" s="1707">
        <f t="shared" si="1817"/>
        <v>0</v>
      </c>
      <c r="T2110" s="1708">
        <f t="shared" si="1817"/>
        <v>0</v>
      </c>
    </row>
    <row r="2111" spans="1:20" ht="13.75" hidden="1" customHeight="1" x14ac:dyDescent="0.2">
      <c r="B2111" s="1195"/>
      <c r="C2111" s="193">
        <f t="shared" si="1808"/>
        <v>0</v>
      </c>
      <c r="D2111" s="193"/>
      <c r="E2111" s="254"/>
      <c r="F2111" s="193"/>
      <c r="G2111" s="193"/>
      <c r="H2111" s="254"/>
      <c r="I2111" s="1707">
        <f t="shared" ref="I2111:T2111" si="1818">SUMIF($V$592:$V$632,$B1659&amp;"propia",I$592:I$632)</f>
        <v>0</v>
      </c>
      <c r="J2111" s="1707">
        <f t="shared" si="1818"/>
        <v>0</v>
      </c>
      <c r="K2111" s="1707">
        <f t="shared" si="1818"/>
        <v>0</v>
      </c>
      <c r="L2111" s="1707">
        <f t="shared" si="1818"/>
        <v>0</v>
      </c>
      <c r="M2111" s="1707">
        <f t="shared" si="1818"/>
        <v>0</v>
      </c>
      <c r="N2111" s="1707">
        <f t="shared" si="1818"/>
        <v>0</v>
      </c>
      <c r="O2111" s="1707">
        <f t="shared" si="1818"/>
        <v>0</v>
      </c>
      <c r="P2111" s="1707">
        <f t="shared" si="1818"/>
        <v>0</v>
      </c>
      <c r="Q2111" s="1707">
        <f t="shared" si="1818"/>
        <v>0</v>
      </c>
      <c r="R2111" s="1707">
        <f t="shared" si="1818"/>
        <v>0</v>
      </c>
      <c r="S2111" s="1707">
        <f t="shared" si="1818"/>
        <v>0</v>
      </c>
      <c r="T2111" s="1708">
        <f t="shared" si="1818"/>
        <v>0</v>
      </c>
    </row>
    <row r="2112" spans="1:20" ht="13.75" hidden="1" customHeight="1" x14ac:dyDescent="0.2">
      <c r="B2112" s="1195"/>
      <c r="C2112" s="193">
        <f t="shared" si="1808"/>
        <v>0</v>
      </c>
      <c r="D2112" s="193"/>
      <c r="E2112" s="254"/>
      <c r="F2112" s="193"/>
      <c r="G2112" s="193"/>
      <c r="H2112" s="254"/>
      <c r="I2112" s="1707">
        <f t="shared" ref="I2112:T2112" si="1819">SUMIF($V$592:$V$632,$B1660&amp;"propia",I$592:I$632)</f>
        <v>0</v>
      </c>
      <c r="J2112" s="1707">
        <f t="shared" si="1819"/>
        <v>0</v>
      </c>
      <c r="K2112" s="1707">
        <f t="shared" si="1819"/>
        <v>0</v>
      </c>
      <c r="L2112" s="1707">
        <f t="shared" si="1819"/>
        <v>0</v>
      </c>
      <c r="M2112" s="1707">
        <f t="shared" si="1819"/>
        <v>0</v>
      </c>
      <c r="N2112" s="1707">
        <f t="shared" si="1819"/>
        <v>0</v>
      </c>
      <c r="O2112" s="1707">
        <f t="shared" si="1819"/>
        <v>0</v>
      </c>
      <c r="P2112" s="1707">
        <f t="shared" si="1819"/>
        <v>0</v>
      </c>
      <c r="Q2112" s="1707">
        <f t="shared" si="1819"/>
        <v>0</v>
      </c>
      <c r="R2112" s="1707">
        <f t="shared" si="1819"/>
        <v>0</v>
      </c>
      <c r="S2112" s="1707">
        <f t="shared" si="1819"/>
        <v>0</v>
      </c>
      <c r="T2112" s="1708">
        <f t="shared" si="1819"/>
        <v>0</v>
      </c>
    </row>
    <row r="2113" spans="2:20" ht="13.75" hidden="1" customHeight="1" x14ac:dyDescent="0.2">
      <c r="B2113" s="1195"/>
      <c r="C2113" s="193">
        <f t="shared" si="1808"/>
        <v>0</v>
      </c>
      <c r="D2113" s="193"/>
      <c r="E2113" s="254"/>
      <c r="F2113" s="193"/>
      <c r="G2113" s="193"/>
      <c r="H2113" s="254"/>
      <c r="I2113" s="1707">
        <f t="shared" ref="I2113:T2113" si="1820">SUMIF($V$592:$V$632,$B1661&amp;"propia",I$592:I$632)</f>
        <v>0</v>
      </c>
      <c r="J2113" s="1707">
        <f t="shared" si="1820"/>
        <v>0</v>
      </c>
      <c r="K2113" s="1707">
        <f t="shared" si="1820"/>
        <v>0</v>
      </c>
      <c r="L2113" s="1707">
        <f t="shared" si="1820"/>
        <v>0</v>
      </c>
      <c r="M2113" s="1707">
        <f t="shared" si="1820"/>
        <v>0</v>
      </c>
      <c r="N2113" s="1707">
        <f t="shared" si="1820"/>
        <v>0</v>
      </c>
      <c r="O2113" s="1707">
        <f t="shared" si="1820"/>
        <v>0</v>
      </c>
      <c r="P2113" s="1707">
        <f t="shared" si="1820"/>
        <v>0</v>
      </c>
      <c r="Q2113" s="1707">
        <f t="shared" si="1820"/>
        <v>0</v>
      </c>
      <c r="R2113" s="1707">
        <f t="shared" si="1820"/>
        <v>0</v>
      </c>
      <c r="S2113" s="1707">
        <f t="shared" si="1820"/>
        <v>0</v>
      </c>
      <c r="T2113" s="1708">
        <f t="shared" si="1820"/>
        <v>0</v>
      </c>
    </row>
    <row r="2114" spans="2:20" ht="13.75" hidden="1" customHeight="1" x14ac:dyDescent="0.2">
      <c r="B2114" s="1195"/>
      <c r="C2114" s="193">
        <f t="shared" si="1808"/>
        <v>0</v>
      </c>
      <c r="D2114" s="193"/>
      <c r="E2114" s="254"/>
      <c r="F2114" s="193"/>
      <c r="G2114" s="193"/>
      <c r="H2114" s="254"/>
      <c r="I2114" s="1707">
        <f t="shared" ref="I2114:T2114" si="1821">SUMIF($V$592:$V$632,$B1662&amp;"propia",I$592:I$632)</f>
        <v>0</v>
      </c>
      <c r="J2114" s="1707">
        <f t="shared" si="1821"/>
        <v>0</v>
      </c>
      <c r="K2114" s="1707">
        <f t="shared" si="1821"/>
        <v>0</v>
      </c>
      <c r="L2114" s="1707">
        <f t="shared" si="1821"/>
        <v>0</v>
      </c>
      <c r="M2114" s="1707">
        <f t="shared" si="1821"/>
        <v>0</v>
      </c>
      <c r="N2114" s="1707">
        <f t="shared" si="1821"/>
        <v>0</v>
      </c>
      <c r="O2114" s="1707">
        <f t="shared" si="1821"/>
        <v>0</v>
      </c>
      <c r="P2114" s="1707">
        <f t="shared" si="1821"/>
        <v>0</v>
      </c>
      <c r="Q2114" s="1707">
        <f t="shared" si="1821"/>
        <v>0</v>
      </c>
      <c r="R2114" s="1707">
        <f t="shared" si="1821"/>
        <v>0</v>
      </c>
      <c r="S2114" s="1707">
        <f t="shared" si="1821"/>
        <v>0</v>
      </c>
      <c r="T2114" s="1708">
        <f t="shared" si="1821"/>
        <v>0</v>
      </c>
    </row>
    <row r="2115" spans="2:20" ht="14.4" hidden="1" customHeight="1" thickBot="1" x14ac:dyDescent="0.25">
      <c r="B2115" s="1198"/>
      <c r="C2115" s="1199">
        <f t="shared" si="1808"/>
        <v>0</v>
      </c>
      <c r="D2115" s="1199"/>
      <c r="E2115" s="1209"/>
      <c r="F2115" s="1199"/>
      <c r="G2115" s="1199"/>
      <c r="H2115" s="1209"/>
      <c r="I2115" s="1709">
        <f t="shared" ref="I2115:T2115" si="1822">SUMIF($V$592:$V$632,$B1663&amp;"propia",I$592:I$632)</f>
        <v>0</v>
      </c>
      <c r="J2115" s="1709">
        <f t="shared" si="1822"/>
        <v>0</v>
      </c>
      <c r="K2115" s="1709">
        <f t="shared" si="1822"/>
        <v>0</v>
      </c>
      <c r="L2115" s="1709">
        <f t="shared" si="1822"/>
        <v>0</v>
      </c>
      <c r="M2115" s="1709">
        <f t="shared" si="1822"/>
        <v>0</v>
      </c>
      <c r="N2115" s="1709">
        <f t="shared" si="1822"/>
        <v>0</v>
      </c>
      <c r="O2115" s="1709">
        <f t="shared" si="1822"/>
        <v>0</v>
      </c>
      <c r="P2115" s="1709">
        <f t="shared" si="1822"/>
        <v>0</v>
      </c>
      <c r="Q2115" s="1709">
        <f t="shared" si="1822"/>
        <v>0</v>
      </c>
      <c r="R2115" s="1709">
        <f t="shared" si="1822"/>
        <v>0</v>
      </c>
      <c r="S2115" s="1709">
        <f t="shared" si="1822"/>
        <v>0</v>
      </c>
      <c r="T2115" s="1710">
        <f t="shared" si="1822"/>
        <v>0</v>
      </c>
    </row>
    <row r="2116" spans="2:20" ht="14.4" hidden="1" customHeight="1" thickTop="1" x14ac:dyDescent="0.2">
      <c r="B2116" s="1584" t="s">
        <v>2020</v>
      </c>
      <c r="C2116" s="1194" t="str">
        <f>+C2101</f>
        <v>Litros de Combustible</v>
      </c>
      <c r="D2116" s="1194"/>
      <c r="E2116" s="1210"/>
      <c r="F2116" s="1194"/>
      <c r="G2116" s="1194"/>
      <c r="H2116" s="1210"/>
      <c r="I2116" s="1210"/>
      <c r="J2116" s="1210"/>
      <c r="K2116" s="1210"/>
      <c r="L2116" s="1210"/>
      <c r="M2116" s="1210"/>
      <c r="N2116" s="1210"/>
      <c r="O2116" s="1210"/>
      <c r="P2116" s="1210"/>
      <c r="Q2116" s="1210"/>
      <c r="R2116" s="1210"/>
      <c r="S2116" s="1210"/>
      <c r="T2116" s="1585"/>
    </row>
    <row r="2117" spans="2:20" ht="13.75" hidden="1" customHeight="1" x14ac:dyDescent="0.2">
      <c r="B2117" s="1195" t="s">
        <v>2021</v>
      </c>
      <c r="C2117" s="193">
        <f t="shared" ref="C2117:C2130" si="1823">+C2102</f>
        <v>5</v>
      </c>
      <c r="D2117" s="193"/>
      <c r="E2117" s="254"/>
      <c r="F2117" s="193"/>
      <c r="G2117" s="193"/>
      <c r="H2117" s="254"/>
      <c r="I2117" s="1705">
        <f>SUMIF($V$592:$V$632,$B1650&amp;"contratada",I$592:I$632)</f>
        <v>0</v>
      </c>
      <c r="J2117" s="1705">
        <f t="shared" ref="J2117:T2117" si="1824">SUMIF($V$592:$V$632,$B1650&amp;"contratada",J$592:J$632)</f>
        <v>0</v>
      </c>
      <c r="K2117" s="1705">
        <f t="shared" si="1824"/>
        <v>0</v>
      </c>
      <c r="L2117" s="1705">
        <f t="shared" si="1824"/>
        <v>0</v>
      </c>
      <c r="M2117" s="1705">
        <f t="shared" si="1824"/>
        <v>0</v>
      </c>
      <c r="N2117" s="1705">
        <f t="shared" si="1824"/>
        <v>0</v>
      </c>
      <c r="O2117" s="1705">
        <f t="shared" si="1824"/>
        <v>0</v>
      </c>
      <c r="P2117" s="1705">
        <f t="shared" si="1824"/>
        <v>0</v>
      </c>
      <c r="Q2117" s="1705">
        <f t="shared" si="1824"/>
        <v>0</v>
      </c>
      <c r="R2117" s="1705">
        <f t="shared" si="1824"/>
        <v>0</v>
      </c>
      <c r="S2117" s="1705">
        <f t="shared" si="1824"/>
        <v>0</v>
      </c>
      <c r="T2117" s="1705">
        <f t="shared" si="1824"/>
        <v>0</v>
      </c>
    </row>
    <row r="2118" spans="2:20" ht="13.75" hidden="1" customHeight="1" x14ac:dyDescent="0.2">
      <c r="B2118" s="1195"/>
      <c r="C2118" s="193">
        <f t="shared" si="1823"/>
        <v>5</v>
      </c>
      <c r="D2118" s="193"/>
      <c r="E2118" s="254"/>
      <c r="F2118" s="193"/>
      <c r="G2118" s="193"/>
      <c r="H2118" s="254"/>
      <c r="I2118" s="1707">
        <f t="shared" ref="I2118:T2118" si="1825">SUMIF($V$592:$V$632,$B1651&amp;"contratada",I$592:I$632)</f>
        <v>0</v>
      </c>
      <c r="J2118" s="1707">
        <f t="shared" si="1825"/>
        <v>0</v>
      </c>
      <c r="K2118" s="1707">
        <f t="shared" si="1825"/>
        <v>0</v>
      </c>
      <c r="L2118" s="1707">
        <f t="shared" si="1825"/>
        <v>0</v>
      </c>
      <c r="M2118" s="1707">
        <f t="shared" si="1825"/>
        <v>0</v>
      </c>
      <c r="N2118" s="1707">
        <f t="shared" si="1825"/>
        <v>0</v>
      </c>
      <c r="O2118" s="1707">
        <f t="shared" si="1825"/>
        <v>0</v>
      </c>
      <c r="P2118" s="1707">
        <f t="shared" si="1825"/>
        <v>0</v>
      </c>
      <c r="Q2118" s="1707">
        <f t="shared" si="1825"/>
        <v>0</v>
      </c>
      <c r="R2118" s="1707">
        <f t="shared" si="1825"/>
        <v>0</v>
      </c>
      <c r="S2118" s="1707">
        <f t="shared" si="1825"/>
        <v>0</v>
      </c>
      <c r="T2118" s="1708">
        <f t="shared" si="1825"/>
        <v>0</v>
      </c>
    </row>
    <row r="2119" spans="2:20" ht="13.75" hidden="1" customHeight="1" x14ac:dyDescent="0.2">
      <c r="B2119" s="1195"/>
      <c r="C2119" s="193">
        <f t="shared" si="1823"/>
        <v>1.5</v>
      </c>
      <c r="D2119" s="193"/>
      <c r="E2119" s="254"/>
      <c r="F2119" s="193"/>
      <c r="G2119" s="193"/>
      <c r="H2119" s="254"/>
      <c r="I2119" s="1707">
        <f t="shared" ref="I2119:T2119" si="1826">SUMIF($V$592:$V$632,$B1652&amp;"contratada",I$592:I$632)</f>
        <v>0</v>
      </c>
      <c r="J2119" s="1707">
        <f t="shared" si="1826"/>
        <v>0</v>
      </c>
      <c r="K2119" s="1707">
        <f t="shared" si="1826"/>
        <v>0</v>
      </c>
      <c r="L2119" s="1707">
        <f t="shared" si="1826"/>
        <v>0</v>
      </c>
      <c r="M2119" s="1707">
        <f t="shared" si="1826"/>
        <v>0</v>
      </c>
      <c r="N2119" s="1707">
        <f t="shared" si="1826"/>
        <v>0</v>
      </c>
      <c r="O2119" s="1707">
        <f t="shared" si="1826"/>
        <v>0</v>
      </c>
      <c r="P2119" s="1707">
        <f t="shared" si="1826"/>
        <v>0</v>
      </c>
      <c r="Q2119" s="1707">
        <f t="shared" si="1826"/>
        <v>0</v>
      </c>
      <c r="R2119" s="1707">
        <f t="shared" si="1826"/>
        <v>0</v>
      </c>
      <c r="S2119" s="1707">
        <f t="shared" si="1826"/>
        <v>0</v>
      </c>
      <c r="T2119" s="1708">
        <f t="shared" si="1826"/>
        <v>0</v>
      </c>
    </row>
    <row r="2120" spans="2:20" ht="13.75" hidden="1" customHeight="1" x14ac:dyDescent="0.2">
      <c r="B2120" s="1195"/>
      <c r="C2120" s="193">
        <f t="shared" si="1823"/>
        <v>1.5</v>
      </c>
      <c r="D2120" s="193"/>
      <c r="E2120" s="254"/>
      <c r="F2120" s="193"/>
      <c r="G2120" s="193"/>
      <c r="H2120" s="254"/>
      <c r="I2120" s="1707">
        <f t="shared" ref="I2120:T2120" si="1827">SUMIF($V$592:$V$632,$B1653&amp;"contratada",I$592:I$632)</f>
        <v>0</v>
      </c>
      <c r="J2120" s="1707">
        <f t="shared" si="1827"/>
        <v>0</v>
      </c>
      <c r="K2120" s="1707">
        <f t="shared" si="1827"/>
        <v>0</v>
      </c>
      <c r="L2120" s="1707">
        <f t="shared" si="1827"/>
        <v>0</v>
      </c>
      <c r="M2120" s="1707">
        <f t="shared" si="1827"/>
        <v>0</v>
      </c>
      <c r="N2120" s="1707">
        <f t="shared" si="1827"/>
        <v>0</v>
      </c>
      <c r="O2120" s="1707">
        <f t="shared" si="1827"/>
        <v>0</v>
      </c>
      <c r="P2120" s="1707">
        <f t="shared" si="1827"/>
        <v>0</v>
      </c>
      <c r="Q2120" s="1707">
        <f t="shared" si="1827"/>
        <v>0</v>
      </c>
      <c r="R2120" s="1707">
        <f t="shared" si="1827"/>
        <v>0</v>
      </c>
      <c r="S2120" s="1707">
        <f t="shared" si="1827"/>
        <v>0</v>
      </c>
      <c r="T2120" s="1708">
        <f t="shared" si="1827"/>
        <v>0</v>
      </c>
    </row>
    <row r="2121" spans="2:20" ht="13.75" hidden="1" customHeight="1" x14ac:dyDescent="0.2">
      <c r="B2121" s="1195"/>
      <c r="C2121" s="193">
        <f t="shared" si="1823"/>
        <v>3</v>
      </c>
      <c r="D2121" s="193"/>
      <c r="E2121" s="254"/>
      <c r="F2121" s="193"/>
      <c r="G2121" s="193"/>
      <c r="H2121" s="254"/>
      <c r="I2121" s="1707">
        <f t="shared" ref="I2121:T2121" si="1828">SUMIF($V$592:$V$632,$B1654&amp;"contratada",I$592:I$632)</f>
        <v>0</v>
      </c>
      <c r="J2121" s="1707">
        <f t="shared" si="1828"/>
        <v>0</v>
      </c>
      <c r="K2121" s="1707">
        <f t="shared" si="1828"/>
        <v>0</v>
      </c>
      <c r="L2121" s="1707">
        <f t="shared" si="1828"/>
        <v>0</v>
      </c>
      <c r="M2121" s="1707">
        <f t="shared" si="1828"/>
        <v>0</v>
      </c>
      <c r="N2121" s="1707">
        <f t="shared" si="1828"/>
        <v>0</v>
      </c>
      <c r="O2121" s="1707">
        <f t="shared" si="1828"/>
        <v>0</v>
      </c>
      <c r="P2121" s="1707">
        <f t="shared" si="1828"/>
        <v>0</v>
      </c>
      <c r="Q2121" s="1707">
        <f t="shared" si="1828"/>
        <v>0</v>
      </c>
      <c r="R2121" s="1707">
        <f t="shared" si="1828"/>
        <v>0</v>
      </c>
      <c r="S2121" s="1707">
        <f t="shared" si="1828"/>
        <v>0</v>
      </c>
      <c r="T2121" s="1708">
        <f t="shared" si="1828"/>
        <v>0</v>
      </c>
    </row>
    <row r="2122" spans="2:20" ht="13.75" hidden="1" customHeight="1" x14ac:dyDescent="0.2">
      <c r="B2122" s="1195"/>
      <c r="C2122" s="193">
        <f t="shared" si="1823"/>
        <v>3</v>
      </c>
      <c r="D2122" s="193"/>
      <c r="E2122" s="254"/>
      <c r="F2122" s="193"/>
      <c r="G2122" s="193"/>
      <c r="H2122" s="254"/>
      <c r="I2122" s="1707">
        <f t="shared" ref="I2122:T2122" si="1829">SUMIF($V$592:$V$632,$B1655&amp;"contratada",I$592:I$632)</f>
        <v>0</v>
      </c>
      <c r="J2122" s="1707">
        <f t="shared" si="1829"/>
        <v>0</v>
      </c>
      <c r="K2122" s="1707">
        <f t="shared" si="1829"/>
        <v>0</v>
      </c>
      <c r="L2122" s="1707">
        <f t="shared" si="1829"/>
        <v>0</v>
      </c>
      <c r="M2122" s="1707">
        <f t="shared" si="1829"/>
        <v>0</v>
      </c>
      <c r="N2122" s="1707">
        <f t="shared" si="1829"/>
        <v>0</v>
      </c>
      <c r="O2122" s="1707">
        <f t="shared" si="1829"/>
        <v>0</v>
      </c>
      <c r="P2122" s="1707">
        <f t="shared" si="1829"/>
        <v>0</v>
      </c>
      <c r="Q2122" s="1707">
        <f t="shared" si="1829"/>
        <v>0</v>
      </c>
      <c r="R2122" s="1707">
        <f t="shared" si="1829"/>
        <v>0</v>
      </c>
      <c r="S2122" s="1707">
        <f t="shared" si="1829"/>
        <v>0</v>
      </c>
      <c r="T2122" s="1708">
        <f t="shared" si="1829"/>
        <v>0</v>
      </c>
    </row>
    <row r="2123" spans="2:20" ht="13.75" hidden="1" customHeight="1" x14ac:dyDescent="0.2">
      <c r="B2123" s="1195"/>
      <c r="C2123" s="193">
        <f t="shared" si="1823"/>
        <v>9</v>
      </c>
      <c r="D2123" s="193"/>
      <c r="E2123" s="254"/>
      <c r="F2123" s="193"/>
      <c r="G2123" s="193"/>
      <c r="H2123" s="254"/>
      <c r="I2123" s="1707">
        <f t="shared" ref="I2123:T2123" si="1830">SUMIF($V$592:$V$632,$B1656&amp;"contratada",I$592:I$632)</f>
        <v>0</v>
      </c>
      <c r="J2123" s="1707">
        <f t="shared" si="1830"/>
        <v>0</v>
      </c>
      <c r="K2123" s="1707">
        <f t="shared" si="1830"/>
        <v>0</v>
      </c>
      <c r="L2123" s="1707">
        <f t="shared" si="1830"/>
        <v>0</v>
      </c>
      <c r="M2123" s="1707">
        <f t="shared" si="1830"/>
        <v>0</v>
      </c>
      <c r="N2123" s="1707">
        <f t="shared" si="1830"/>
        <v>0</v>
      </c>
      <c r="O2123" s="1707">
        <f t="shared" si="1830"/>
        <v>0</v>
      </c>
      <c r="P2123" s="1707">
        <f t="shared" si="1830"/>
        <v>0</v>
      </c>
      <c r="Q2123" s="1707">
        <f t="shared" si="1830"/>
        <v>0</v>
      </c>
      <c r="R2123" s="1707">
        <f t="shared" si="1830"/>
        <v>0</v>
      </c>
      <c r="S2123" s="1707">
        <f t="shared" si="1830"/>
        <v>0</v>
      </c>
      <c r="T2123" s="1708">
        <f t="shared" si="1830"/>
        <v>0</v>
      </c>
    </row>
    <row r="2124" spans="2:20" ht="13.75" hidden="1" customHeight="1" x14ac:dyDescent="0.2">
      <c r="B2124" s="1195"/>
      <c r="C2124" s="193">
        <f t="shared" si="1823"/>
        <v>0</v>
      </c>
      <c r="D2124" s="193"/>
      <c r="E2124" s="254"/>
      <c r="F2124" s="193"/>
      <c r="G2124" s="193"/>
      <c r="H2124" s="254"/>
      <c r="I2124" s="1707">
        <f t="shared" ref="I2124:T2124" si="1831">SUMIF($V$592:$V$632,$B1657&amp;"contratada",I$592:I$632)</f>
        <v>0</v>
      </c>
      <c r="J2124" s="1707">
        <f t="shared" si="1831"/>
        <v>0</v>
      </c>
      <c r="K2124" s="1707">
        <f t="shared" si="1831"/>
        <v>0</v>
      </c>
      <c r="L2124" s="1707">
        <f t="shared" si="1831"/>
        <v>0</v>
      </c>
      <c r="M2124" s="1707">
        <f t="shared" si="1831"/>
        <v>0</v>
      </c>
      <c r="N2124" s="1707">
        <f t="shared" si="1831"/>
        <v>0</v>
      </c>
      <c r="O2124" s="1707">
        <f t="shared" si="1831"/>
        <v>0</v>
      </c>
      <c r="P2124" s="1707">
        <f t="shared" si="1831"/>
        <v>0</v>
      </c>
      <c r="Q2124" s="1707">
        <f t="shared" si="1831"/>
        <v>0</v>
      </c>
      <c r="R2124" s="1707">
        <f t="shared" si="1831"/>
        <v>0</v>
      </c>
      <c r="S2124" s="1707">
        <f t="shared" si="1831"/>
        <v>0</v>
      </c>
      <c r="T2124" s="1708">
        <f t="shared" si="1831"/>
        <v>0</v>
      </c>
    </row>
    <row r="2125" spans="2:20" ht="13.75" hidden="1" customHeight="1" x14ac:dyDescent="0.2">
      <c r="B2125" s="1195"/>
      <c r="C2125" s="193">
        <f t="shared" si="1823"/>
        <v>0</v>
      </c>
      <c r="D2125" s="193"/>
      <c r="E2125" s="254"/>
      <c r="F2125" s="193"/>
      <c r="G2125" s="193"/>
      <c r="H2125" s="254"/>
      <c r="I2125" s="1707">
        <f t="shared" ref="I2125:T2125" si="1832">SUMIF($V$592:$V$632,$B1658&amp;"contratada",I$592:I$632)</f>
        <v>0</v>
      </c>
      <c r="J2125" s="1707">
        <f t="shared" si="1832"/>
        <v>0</v>
      </c>
      <c r="K2125" s="1707">
        <f t="shared" si="1832"/>
        <v>0</v>
      </c>
      <c r="L2125" s="1707">
        <f t="shared" si="1832"/>
        <v>0</v>
      </c>
      <c r="M2125" s="1707">
        <f t="shared" si="1832"/>
        <v>0</v>
      </c>
      <c r="N2125" s="1707">
        <f t="shared" si="1832"/>
        <v>0</v>
      </c>
      <c r="O2125" s="1707">
        <f t="shared" si="1832"/>
        <v>0</v>
      </c>
      <c r="P2125" s="1707">
        <f t="shared" si="1832"/>
        <v>0</v>
      </c>
      <c r="Q2125" s="1707">
        <f t="shared" si="1832"/>
        <v>0</v>
      </c>
      <c r="R2125" s="1707">
        <f t="shared" si="1832"/>
        <v>0</v>
      </c>
      <c r="S2125" s="1707">
        <f t="shared" si="1832"/>
        <v>0</v>
      </c>
      <c r="T2125" s="1708">
        <f t="shared" si="1832"/>
        <v>0</v>
      </c>
    </row>
    <row r="2126" spans="2:20" ht="13.75" hidden="1" customHeight="1" x14ac:dyDescent="0.2">
      <c r="B2126" s="1195"/>
      <c r="C2126" s="193">
        <f t="shared" si="1823"/>
        <v>0</v>
      </c>
      <c r="D2126" s="193"/>
      <c r="E2126" s="254"/>
      <c r="F2126" s="193"/>
      <c r="G2126" s="193"/>
      <c r="H2126" s="254"/>
      <c r="I2126" s="1707">
        <f t="shared" ref="I2126:T2126" si="1833">SUMIF($V$592:$V$632,$B1659&amp;"contratada",I$592:I$632)</f>
        <v>0</v>
      </c>
      <c r="J2126" s="1707">
        <f t="shared" si="1833"/>
        <v>0</v>
      </c>
      <c r="K2126" s="1707">
        <f t="shared" si="1833"/>
        <v>0</v>
      </c>
      <c r="L2126" s="1707">
        <f t="shared" si="1833"/>
        <v>0</v>
      </c>
      <c r="M2126" s="1707">
        <f t="shared" si="1833"/>
        <v>0</v>
      </c>
      <c r="N2126" s="1707">
        <f t="shared" si="1833"/>
        <v>0</v>
      </c>
      <c r="O2126" s="1707">
        <f t="shared" si="1833"/>
        <v>0</v>
      </c>
      <c r="P2126" s="1707">
        <f t="shared" si="1833"/>
        <v>0</v>
      </c>
      <c r="Q2126" s="1707">
        <f t="shared" si="1833"/>
        <v>0</v>
      </c>
      <c r="R2126" s="1707">
        <f t="shared" si="1833"/>
        <v>0</v>
      </c>
      <c r="S2126" s="1707">
        <f t="shared" si="1833"/>
        <v>0</v>
      </c>
      <c r="T2126" s="1708">
        <f t="shared" si="1833"/>
        <v>0</v>
      </c>
    </row>
    <row r="2127" spans="2:20" ht="13.75" hidden="1" customHeight="1" x14ac:dyDescent="0.2">
      <c r="B2127" s="1195"/>
      <c r="C2127" s="193">
        <f t="shared" si="1823"/>
        <v>0</v>
      </c>
      <c r="D2127" s="193"/>
      <c r="E2127" s="254"/>
      <c r="F2127" s="193"/>
      <c r="G2127" s="193"/>
      <c r="H2127" s="254"/>
      <c r="I2127" s="1707">
        <f t="shared" ref="I2127:T2127" si="1834">SUMIF($V$592:$V$632,$B1660&amp;"contratada",I$592:I$632)</f>
        <v>0</v>
      </c>
      <c r="J2127" s="1707">
        <f t="shared" si="1834"/>
        <v>0</v>
      </c>
      <c r="K2127" s="1707">
        <f t="shared" si="1834"/>
        <v>0</v>
      </c>
      <c r="L2127" s="1707">
        <f t="shared" si="1834"/>
        <v>0</v>
      </c>
      <c r="M2127" s="1707">
        <f t="shared" si="1834"/>
        <v>0</v>
      </c>
      <c r="N2127" s="1707">
        <f t="shared" si="1834"/>
        <v>0</v>
      </c>
      <c r="O2127" s="1707">
        <f t="shared" si="1834"/>
        <v>0</v>
      </c>
      <c r="P2127" s="1707">
        <f t="shared" si="1834"/>
        <v>0</v>
      </c>
      <c r="Q2127" s="1707">
        <f t="shared" si="1834"/>
        <v>0</v>
      </c>
      <c r="R2127" s="1707">
        <f t="shared" si="1834"/>
        <v>0</v>
      </c>
      <c r="S2127" s="1707">
        <f t="shared" si="1834"/>
        <v>0</v>
      </c>
      <c r="T2127" s="1708">
        <f t="shared" si="1834"/>
        <v>0</v>
      </c>
    </row>
    <row r="2128" spans="2:20" ht="13.75" hidden="1" customHeight="1" x14ac:dyDescent="0.2">
      <c r="B2128" s="1195"/>
      <c r="C2128" s="193">
        <f t="shared" si="1823"/>
        <v>0</v>
      </c>
      <c r="D2128" s="193"/>
      <c r="E2128" s="254"/>
      <c r="F2128" s="193"/>
      <c r="G2128" s="193"/>
      <c r="H2128" s="254"/>
      <c r="I2128" s="1707">
        <f t="shared" ref="I2128:T2128" si="1835">SUMIF($V$592:$V$632,$B1661&amp;"contratada",I$592:I$632)</f>
        <v>0</v>
      </c>
      <c r="J2128" s="1707">
        <f t="shared" si="1835"/>
        <v>0</v>
      </c>
      <c r="K2128" s="1707">
        <f t="shared" si="1835"/>
        <v>0</v>
      </c>
      <c r="L2128" s="1707">
        <f t="shared" si="1835"/>
        <v>0</v>
      </c>
      <c r="M2128" s="1707">
        <f t="shared" si="1835"/>
        <v>0</v>
      </c>
      <c r="N2128" s="1707">
        <f t="shared" si="1835"/>
        <v>0</v>
      </c>
      <c r="O2128" s="1707">
        <f t="shared" si="1835"/>
        <v>0</v>
      </c>
      <c r="P2128" s="1707">
        <f t="shared" si="1835"/>
        <v>0</v>
      </c>
      <c r="Q2128" s="1707">
        <f t="shared" si="1835"/>
        <v>0</v>
      </c>
      <c r="R2128" s="1707">
        <f t="shared" si="1835"/>
        <v>0</v>
      </c>
      <c r="S2128" s="1707">
        <f t="shared" si="1835"/>
        <v>0</v>
      </c>
      <c r="T2128" s="1708">
        <f t="shared" si="1835"/>
        <v>0</v>
      </c>
    </row>
    <row r="2129" spans="1:22" ht="13.75" hidden="1" customHeight="1" x14ac:dyDescent="0.2">
      <c r="B2129" s="1195"/>
      <c r="C2129" s="193">
        <f t="shared" si="1823"/>
        <v>0</v>
      </c>
      <c r="D2129" s="193"/>
      <c r="E2129" s="254"/>
      <c r="F2129" s="193"/>
      <c r="G2129" s="193"/>
      <c r="H2129" s="254"/>
      <c r="I2129" s="1707">
        <f t="shared" ref="I2129:T2129" si="1836">SUMIF($V$592:$V$632,$B1662&amp;"contratada",I$592:I$632)</f>
        <v>0</v>
      </c>
      <c r="J2129" s="1707">
        <f t="shared" si="1836"/>
        <v>0</v>
      </c>
      <c r="K2129" s="1707">
        <f t="shared" si="1836"/>
        <v>0</v>
      </c>
      <c r="L2129" s="1707">
        <f t="shared" si="1836"/>
        <v>0</v>
      </c>
      <c r="M2129" s="1707">
        <f t="shared" si="1836"/>
        <v>0</v>
      </c>
      <c r="N2129" s="1707">
        <f t="shared" si="1836"/>
        <v>0</v>
      </c>
      <c r="O2129" s="1707">
        <f t="shared" si="1836"/>
        <v>0</v>
      </c>
      <c r="P2129" s="1707">
        <f t="shared" si="1836"/>
        <v>0</v>
      </c>
      <c r="Q2129" s="1707">
        <f t="shared" si="1836"/>
        <v>0</v>
      </c>
      <c r="R2129" s="1707">
        <f t="shared" si="1836"/>
        <v>0</v>
      </c>
      <c r="S2129" s="1707">
        <f t="shared" si="1836"/>
        <v>0</v>
      </c>
      <c r="T2129" s="1708">
        <f t="shared" si="1836"/>
        <v>0</v>
      </c>
    </row>
    <row r="2130" spans="1:22" ht="14.4" hidden="1" customHeight="1" thickBot="1" x14ac:dyDescent="0.25">
      <c r="B2130" s="1198"/>
      <c r="C2130" s="1199">
        <f t="shared" si="1823"/>
        <v>0</v>
      </c>
      <c r="D2130" s="1199"/>
      <c r="E2130" s="1209"/>
      <c r="F2130" s="1199"/>
      <c r="G2130" s="1199"/>
      <c r="H2130" s="1209"/>
      <c r="I2130" s="1709">
        <f t="shared" ref="I2130:T2130" si="1837">SUMIF($V$592:$V$632,$B1663&amp;"contratada",I$592:I$632)</f>
        <v>0</v>
      </c>
      <c r="J2130" s="1709">
        <f t="shared" si="1837"/>
        <v>0</v>
      </c>
      <c r="K2130" s="1709">
        <f t="shared" si="1837"/>
        <v>0</v>
      </c>
      <c r="L2130" s="1709">
        <f t="shared" si="1837"/>
        <v>0</v>
      </c>
      <c r="M2130" s="1709">
        <f t="shared" si="1837"/>
        <v>0</v>
      </c>
      <c r="N2130" s="1709">
        <f t="shared" si="1837"/>
        <v>0</v>
      </c>
      <c r="O2130" s="1709">
        <f t="shared" si="1837"/>
        <v>0</v>
      </c>
      <c r="P2130" s="1709">
        <f t="shared" si="1837"/>
        <v>0</v>
      </c>
      <c r="Q2130" s="1709">
        <f t="shared" si="1837"/>
        <v>0</v>
      </c>
      <c r="R2130" s="1709">
        <f t="shared" si="1837"/>
        <v>0</v>
      </c>
      <c r="S2130" s="1709">
        <f t="shared" si="1837"/>
        <v>0</v>
      </c>
      <c r="T2130" s="1710">
        <f t="shared" si="1837"/>
        <v>0</v>
      </c>
    </row>
    <row r="2131" spans="1:22" ht="15.05" hidden="1" customHeight="1" thickTop="1" thickBot="1" x14ac:dyDescent="0.25">
      <c r="B2131" s="193"/>
      <c r="C2131" s="193"/>
      <c r="D2131" s="193"/>
      <c r="E2131" s="254"/>
      <c r="F2131" s="193"/>
      <c r="G2131" s="193"/>
      <c r="H2131" s="254"/>
      <c r="I2131" s="254"/>
      <c r="J2131" s="254"/>
      <c r="K2131" s="254"/>
      <c r="L2131" s="254"/>
      <c r="M2131" s="254"/>
      <c r="N2131" s="254"/>
      <c r="O2131" s="254"/>
      <c r="P2131" s="254"/>
      <c r="Q2131" s="254"/>
      <c r="R2131" s="254"/>
      <c r="S2131" s="254"/>
      <c r="T2131" s="254"/>
    </row>
    <row r="2132" spans="1:22" ht="15.05" hidden="1" customHeight="1" thickTop="1" thickBot="1" x14ac:dyDescent="0.25">
      <c r="A2132" s="2188">
        <v>1110</v>
      </c>
      <c r="B2132" s="1689" t="s">
        <v>796</v>
      </c>
      <c r="C2132" s="1581"/>
      <c r="D2132" s="1581"/>
      <c r="E2132" s="1679"/>
      <c r="F2132" s="1581"/>
      <c r="G2132" s="1581"/>
      <c r="H2132" s="1679"/>
      <c r="I2132" s="1679"/>
      <c r="J2132" s="1679"/>
      <c r="K2132" s="1679"/>
      <c r="L2132" s="1679"/>
      <c r="M2132" s="1679"/>
      <c r="N2132" s="1679"/>
      <c r="O2132" s="1679"/>
      <c r="P2132" s="1679"/>
      <c r="Q2132" s="1679"/>
      <c r="R2132" s="1679"/>
      <c r="S2132" s="1679"/>
      <c r="T2132" s="1680"/>
    </row>
    <row r="2133" spans="1:22" ht="14.4" hidden="1" customHeight="1" thickTop="1" x14ac:dyDescent="0.2">
      <c r="B2133" s="1724" t="s">
        <v>2024</v>
      </c>
      <c r="C2133" s="1194"/>
      <c r="D2133" s="1194"/>
      <c r="E2133" s="1581" t="str">
        <f>+B666</f>
        <v>Maíz Silo</v>
      </c>
      <c r="F2133" s="1194"/>
      <c r="G2133" s="1194" t="s">
        <v>791</v>
      </c>
      <c r="H2133" s="1194"/>
      <c r="I2133" s="1668">
        <f>+I2134+I2135</f>
        <v>0</v>
      </c>
      <c r="J2133" s="1668">
        <f t="shared" ref="J2133:T2133" si="1838">+J2134+J2135</f>
        <v>0</v>
      </c>
      <c r="K2133" s="1668">
        <f t="shared" si="1838"/>
        <v>0</v>
      </c>
      <c r="L2133" s="1668">
        <f t="shared" si="1838"/>
        <v>0</v>
      </c>
      <c r="M2133" s="1668">
        <f t="shared" si="1838"/>
        <v>0</v>
      </c>
      <c r="N2133" s="1668">
        <f t="shared" si="1838"/>
        <v>0</v>
      </c>
      <c r="O2133" s="1668">
        <f t="shared" si="1838"/>
        <v>0</v>
      </c>
      <c r="P2133" s="1668">
        <f t="shared" si="1838"/>
        <v>0</v>
      </c>
      <c r="Q2133" s="1668">
        <f t="shared" si="1838"/>
        <v>0</v>
      </c>
      <c r="R2133" s="1668">
        <f t="shared" si="1838"/>
        <v>0</v>
      </c>
      <c r="S2133" s="1668">
        <f t="shared" si="1838"/>
        <v>0</v>
      </c>
      <c r="T2133" s="1704">
        <f t="shared" si="1838"/>
        <v>0</v>
      </c>
    </row>
    <row r="2134" spans="1:22" ht="13.75" hidden="1" customHeight="1" x14ac:dyDescent="0.2">
      <c r="B2134" s="1594"/>
      <c r="C2134" s="193"/>
      <c r="D2134" s="193"/>
      <c r="E2134" s="193"/>
      <c r="F2134" s="193"/>
      <c r="G2134" s="193" t="s">
        <v>793</v>
      </c>
      <c r="H2134" s="193"/>
      <c r="I2134" s="1283">
        <f>VLOOKUP($E$2133,UsoSuelo!$E$1366:$Q$1377,2,FALSE)</f>
        <v>0</v>
      </c>
      <c r="J2134" s="1283">
        <f>VLOOKUP($E$2133,UsoSuelo!$E$1366:$Q$1377,3,FALSE)</f>
        <v>0</v>
      </c>
      <c r="K2134" s="1283">
        <f>VLOOKUP($E$2133,UsoSuelo!$E$1366:$Q$1377,4,FALSE)</f>
        <v>0</v>
      </c>
      <c r="L2134" s="1283">
        <f>VLOOKUP($E$2133,UsoSuelo!$E$1366:$Q$1377,5,FALSE)</f>
        <v>0</v>
      </c>
      <c r="M2134" s="1283">
        <f>VLOOKUP($E$2133,UsoSuelo!$E$1366:$Q$1377,6,FALSE)</f>
        <v>0</v>
      </c>
      <c r="N2134" s="1283">
        <f>VLOOKUP($E$2133,UsoSuelo!$E$1366:$Q$1377,7,FALSE)</f>
        <v>0</v>
      </c>
      <c r="O2134" s="1283">
        <f>VLOOKUP($E$2133,UsoSuelo!$E$1366:$Q$1377,8,FALSE)</f>
        <v>0</v>
      </c>
      <c r="P2134" s="1283">
        <f>VLOOKUP($E$2133,UsoSuelo!$E$1366:$Q$1377,9,FALSE)</f>
        <v>0</v>
      </c>
      <c r="Q2134" s="1283">
        <f>VLOOKUP($E$2133,UsoSuelo!$E$1366:$Q$1377,10,FALSE)</f>
        <v>0</v>
      </c>
      <c r="R2134" s="1283">
        <f>VLOOKUP($E$2133,UsoSuelo!$E$1366:$Q$1377,11,FALSE)</f>
        <v>0</v>
      </c>
      <c r="S2134" s="1283">
        <f>VLOOKUP($E$2133,UsoSuelo!$E$1366:$Q$1377,12,FALSE)</f>
        <v>0</v>
      </c>
      <c r="T2134" s="1601">
        <f>VLOOKUP($E$2133,UsoSuelo!$E$1366:$Q$1377,13,FALSE)</f>
        <v>0</v>
      </c>
    </row>
    <row r="2135" spans="1:22" ht="14.4" hidden="1" customHeight="1" thickBot="1" x14ac:dyDescent="0.25">
      <c r="B2135" s="1596"/>
      <c r="C2135" s="1199"/>
      <c r="D2135" s="1199"/>
      <c r="E2135" s="1199"/>
      <c r="F2135" s="1199"/>
      <c r="G2135" s="1199" t="s">
        <v>792</v>
      </c>
      <c r="H2135" s="1199"/>
      <c r="I2135" s="1590">
        <f>VLOOKUP($E$2133,UsoSuelo!$E$1383:$Q$1394,2,FALSE)</f>
        <v>0</v>
      </c>
      <c r="J2135" s="1590">
        <f>VLOOKUP($E$2133,UsoSuelo!$E$1383:$Q$1394,3,FALSE)</f>
        <v>0</v>
      </c>
      <c r="K2135" s="1590">
        <f>VLOOKUP($E$2133,UsoSuelo!$E$1383:$Q$1394,4,FALSE)</f>
        <v>0</v>
      </c>
      <c r="L2135" s="1590">
        <f>VLOOKUP($E$2133,UsoSuelo!$E$1383:$Q$1394,5,FALSE)</f>
        <v>0</v>
      </c>
      <c r="M2135" s="1590">
        <f>VLOOKUP($E$2133,UsoSuelo!$E$1383:$Q$1394,6,FALSE)</f>
        <v>0</v>
      </c>
      <c r="N2135" s="1590">
        <f>VLOOKUP($E$2133,UsoSuelo!$E$1383:$Q$1394,7,FALSE)</f>
        <v>0</v>
      </c>
      <c r="O2135" s="1590">
        <f>VLOOKUP($E$2133,UsoSuelo!$E$1383:$Q$1394,8,FALSE)</f>
        <v>0</v>
      </c>
      <c r="P2135" s="1590">
        <f>VLOOKUP($E$2133,UsoSuelo!$E$1383:$Q$1394,9,FALSE)</f>
        <v>0</v>
      </c>
      <c r="Q2135" s="1590">
        <f>VLOOKUP($E$2133,UsoSuelo!$E$1383:$Q$1394,10,FALSE)</f>
        <v>0</v>
      </c>
      <c r="R2135" s="1590">
        <f>VLOOKUP($E$2133,UsoSuelo!$E$1383:$Q$1394,11,FALSE)</f>
        <v>0</v>
      </c>
      <c r="S2135" s="1590">
        <f>VLOOKUP($E$2133,UsoSuelo!$E$1383:$Q$1394,12,FALSE)</f>
        <v>0</v>
      </c>
      <c r="T2135" s="1655">
        <f>VLOOKUP($E$2133,UsoSuelo!$E$1383:$Q$1394,13,FALSE)</f>
        <v>0</v>
      </c>
    </row>
    <row r="2136" spans="1:22" ht="14.4" hidden="1" customHeight="1" thickTop="1" x14ac:dyDescent="0.2">
      <c r="B2136" s="1664" t="str">
        <f>+Precios!H87</f>
        <v>Cosechar cultivos de invierno contratada</v>
      </c>
      <c r="C2136" s="1194">
        <f>+Precios!K87</f>
        <v>12</v>
      </c>
      <c r="D2136" s="1194"/>
      <c r="E2136" s="1194"/>
      <c r="F2136" s="1194"/>
      <c r="G2136" s="1194"/>
      <c r="H2136" s="1210"/>
      <c r="I2136" s="1667">
        <f>SUMIF($V$668:$V$670,$B2136&amp;"contratada",I$668:I$670)</f>
        <v>0</v>
      </c>
      <c r="J2136" s="1668">
        <f t="shared" ref="J2136:T2146" si="1839">SUMIF($V$668:$V$670,$B2136&amp;"contratada",J$668:J$670)</f>
        <v>0</v>
      </c>
      <c r="K2136" s="1668">
        <f t="shared" si="1839"/>
        <v>0</v>
      </c>
      <c r="L2136" s="1668">
        <f t="shared" si="1839"/>
        <v>0</v>
      </c>
      <c r="M2136" s="1668">
        <f t="shared" si="1839"/>
        <v>0</v>
      </c>
      <c r="N2136" s="1668">
        <f t="shared" si="1839"/>
        <v>0</v>
      </c>
      <c r="O2136" s="1668">
        <f t="shared" si="1839"/>
        <v>0</v>
      </c>
      <c r="P2136" s="1668">
        <f t="shared" si="1839"/>
        <v>0</v>
      </c>
      <c r="Q2136" s="1668">
        <f t="shared" si="1839"/>
        <v>0</v>
      </c>
      <c r="R2136" s="1668">
        <f t="shared" si="1839"/>
        <v>0</v>
      </c>
      <c r="S2136" s="1668">
        <f t="shared" si="1839"/>
        <v>0</v>
      </c>
      <c r="T2136" s="1704">
        <f t="shared" si="1839"/>
        <v>0</v>
      </c>
      <c r="V2136" s="232" t="s">
        <v>2025</v>
      </c>
    </row>
    <row r="2137" spans="1:22" ht="13.75" hidden="1" customHeight="1" x14ac:dyDescent="0.2">
      <c r="B2137" s="1665" t="str">
        <f>+Precios!H88</f>
        <v>Cosechar cultivos de verano contratada</v>
      </c>
      <c r="C2137" s="193">
        <f>+Precios!K88</f>
        <v>17</v>
      </c>
      <c r="D2137" s="193"/>
      <c r="E2137" s="193"/>
      <c r="F2137" s="193"/>
      <c r="G2137" s="193"/>
      <c r="H2137" s="254"/>
      <c r="I2137" s="1179">
        <f t="shared" ref="I2137:I2149" si="1840">SUMIF($V$668:$V$670,$B2137&amp;"contratada",I$668:I$670)</f>
        <v>0</v>
      </c>
      <c r="J2137" s="1283">
        <f t="shared" si="1839"/>
        <v>0</v>
      </c>
      <c r="K2137" s="1283">
        <f t="shared" si="1839"/>
        <v>0</v>
      </c>
      <c r="L2137" s="1283">
        <f t="shared" si="1839"/>
        <v>0</v>
      </c>
      <c r="M2137" s="1283">
        <f t="shared" si="1839"/>
        <v>0</v>
      </c>
      <c r="N2137" s="1283">
        <f t="shared" si="1839"/>
        <v>0</v>
      </c>
      <c r="O2137" s="1283">
        <f t="shared" si="1839"/>
        <v>0</v>
      </c>
      <c r="P2137" s="1283">
        <f t="shared" si="1839"/>
        <v>0</v>
      </c>
      <c r="Q2137" s="1283">
        <f t="shared" si="1839"/>
        <v>0</v>
      </c>
      <c r="R2137" s="1283">
        <f t="shared" si="1839"/>
        <v>0</v>
      </c>
      <c r="S2137" s="1283">
        <f t="shared" si="1839"/>
        <v>0</v>
      </c>
      <c r="T2137" s="1601">
        <f t="shared" si="1839"/>
        <v>0</v>
      </c>
    </row>
    <row r="2138" spans="1:22" ht="13.75" hidden="1" customHeight="1" x14ac:dyDescent="0.2">
      <c r="B2138" s="1665" t="str">
        <f>+Precios!H89</f>
        <v>Cosechar cultivos de invierno propia</v>
      </c>
      <c r="C2138" s="193">
        <f>+Precios!K89</f>
        <v>12</v>
      </c>
      <c r="D2138" s="193"/>
      <c r="E2138" s="193"/>
      <c r="F2138" s="193"/>
      <c r="G2138" s="193"/>
      <c r="H2138" s="254"/>
      <c r="I2138" s="1179">
        <f t="shared" si="1840"/>
        <v>0</v>
      </c>
      <c r="J2138" s="1283">
        <f t="shared" si="1839"/>
        <v>0</v>
      </c>
      <c r="K2138" s="1283">
        <f t="shared" si="1839"/>
        <v>0</v>
      </c>
      <c r="L2138" s="1283">
        <f t="shared" si="1839"/>
        <v>0</v>
      </c>
      <c r="M2138" s="1283">
        <f t="shared" si="1839"/>
        <v>0</v>
      </c>
      <c r="N2138" s="1283">
        <f t="shared" si="1839"/>
        <v>0</v>
      </c>
      <c r="O2138" s="1283">
        <f t="shared" si="1839"/>
        <v>0</v>
      </c>
      <c r="P2138" s="1283">
        <f t="shared" si="1839"/>
        <v>0</v>
      </c>
      <c r="Q2138" s="1283">
        <f t="shared" si="1839"/>
        <v>0</v>
      </c>
      <c r="R2138" s="1283">
        <f t="shared" si="1839"/>
        <v>0</v>
      </c>
      <c r="S2138" s="1283">
        <f t="shared" si="1839"/>
        <v>0</v>
      </c>
      <c r="T2138" s="1601">
        <f t="shared" si="1839"/>
        <v>0</v>
      </c>
    </row>
    <row r="2139" spans="1:22" ht="13.75" hidden="1" customHeight="1" x14ac:dyDescent="0.2">
      <c r="B2139" s="1665" t="str">
        <f>+Precios!H90</f>
        <v>Cosechar cultivos de verano propia</v>
      </c>
      <c r="C2139" s="193">
        <f>+Precios!K90</f>
        <v>15</v>
      </c>
      <c r="D2139" s="193"/>
      <c r="E2139" s="193"/>
      <c r="F2139" s="193"/>
      <c r="G2139" s="193"/>
      <c r="H2139" s="254"/>
      <c r="I2139" s="1179">
        <f t="shared" si="1840"/>
        <v>0</v>
      </c>
      <c r="J2139" s="1283">
        <f t="shared" si="1839"/>
        <v>0</v>
      </c>
      <c r="K2139" s="1283">
        <f t="shared" si="1839"/>
        <v>0</v>
      </c>
      <c r="L2139" s="1283">
        <f t="shared" si="1839"/>
        <v>0</v>
      </c>
      <c r="M2139" s="1283">
        <f t="shared" si="1839"/>
        <v>0</v>
      </c>
      <c r="N2139" s="1283">
        <f t="shared" si="1839"/>
        <v>0</v>
      </c>
      <c r="O2139" s="1283">
        <f t="shared" si="1839"/>
        <v>0</v>
      </c>
      <c r="P2139" s="1283">
        <f t="shared" si="1839"/>
        <v>0</v>
      </c>
      <c r="Q2139" s="1283">
        <f t="shared" si="1839"/>
        <v>0</v>
      </c>
      <c r="R2139" s="1283">
        <f t="shared" si="1839"/>
        <v>0</v>
      </c>
      <c r="S2139" s="1283">
        <f t="shared" si="1839"/>
        <v>0</v>
      </c>
      <c r="T2139" s="1601">
        <f t="shared" si="1839"/>
        <v>0</v>
      </c>
    </row>
    <row r="2140" spans="1:22" ht="13.75" hidden="1" customHeight="1" x14ac:dyDescent="0.2">
      <c r="B2140" s="1665" t="str">
        <f>+Precios!H91</f>
        <v>Cosechar maíz</v>
      </c>
      <c r="C2140" s="193">
        <f>+Precios!K91</f>
        <v>15</v>
      </c>
      <c r="D2140" s="193"/>
      <c r="E2140" s="193"/>
      <c r="F2140" s="193"/>
      <c r="G2140" s="193"/>
      <c r="H2140" s="254"/>
      <c r="I2140" s="1179">
        <f t="shared" si="1840"/>
        <v>0</v>
      </c>
      <c r="J2140" s="1283">
        <f t="shared" si="1839"/>
        <v>0</v>
      </c>
      <c r="K2140" s="1283">
        <f t="shared" si="1839"/>
        <v>0</v>
      </c>
      <c r="L2140" s="1283">
        <f t="shared" si="1839"/>
        <v>0</v>
      </c>
      <c r="M2140" s="1283">
        <f t="shared" si="1839"/>
        <v>0</v>
      </c>
      <c r="N2140" s="1283">
        <f t="shared" si="1839"/>
        <v>0</v>
      </c>
      <c r="O2140" s="1283">
        <f t="shared" si="1839"/>
        <v>0</v>
      </c>
      <c r="P2140" s="1283">
        <f t="shared" si="1839"/>
        <v>0</v>
      </c>
      <c r="Q2140" s="1283">
        <f t="shared" si="1839"/>
        <v>0</v>
      </c>
      <c r="R2140" s="1283">
        <f t="shared" si="1839"/>
        <v>0</v>
      </c>
      <c r="S2140" s="1283">
        <f t="shared" si="1839"/>
        <v>0</v>
      </c>
      <c r="T2140" s="1601">
        <f t="shared" si="1839"/>
        <v>0</v>
      </c>
    </row>
    <row r="2141" spans="1:22" ht="13.75" hidden="1" customHeight="1" x14ac:dyDescent="0.2">
      <c r="B2141" s="1665" t="str">
        <f>+Precios!H92</f>
        <v xml:space="preserve">Cosecha + hilerado </v>
      </c>
      <c r="C2141" s="193">
        <f>+Precios!K92</f>
        <v>15</v>
      </c>
      <c r="D2141" s="193"/>
      <c r="E2141" s="193"/>
      <c r="F2141" s="193"/>
      <c r="G2141" s="193"/>
      <c r="H2141" s="254"/>
      <c r="I2141" s="1179">
        <f t="shared" si="1840"/>
        <v>0</v>
      </c>
      <c r="J2141" s="1283">
        <f t="shared" si="1839"/>
        <v>0</v>
      </c>
      <c r="K2141" s="1283">
        <f t="shared" si="1839"/>
        <v>0</v>
      </c>
      <c r="L2141" s="1283">
        <f t="shared" si="1839"/>
        <v>0</v>
      </c>
      <c r="M2141" s="1283">
        <f t="shared" si="1839"/>
        <v>0</v>
      </c>
      <c r="N2141" s="1283">
        <f t="shared" si="1839"/>
        <v>0</v>
      </c>
      <c r="O2141" s="1283">
        <f t="shared" si="1839"/>
        <v>0</v>
      </c>
      <c r="P2141" s="1283">
        <f t="shared" si="1839"/>
        <v>0</v>
      </c>
      <c r="Q2141" s="1283">
        <f t="shared" si="1839"/>
        <v>0</v>
      </c>
      <c r="R2141" s="1283">
        <f t="shared" si="1839"/>
        <v>0</v>
      </c>
      <c r="S2141" s="1283">
        <f t="shared" si="1839"/>
        <v>0</v>
      </c>
      <c r="T2141" s="1601">
        <f t="shared" si="1839"/>
        <v>0</v>
      </c>
    </row>
    <row r="2142" spans="1:22" ht="13.75" hidden="1" customHeight="1" x14ac:dyDescent="0.2">
      <c r="B2142" s="1665" t="str">
        <f>+Precios!H93</f>
        <v>Embolsar grano U$D/t (incluye materiales)</v>
      </c>
      <c r="C2142" s="193">
        <f>+Precios!K93</f>
        <v>0</v>
      </c>
      <c r="D2142" s="193"/>
      <c r="E2142" s="193"/>
      <c r="F2142" s="193"/>
      <c r="G2142" s="193"/>
      <c r="H2142" s="254"/>
      <c r="I2142" s="1179">
        <f t="shared" si="1840"/>
        <v>0</v>
      </c>
      <c r="J2142" s="1283">
        <f t="shared" si="1839"/>
        <v>0</v>
      </c>
      <c r="K2142" s="1283">
        <f t="shared" si="1839"/>
        <v>0</v>
      </c>
      <c r="L2142" s="1283">
        <f t="shared" si="1839"/>
        <v>0</v>
      </c>
      <c r="M2142" s="1283">
        <f t="shared" si="1839"/>
        <v>0</v>
      </c>
      <c r="N2142" s="1283">
        <f t="shared" si="1839"/>
        <v>0</v>
      </c>
      <c r="O2142" s="1283">
        <f t="shared" si="1839"/>
        <v>0</v>
      </c>
      <c r="P2142" s="1283">
        <f t="shared" si="1839"/>
        <v>0</v>
      </c>
      <c r="Q2142" s="1283">
        <f t="shared" si="1839"/>
        <v>0</v>
      </c>
      <c r="R2142" s="1283">
        <f t="shared" si="1839"/>
        <v>0</v>
      </c>
      <c r="S2142" s="1283">
        <f t="shared" si="1839"/>
        <v>0</v>
      </c>
      <c r="T2142" s="1601">
        <f t="shared" si="1839"/>
        <v>0</v>
      </c>
    </row>
    <row r="2143" spans="1:22" ht="13.75" hidden="1" customHeight="1" x14ac:dyDescent="0.2">
      <c r="B2143" s="1665" t="str">
        <f>+Precios!H94</f>
        <v>Cosechar semillero de leguminosa</v>
      </c>
      <c r="C2143" s="193">
        <f>+Precios!K94</f>
        <v>15</v>
      </c>
      <c r="D2143" s="193"/>
      <c r="E2143" s="193"/>
      <c r="F2143" s="193"/>
      <c r="G2143" s="193"/>
      <c r="H2143" s="254"/>
      <c r="I2143" s="1179">
        <f t="shared" si="1840"/>
        <v>0</v>
      </c>
      <c r="J2143" s="1283">
        <f t="shared" si="1839"/>
        <v>0</v>
      </c>
      <c r="K2143" s="1283">
        <f t="shared" si="1839"/>
        <v>0</v>
      </c>
      <c r="L2143" s="1283">
        <f t="shared" si="1839"/>
        <v>0</v>
      </c>
      <c r="M2143" s="1283">
        <f t="shared" si="1839"/>
        <v>0</v>
      </c>
      <c r="N2143" s="1283">
        <f t="shared" si="1839"/>
        <v>0</v>
      </c>
      <c r="O2143" s="1283">
        <f t="shared" si="1839"/>
        <v>0</v>
      </c>
      <c r="P2143" s="1283">
        <f t="shared" si="1839"/>
        <v>0</v>
      </c>
      <c r="Q2143" s="1283">
        <f t="shared" si="1839"/>
        <v>0</v>
      </c>
      <c r="R2143" s="1283">
        <f t="shared" si="1839"/>
        <v>0</v>
      </c>
      <c r="S2143" s="1283">
        <f t="shared" si="1839"/>
        <v>0</v>
      </c>
      <c r="T2143" s="1601">
        <f t="shared" si="1839"/>
        <v>0</v>
      </c>
    </row>
    <row r="2144" spans="1:22" ht="13.75" hidden="1" customHeight="1" x14ac:dyDescent="0.2">
      <c r="B2144" s="1665" t="str">
        <f>+Precios!H95</f>
        <v>Cosechar semillero de gramínea</v>
      </c>
      <c r="C2144" s="193">
        <f>+Precios!K95</f>
        <v>15</v>
      </c>
      <c r="D2144" s="193"/>
      <c r="E2144" s="193"/>
      <c r="F2144" s="193"/>
      <c r="G2144" s="193"/>
      <c r="H2144" s="254"/>
      <c r="I2144" s="1179">
        <f t="shared" si="1840"/>
        <v>0</v>
      </c>
      <c r="J2144" s="1283">
        <f t="shared" si="1839"/>
        <v>0</v>
      </c>
      <c r="K2144" s="1283">
        <f t="shared" si="1839"/>
        <v>0</v>
      </c>
      <c r="L2144" s="1283">
        <f t="shared" si="1839"/>
        <v>0</v>
      </c>
      <c r="M2144" s="1283">
        <f t="shared" si="1839"/>
        <v>0</v>
      </c>
      <c r="N2144" s="1283">
        <f t="shared" si="1839"/>
        <v>0</v>
      </c>
      <c r="O2144" s="1283">
        <f t="shared" si="1839"/>
        <v>0</v>
      </c>
      <c r="P2144" s="1283">
        <f t="shared" si="1839"/>
        <v>0</v>
      </c>
      <c r="Q2144" s="1283">
        <f t="shared" si="1839"/>
        <v>0</v>
      </c>
      <c r="R2144" s="1283">
        <f t="shared" si="1839"/>
        <v>0</v>
      </c>
      <c r="S2144" s="1283">
        <f t="shared" si="1839"/>
        <v>0</v>
      </c>
      <c r="T2144" s="1601">
        <f t="shared" si="1839"/>
        <v>0</v>
      </c>
    </row>
    <row r="2145" spans="2:31" ht="13.75" hidden="1" customHeight="1" x14ac:dyDescent="0.2">
      <c r="B2145" s="1665" t="str">
        <f>+Precios!H96</f>
        <v>Ensilar Silo de Maíz</v>
      </c>
      <c r="C2145" s="193">
        <f>+Precios!K96</f>
        <v>38</v>
      </c>
      <c r="D2145" s="193"/>
      <c r="E2145" s="193"/>
      <c r="F2145" s="193"/>
      <c r="G2145" s="193"/>
      <c r="H2145" s="254"/>
      <c r="I2145" s="1179">
        <f t="shared" si="1840"/>
        <v>0</v>
      </c>
      <c r="J2145" s="1283">
        <f t="shared" si="1839"/>
        <v>0</v>
      </c>
      <c r="K2145" s="1283">
        <f t="shared" si="1839"/>
        <v>0</v>
      </c>
      <c r="L2145" s="1283">
        <f t="shared" si="1839"/>
        <v>0</v>
      </c>
      <c r="M2145" s="1283">
        <f t="shared" si="1839"/>
        <v>0</v>
      </c>
      <c r="N2145" s="1283">
        <f t="shared" si="1839"/>
        <v>0</v>
      </c>
      <c r="O2145" s="1283">
        <f t="shared" si="1839"/>
        <v>0</v>
      </c>
      <c r="P2145" s="1283">
        <f t="shared" si="1839"/>
        <v>0</v>
      </c>
      <c r="Q2145" s="1283">
        <f t="shared" si="1839"/>
        <v>0</v>
      </c>
      <c r="R2145" s="1283">
        <f t="shared" si="1839"/>
        <v>0</v>
      </c>
      <c r="S2145" s="1283">
        <f t="shared" si="1839"/>
        <v>0</v>
      </c>
      <c r="T2145" s="1601">
        <f t="shared" si="1839"/>
        <v>0</v>
      </c>
    </row>
    <row r="2146" spans="2:31" ht="13.75" hidden="1" customHeight="1" x14ac:dyDescent="0.2">
      <c r="B2146" s="1665" t="str">
        <f>+Precios!H97</f>
        <v>Enfardar</v>
      </c>
      <c r="C2146" s="193">
        <f>+Precios!K97</f>
        <v>1.8</v>
      </c>
      <c r="D2146" s="193"/>
      <c r="E2146" s="193"/>
      <c r="F2146" s="193"/>
      <c r="G2146" s="193"/>
      <c r="H2146" s="254"/>
      <c r="I2146" s="1179">
        <f t="shared" si="1840"/>
        <v>0</v>
      </c>
      <c r="J2146" s="1283">
        <f t="shared" si="1839"/>
        <v>0</v>
      </c>
      <c r="K2146" s="1283">
        <f t="shared" si="1839"/>
        <v>0</v>
      </c>
      <c r="L2146" s="1283">
        <f t="shared" ref="J2146:T2149" si="1841">SUMIF($V$668:$V$670,$B2146&amp;"contratada",L$668:L$670)</f>
        <v>0</v>
      </c>
      <c r="M2146" s="1283">
        <f t="shared" si="1841"/>
        <v>0</v>
      </c>
      <c r="N2146" s="1283">
        <f t="shared" si="1841"/>
        <v>0</v>
      </c>
      <c r="O2146" s="1283">
        <f t="shared" si="1841"/>
        <v>0</v>
      </c>
      <c r="P2146" s="1283">
        <f t="shared" si="1841"/>
        <v>0</v>
      </c>
      <c r="Q2146" s="1283">
        <f t="shared" si="1841"/>
        <v>0</v>
      </c>
      <c r="R2146" s="1283">
        <f t="shared" si="1841"/>
        <v>0</v>
      </c>
      <c r="S2146" s="1283">
        <f t="shared" si="1841"/>
        <v>0</v>
      </c>
      <c r="T2146" s="1601">
        <f t="shared" si="1841"/>
        <v>0</v>
      </c>
    </row>
    <row r="2147" spans="2:31" ht="13.75" hidden="1" customHeight="1" x14ac:dyDescent="0.2">
      <c r="B2147" s="1665" t="str">
        <f>+Precios!H98</f>
        <v>Ensilar Verdeos de Invierno / Praderas</v>
      </c>
      <c r="C2147" s="193">
        <f>+Precios!K98</f>
        <v>38</v>
      </c>
      <c r="D2147" s="193"/>
      <c r="E2147" s="193"/>
      <c r="F2147" s="193"/>
      <c r="G2147" s="193"/>
      <c r="H2147" s="254"/>
      <c r="I2147" s="1179">
        <f t="shared" si="1840"/>
        <v>0</v>
      </c>
      <c r="J2147" s="1283">
        <f t="shared" si="1841"/>
        <v>0</v>
      </c>
      <c r="K2147" s="1283">
        <f t="shared" si="1841"/>
        <v>0</v>
      </c>
      <c r="L2147" s="1283">
        <f t="shared" si="1841"/>
        <v>0</v>
      </c>
      <c r="M2147" s="1283">
        <f t="shared" si="1841"/>
        <v>0</v>
      </c>
      <c r="N2147" s="1283">
        <f t="shared" si="1841"/>
        <v>0</v>
      </c>
      <c r="O2147" s="1283">
        <f t="shared" si="1841"/>
        <v>0</v>
      </c>
      <c r="P2147" s="1283">
        <f t="shared" si="1841"/>
        <v>0</v>
      </c>
      <c r="Q2147" s="1283">
        <f t="shared" si="1841"/>
        <v>0</v>
      </c>
      <c r="R2147" s="1283">
        <f t="shared" si="1841"/>
        <v>0</v>
      </c>
      <c r="S2147" s="1283">
        <f t="shared" si="1841"/>
        <v>0</v>
      </c>
      <c r="T2147" s="1601">
        <f t="shared" si="1841"/>
        <v>0</v>
      </c>
    </row>
    <row r="2148" spans="2:31" ht="13.75" hidden="1" customHeight="1" x14ac:dyDescent="0.2">
      <c r="B2148" s="1665">
        <f>+Precios!H99</f>
        <v>0</v>
      </c>
      <c r="C2148" s="193">
        <f>+Precios!K99</f>
        <v>0</v>
      </c>
      <c r="D2148" s="193"/>
      <c r="E2148" s="193"/>
      <c r="F2148" s="193"/>
      <c r="G2148" s="193"/>
      <c r="H2148" s="254"/>
      <c r="I2148" s="1179">
        <f t="shared" si="1840"/>
        <v>0</v>
      </c>
      <c r="J2148" s="1283">
        <f t="shared" si="1841"/>
        <v>0</v>
      </c>
      <c r="K2148" s="1283">
        <f t="shared" si="1841"/>
        <v>0</v>
      </c>
      <c r="L2148" s="1283">
        <f t="shared" si="1841"/>
        <v>0</v>
      </c>
      <c r="M2148" s="1283">
        <f t="shared" si="1841"/>
        <v>0</v>
      </c>
      <c r="N2148" s="1283">
        <f t="shared" si="1841"/>
        <v>0</v>
      </c>
      <c r="O2148" s="1283">
        <f t="shared" si="1841"/>
        <v>0</v>
      </c>
      <c r="P2148" s="1283">
        <f t="shared" si="1841"/>
        <v>0</v>
      </c>
      <c r="Q2148" s="1283">
        <f t="shared" si="1841"/>
        <v>0</v>
      </c>
      <c r="R2148" s="1283">
        <f t="shared" si="1841"/>
        <v>0</v>
      </c>
      <c r="S2148" s="1283">
        <f t="shared" si="1841"/>
        <v>0</v>
      </c>
      <c r="T2148" s="1601">
        <f t="shared" si="1841"/>
        <v>0</v>
      </c>
    </row>
    <row r="2149" spans="2:31" ht="14.4" hidden="1" customHeight="1" thickBot="1" x14ac:dyDescent="0.25">
      <c r="B2149" s="1665">
        <f>+Precios!H100</f>
        <v>0</v>
      </c>
      <c r="C2149" s="193">
        <f>+Precios!K100</f>
        <v>0</v>
      </c>
      <c r="D2149" s="193"/>
      <c r="E2149" s="193"/>
      <c r="F2149" s="193"/>
      <c r="G2149" s="193"/>
      <c r="H2149" s="254"/>
      <c r="I2149" s="377">
        <f t="shared" si="1840"/>
        <v>0</v>
      </c>
      <c r="J2149" s="1200">
        <f t="shared" si="1841"/>
        <v>0</v>
      </c>
      <c r="K2149" s="1200">
        <f t="shared" si="1841"/>
        <v>0</v>
      </c>
      <c r="L2149" s="1200">
        <f t="shared" si="1841"/>
        <v>0</v>
      </c>
      <c r="M2149" s="1200">
        <f t="shared" si="1841"/>
        <v>0</v>
      </c>
      <c r="N2149" s="1200">
        <f t="shared" si="1841"/>
        <v>0</v>
      </c>
      <c r="O2149" s="1200">
        <f t="shared" si="1841"/>
        <v>0</v>
      </c>
      <c r="P2149" s="1200">
        <f t="shared" si="1841"/>
        <v>0</v>
      </c>
      <c r="Q2149" s="1200">
        <f t="shared" si="1841"/>
        <v>0</v>
      </c>
      <c r="R2149" s="1200">
        <f t="shared" si="1841"/>
        <v>0</v>
      </c>
      <c r="S2149" s="1200">
        <f t="shared" si="1841"/>
        <v>0</v>
      </c>
      <c r="T2149" s="1718">
        <f t="shared" si="1841"/>
        <v>0</v>
      </c>
    </row>
    <row r="2150" spans="2:31" ht="13.75" hidden="1" customHeight="1" x14ac:dyDescent="0.2">
      <c r="B2150" s="1732" t="s">
        <v>705</v>
      </c>
      <c r="C2150" s="1733"/>
      <c r="D2150" s="1733"/>
      <c r="E2150" s="1733"/>
      <c r="F2150" s="1733"/>
      <c r="G2150" s="1734" t="s">
        <v>21</v>
      </c>
      <c r="H2150" s="1532"/>
      <c r="I2150" s="1735">
        <f t="shared" ref="I2150:T2150" si="1842">+SUMPRODUCT(I2136:I2149,$C$2136:$C$2149)</f>
        <v>0</v>
      </c>
      <c r="J2150" s="1736">
        <f t="shared" si="1842"/>
        <v>0</v>
      </c>
      <c r="K2150" s="1736">
        <f t="shared" si="1842"/>
        <v>0</v>
      </c>
      <c r="L2150" s="1736">
        <f t="shared" si="1842"/>
        <v>0</v>
      </c>
      <c r="M2150" s="1736">
        <f t="shared" si="1842"/>
        <v>0</v>
      </c>
      <c r="N2150" s="1736">
        <f t="shared" si="1842"/>
        <v>0</v>
      </c>
      <c r="O2150" s="1736">
        <f t="shared" si="1842"/>
        <v>0</v>
      </c>
      <c r="P2150" s="1736">
        <f t="shared" si="1842"/>
        <v>0</v>
      </c>
      <c r="Q2150" s="1736">
        <f t="shared" si="1842"/>
        <v>0</v>
      </c>
      <c r="R2150" s="1736">
        <f t="shared" si="1842"/>
        <v>0</v>
      </c>
      <c r="S2150" s="1736">
        <f t="shared" si="1842"/>
        <v>0</v>
      </c>
      <c r="T2150" s="1737">
        <f t="shared" si="1842"/>
        <v>0</v>
      </c>
      <c r="Y2150" s="359"/>
      <c r="AE2150" s="232"/>
    </row>
    <row r="2151" spans="2:31" ht="13.75" hidden="1" customHeight="1" x14ac:dyDescent="0.2">
      <c r="B2151" s="1728"/>
      <c r="C2151" s="970"/>
      <c r="D2151" s="970"/>
      <c r="E2151" s="970"/>
      <c r="F2151" s="970"/>
      <c r="G2151" s="982" t="s">
        <v>698</v>
      </c>
      <c r="I2151" s="1725">
        <f t="shared" ref="I2151:T2151" si="1843">IFERROR(I2150*I2134/I2133,0)</f>
        <v>0</v>
      </c>
      <c r="J2151" s="1726">
        <f t="shared" si="1843"/>
        <v>0</v>
      </c>
      <c r="K2151" s="1726">
        <f t="shared" si="1843"/>
        <v>0</v>
      </c>
      <c r="L2151" s="1726">
        <f t="shared" si="1843"/>
        <v>0</v>
      </c>
      <c r="M2151" s="1726">
        <f t="shared" si="1843"/>
        <v>0</v>
      </c>
      <c r="N2151" s="1726">
        <f t="shared" si="1843"/>
        <v>0</v>
      </c>
      <c r="O2151" s="1726">
        <f t="shared" si="1843"/>
        <v>0</v>
      </c>
      <c r="P2151" s="1726">
        <f t="shared" si="1843"/>
        <v>0</v>
      </c>
      <c r="Q2151" s="1726">
        <f t="shared" si="1843"/>
        <v>0</v>
      </c>
      <c r="R2151" s="1726">
        <f t="shared" si="1843"/>
        <v>0</v>
      </c>
      <c r="S2151" s="1726">
        <f t="shared" si="1843"/>
        <v>0</v>
      </c>
      <c r="T2151" s="1727">
        <f t="shared" si="1843"/>
        <v>0</v>
      </c>
      <c r="Y2151" s="359"/>
      <c r="AE2151" s="232"/>
    </row>
    <row r="2152" spans="2:31" ht="14.4" hidden="1" customHeight="1" thickBot="1" x14ac:dyDescent="0.25">
      <c r="B2152" s="1728"/>
      <c r="C2152" s="970"/>
      <c r="D2152" s="970"/>
      <c r="E2152" s="970"/>
      <c r="F2152" s="970"/>
      <c r="G2152" s="982" t="s">
        <v>699</v>
      </c>
      <c r="I2152" s="1729">
        <f>+I2150-I2151</f>
        <v>0</v>
      </c>
      <c r="J2152" s="1730">
        <f t="shared" ref="J2152:T2152" si="1844">+J2150-J2151</f>
        <v>0</v>
      </c>
      <c r="K2152" s="1730">
        <f t="shared" si="1844"/>
        <v>0</v>
      </c>
      <c r="L2152" s="1730">
        <f t="shared" si="1844"/>
        <v>0</v>
      </c>
      <c r="M2152" s="1730">
        <f t="shared" si="1844"/>
        <v>0</v>
      </c>
      <c r="N2152" s="1730">
        <f t="shared" si="1844"/>
        <v>0</v>
      </c>
      <c r="O2152" s="1730">
        <f t="shared" si="1844"/>
        <v>0</v>
      </c>
      <c r="P2152" s="1730">
        <f t="shared" si="1844"/>
        <v>0</v>
      </c>
      <c r="Q2152" s="1730">
        <f t="shared" si="1844"/>
        <v>0</v>
      </c>
      <c r="R2152" s="1730">
        <f t="shared" si="1844"/>
        <v>0</v>
      </c>
      <c r="S2152" s="1730">
        <f t="shared" si="1844"/>
        <v>0</v>
      </c>
      <c r="T2152" s="1731">
        <f t="shared" si="1844"/>
        <v>0</v>
      </c>
      <c r="Y2152" s="359"/>
      <c r="AE2152" s="232"/>
    </row>
    <row r="2153" spans="2:31" ht="14.4" hidden="1" customHeight="1" thickTop="1" x14ac:dyDescent="0.2">
      <c r="B2153" s="1724" t="s">
        <v>2026</v>
      </c>
      <c r="C2153" s="1194"/>
      <c r="D2153" s="1194"/>
      <c r="E2153" s="1194"/>
      <c r="F2153" s="1210"/>
      <c r="G2153" s="1641" t="s">
        <v>813</v>
      </c>
      <c r="H2153" s="1210"/>
      <c r="I2153" s="1667">
        <f t="shared" ref="I2153:T2153" si="1845">SUMPRODUCT(I668:I670,$F668:$F670)</f>
        <v>0</v>
      </c>
      <c r="J2153" s="1668">
        <f t="shared" si="1845"/>
        <v>0</v>
      </c>
      <c r="K2153" s="1668">
        <f t="shared" si="1845"/>
        <v>0</v>
      </c>
      <c r="L2153" s="1668">
        <f t="shared" si="1845"/>
        <v>0</v>
      </c>
      <c r="M2153" s="1668">
        <f t="shared" si="1845"/>
        <v>0</v>
      </c>
      <c r="N2153" s="1668">
        <f t="shared" si="1845"/>
        <v>0</v>
      </c>
      <c r="O2153" s="1668">
        <f t="shared" si="1845"/>
        <v>0</v>
      </c>
      <c r="P2153" s="1668">
        <f t="shared" si="1845"/>
        <v>0</v>
      </c>
      <c r="Q2153" s="1668">
        <f t="shared" si="1845"/>
        <v>0</v>
      </c>
      <c r="R2153" s="1668">
        <f t="shared" si="1845"/>
        <v>0</v>
      </c>
      <c r="S2153" s="1668">
        <f t="shared" si="1845"/>
        <v>0</v>
      </c>
      <c r="T2153" s="1704">
        <f t="shared" si="1845"/>
        <v>0</v>
      </c>
    </row>
    <row r="2154" spans="2:31" ht="13.75" hidden="1" customHeight="1" x14ac:dyDescent="0.2">
      <c r="B2154" s="1594"/>
      <c r="C2154" s="193"/>
      <c r="D2154" s="193"/>
      <c r="E2154" s="193"/>
      <c r="F2154" s="193"/>
      <c r="G2154" s="254" t="s">
        <v>698</v>
      </c>
      <c r="H2154" s="254"/>
      <c r="I2154" s="1179">
        <f t="shared" ref="I2154:T2154" si="1846">IFERROR(I2153*(I2134/I2133),0)</f>
        <v>0</v>
      </c>
      <c r="J2154" s="1283">
        <f t="shared" si="1846"/>
        <v>0</v>
      </c>
      <c r="K2154" s="1283">
        <f t="shared" si="1846"/>
        <v>0</v>
      </c>
      <c r="L2154" s="1283">
        <f t="shared" si="1846"/>
        <v>0</v>
      </c>
      <c r="M2154" s="1283">
        <f t="shared" si="1846"/>
        <v>0</v>
      </c>
      <c r="N2154" s="1283">
        <f t="shared" si="1846"/>
        <v>0</v>
      </c>
      <c r="O2154" s="1283">
        <f t="shared" si="1846"/>
        <v>0</v>
      </c>
      <c r="P2154" s="1283">
        <f t="shared" si="1846"/>
        <v>0</v>
      </c>
      <c r="Q2154" s="1283">
        <f t="shared" si="1846"/>
        <v>0</v>
      </c>
      <c r="R2154" s="1283">
        <f t="shared" si="1846"/>
        <v>0</v>
      </c>
      <c r="S2154" s="1283">
        <f t="shared" si="1846"/>
        <v>0</v>
      </c>
      <c r="T2154" s="1601">
        <f t="shared" si="1846"/>
        <v>0</v>
      </c>
    </row>
    <row r="2155" spans="2:31" ht="14.4" hidden="1" customHeight="1" thickBot="1" x14ac:dyDescent="0.25">
      <c r="B2155" s="1596"/>
      <c r="C2155" s="1199"/>
      <c r="D2155" s="1199"/>
      <c r="E2155" s="1199"/>
      <c r="F2155" s="1199"/>
      <c r="G2155" s="1209" t="s">
        <v>699</v>
      </c>
      <c r="H2155" s="1209"/>
      <c r="I2155" s="1654">
        <f t="shared" ref="I2155:T2155" si="1847">IFERROR(I2154*(I2135/I2133),0)</f>
        <v>0</v>
      </c>
      <c r="J2155" s="1590">
        <f t="shared" si="1847"/>
        <v>0</v>
      </c>
      <c r="K2155" s="1590">
        <f t="shared" si="1847"/>
        <v>0</v>
      </c>
      <c r="L2155" s="1590">
        <f t="shared" si="1847"/>
        <v>0</v>
      </c>
      <c r="M2155" s="1590">
        <f t="shared" si="1847"/>
        <v>0</v>
      </c>
      <c r="N2155" s="1590">
        <f t="shared" si="1847"/>
        <v>0</v>
      </c>
      <c r="O2155" s="1590">
        <f t="shared" si="1847"/>
        <v>0</v>
      </c>
      <c r="P2155" s="1590">
        <f t="shared" si="1847"/>
        <v>0</v>
      </c>
      <c r="Q2155" s="1590">
        <f t="shared" si="1847"/>
        <v>0</v>
      </c>
      <c r="R2155" s="1590">
        <f t="shared" si="1847"/>
        <v>0</v>
      </c>
      <c r="S2155" s="1590">
        <f t="shared" si="1847"/>
        <v>0</v>
      </c>
      <c r="T2155" s="1655">
        <f t="shared" si="1847"/>
        <v>0</v>
      </c>
    </row>
    <row r="2156" spans="2:31" ht="15.05" hidden="1" customHeight="1" thickTop="1" thickBot="1" x14ac:dyDescent="0.25">
      <c r="H2156" s="232"/>
      <c r="I2156" s="1738">
        <v>2</v>
      </c>
      <c r="J2156" s="1738">
        <v>3</v>
      </c>
      <c r="K2156" s="1738">
        <v>4</v>
      </c>
      <c r="L2156" s="1738">
        <v>5</v>
      </c>
      <c r="M2156" s="1738">
        <v>6</v>
      </c>
      <c r="N2156" s="1738">
        <v>7</v>
      </c>
      <c r="O2156" s="1738">
        <v>8</v>
      </c>
      <c r="P2156" s="1738">
        <v>9</v>
      </c>
      <c r="Q2156" s="1738">
        <v>10</v>
      </c>
      <c r="R2156" s="1738">
        <v>11</v>
      </c>
      <c r="S2156" s="1738">
        <v>12</v>
      </c>
      <c r="T2156" s="1738">
        <v>13</v>
      </c>
      <c r="V2156" s="232" t="s">
        <v>2027</v>
      </c>
    </row>
    <row r="2157" spans="2:31" ht="14.4" hidden="1" customHeight="1" thickTop="1" x14ac:dyDescent="0.2">
      <c r="B2157" s="1724" t="s">
        <v>797</v>
      </c>
      <c r="C2157" s="1194"/>
      <c r="D2157" s="1194"/>
      <c r="E2157" s="1581" t="str">
        <f>B671</f>
        <v>Sorgo silo</v>
      </c>
      <c r="F2157" s="232"/>
      <c r="G2157" s="1194" t="s">
        <v>791</v>
      </c>
      <c r="H2157" s="1194"/>
      <c r="I2157" s="1668">
        <f>+I2158+I2159</f>
        <v>0</v>
      </c>
      <c r="J2157" s="1668">
        <f t="shared" ref="J2157:S2157" si="1848">+J2158+J2159</f>
        <v>0</v>
      </c>
      <c r="K2157" s="1668">
        <f t="shared" si="1848"/>
        <v>0</v>
      </c>
      <c r="L2157" s="1668">
        <f t="shared" si="1848"/>
        <v>0</v>
      </c>
      <c r="M2157" s="1668">
        <f t="shared" si="1848"/>
        <v>0</v>
      </c>
      <c r="N2157" s="1668">
        <f t="shared" si="1848"/>
        <v>0</v>
      </c>
      <c r="O2157" s="1668">
        <f t="shared" si="1848"/>
        <v>0</v>
      </c>
      <c r="P2157" s="1668">
        <f t="shared" si="1848"/>
        <v>0</v>
      </c>
      <c r="Q2157" s="1668">
        <f t="shared" si="1848"/>
        <v>0</v>
      </c>
      <c r="R2157" s="1668">
        <f t="shared" si="1848"/>
        <v>0</v>
      </c>
      <c r="S2157" s="1668">
        <f t="shared" si="1848"/>
        <v>0</v>
      </c>
      <c r="T2157" s="1704">
        <f>+T2158+T2159</f>
        <v>0</v>
      </c>
    </row>
    <row r="2158" spans="2:31" ht="13.75" hidden="1" customHeight="1" x14ac:dyDescent="0.2">
      <c r="B2158" s="1594" t="s">
        <v>798</v>
      </c>
      <c r="C2158" s="193"/>
      <c r="D2158" s="193"/>
      <c r="E2158" s="193"/>
      <c r="F2158" s="232"/>
      <c r="G2158" s="193" t="s">
        <v>793</v>
      </c>
      <c r="H2158" s="193"/>
      <c r="I2158" s="1283">
        <f>VLOOKUP($E$2157,UsoSuelo!$E$1366:$Q$1377,I$2156,FALSE)</f>
        <v>0</v>
      </c>
      <c r="J2158" s="1283">
        <f>VLOOKUP($E$2157,UsoSuelo!$E$1366:$Q$1377,J$2156,FALSE)</f>
        <v>0</v>
      </c>
      <c r="K2158" s="1283">
        <f>VLOOKUP($E$2157,UsoSuelo!$E$1366:$Q$1377,K$2156,FALSE)</f>
        <v>0</v>
      </c>
      <c r="L2158" s="1283">
        <f>VLOOKUP($E$2157,UsoSuelo!$E$1366:$Q$1377,L$2156,FALSE)</f>
        <v>0</v>
      </c>
      <c r="M2158" s="1283">
        <f>VLOOKUP($E$2157,UsoSuelo!$E$1366:$Q$1377,M$2156,FALSE)</f>
        <v>0</v>
      </c>
      <c r="N2158" s="1283">
        <f>VLOOKUP($E$2157,UsoSuelo!$E$1366:$Q$1377,N$2156,FALSE)</f>
        <v>0</v>
      </c>
      <c r="O2158" s="1283">
        <f>VLOOKUP($E$2157,UsoSuelo!$E$1366:$Q$1377,O$2156,FALSE)</f>
        <v>0</v>
      </c>
      <c r="P2158" s="1283">
        <f>VLOOKUP($E$2157,UsoSuelo!$E$1366:$Q$1377,P$2156,FALSE)</f>
        <v>0</v>
      </c>
      <c r="Q2158" s="1283">
        <f>VLOOKUP($E$2157,UsoSuelo!$E$1366:$Q$1377,Q$2156,FALSE)</f>
        <v>0</v>
      </c>
      <c r="R2158" s="1283">
        <f>VLOOKUP($E$2157,UsoSuelo!$E$1366:$Q$1377,R$2156,FALSE)</f>
        <v>0</v>
      </c>
      <c r="S2158" s="1283">
        <f>VLOOKUP($E$2157,UsoSuelo!$E$1366:$Q$1377,S$2156,FALSE)</f>
        <v>0</v>
      </c>
      <c r="T2158" s="1601">
        <f>VLOOKUP($E$2157,UsoSuelo!$E$1366:$Q$1377,T$2156,FALSE)</f>
        <v>0</v>
      </c>
    </row>
    <row r="2159" spans="2:31" ht="14.4" hidden="1" customHeight="1" thickBot="1" x14ac:dyDescent="0.25">
      <c r="B2159" s="1596"/>
      <c r="C2159" s="1199"/>
      <c r="D2159" s="1199"/>
      <c r="E2159" s="1199"/>
      <c r="F2159" s="232"/>
      <c r="G2159" s="1199" t="s">
        <v>792</v>
      </c>
      <c r="H2159" s="1199"/>
      <c r="I2159" s="1590">
        <f>VLOOKUP($E$2157,UsoSuelo!$E$1383:$Q$1394,I$2156,FALSE)</f>
        <v>0</v>
      </c>
      <c r="J2159" s="1590">
        <f>VLOOKUP($E$2157,UsoSuelo!$E$1383:$Q$1394,J$2156,FALSE)</f>
        <v>0</v>
      </c>
      <c r="K2159" s="1590">
        <f>VLOOKUP($E$2157,UsoSuelo!$E$1383:$Q$1394,K$2156,FALSE)</f>
        <v>0</v>
      </c>
      <c r="L2159" s="1590">
        <f>VLOOKUP($E$2157,UsoSuelo!$E$1383:$Q$1394,L$2156,FALSE)</f>
        <v>0</v>
      </c>
      <c r="M2159" s="1590">
        <f>VLOOKUP($E$2157,UsoSuelo!$E$1383:$Q$1394,M$2156,FALSE)</f>
        <v>0</v>
      </c>
      <c r="N2159" s="1590">
        <f>VLOOKUP($E$2157,UsoSuelo!$E$1383:$Q$1394,N$2156,FALSE)</f>
        <v>0</v>
      </c>
      <c r="O2159" s="1590">
        <f>VLOOKUP($E$2157,UsoSuelo!$E$1383:$Q$1394,O$2156,FALSE)</f>
        <v>0</v>
      </c>
      <c r="P2159" s="1590">
        <f>VLOOKUP($E$2157,UsoSuelo!$E$1383:$Q$1394,P$2156,FALSE)</f>
        <v>0</v>
      </c>
      <c r="Q2159" s="1590">
        <f>VLOOKUP($E$2157,UsoSuelo!$E$1383:$Q$1394,Q$2156,FALSE)</f>
        <v>0</v>
      </c>
      <c r="R2159" s="1590">
        <f>VLOOKUP($E$2157,UsoSuelo!$E$1383:$Q$1394,R$2156,FALSE)</f>
        <v>0</v>
      </c>
      <c r="S2159" s="1590">
        <f>VLOOKUP($E$2157,UsoSuelo!$E$1383:$Q$1394,S$2156,FALSE)</f>
        <v>0</v>
      </c>
      <c r="T2159" s="1655">
        <f>VLOOKUP($E$2157,UsoSuelo!$E$1383:$Q$1394,T$2156,FALSE)</f>
        <v>0</v>
      </c>
    </row>
    <row r="2160" spans="2:31" ht="14.4" hidden="1" customHeight="1" thickTop="1" x14ac:dyDescent="0.2">
      <c r="B2160" s="1664"/>
      <c r="C2160" s="1194"/>
      <c r="D2160" s="1194"/>
      <c r="E2160" s="1194"/>
      <c r="F2160" s="1194"/>
      <c r="G2160" s="1194"/>
      <c r="H2160" s="1210"/>
      <c r="I2160" s="1667">
        <f t="shared" ref="I2160:T2160" si="1849">SUMIF($V$672:$V$675,$B2136&amp;"contratada",I$672:I$675)</f>
        <v>0</v>
      </c>
      <c r="J2160" s="1668">
        <f t="shared" si="1849"/>
        <v>0</v>
      </c>
      <c r="K2160" s="1668">
        <f t="shared" si="1849"/>
        <v>0</v>
      </c>
      <c r="L2160" s="1668">
        <f t="shared" si="1849"/>
        <v>0</v>
      </c>
      <c r="M2160" s="1668">
        <f t="shared" si="1849"/>
        <v>0</v>
      </c>
      <c r="N2160" s="1668">
        <f t="shared" si="1849"/>
        <v>0</v>
      </c>
      <c r="O2160" s="1668">
        <f t="shared" si="1849"/>
        <v>0</v>
      </c>
      <c r="P2160" s="1668">
        <f t="shared" si="1849"/>
        <v>0</v>
      </c>
      <c r="Q2160" s="1668">
        <f t="shared" si="1849"/>
        <v>0</v>
      </c>
      <c r="R2160" s="1668">
        <f t="shared" si="1849"/>
        <v>0</v>
      </c>
      <c r="S2160" s="1668">
        <f t="shared" si="1849"/>
        <v>0</v>
      </c>
      <c r="T2160" s="1704">
        <f t="shared" si="1849"/>
        <v>0</v>
      </c>
    </row>
    <row r="2161" spans="2:31" ht="13.75" hidden="1" customHeight="1" x14ac:dyDescent="0.2">
      <c r="B2161" s="1665"/>
      <c r="C2161" s="193"/>
      <c r="D2161" s="193"/>
      <c r="E2161" s="193"/>
      <c r="F2161" s="193"/>
      <c r="G2161" s="193"/>
      <c r="H2161" s="254"/>
      <c r="I2161" s="1179">
        <f t="shared" ref="I2161:T2161" si="1850">SUMIF($V$672:$V$675,$B2137&amp;"contratada",I$672:I$675)</f>
        <v>0</v>
      </c>
      <c r="J2161" s="1283">
        <f t="shared" si="1850"/>
        <v>0</v>
      </c>
      <c r="K2161" s="1283">
        <f t="shared" si="1850"/>
        <v>0</v>
      </c>
      <c r="L2161" s="1283">
        <f t="shared" si="1850"/>
        <v>0</v>
      </c>
      <c r="M2161" s="1283">
        <f t="shared" si="1850"/>
        <v>0</v>
      </c>
      <c r="N2161" s="1283">
        <f t="shared" si="1850"/>
        <v>0</v>
      </c>
      <c r="O2161" s="1283">
        <f t="shared" si="1850"/>
        <v>0</v>
      </c>
      <c r="P2161" s="1283">
        <f t="shared" si="1850"/>
        <v>0</v>
      </c>
      <c r="Q2161" s="1283">
        <f t="shared" si="1850"/>
        <v>0</v>
      </c>
      <c r="R2161" s="1283">
        <f t="shared" si="1850"/>
        <v>0</v>
      </c>
      <c r="S2161" s="1283">
        <f t="shared" si="1850"/>
        <v>0</v>
      </c>
      <c r="T2161" s="1601">
        <f t="shared" si="1850"/>
        <v>0</v>
      </c>
    </row>
    <row r="2162" spans="2:31" ht="13.75" hidden="1" customHeight="1" x14ac:dyDescent="0.2">
      <c r="B2162" s="1665"/>
      <c r="C2162" s="193"/>
      <c r="D2162" s="193"/>
      <c r="E2162" s="193"/>
      <c r="F2162" s="193"/>
      <c r="G2162" s="193"/>
      <c r="H2162" s="254"/>
      <c r="I2162" s="1179">
        <f t="shared" ref="I2162:T2162" si="1851">SUMIF($V$672:$V$675,$B2138&amp;"contratada",I$672:I$675)</f>
        <v>0</v>
      </c>
      <c r="J2162" s="1283">
        <f t="shared" si="1851"/>
        <v>0</v>
      </c>
      <c r="K2162" s="1283">
        <f t="shared" si="1851"/>
        <v>0</v>
      </c>
      <c r="L2162" s="1283">
        <f t="shared" si="1851"/>
        <v>0</v>
      </c>
      <c r="M2162" s="1283">
        <f t="shared" si="1851"/>
        <v>0</v>
      </c>
      <c r="N2162" s="1283">
        <f t="shared" si="1851"/>
        <v>0</v>
      </c>
      <c r="O2162" s="1283">
        <f t="shared" si="1851"/>
        <v>0</v>
      </c>
      <c r="P2162" s="1283">
        <f t="shared" si="1851"/>
        <v>0</v>
      </c>
      <c r="Q2162" s="1283">
        <f t="shared" si="1851"/>
        <v>0</v>
      </c>
      <c r="R2162" s="1283">
        <f t="shared" si="1851"/>
        <v>0</v>
      </c>
      <c r="S2162" s="1283">
        <f t="shared" si="1851"/>
        <v>0</v>
      </c>
      <c r="T2162" s="1601">
        <f t="shared" si="1851"/>
        <v>0</v>
      </c>
    </row>
    <row r="2163" spans="2:31" ht="13.75" hidden="1" customHeight="1" x14ac:dyDescent="0.2">
      <c r="B2163" s="1665"/>
      <c r="C2163" s="193"/>
      <c r="D2163" s="193"/>
      <c r="E2163" s="193"/>
      <c r="F2163" s="193"/>
      <c r="G2163" s="193"/>
      <c r="H2163" s="254"/>
      <c r="I2163" s="1179">
        <f t="shared" ref="I2163:T2163" si="1852">SUMIF($V$672:$V$675,$B2139&amp;"contratada",I$672:I$675)</f>
        <v>0</v>
      </c>
      <c r="J2163" s="1283">
        <f t="shared" si="1852"/>
        <v>0</v>
      </c>
      <c r="K2163" s="1283">
        <f t="shared" si="1852"/>
        <v>0</v>
      </c>
      <c r="L2163" s="1283">
        <f t="shared" si="1852"/>
        <v>0</v>
      </c>
      <c r="M2163" s="1283">
        <f t="shared" si="1852"/>
        <v>0</v>
      </c>
      <c r="N2163" s="1283">
        <f t="shared" si="1852"/>
        <v>0</v>
      </c>
      <c r="O2163" s="1283">
        <f t="shared" si="1852"/>
        <v>0</v>
      </c>
      <c r="P2163" s="1283">
        <f t="shared" si="1852"/>
        <v>0</v>
      </c>
      <c r="Q2163" s="1283">
        <f t="shared" si="1852"/>
        <v>0</v>
      </c>
      <c r="R2163" s="1283">
        <f t="shared" si="1852"/>
        <v>0</v>
      </c>
      <c r="S2163" s="1283">
        <f t="shared" si="1852"/>
        <v>0</v>
      </c>
      <c r="T2163" s="1601">
        <f t="shared" si="1852"/>
        <v>0</v>
      </c>
    </row>
    <row r="2164" spans="2:31" ht="13.75" hidden="1" customHeight="1" x14ac:dyDescent="0.2">
      <c r="B2164" s="1665"/>
      <c r="C2164" s="193"/>
      <c r="D2164" s="193"/>
      <c r="E2164" s="193"/>
      <c r="F2164" s="193"/>
      <c r="G2164" s="193"/>
      <c r="H2164" s="254"/>
      <c r="I2164" s="1179">
        <f t="shared" ref="I2164:T2164" si="1853">SUMIF($V$672:$V$675,$B2140&amp;"contratada",I$672:I$675)</f>
        <v>0</v>
      </c>
      <c r="J2164" s="1283">
        <f t="shared" si="1853"/>
        <v>0</v>
      </c>
      <c r="K2164" s="1283">
        <f t="shared" si="1853"/>
        <v>0</v>
      </c>
      <c r="L2164" s="1283">
        <f t="shared" si="1853"/>
        <v>0</v>
      </c>
      <c r="M2164" s="1283">
        <f t="shared" si="1853"/>
        <v>0</v>
      </c>
      <c r="N2164" s="1283">
        <f t="shared" si="1853"/>
        <v>0</v>
      </c>
      <c r="O2164" s="1283">
        <f t="shared" si="1853"/>
        <v>0</v>
      </c>
      <c r="P2164" s="1283">
        <f t="shared" si="1853"/>
        <v>0</v>
      </c>
      <c r="Q2164" s="1283">
        <f t="shared" si="1853"/>
        <v>0</v>
      </c>
      <c r="R2164" s="1283">
        <f t="shared" si="1853"/>
        <v>0</v>
      </c>
      <c r="S2164" s="1283">
        <f t="shared" si="1853"/>
        <v>0</v>
      </c>
      <c r="T2164" s="1601">
        <f t="shared" si="1853"/>
        <v>0</v>
      </c>
    </row>
    <row r="2165" spans="2:31" ht="13.75" hidden="1" customHeight="1" x14ac:dyDescent="0.2">
      <c r="B2165" s="1665"/>
      <c r="C2165" s="193"/>
      <c r="D2165" s="193"/>
      <c r="E2165" s="193"/>
      <c r="F2165" s="193"/>
      <c r="G2165" s="193"/>
      <c r="H2165" s="254"/>
      <c r="I2165" s="1179">
        <f t="shared" ref="I2165:T2165" si="1854">SUMIF($V$672:$V$675,$B2141&amp;"contratada",I$672:I$675)</f>
        <v>0</v>
      </c>
      <c r="J2165" s="1283">
        <f t="shared" si="1854"/>
        <v>0</v>
      </c>
      <c r="K2165" s="1283">
        <f t="shared" si="1854"/>
        <v>0</v>
      </c>
      <c r="L2165" s="1283">
        <f t="shared" si="1854"/>
        <v>0</v>
      </c>
      <c r="M2165" s="1283">
        <f t="shared" si="1854"/>
        <v>0</v>
      </c>
      <c r="N2165" s="1283">
        <f t="shared" si="1854"/>
        <v>0</v>
      </c>
      <c r="O2165" s="1283">
        <f t="shared" si="1854"/>
        <v>0</v>
      </c>
      <c r="P2165" s="1283">
        <f t="shared" si="1854"/>
        <v>0</v>
      </c>
      <c r="Q2165" s="1283">
        <f t="shared" si="1854"/>
        <v>0</v>
      </c>
      <c r="R2165" s="1283">
        <f t="shared" si="1854"/>
        <v>0</v>
      </c>
      <c r="S2165" s="1283">
        <f t="shared" si="1854"/>
        <v>0</v>
      </c>
      <c r="T2165" s="1601">
        <f t="shared" si="1854"/>
        <v>0</v>
      </c>
    </row>
    <row r="2166" spans="2:31" ht="13.75" hidden="1" customHeight="1" x14ac:dyDescent="0.2">
      <c r="B2166" s="1665"/>
      <c r="C2166" s="193"/>
      <c r="D2166" s="193"/>
      <c r="E2166" s="193"/>
      <c r="F2166" s="193"/>
      <c r="G2166" s="193"/>
      <c r="H2166" s="254"/>
      <c r="I2166" s="1179">
        <f t="shared" ref="I2166:T2166" si="1855">SUMIF($V$672:$V$675,$B2142&amp;"contratada",I$672:I$675)</f>
        <v>0</v>
      </c>
      <c r="J2166" s="1283">
        <f t="shared" si="1855"/>
        <v>0</v>
      </c>
      <c r="K2166" s="1283">
        <f t="shared" si="1855"/>
        <v>0</v>
      </c>
      <c r="L2166" s="1283">
        <f t="shared" si="1855"/>
        <v>0</v>
      </c>
      <c r="M2166" s="1283">
        <f t="shared" si="1855"/>
        <v>0</v>
      </c>
      <c r="N2166" s="1283">
        <f t="shared" si="1855"/>
        <v>0</v>
      </c>
      <c r="O2166" s="1283">
        <f t="shared" si="1855"/>
        <v>0</v>
      </c>
      <c r="P2166" s="1283">
        <f t="shared" si="1855"/>
        <v>0</v>
      </c>
      <c r="Q2166" s="1283">
        <f t="shared" si="1855"/>
        <v>0</v>
      </c>
      <c r="R2166" s="1283">
        <f t="shared" si="1855"/>
        <v>0</v>
      </c>
      <c r="S2166" s="1283">
        <f t="shared" si="1855"/>
        <v>0</v>
      </c>
      <c r="T2166" s="1601">
        <f t="shared" si="1855"/>
        <v>0</v>
      </c>
    </row>
    <row r="2167" spans="2:31" ht="13.75" hidden="1" customHeight="1" x14ac:dyDescent="0.2">
      <c r="B2167" s="1665"/>
      <c r="C2167" s="193"/>
      <c r="D2167" s="193"/>
      <c r="E2167" s="193"/>
      <c r="F2167" s="193"/>
      <c r="G2167" s="193"/>
      <c r="H2167" s="254"/>
      <c r="I2167" s="1179">
        <f t="shared" ref="I2167:T2167" si="1856">SUMIF($V$672:$V$675,$B2143&amp;"contratada",I$672:I$675)</f>
        <v>0</v>
      </c>
      <c r="J2167" s="1283">
        <f t="shared" si="1856"/>
        <v>0</v>
      </c>
      <c r="K2167" s="1283">
        <f t="shared" si="1856"/>
        <v>0</v>
      </c>
      <c r="L2167" s="1283">
        <f t="shared" si="1856"/>
        <v>0</v>
      </c>
      <c r="M2167" s="1283">
        <f t="shared" si="1856"/>
        <v>0</v>
      </c>
      <c r="N2167" s="1283">
        <f t="shared" si="1856"/>
        <v>0</v>
      </c>
      <c r="O2167" s="1283">
        <f t="shared" si="1856"/>
        <v>0</v>
      </c>
      <c r="P2167" s="1283">
        <f t="shared" si="1856"/>
        <v>0</v>
      </c>
      <c r="Q2167" s="1283">
        <f t="shared" si="1856"/>
        <v>0</v>
      </c>
      <c r="R2167" s="1283">
        <f t="shared" si="1856"/>
        <v>0</v>
      </c>
      <c r="S2167" s="1283">
        <f t="shared" si="1856"/>
        <v>0</v>
      </c>
      <c r="T2167" s="1601">
        <f t="shared" si="1856"/>
        <v>0</v>
      </c>
    </row>
    <row r="2168" spans="2:31" ht="13.75" hidden="1" customHeight="1" x14ac:dyDescent="0.2">
      <c r="B2168" s="1665"/>
      <c r="C2168" s="193"/>
      <c r="D2168" s="193"/>
      <c r="E2168" s="193"/>
      <c r="F2168" s="193"/>
      <c r="G2168" s="193"/>
      <c r="H2168" s="254"/>
      <c r="I2168" s="1179">
        <f t="shared" ref="I2168:T2168" si="1857">SUMIF($V$672:$V$675,$B2144&amp;"contratada",I$672:I$675)</f>
        <v>0</v>
      </c>
      <c r="J2168" s="1283">
        <f t="shared" si="1857"/>
        <v>0</v>
      </c>
      <c r="K2168" s="1283">
        <f t="shared" si="1857"/>
        <v>0</v>
      </c>
      <c r="L2168" s="1283">
        <f t="shared" si="1857"/>
        <v>0</v>
      </c>
      <c r="M2168" s="1283">
        <f t="shared" si="1857"/>
        <v>0</v>
      </c>
      <c r="N2168" s="1283">
        <f t="shared" si="1857"/>
        <v>0</v>
      </c>
      <c r="O2168" s="1283">
        <f t="shared" si="1857"/>
        <v>0</v>
      </c>
      <c r="P2168" s="1283">
        <f t="shared" si="1857"/>
        <v>0</v>
      </c>
      <c r="Q2168" s="1283">
        <f t="shared" si="1857"/>
        <v>0</v>
      </c>
      <c r="R2168" s="1283">
        <f t="shared" si="1857"/>
        <v>0</v>
      </c>
      <c r="S2168" s="1283">
        <f t="shared" si="1857"/>
        <v>0</v>
      </c>
      <c r="T2168" s="1601">
        <f t="shared" si="1857"/>
        <v>0</v>
      </c>
    </row>
    <row r="2169" spans="2:31" ht="13.75" hidden="1" customHeight="1" x14ac:dyDescent="0.2">
      <c r="B2169" s="1665"/>
      <c r="C2169" s="193"/>
      <c r="D2169" s="193"/>
      <c r="E2169" s="193"/>
      <c r="F2169" s="193"/>
      <c r="G2169" s="193"/>
      <c r="H2169" s="254"/>
      <c r="I2169" s="1179">
        <f t="shared" ref="I2169:T2169" si="1858">SUMIF($V$672:$V$675,$B2145&amp;"contratada",I$672:I$675)</f>
        <v>0</v>
      </c>
      <c r="J2169" s="1283">
        <f t="shared" si="1858"/>
        <v>0</v>
      </c>
      <c r="K2169" s="1283">
        <f t="shared" si="1858"/>
        <v>0</v>
      </c>
      <c r="L2169" s="1283">
        <f t="shared" si="1858"/>
        <v>0</v>
      </c>
      <c r="M2169" s="1283">
        <f t="shared" si="1858"/>
        <v>0</v>
      </c>
      <c r="N2169" s="1283">
        <f t="shared" si="1858"/>
        <v>0</v>
      </c>
      <c r="O2169" s="1283">
        <f t="shared" si="1858"/>
        <v>0</v>
      </c>
      <c r="P2169" s="1283">
        <f t="shared" si="1858"/>
        <v>0</v>
      </c>
      <c r="Q2169" s="1283">
        <f t="shared" si="1858"/>
        <v>0</v>
      </c>
      <c r="R2169" s="1283">
        <f t="shared" si="1858"/>
        <v>0</v>
      </c>
      <c r="S2169" s="1283">
        <f t="shared" si="1858"/>
        <v>0</v>
      </c>
      <c r="T2169" s="1601">
        <f t="shared" si="1858"/>
        <v>0</v>
      </c>
    </row>
    <row r="2170" spans="2:31" ht="13.75" hidden="1" customHeight="1" x14ac:dyDescent="0.2">
      <c r="B2170" s="1665"/>
      <c r="C2170" s="193"/>
      <c r="D2170" s="193"/>
      <c r="E2170" s="193"/>
      <c r="F2170" s="193"/>
      <c r="G2170" s="193"/>
      <c r="H2170" s="254"/>
      <c r="I2170" s="1179">
        <f t="shared" ref="I2170:T2170" si="1859">SUMIF($V$672:$V$675,$B2146&amp;"contratada",I$672:I$675)</f>
        <v>0</v>
      </c>
      <c r="J2170" s="1283">
        <f t="shared" si="1859"/>
        <v>0</v>
      </c>
      <c r="K2170" s="1283">
        <f t="shared" si="1859"/>
        <v>0</v>
      </c>
      <c r="L2170" s="1283">
        <f t="shared" si="1859"/>
        <v>0</v>
      </c>
      <c r="M2170" s="1283">
        <f t="shared" si="1859"/>
        <v>0</v>
      </c>
      <c r="N2170" s="1283">
        <f t="shared" si="1859"/>
        <v>0</v>
      </c>
      <c r="O2170" s="1283">
        <f t="shared" si="1859"/>
        <v>0</v>
      </c>
      <c r="P2170" s="1283">
        <f t="shared" si="1859"/>
        <v>0</v>
      </c>
      <c r="Q2170" s="1283">
        <f t="shared" si="1859"/>
        <v>0</v>
      </c>
      <c r="R2170" s="1283">
        <f t="shared" si="1859"/>
        <v>0</v>
      </c>
      <c r="S2170" s="1283">
        <f t="shared" si="1859"/>
        <v>0</v>
      </c>
      <c r="T2170" s="1601">
        <f t="shared" si="1859"/>
        <v>0</v>
      </c>
    </row>
    <row r="2171" spans="2:31" ht="13.75" hidden="1" customHeight="1" x14ac:dyDescent="0.2">
      <c r="B2171" s="1665"/>
      <c r="C2171" s="193"/>
      <c r="D2171" s="193"/>
      <c r="E2171" s="193"/>
      <c r="F2171" s="193"/>
      <c r="G2171" s="193"/>
      <c r="H2171" s="254"/>
      <c r="I2171" s="1179">
        <f t="shared" ref="I2171:T2171" si="1860">SUMIF($V$672:$V$675,$B2147&amp;"contratada",I$672:I$675)</f>
        <v>0</v>
      </c>
      <c r="J2171" s="1283">
        <f t="shared" si="1860"/>
        <v>0</v>
      </c>
      <c r="K2171" s="1283">
        <f t="shared" si="1860"/>
        <v>0</v>
      </c>
      <c r="L2171" s="1283">
        <f t="shared" si="1860"/>
        <v>0</v>
      </c>
      <c r="M2171" s="1283">
        <f t="shared" si="1860"/>
        <v>0</v>
      </c>
      <c r="N2171" s="1283">
        <f t="shared" si="1860"/>
        <v>0</v>
      </c>
      <c r="O2171" s="1283">
        <f t="shared" si="1860"/>
        <v>0</v>
      </c>
      <c r="P2171" s="1283">
        <f t="shared" si="1860"/>
        <v>0</v>
      </c>
      <c r="Q2171" s="1283">
        <f t="shared" si="1860"/>
        <v>0</v>
      </c>
      <c r="R2171" s="1283">
        <f t="shared" si="1860"/>
        <v>0</v>
      </c>
      <c r="S2171" s="1283">
        <f t="shared" si="1860"/>
        <v>0</v>
      </c>
      <c r="T2171" s="1601">
        <f t="shared" si="1860"/>
        <v>0</v>
      </c>
    </row>
    <row r="2172" spans="2:31" ht="13.75" hidden="1" customHeight="1" x14ac:dyDescent="0.2">
      <c r="B2172" s="1665"/>
      <c r="C2172" s="193"/>
      <c r="D2172" s="193"/>
      <c r="E2172" s="193"/>
      <c r="F2172" s="193"/>
      <c r="G2172" s="193"/>
      <c r="H2172" s="254"/>
      <c r="I2172" s="1179">
        <f t="shared" ref="I2172:T2172" si="1861">SUMIF($V$672:$V$675,$B2148&amp;"contratada",I$672:I$675)</f>
        <v>0</v>
      </c>
      <c r="J2172" s="1283">
        <f t="shared" si="1861"/>
        <v>0</v>
      </c>
      <c r="K2172" s="1283">
        <f t="shared" si="1861"/>
        <v>0</v>
      </c>
      <c r="L2172" s="1283">
        <f t="shared" si="1861"/>
        <v>0</v>
      </c>
      <c r="M2172" s="1283">
        <f t="shared" si="1861"/>
        <v>0</v>
      </c>
      <c r="N2172" s="1283">
        <f t="shared" si="1861"/>
        <v>0</v>
      </c>
      <c r="O2172" s="1283">
        <f t="shared" si="1861"/>
        <v>0</v>
      </c>
      <c r="P2172" s="1283">
        <f t="shared" si="1861"/>
        <v>0</v>
      </c>
      <c r="Q2172" s="1283">
        <f t="shared" si="1861"/>
        <v>0</v>
      </c>
      <c r="R2172" s="1283">
        <f t="shared" si="1861"/>
        <v>0</v>
      </c>
      <c r="S2172" s="1283">
        <f t="shared" si="1861"/>
        <v>0</v>
      </c>
      <c r="T2172" s="1601">
        <f t="shared" si="1861"/>
        <v>0</v>
      </c>
    </row>
    <row r="2173" spans="2:31" ht="14.4" hidden="1" customHeight="1" thickBot="1" x14ac:dyDescent="0.25">
      <c r="B2173" s="1665"/>
      <c r="C2173" s="193"/>
      <c r="D2173" s="193"/>
      <c r="E2173" s="193"/>
      <c r="F2173" s="193"/>
      <c r="G2173" s="193"/>
      <c r="H2173" s="254"/>
      <c r="I2173" s="377">
        <f t="shared" ref="I2173:T2173" si="1862">SUMIF($V$672:$V$675,$B2149&amp;"contratada",I$672:I$675)</f>
        <v>0</v>
      </c>
      <c r="J2173" s="1200">
        <f t="shared" si="1862"/>
        <v>0</v>
      </c>
      <c r="K2173" s="1200">
        <f t="shared" si="1862"/>
        <v>0</v>
      </c>
      <c r="L2173" s="1200">
        <f t="shared" si="1862"/>
        <v>0</v>
      </c>
      <c r="M2173" s="1200">
        <f t="shared" si="1862"/>
        <v>0</v>
      </c>
      <c r="N2173" s="1200">
        <f t="shared" si="1862"/>
        <v>0</v>
      </c>
      <c r="O2173" s="1200">
        <f t="shared" si="1862"/>
        <v>0</v>
      </c>
      <c r="P2173" s="1200">
        <f t="shared" si="1862"/>
        <v>0</v>
      </c>
      <c r="Q2173" s="1200">
        <f t="shared" si="1862"/>
        <v>0</v>
      </c>
      <c r="R2173" s="1200">
        <f t="shared" si="1862"/>
        <v>0</v>
      </c>
      <c r="S2173" s="1200">
        <f t="shared" si="1862"/>
        <v>0</v>
      </c>
      <c r="T2173" s="1718">
        <f t="shared" si="1862"/>
        <v>0</v>
      </c>
    </row>
    <row r="2174" spans="2:31" ht="13.75" hidden="1" customHeight="1" x14ac:dyDescent="0.2">
      <c r="B2174" s="1732" t="s">
        <v>705</v>
      </c>
      <c r="C2174" s="1733"/>
      <c r="D2174" s="1733"/>
      <c r="E2174" s="1733"/>
      <c r="F2174" s="1733"/>
      <c r="G2174" s="1734" t="s">
        <v>1596</v>
      </c>
      <c r="H2174" s="1532"/>
      <c r="I2174" s="1735">
        <f>+SUMPRODUCT(I2160:I2173,$C$2136:$C$2149)</f>
        <v>0</v>
      </c>
      <c r="J2174" s="1736">
        <f t="shared" ref="J2174:T2174" si="1863">+SUMPRODUCT(J2160:J2173,$C$2160:$C$2173)</f>
        <v>0</v>
      </c>
      <c r="K2174" s="1736">
        <f t="shared" si="1863"/>
        <v>0</v>
      </c>
      <c r="L2174" s="1736">
        <f t="shared" si="1863"/>
        <v>0</v>
      </c>
      <c r="M2174" s="1736">
        <f t="shared" si="1863"/>
        <v>0</v>
      </c>
      <c r="N2174" s="1736">
        <f t="shared" si="1863"/>
        <v>0</v>
      </c>
      <c r="O2174" s="1736">
        <f t="shared" si="1863"/>
        <v>0</v>
      </c>
      <c r="P2174" s="1736">
        <f t="shared" si="1863"/>
        <v>0</v>
      </c>
      <c r="Q2174" s="1736">
        <f t="shared" si="1863"/>
        <v>0</v>
      </c>
      <c r="R2174" s="1736">
        <f t="shared" si="1863"/>
        <v>0</v>
      </c>
      <c r="S2174" s="1736">
        <f t="shared" si="1863"/>
        <v>0</v>
      </c>
      <c r="T2174" s="1737">
        <f t="shared" si="1863"/>
        <v>0</v>
      </c>
      <c r="Y2174" s="359"/>
      <c r="AE2174" s="232"/>
    </row>
    <row r="2175" spans="2:31" ht="13.75" hidden="1" customHeight="1" x14ac:dyDescent="0.2">
      <c r="B2175" s="1728"/>
      <c r="C2175" s="970"/>
      <c r="D2175" s="970"/>
      <c r="E2175" s="970"/>
      <c r="F2175" s="970"/>
      <c r="G2175" s="982" t="s">
        <v>698</v>
      </c>
      <c r="I2175" s="1725">
        <f t="shared" ref="I2175:T2175" si="1864">IFERROR(I2174*I2158/I2157,0)</f>
        <v>0</v>
      </c>
      <c r="J2175" s="1726">
        <f t="shared" si="1864"/>
        <v>0</v>
      </c>
      <c r="K2175" s="1726">
        <f t="shared" si="1864"/>
        <v>0</v>
      </c>
      <c r="L2175" s="1726">
        <f t="shared" si="1864"/>
        <v>0</v>
      </c>
      <c r="M2175" s="1726">
        <f t="shared" si="1864"/>
        <v>0</v>
      </c>
      <c r="N2175" s="1726">
        <f t="shared" si="1864"/>
        <v>0</v>
      </c>
      <c r="O2175" s="1726">
        <f t="shared" si="1864"/>
        <v>0</v>
      </c>
      <c r="P2175" s="1726">
        <f t="shared" si="1864"/>
        <v>0</v>
      </c>
      <c r="Q2175" s="1726">
        <f t="shared" si="1864"/>
        <v>0</v>
      </c>
      <c r="R2175" s="1726">
        <f t="shared" si="1864"/>
        <v>0</v>
      </c>
      <c r="S2175" s="1726">
        <f t="shared" si="1864"/>
        <v>0</v>
      </c>
      <c r="T2175" s="1727">
        <f t="shared" si="1864"/>
        <v>0</v>
      </c>
      <c r="Y2175" s="359"/>
      <c r="AE2175" s="232"/>
    </row>
    <row r="2176" spans="2:31" ht="14.4" hidden="1" customHeight="1" thickBot="1" x14ac:dyDescent="0.25">
      <c r="B2176" s="1728"/>
      <c r="C2176" s="970"/>
      <c r="D2176" s="970"/>
      <c r="E2176" s="970"/>
      <c r="F2176" s="970"/>
      <c r="G2176" s="982" t="s">
        <v>699</v>
      </c>
      <c r="I2176" s="1729">
        <f t="shared" ref="I2176:T2176" si="1865">+I2174-I2175</f>
        <v>0</v>
      </c>
      <c r="J2176" s="1730">
        <f t="shared" si="1865"/>
        <v>0</v>
      </c>
      <c r="K2176" s="1730">
        <f t="shared" si="1865"/>
        <v>0</v>
      </c>
      <c r="L2176" s="1730">
        <f t="shared" si="1865"/>
        <v>0</v>
      </c>
      <c r="M2176" s="1730">
        <f t="shared" si="1865"/>
        <v>0</v>
      </c>
      <c r="N2176" s="1730">
        <f t="shared" si="1865"/>
        <v>0</v>
      </c>
      <c r="O2176" s="1730">
        <f t="shared" si="1865"/>
        <v>0</v>
      </c>
      <c r="P2176" s="1730">
        <f t="shared" si="1865"/>
        <v>0</v>
      </c>
      <c r="Q2176" s="1730">
        <f t="shared" si="1865"/>
        <v>0</v>
      </c>
      <c r="R2176" s="1730">
        <f t="shared" si="1865"/>
        <v>0</v>
      </c>
      <c r="S2176" s="1730">
        <f t="shared" si="1865"/>
        <v>0</v>
      </c>
      <c r="T2176" s="1731">
        <f t="shared" si="1865"/>
        <v>0</v>
      </c>
      <c r="Y2176" s="359"/>
      <c r="AE2176" s="232"/>
    </row>
    <row r="2177" spans="2:20" ht="14.4" hidden="1" customHeight="1" thickTop="1" x14ac:dyDescent="0.2">
      <c r="B2177" s="1724" t="s">
        <v>812</v>
      </c>
      <c r="C2177" s="1194"/>
      <c r="D2177" s="1194"/>
      <c r="E2177" s="1194"/>
      <c r="F2177" s="1210"/>
      <c r="G2177" s="1641" t="s">
        <v>813</v>
      </c>
      <c r="H2177" s="1210"/>
      <c r="I2177" s="1667">
        <f t="shared" ref="I2177:T2177" si="1866">SUMPRODUCT(I673:I675,$F$673:$F$675)</f>
        <v>0</v>
      </c>
      <c r="J2177" s="1668">
        <f t="shared" si="1866"/>
        <v>0</v>
      </c>
      <c r="K2177" s="1668">
        <f t="shared" si="1866"/>
        <v>0</v>
      </c>
      <c r="L2177" s="1668">
        <f t="shared" si="1866"/>
        <v>0</v>
      </c>
      <c r="M2177" s="1668">
        <f t="shared" si="1866"/>
        <v>0</v>
      </c>
      <c r="N2177" s="1668">
        <f t="shared" si="1866"/>
        <v>0</v>
      </c>
      <c r="O2177" s="1668">
        <f t="shared" si="1866"/>
        <v>0</v>
      </c>
      <c r="P2177" s="1668">
        <f t="shared" si="1866"/>
        <v>0</v>
      </c>
      <c r="Q2177" s="1668">
        <f t="shared" si="1866"/>
        <v>0</v>
      </c>
      <c r="R2177" s="1668">
        <f t="shared" si="1866"/>
        <v>0</v>
      </c>
      <c r="S2177" s="1668">
        <f t="shared" si="1866"/>
        <v>0</v>
      </c>
      <c r="T2177" s="1704">
        <f t="shared" si="1866"/>
        <v>0</v>
      </c>
    </row>
    <row r="2178" spans="2:20" ht="13.75" hidden="1" customHeight="1" x14ac:dyDescent="0.2">
      <c r="B2178" s="1594"/>
      <c r="C2178" s="193"/>
      <c r="D2178" s="193"/>
      <c r="E2178" s="193"/>
      <c r="F2178" s="193"/>
      <c r="G2178" s="254" t="s">
        <v>698</v>
      </c>
      <c r="H2178" s="254"/>
      <c r="I2178" s="1179">
        <f t="shared" ref="I2178:T2178" si="1867">IFERROR(I2177*(I2158/I2157),0)</f>
        <v>0</v>
      </c>
      <c r="J2178" s="1283">
        <f t="shared" si="1867"/>
        <v>0</v>
      </c>
      <c r="K2178" s="1283">
        <f t="shared" si="1867"/>
        <v>0</v>
      </c>
      <c r="L2178" s="1283">
        <f t="shared" si="1867"/>
        <v>0</v>
      </c>
      <c r="M2178" s="1283">
        <f t="shared" si="1867"/>
        <v>0</v>
      </c>
      <c r="N2178" s="1283">
        <f t="shared" si="1867"/>
        <v>0</v>
      </c>
      <c r="O2178" s="1283">
        <f t="shared" si="1867"/>
        <v>0</v>
      </c>
      <c r="P2178" s="1283">
        <f t="shared" si="1867"/>
        <v>0</v>
      </c>
      <c r="Q2178" s="1283">
        <f t="shared" si="1867"/>
        <v>0</v>
      </c>
      <c r="R2178" s="1283">
        <f t="shared" si="1867"/>
        <v>0</v>
      </c>
      <c r="S2178" s="1283">
        <f t="shared" si="1867"/>
        <v>0</v>
      </c>
      <c r="T2178" s="1601">
        <f t="shared" si="1867"/>
        <v>0</v>
      </c>
    </row>
    <row r="2179" spans="2:20" ht="14.4" hidden="1" customHeight="1" thickBot="1" x14ac:dyDescent="0.25">
      <c r="B2179" s="1596"/>
      <c r="C2179" s="1199"/>
      <c r="D2179" s="1199"/>
      <c r="E2179" s="1199"/>
      <c r="F2179" s="1199"/>
      <c r="G2179" s="1209" t="s">
        <v>699</v>
      </c>
      <c r="H2179" s="1209"/>
      <c r="I2179" s="1654">
        <f t="shared" ref="I2179:T2179" si="1868">IFERROR(I2178*(I2159/I2157),0)</f>
        <v>0</v>
      </c>
      <c r="J2179" s="1590">
        <f t="shared" si="1868"/>
        <v>0</v>
      </c>
      <c r="K2179" s="1590">
        <f t="shared" si="1868"/>
        <v>0</v>
      </c>
      <c r="L2179" s="1590">
        <f t="shared" si="1868"/>
        <v>0</v>
      </c>
      <c r="M2179" s="1590">
        <f t="shared" si="1868"/>
        <v>0</v>
      </c>
      <c r="N2179" s="1590">
        <f t="shared" si="1868"/>
        <v>0</v>
      </c>
      <c r="O2179" s="1590">
        <f t="shared" si="1868"/>
        <v>0</v>
      </c>
      <c r="P2179" s="1590">
        <f t="shared" si="1868"/>
        <v>0</v>
      </c>
      <c r="Q2179" s="1590">
        <f t="shared" si="1868"/>
        <v>0</v>
      </c>
      <c r="R2179" s="1590">
        <f t="shared" si="1868"/>
        <v>0</v>
      </c>
      <c r="S2179" s="1590">
        <f t="shared" si="1868"/>
        <v>0</v>
      </c>
      <c r="T2179" s="1655">
        <f t="shared" si="1868"/>
        <v>0</v>
      </c>
    </row>
    <row r="2180" spans="2:20" ht="14.4" hidden="1" customHeight="1" thickTop="1" x14ac:dyDescent="0.2">
      <c r="B2180" s="1724" t="s">
        <v>797</v>
      </c>
      <c r="C2180" s="1194"/>
      <c r="D2180" s="1194"/>
      <c r="E2180" s="1581" t="str">
        <f>B676</f>
        <v>Moha</v>
      </c>
      <c r="F2180" s="232"/>
      <c r="G2180" s="1194" t="s">
        <v>791</v>
      </c>
      <c r="H2180" s="1194"/>
      <c r="I2180" s="1668">
        <f t="shared" ref="I2180:R2180" si="1869">+I2181+I2182</f>
        <v>0</v>
      </c>
      <c r="J2180" s="1668">
        <f t="shared" si="1869"/>
        <v>0</v>
      </c>
      <c r="K2180" s="1668">
        <f t="shared" si="1869"/>
        <v>0</v>
      </c>
      <c r="L2180" s="1668">
        <f t="shared" si="1869"/>
        <v>0</v>
      </c>
      <c r="M2180" s="1668">
        <f t="shared" si="1869"/>
        <v>0</v>
      </c>
      <c r="N2180" s="1668">
        <f t="shared" si="1869"/>
        <v>0</v>
      </c>
      <c r="O2180" s="1668">
        <f t="shared" si="1869"/>
        <v>0</v>
      </c>
      <c r="P2180" s="1668">
        <f t="shared" si="1869"/>
        <v>0</v>
      </c>
      <c r="Q2180" s="1668">
        <f t="shared" si="1869"/>
        <v>0</v>
      </c>
      <c r="R2180" s="1668">
        <f t="shared" si="1869"/>
        <v>0</v>
      </c>
      <c r="S2180" s="1668">
        <f>+S2181+S2182</f>
        <v>0</v>
      </c>
      <c r="T2180" s="1704">
        <f>+T2181+T2182</f>
        <v>0</v>
      </c>
    </row>
    <row r="2181" spans="2:20" ht="13.75" hidden="1" customHeight="1" x14ac:dyDescent="0.2">
      <c r="B2181" s="1594" t="s">
        <v>798</v>
      </c>
      <c r="C2181" s="193"/>
      <c r="D2181" s="193"/>
      <c r="E2181" s="193"/>
      <c r="F2181" s="232"/>
      <c r="G2181" s="193" t="s">
        <v>793</v>
      </c>
      <c r="H2181" s="193"/>
      <c r="I2181" s="1283">
        <f>VLOOKUP($E$2180,UsoSuelo!$E$1366:$Q$1377,I$2156,FALSE)</f>
        <v>0</v>
      </c>
      <c r="J2181" s="1283">
        <f>VLOOKUP($E$2180,UsoSuelo!$E$1366:$Q$1377,J$2156,FALSE)</f>
        <v>0</v>
      </c>
      <c r="K2181" s="1283">
        <f>VLOOKUP($E$2180,UsoSuelo!$E$1366:$Q$1377,K$2156,FALSE)</f>
        <v>0</v>
      </c>
      <c r="L2181" s="1283">
        <f>VLOOKUP($E$2180,UsoSuelo!$E$1366:$Q$1377,L$2156,FALSE)</f>
        <v>0</v>
      </c>
      <c r="M2181" s="1283">
        <f>VLOOKUP($E$2180,UsoSuelo!$E$1366:$Q$1377,M$2156,FALSE)</f>
        <v>0</v>
      </c>
      <c r="N2181" s="1283">
        <f>VLOOKUP($E$2180,UsoSuelo!$E$1366:$Q$1377,N$2156,FALSE)</f>
        <v>0</v>
      </c>
      <c r="O2181" s="1283">
        <f>VLOOKUP($E$2180,UsoSuelo!$E$1366:$Q$1377,O$2156,FALSE)</f>
        <v>0</v>
      </c>
      <c r="P2181" s="1283">
        <f>VLOOKUP($E$2180,UsoSuelo!$E$1366:$Q$1377,P$2156,FALSE)</f>
        <v>0</v>
      </c>
      <c r="Q2181" s="1283">
        <f>VLOOKUP($E$2180,UsoSuelo!$E$1366:$Q$1377,Q$2156,FALSE)</f>
        <v>0</v>
      </c>
      <c r="R2181" s="1283">
        <f>VLOOKUP($E$2180,UsoSuelo!$E$1366:$Q$1377,R$2156,FALSE)</f>
        <v>0</v>
      </c>
      <c r="S2181" s="1283">
        <f>VLOOKUP($E$2180,UsoSuelo!$E$1366:$Q$1377,S$2156,FALSE)</f>
        <v>0</v>
      </c>
      <c r="T2181" s="1601">
        <f>VLOOKUP($E$2180,UsoSuelo!$E$1366:$Q$1377,T$2156,FALSE)</f>
        <v>0</v>
      </c>
    </row>
    <row r="2182" spans="2:20" ht="14.4" hidden="1" customHeight="1" thickBot="1" x14ac:dyDescent="0.25">
      <c r="B2182" s="1596"/>
      <c r="C2182" s="1199"/>
      <c r="D2182" s="1199"/>
      <c r="E2182" s="1199"/>
      <c r="F2182" s="232"/>
      <c r="G2182" s="1199" t="s">
        <v>792</v>
      </c>
      <c r="H2182" s="1199"/>
      <c r="I2182" s="1590">
        <f>VLOOKUP($E$2180,UsoSuelo!$E$1383:$Q$1394,I$2156,FALSE)</f>
        <v>0</v>
      </c>
      <c r="J2182" s="1590">
        <f>VLOOKUP($E$2180,UsoSuelo!$E$1383:$Q$1394,J$2156,FALSE)</f>
        <v>0</v>
      </c>
      <c r="K2182" s="1590">
        <f>VLOOKUP($E$2180,UsoSuelo!$E$1383:$Q$1394,K$2156,FALSE)</f>
        <v>0</v>
      </c>
      <c r="L2182" s="1590">
        <f>VLOOKUP($E$2180,UsoSuelo!$E$1383:$Q$1394,L$2156,FALSE)</f>
        <v>0</v>
      </c>
      <c r="M2182" s="1590">
        <f>VLOOKUP($E$2180,UsoSuelo!$E$1383:$Q$1394,M$2156,FALSE)</f>
        <v>0</v>
      </c>
      <c r="N2182" s="1590">
        <f>VLOOKUP($E$2180,UsoSuelo!$E$1383:$Q$1394,N$2156,FALSE)</f>
        <v>0</v>
      </c>
      <c r="O2182" s="1590">
        <f>VLOOKUP($E$2180,UsoSuelo!$E$1383:$Q$1394,O$2156,FALSE)</f>
        <v>0</v>
      </c>
      <c r="P2182" s="1590">
        <f>VLOOKUP($E$2180,UsoSuelo!$E$1383:$Q$1394,P$2156,FALSE)</f>
        <v>0</v>
      </c>
      <c r="Q2182" s="1590">
        <f>VLOOKUP($E$2180,UsoSuelo!$E$1383:$Q$1394,Q$2156,FALSE)</f>
        <v>0</v>
      </c>
      <c r="R2182" s="1590">
        <f>VLOOKUP($E$2180,UsoSuelo!$E$1383:$Q$1394,R$2156,FALSE)</f>
        <v>0</v>
      </c>
      <c r="S2182" s="1590">
        <f>VLOOKUP($E$2180,UsoSuelo!$E$1383:$Q$1394,S$2156,FALSE)</f>
        <v>0</v>
      </c>
      <c r="T2182" s="1655">
        <f>VLOOKUP($E$2180,UsoSuelo!$E$1383:$Q$1394,T$2156,FALSE)</f>
        <v>0</v>
      </c>
    </row>
    <row r="2183" spans="2:20" ht="14.4" hidden="1" customHeight="1" thickTop="1" x14ac:dyDescent="0.2">
      <c r="B2183" s="1664"/>
      <c r="C2183" s="1194"/>
      <c r="D2183" s="1194"/>
      <c r="E2183" s="1194"/>
      <c r="F2183" s="1194"/>
      <c r="G2183" s="1194"/>
      <c r="H2183" s="1210"/>
      <c r="I2183" s="1667">
        <f t="shared" ref="I2183:T2183" si="1870">SUMIF($V$677:$V$680,$B2136&amp;"contratada",I$677:I$680)</f>
        <v>0</v>
      </c>
      <c r="J2183" s="1668">
        <f t="shared" si="1870"/>
        <v>0</v>
      </c>
      <c r="K2183" s="1668">
        <f t="shared" si="1870"/>
        <v>0</v>
      </c>
      <c r="L2183" s="1668">
        <f t="shared" si="1870"/>
        <v>0</v>
      </c>
      <c r="M2183" s="1668">
        <f t="shared" si="1870"/>
        <v>0</v>
      </c>
      <c r="N2183" s="1668">
        <f t="shared" si="1870"/>
        <v>0</v>
      </c>
      <c r="O2183" s="1668">
        <f t="shared" si="1870"/>
        <v>0</v>
      </c>
      <c r="P2183" s="1668">
        <f t="shared" si="1870"/>
        <v>0</v>
      </c>
      <c r="Q2183" s="1668">
        <f t="shared" si="1870"/>
        <v>0</v>
      </c>
      <c r="R2183" s="1668">
        <f t="shared" si="1870"/>
        <v>0</v>
      </c>
      <c r="S2183" s="1668">
        <f t="shared" si="1870"/>
        <v>0</v>
      </c>
      <c r="T2183" s="1704">
        <f t="shared" si="1870"/>
        <v>0</v>
      </c>
    </row>
    <row r="2184" spans="2:20" ht="13.75" hidden="1" customHeight="1" x14ac:dyDescent="0.2">
      <c r="B2184" s="1665"/>
      <c r="C2184" s="193"/>
      <c r="D2184" s="193"/>
      <c r="E2184" s="193"/>
      <c r="F2184" s="193"/>
      <c r="G2184" s="193"/>
      <c r="H2184" s="254"/>
      <c r="I2184" s="1179">
        <f t="shared" ref="I2184:T2184" si="1871">SUMIF($V$677:$V$680,$B2137&amp;"contratada",I$677:I$680)</f>
        <v>0</v>
      </c>
      <c r="J2184" s="1283">
        <f t="shared" si="1871"/>
        <v>0</v>
      </c>
      <c r="K2184" s="1283">
        <f t="shared" si="1871"/>
        <v>0</v>
      </c>
      <c r="L2184" s="1283">
        <f t="shared" si="1871"/>
        <v>0</v>
      </c>
      <c r="M2184" s="1283">
        <f t="shared" si="1871"/>
        <v>0</v>
      </c>
      <c r="N2184" s="1283">
        <f t="shared" si="1871"/>
        <v>0</v>
      </c>
      <c r="O2184" s="1283">
        <f t="shared" si="1871"/>
        <v>0</v>
      </c>
      <c r="P2184" s="1283">
        <f t="shared" si="1871"/>
        <v>0</v>
      </c>
      <c r="Q2184" s="1283">
        <f t="shared" si="1871"/>
        <v>0</v>
      </c>
      <c r="R2184" s="1283">
        <f t="shared" si="1871"/>
        <v>0</v>
      </c>
      <c r="S2184" s="1283">
        <f t="shared" si="1871"/>
        <v>0</v>
      </c>
      <c r="T2184" s="1601">
        <f t="shared" si="1871"/>
        <v>0</v>
      </c>
    </row>
    <row r="2185" spans="2:20" ht="13.75" hidden="1" customHeight="1" x14ac:dyDescent="0.2">
      <c r="B2185" s="1665"/>
      <c r="C2185" s="193"/>
      <c r="D2185" s="193"/>
      <c r="E2185" s="193"/>
      <c r="F2185" s="193"/>
      <c r="G2185" s="193"/>
      <c r="H2185" s="254"/>
      <c r="I2185" s="1179">
        <f t="shared" ref="I2185:T2185" si="1872">SUMIF($V$677:$V$680,$B2138&amp;"contratada",I$677:I$680)</f>
        <v>0</v>
      </c>
      <c r="J2185" s="1283">
        <f t="shared" si="1872"/>
        <v>0</v>
      </c>
      <c r="K2185" s="1283">
        <f t="shared" si="1872"/>
        <v>0</v>
      </c>
      <c r="L2185" s="1283">
        <f t="shared" si="1872"/>
        <v>0</v>
      </c>
      <c r="M2185" s="1283">
        <f t="shared" si="1872"/>
        <v>0</v>
      </c>
      <c r="N2185" s="1283">
        <f t="shared" si="1872"/>
        <v>0</v>
      </c>
      <c r="O2185" s="1283">
        <f t="shared" si="1872"/>
        <v>0</v>
      </c>
      <c r="P2185" s="1283">
        <f t="shared" si="1872"/>
        <v>0</v>
      </c>
      <c r="Q2185" s="1283">
        <f t="shared" si="1872"/>
        <v>0</v>
      </c>
      <c r="R2185" s="1283">
        <f t="shared" si="1872"/>
        <v>0</v>
      </c>
      <c r="S2185" s="1283">
        <f t="shared" si="1872"/>
        <v>0</v>
      </c>
      <c r="T2185" s="1601">
        <f t="shared" si="1872"/>
        <v>0</v>
      </c>
    </row>
    <row r="2186" spans="2:20" ht="13.75" hidden="1" customHeight="1" x14ac:dyDescent="0.2">
      <c r="B2186" s="1665"/>
      <c r="C2186" s="193"/>
      <c r="D2186" s="193"/>
      <c r="E2186" s="193"/>
      <c r="F2186" s="193"/>
      <c r="G2186" s="193"/>
      <c r="H2186" s="254"/>
      <c r="I2186" s="1179">
        <f t="shared" ref="I2186:T2186" si="1873">SUMIF($V$677:$V$680,$B2139&amp;"contratada",I$677:I$680)</f>
        <v>0</v>
      </c>
      <c r="J2186" s="1283">
        <f t="shared" si="1873"/>
        <v>0</v>
      </c>
      <c r="K2186" s="1283">
        <f t="shared" si="1873"/>
        <v>0</v>
      </c>
      <c r="L2186" s="1283">
        <f t="shared" si="1873"/>
        <v>0</v>
      </c>
      <c r="M2186" s="1283">
        <f t="shared" si="1873"/>
        <v>0</v>
      </c>
      <c r="N2186" s="1283">
        <f t="shared" si="1873"/>
        <v>0</v>
      </c>
      <c r="O2186" s="1283">
        <f t="shared" si="1873"/>
        <v>0</v>
      </c>
      <c r="P2186" s="1283">
        <f t="shared" si="1873"/>
        <v>0</v>
      </c>
      <c r="Q2186" s="1283">
        <f t="shared" si="1873"/>
        <v>0</v>
      </c>
      <c r="R2186" s="1283">
        <f t="shared" si="1873"/>
        <v>0</v>
      </c>
      <c r="S2186" s="1283">
        <f t="shared" si="1873"/>
        <v>0</v>
      </c>
      <c r="T2186" s="1601">
        <f t="shared" si="1873"/>
        <v>0</v>
      </c>
    </row>
    <row r="2187" spans="2:20" ht="13.75" hidden="1" customHeight="1" x14ac:dyDescent="0.2">
      <c r="B2187" s="1665"/>
      <c r="C2187" s="193"/>
      <c r="D2187" s="193"/>
      <c r="E2187" s="193"/>
      <c r="F2187" s="193"/>
      <c r="G2187" s="193"/>
      <c r="H2187" s="254"/>
      <c r="I2187" s="1179">
        <f t="shared" ref="I2187:T2187" si="1874">SUMIF($V$677:$V$680,$B2140&amp;"contratada",I$677:I$680)</f>
        <v>0</v>
      </c>
      <c r="J2187" s="1283">
        <f t="shared" si="1874"/>
        <v>0</v>
      </c>
      <c r="K2187" s="1283">
        <f t="shared" si="1874"/>
        <v>0</v>
      </c>
      <c r="L2187" s="1283">
        <f t="shared" si="1874"/>
        <v>0</v>
      </c>
      <c r="M2187" s="1283">
        <f t="shared" si="1874"/>
        <v>0</v>
      </c>
      <c r="N2187" s="1283">
        <f t="shared" si="1874"/>
        <v>0</v>
      </c>
      <c r="O2187" s="1283">
        <f t="shared" si="1874"/>
        <v>0</v>
      </c>
      <c r="P2187" s="1283">
        <f t="shared" si="1874"/>
        <v>0</v>
      </c>
      <c r="Q2187" s="1283">
        <f t="shared" si="1874"/>
        <v>0</v>
      </c>
      <c r="R2187" s="1283">
        <f t="shared" si="1874"/>
        <v>0</v>
      </c>
      <c r="S2187" s="1283">
        <f t="shared" si="1874"/>
        <v>0</v>
      </c>
      <c r="T2187" s="1601">
        <f t="shared" si="1874"/>
        <v>0</v>
      </c>
    </row>
    <row r="2188" spans="2:20" ht="13.75" hidden="1" customHeight="1" x14ac:dyDescent="0.2">
      <c r="B2188" s="1665"/>
      <c r="C2188" s="193"/>
      <c r="D2188" s="193"/>
      <c r="E2188" s="193"/>
      <c r="F2188" s="193"/>
      <c r="G2188" s="193"/>
      <c r="H2188" s="254"/>
      <c r="I2188" s="1179">
        <f t="shared" ref="I2188:T2188" si="1875">SUMIF($V$677:$V$680,$B2141&amp;"contratada",I$677:I$680)</f>
        <v>0</v>
      </c>
      <c r="J2188" s="1283">
        <f t="shared" si="1875"/>
        <v>0</v>
      </c>
      <c r="K2188" s="1283">
        <f t="shared" si="1875"/>
        <v>0</v>
      </c>
      <c r="L2188" s="1283">
        <f t="shared" si="1875"/>
        <v>0</v>
      </c>
      <c r="M2188" s="1283">
        <f t="shared" si="1875"/>
        <v>0</v>
      </c>
      <c r="N2188" s="1283">
        <f t="shared" si="1875"/>
        <v>0</v>
      </c>
      <c r="O2188" s="1283">
        <f t="shared" si="1875"/>
        <v>0</v>
      </c>
      <c r="P2188" s="1283">
        <f t="shared" si="1875"/>
        <v>0</v>
      </c>
      <c r="Q2188" s="1283">
        <f t="shared" si="1875"/>
        <v>0</v>
      </c>
      <c r="R2188" s="1283">
        <f t="shared" si="1875"/>
        <v>0</v>
      </c>
      <c r="S2188" s="1283">
        <f t="shared" si="1875"/>
        <v>0</v>
      </c>
      <c r="T2188" s="1601">
        <f t="shared" si="1875"/>
        <v>0</v>
      </c>
    </row>
    <row r="2189" spans="2:20" ht="13.75" hidden="1" customHeight="1" x14ac:dyDescent="0.2">
      <c r="B2189" s="1665"/>
      <c r="C2189" s="193"/>
      <c r="D2189" s="193"/>
      <c r="E2189" s="193"/>
      <c r="F2189" s="193"/>
      <c r="G2189" s="193"/>
      <c r="H2189" s="254"/>
      <c r="I2189" s="1179">
        <f t="shared" ref="I2189:T2189" si="1876">SUMIF($V$677:$V$680,$B2142&amp;"contratada",I$677:I$680)</f>
        <v>0</v>
      </c>
      <c r="J2189" s="1283">
        <f t="shared" si="1876"/>
        <v>0</v>
      </c>
      <c r="K2189" s="1283">
        <f t="shared" si="1876"/>
        <v>0</v>
      </c>
      <c r="L2189" s="1283">
        <f t="shared" si="1876"/>
        <v>0</v>
      </c>
      <c r="M2189" s="1283">
        <f t="shared" si="1876"/>
        <v>0</v>
      </c>
      <c r="N2189" s="1283">
        <f t="shared" si="1876"/>
        <v>0</v>
      </c>
      <c r="O2189" s="1283">
        <f t="shared" si="1876"/>
        <v>0</v>
      </c>
      <c r="P2189" s="1283">
        <f t="shared" si="1876"/>
        <v>0</v>
      </c>
      <c r="Q2189" s="1283">
        <f t="shared" si="1876"/>
        <v>0</v>
      </c>
      <c r="R2189" s="1283">
        <f t="shared" si="1876"/>
        <v>0</v>
      </c>
      <c r="S2189" s="1283">
        <f t="shared" si="1876"/>
        <v>0</v>
      </c>
      <c r="T2189" s="1601">
        <f t="shared" si="1876"/>
        <v>0</v>
      </c>
    </row>
    <row r="2190" spans="2:20" ht="13.75" hidden="1" customHeight="1" x14ac:dyDescent="0.2">
      <c r="B2190" s="1665"/>
      <c r="C2190" s="193"/>
      <c r="D2190" s="193"/>
      <c r="E2190" s="193"/>
      <c r="F2190" s="193"/>
      <c r="G2190" s="193"/>
      <c r="H2190" s="254"/>
      <c r="I2190" s="1179">
        <f t="shared" ref="I2190:T2190" si="1877">SUMIF($V$677:$V$680,$B2143&amp;"contratada",I$677:I$680)</f>
        <v>0</v>
      </c>
      <c r="J2190" s="1283">
        <f t="shared" si="1877"/>
        <v>0</v>
      </c>
      <c r="K2190" s="1283">
        <f t="shared" si="1877"/>
        <v>0</v>
      </c>
      <c r="L2190" s="1283">
        <f t="shared" si="1877"/>
        <v>0</v>
      </c>
      <c r="M2190" s="1283">
        <f t="shared" si="1877"/>
        <v>0</v>
      </c>
      <c r="N2190" s="1283">
        <f t="shared" si="1877"/>
        <v>0</v>
      </c>
      <c r="O2190" s="1283">
        <f t="shared" si="1877"/>
        <v>0</v>
      </c>
      <c r="P2190" s="1283">
        <f t="shared" si="1877"/>
        <v>0</v>
      </c>
      <c r="Q2190" s="1283">
        <f t="shared" si="1877"/>
        <v>0</v>
      </c>
      <c r="R2190" s="1283">
        <f t="shared" si="1877"/>
        <v>0</v>
      </c>
      <c r="S2190" s="1283">
        <f t="shared" si="1877"/>
        <v>0</v>
      </c>
      <c r="T2190" s="1601">
        <f t="shared" si="1877"/>
        <v>0</v>
      </c>
    </row>
    <row r="2191" spans="2:20" ht="13.75" hidden="1" customHeight="1" x14ac:dyDescent="0.2">
      <c r="B2191" s="1665"/>
      <c r="C2191" s="193"/>
      <c r="D2191" s="193"/>
      <c r="E2191" s="193"/>
      <c r="F2191" s="193"/>
      <c r="G2191" s="193"/>
      <c r="H2191" s="254"/>
      <c r="I2191" s="1179">
        <f t="shared" ref="I2191:T2191" si="1878">SUMIF($V$677:$V$680,$B2144&amp;"contratada",I$677:I$680)</f>
        <v>0</v>
      </c>
      <c r="J2191" s="1283">
        <f t="shared" si="1878"/>
        <v>0</v>
      </c>
      <c r="K2191" s="1283">
        <f t="shared" si="1878"/>
        <v>0</v>
      </c>
      <c r="L2191" s="1283">
        <f t="shared" si="1878"/>
        <v>0</v>
      </c>
      <c r="M2191" s="1283">
        <f t="shared" si="1878"/>
        <v>0</v>
      </c>
      <c r="N2191" s="1283">
        <f t="shared" si="1878"/>
        <v>0</v>
      </c>
      <c r="O2191" s="1283">
        <f t="shared" si="1878"/>
        <v>0</v>
      </c>
      <c r="P2191" s="1283">
        <f t="shared" si="1878"/>
        <v>0</v>
      </c>
      <c r="Q2191" s="1283">
        <f t="shared" si="1878"/>
        <v>0</v>
      </c>
      <c r="R2191" s="1283">
        <f t="shared" si="1878"/>
        <v>0</v>
      </c>
      <c r="S2191" s="1283">
        <f t="shared" si="1878"/>
        <v>0</v>
      </c>
      <c r="T2191" s="1601">
        <f t="shared" si="1878"/>
        <v>0</v>
      </c>
    </row>
    <row r="2192" spans="2:20" ht="13.75" hidden="1" customHeight="1" x14ac:dyDescent="0.2">
      <c r="B2192" s="1665"/>
      <c r="C2192" s="193"/>
      <c r="D2192" s="193"/>
      <c r="E2192" s="193"/>
      <c r="F2192" s="193"/>
      <c r="G2192" s="193"/>
      <c r="H2192" s="254"/>
      <c r="I2192" s="1179">
        <f t="shared" ref="I2192:T2192" si="1879">SUMIF($V$677:$V$680,$B2145&amp;"contratada",I$677:I$680)</f>
        <v>0</v>
      </c>
      <c r="J2192" s="1283">
        <f t="shared" si="1879"/>
        <v>0</v>
      </c>
      <c r="K2192" s="1283">
        <f t="shared" si="1879"/>
        <v>0</v>
      </c>
      <c r="L2192" s="1283">
        <f t="shared" si="1879"/>
        <v>0</v>
      </c>
      <c r="M2192" s="1283">
        <f t="shared" si="1879"/>
        <v>0</v>
      </c>
      <c r="N2192" s="1283">
        <f t="shared" si="1879"/>
        <v>0</v>
      </c>
      <c r="O2192" s="1283">
        <f t="shared" si="1879"/>
        <v>0</v>
      </c>
      <c r="P2192" s="1283">
        <f t="shared" si="1879"/>
        <v>0</v>
      </c>
      <c r="Q2192" s="1283">
        <f t="shared" si="1879"/>
        <v>0</v>
      </c>
      <c r="R2192" s="1283">
        <f t="shared" si="1879"/>
        <v>0</v>
      </c>
      <c r="S2192" s="1283">
        <f t="shared" si="1879"/>
        <v>0</v>
      </c>
      <c r="T2192" s="1601">
        <f t="shared" si="1879"/>
        <v>0</v>
      </c>
    </row>
    <row r="2193" spans="2:31" ht="13.75" hidden="1" customHeight="1" x14ac:dyDescent="0.2">
      <c r="B2193" s="1665"/>
      <c r="C2193" s="193"/>
      <c r="D2193" s="193"/>
      <c r="E2193" s="193"/>
      <c r="F2193" s="193"/>
      <c r="G2193" s="193"/>
      <c r="H2193" s="254"/>
      <c r="I2193" s="1179">
        <f t="shared" ref="I2193:T2193" si="1880">SUMIF($V$677:$V$680,$B2146&amp;"contratada",I$677:I$680)</f>
        <v>0</v>
      </c>
      <c r="J2193" s="1283">
        <f t="shared" si="1880"/>
        <v>0</v>
      </c>
      <c r="K2193" s="1283">
        <f t="shared" si="1880"/>
        <v>0</v>
      </c>
      <c r="L2193" s="1283">
        <f t="shared" si="1880"/>
        <v>0</v>
      </c>
      <c r="M2193" s="1283">
        <f t="shared" si="1880"/>
        <v>0</v>
      </c>
      <c r="N2193" s="1283">
        <f t="shared" si="1880"/>
        <v>0</v>
      </c>
      <c r="O2193" s="1283">
        <f t="shared" si="1880"/>
        <v>0</v>
      </c>
      <c r="P2193" s="1283">
        <f t="shared" si="1880"/>
        <v>0</v>
      </c>
      <c r="Q2193" s="1283">
        <f t="shared" si="1880"/>
        <v>0</v>
      </c>
      <c r="R2193" s="1283">
        <f t="shared" si="1880"/>
        <v>0</v>
      </c>
      <c r="S2193" s="1283">
        <f t="shared" si="1880"/>
        <v>0</v>
      </c>
      <c r="T2193" s="1601">
        <f t="shared" si="1880"/>
        <v>0</v>
      </c>
    </row>
    <row r="2194" spans="2:31" ht="13.75" hidden="1" customHeight="1" x14ac:dyDescent="0.2">
      <c r="B2194" s="1665"/>
      <c r="C2194" s="193"/>
      <c r="D2194" s="193"/>
      <c r="E2194" s="193"/>
      <c r="F2194" s="193"/>
      <c r="G2194" s="193"/>
      <c r="H2194" s="254"/>
      <c r="I2194" s="1179">
        <f t="shared" ref="I2194:T2194" si="1881">SUMIF($V$677:$V$680,$B2147&amp;"contratada",I$677:I$680)</f>
        <v>0</v>
      </c>
      <c r="J2194" s="1283">
        <f t="shared" si="1881"/>
        <v>0</v>
      </c>
      <c r="K2194" s="1283">
        <f t="shared" si="1881"/>
        <v>0</v>
      </c>
      <c r="L2194" s="1283">
        <f t="shared" si="1881"/>
        <v>0</v>
      </c>
      <c r="M2194" s="1283">
        <f t="shared" si="1881"/>
        <v>0</v>
      </c>
      <c r="N2194" s="1283">
        <f t="shared" si="1881"/>
        <v>0</v>
      </c>
      <c r="O2194" s="1283">
        <f t="shared" si="1881"/>
        <v>0</v>
      </c>
      <c r="P2194" s="1283">
        <f t="shared" si="1881"/>
        <v>0</v>
      </c>
      <c r="Q2194" s="1283">
        <f t="shared" si="1881"/>
        <v>0</v>
      </c>
      <c r="R2194" s="1283">
        <f t="shared" si="1881"/>
        <v>0</v>
      </c>
      <c r="S2194" s="1283">
        <f t="shared" si="1881"/>
        <v>0</v>
      </c>
      <c r="T2194" s="1601">
        <f t="shared" si="1881"/>
        <v>0</v>
      </c>
    </row>
    <row r="2195" spans="2:31" ht="13.75" hidden="1" customHeight="1" x14ac:dyDescent="0.2">
      <c r="B2195" s="1665"/>
      <c r="C2195" s="193"/>
      <c r="D2195" s="193"/>
      <c r="E2195" s="193"/>
      <c r="F2195" s="193"/>
      <c r="G2195" s="193"/>
      <c r="H2195" s="254"/>
      <c r="I2195" s="1179">
        <f t="shared" ref="I2195:T2195" si="1882">SUMIF($V$677:$V$680,$B2148&amp;"contratada",I$677:I$680)</f>
        <v>0</v>
      </c>
      <c r="J2195" s="1283">
        <f t="shared" si="1882"/>
        <v>0</v>
      </c>
      <c r="K2195" s="1283">
        <f t="shared" si="1882"/>
        <v>0</v>
      </c>
      <c r="L2195" s="1283">
        <f t="shared" si="1882"/>
        <v>0</v>
      </c>
      <c r="M2195" s="1283">
        <f t="shared" si="1882"/>
        <v>0</v>
      </c>
      <c r="N2195" s="1283">
        <f t="shared" si="1882"/>
        <v>0</v>
      </c>
      <c r="O2195" s="1283">
        <f t="shared" si="1882"/>
        <v>0</v>
      </c>
      <c r="P2195" s="1283">
        <f t="shared" si="1882"/>
        <v>0</v>
      </c>
      <c r="Q2195" s="1283">
        <f t="shared" si="1882"/>
        <v>0</v>
      </c>
      <c r="R2195" s="1283">
        <f t="shared" si="1882"/>
        <v>0</v>
      </c>
      <c r="S2195" s="1283">
        <f t="shared" si="1882"/>
        <v>0</v>
      </c>
      <c r="T2195" s="1601">
        <f t="shared" si="1882"/>
        <v>0</v>
      </c>
    </row>
    <row r="2196" spans="2:31" ht="14.4" hidden="1" customHeight="1" thickBot="1" x14ac:dyDescent="0.25">
      <c r="B2196" s="1665"/>
      <c r="C2196" s="193"/>
      <c r="D2196" s="193"/>
      <c r="E2196" s="193"/>
      <c r="F2196" s="193"/>
      <c r="G2196" s="193"/>
      <c r="H2196" s="254"/>
      <c r="I2196" s="377">
        <f t="shared" ref="I2196:T2196" si="1883">SUMIF($V$677:$V$680,$B2149&amp;"contratada",I$677:I$680)</f>
        <v>0</v>
      </c>
      <c r="J2196" s="1200">
        <f t="shared" si="1883"/>
        <v>0</v>
      </c>
      <c r="K2196" s="1200">
        <f t="shared" si="1883"/>
        <v>0</v>
      </c>
      <c r="L2196" s="1200">
        <f t="shared" si="1883"/>
        <v>0</v>
      </c>
      <c r="M2196" s="1200">
        <f t="shared" si="1883"/>
        <v>0</v>
      </c>
      <c r="N2196" s="1200">
        <f t="shared" si="1883"/>
        <v>0</v>
      </c>
      <c r="O2196" s="1200">
        <f t="shared" si="1883"/>
        <v>0</v>
      </c>
      <c r="P2196" s="1200">
        <f t="shared" si="1883"/>
        <v>0</v>
      </c>
      <c r="Q2196" s="1200">
        <f t="shared" si="1883"/>
        <v>0</v>
      </c>
      <c r="R2196" s="1200">
        <f t="shared" si="1883"/>
        <v>0</v>
      </c>
      <c r="S2196" s="1200">
        <f t="shared" si="1883"/>
        <v>0</v>
      </c>
      <c r="T2196" s="1718">
        <f t="shared" si="1883"/>
        <v>0</v>
      </c>
    </row>
    <row r="2197" spans="2:31" ht="13.75" hidden="1" customHeight="1" x14ac:dyDescent="0.2">
      <c r="B2197" s="1732" t="s">
        <v>705</v>
      </c>
      <c r="C2197" s="1733"/>
      <c r="D2197" s="1733"/>
      <c r="E2197" s="1733"/>
      <c r="F2197" s="1733"/>
      <c r="G2197" s="1734"/>
      <c r="H2197" s="1532"/>
      <c r="I2197" s="1735">
        <f t="shared" ref="I2197:T2197" si="1884">+SUMPRODUCT(I2183:I2196,$C$2136:$C$2149)</f>
        <v>0</v>
      </c>
      <c r="J2197" s="1736">
        <f t="shared" si="1884"/>
        <v>0</v>
      </c>
      <c r="K2197" s="1736">
        <f t="shared" si="1884"/>
        <v>0</v>
      </c>
      <c r="L2197" s="1736">
        <f t="shared" si="1884"/>
        <v>0</v>
      </c>
      <c r="M2197" s="1736">
        <f t="shared" si="1884"/>
        <v>0</v>
      </c>
      <c r="N2197" s="1736">
        <f t="shared" si="1884"/>
        <v>0</v>
      </c>
      <c r="O2197" s="1736">
        <f t="shared" si="1884"/>
        <v>0</v>
      </c>
      <c r="P2197" s="1736">
        <f t="shared" si="1884"/>
        <v>0</v>
      </c>
      <c r="Q2197" s="1736">
        <f t="shared" si="1884"/>
        <v>0</v>
      </c>
      <c r="R2197" s="1736">
        <f t="shared" si="1884"/>
        <v>0</v>
      </c>
      <c r="S2197" s="1736">
        <f t="shared" si="1884"/>
        <v>0</v>
      </c>
      <c r="T2197" s="1737">
        <f t="shared" si="1884"/>
        <v>0</v>
      </c>
      <c r="Y2197" s="359"/>
      <c r="AE2197" s="232"/>
    </row>
    <row r="2198" spans="2:31" ht="13.75" hidden="1" customHeight="1" x14ac:dyDescent="0.2">
      <c r="B2198" s="1728"/>
      <c r="C2198" s="970"/>
      <c r="D2198" s="970"/>
      <c r="E2198" s="970"/>
      <c r="F2198" s="970"/>
      <c r="G2198" s="982" t="s">
        <v>698</v>
      </c>
      <c r="I2198" s="1725">
        <f t="shared" ref="I2198:T2198" si="1885">IFERROR(I2197*I2181/I2180,0)</f>
        <v>0</v>
      </c>
      <c r="J2198" s="1726">
        <f t="shared" si="1885"/>
        <v>0</v>
      </c>
      <c r="K2198" s="1726">
        <f t="shared" si="1885"/>
        <v>0</v>
      </c>
      <c r="L2198" s="1726">
        <f t="shared" si="1885"/>
        <v>0</v>
      </c>
      <c r="M2198" s="1726">
        <f t="shared" si="1885"/>
        <v>0</v>
      </c>
      <c r="N2198" s="1726">
        <f t="shared" si="1885"/>
        <v>0</v>
      </c>
      <c r="O2198" s="1726">
        <f t="shared" si="1885"/>
        <v>0</v>
      </c>
      <c r="P2198" s="1726">
        <f t="shared" si="1885"/>
        <v>0</v>
      </c>
      <c r="Q2198" s="1726">
        <f t="shared" si="1885"/>
        <v>0</v>
      </c>
      <c r="R2198" s="1726">
        <f t="shared" si="1885"/>
        <v>0</v>
      </c>
      <c r="S2198" s="1726">
        <f t="shared" si="1885"/>
        <v>0</v>
      </c>
      <c r="T2198" s="1727">
        <f t="shared" si="1885"/>
        <v>0</v>
      </c>
      <c r="Y2198" s="359"/>
      <c r="AE2198" s="232"/>
    </row>
    <row r="2199" spans="2:31" ht="14.4" hidden="1" customHeight="1" thickBot="1" x14ac:dyDescent="0.25">
      <c r="B2199" s="1728"/>
      <c r="C2199" s="970"/>
      <c r="D2199" s="970"/>
      <c r="E2199" s="970"/>
      <c r="F2199" s="970"/>
      <c r="G2199" s="982" t="s">
        <v>699</v>
      </c>
      <c r="I2199" s="1729">
        <f t="shared" ref="I2199:T2199" si="1886">+I2197-I2198</f>
        <v>0</v>
      </c>
      <c r="J2199" s="1730">
        <f t="shared" si="1886"/>
        <v>0</v>
      </c>
      <c r="K2199" s="1730">
        <f t="shared" si="1886"/>
        <v>0</v>
      </c>
      <c r="L2199" s="1730">
        <f t="shared" si="1886"/>
        <v>0</v>
      </c>
      <c r="M2199" s="1730">
        <f t="shared" si="1886"/>
        <v>0</v>
      </c>
      <c r="N2199" s="1730">
        <f t="shared" si="1886"/>
        <v>0</v>
      </c>
      <c r="O2199" s="1730">
        <f t="shared" si="1886"/>
        <v>0</v>
      </c>
      <c r="P2199" s="1730">
        <f t="shared" si="1886"/>
        <v>0</v>
      </c>
      <c r="Q2199" s="1730">
        <f t="shared" si="1886"/>
        <v>0</v>
      </c>
      <c r="R2199" s="1730">
        <f t="shared" si="1886"/>
        <v>0</v>
      </c>
      <c r="S2199" s="1730">
        <f t="shared" si="1886"/>
        <v>0</v>
      </c>
      <c r="T2199" s="1731">
        <f t="shared" si="1886"/>
        <v>0</v>
      </c>
      <c r="Y2199" s="359"/>
      <c r="AE2199" s="232"/>
    </row>
    <row r="2200" spans="2:31" ht="14.4" hidden="1" customHeight="1" thickTop="1" x14ac:dyDescent="0.2">
      <c r="B2200" s="1724" t="s">
        <v>812</v>
      </c>
      <c r="C2200" s="1194"/>
      <c r="D2200" s="1194"/>
      <c r="E2200" s="1194"/>
      <c r="F2200" s="1210"/>
      <c r="G2200" s="1641" t="s">
        <v>813</v>
      </c>
      <c r="H2200" s="1210"/>
      <c r="I2200" s="1667">
        <f t="shared" ref="I2200:T2200" si="1887">+SUMPRODUCT(I678:I680,$F$678:$F$680)</f>
        <v>0</v>
      </c>
      <c r="J2200" s="1668">
        <f t="shared" si="1887"/>
        <v>0</v>
      </c>
      <c r="K2200" s="1668">
        <f t="shared" si="1887"/>
        <v>0</v>
      </c>
      <c r="L2200" s="1668">
        <f t="shared" si="1887"/>
        <v>0</v>
      </c>
      <c r="M2200" s="1668">
        <f t="shared" si="1887"/>
        <v>0</v>
      </c>
      <c r="N2200" s="1668">
        <f t="shared" si="1887"/>
        <v>0</v>
      </c>
      <c r="O2200" s="1668">
        <f t="shared" si="1887"/>
        <v>0</v>
      </c>
      <c r="P2200" s="1668">
        <f t="shared" si="1887"/>
        <v>0</v>
      </c>
      <c r="Q2200" s="1668">
        <f t="shared" si="1887"/>
        <v>0</v>
      </c>
      <c r="R2200" s="1668">
        <f t="shared" si="1887"/>
        <v>0</v>
      </c>
      <c r="S2200" s="1668">
        <f t="shared" si="1887"/>
        <v>0</v>
      </c>
      <c r="T2200" s="1704">
        <f t="shared" si="1887"/>
        <v>0</v>
      </c>
    </row>
    <row r="2201" spans="2:31" ht="13.75" hidden="1" customHeight="1" x14ac:dyDescent="0.2">
      <c r="B2201" s="1594"/>
      <c r="C2201" s="193"/>
      <c r="D2201" s="193"/>
      <c r="E2201" s="193"/>
      <c r="F2201" s="193"/>
      <c r="G2201" s="254" t="s">
        <v>698</v>
      </c>
      <c r="H2201" s="254"/>
      <c r="I2201" s="1179">
        <f t="shared" ref="I2201:T2201" si="1888">IFERROR(I2200*(I2181/I2180),0)</f>
        <v>0</v>
      </c>
      <c r="J2201" s="1283">
        <f t="shared" si="1888"/>
        <v>0</v>
      </c>
      <c r="K2201" s="1283">
        <f t="shared" si="1888"/>
        <v>0</v>
      </c>
      <c r="L2201" s="1283">
        <f t="shared" si="1888"/>
        <v>0</v>
      </c>
      <c r="M2201" s="1283">
        <f t="shared" si="1888"/>
        <v>0</v>
      </c>
      <c r="N2201" s="1283">
        <f t="shared" si="1888"/>
        <v>0</v>
      </c>
      <c r="O2201" s="1283">
        <f t="shared" si="1888"/>
        <v>0</v>
      </c>
      <c r="P2201" s="1283">
        <f t="shared" si="1888"/>
        <v>0</v>
      </c>
      <c r="Q2201" s="1283">
        <f t="shared" si="1888"/>
        <v>0</v>
      </c>
      <c r="R2201" s="1283">
        <f t="shared" si="1888"/>
        <v>0</v>
      </c>
      <c r="S2201" s="1283">
        <f t="shared" si="1888"/>
        <v>0</v>
      </c>
      <c r="T2201" s="1601">
        <f t="shared" si="1888"/>
        <v>0</v>
      </c>
    </row>
    <row r="2202" spans="2:31" ht="14.4" hidden="1" customHeight="1" thickBot="1" x14ac:dyDescent="0.25">
      <c r="B2202" s="1596"/>
      <c r="C2202" s="1199"/>
      <c r="D2202" s="1199"/>
      <c r="E2202" s="1199"/>
      <c r="F2202" s="1199"/>
      <c r="G2202" s="1209" t="s">
        <v>699</v>
      </c>
      <c r="H2202" s="1209"/>
      <c r="I2202" s="1654">
        <f t="shared" ref="I2202:T2202" si="1889">IFERROR(I2201*(I2182/I2180),0)</f>
        <v>0</v>
      </c>
      <c r="J2202" s="1590">
        <f t="shared" si="1889"/>
        <v>0</v>
      </c>
      <c r="K2202" s="1590">
        <f t="shared" si="1889"/>
        <v>0</v>
      </c>
      <c r="L2202" s="1590">
        <f t="shared" si="1889"/>
        <v>0</v>
      </c>
      <c r="M2202" s="1590">
        <f t="shared" si="1889"/>
        <v>0</v>
      </c>
      <c r="N2202" s="1590">
        <f t="shared" si="1889"/>
        <v>0</v>
      </c>
      <c r="O2202" s="1590">
        <f t="shared" si="1889"/>
        <v>0</v>
      </c>
      <c r="P2202" s="1590">
        <f t="shared" si="1889"/>
        <v>0</v>
      </c>
      <c r="Q2202" s="1590">
        <f t="shared" si="1889"/>
        <v>0</v>
      </c>
      <c r="R2202" s="1590">
        <f t="shared" si="1889"/>
        <v>0</v>
      </c>
      <c r="S2202" s="1590">
        <f t="shared" si="1889"/>
        <v>0</v>
      </c>
      <c r="T2202" s="1655">
        <f t="shared" si="1889"/>
        <v>0</v>
      </c>
    </row>
    <row r="2203" spans="2:31" ht="14.4" hidden="1" customHeight="1" thickTop="1" x14ac:dyDescent="0.2">
      <c r="B2203" s="1724" t="s">
        <v>797</v>
      </c>
      <c r="C2203" s="1194"/>
      <c r="D2203" s="1194"/>
      <c r="E2203" s="1581" t="str">
        <f>+B681</f>
        <v>Soja reserva</v>
      </c>
      <c r="F2203" s="232"/>
      <c r="G2203" s="1194" t="s">
        <v>791</v>
      </c>
      <c r="H2203" s="1194"/>
      <c r="I2203" s="1668">
        <f t="shared" ref="I2203:T2203" si="1890">+I2204+I2205</f>
        <v>0</v>
      </c>
      <c r="J2203" s="1668">
        <f t="shared" si="1890"/>
        <v>0</v>
      </c>
      <c r="K2203" s="1668">
        <f t="shared" si="1890"/>
        <v>0</v>
      </c>
      <c r="L2203" s="1668">
        <f t="shared" si="1890"/>
        <v>0</v>
      </c>
      <c r="M2203" s="1668">
        <f t="shared" si="1890"/>
        <v>0</v>
      </c>
      <c r="N2203" s="1668">
        <f t="shared" si="1890"/>
        <v>0</v>
      </c>
      <c r="O2203" s="1668">
        <f t="shared" si="1890"/>
        <v>0</v>
      </c>
      <c r="P2203" s="1668">
        <f t="shared" si="1890"/>
        <v>0</v>
      </c>
      <c r="Q2203" s="1668">
        <f t="shared" si="1890"/>
        <v>0</v>
      </c>
      <c r="R2203" s="1668">
        <f t="shared" si="1890"/>
        <v>0</v>
      </c>
      <c r="S2203" s="1668">
        <f t="shared" si="1890"/>
        <v>0</v>
      </c>
      <c r="T2203" s="1704">
        <f t="shared" si="1890"/>
        <v>0</v>
      </c>
    </row>
    <row r="2204" spans="2:31" ht="13.75" hidden="1" customHeight="1" x14ac:dyDescent="0.2">
      <c r="B2204" s="1594" t="s">
        <v>798</v>
      </c>
      <c r="C2204" s="193"/>
      <c r="D2204" s="193"/>
      <c r="E2204" s="193"/>
      <c r="F2204" s="232"/>
      <c r="G2204" s="193" t="s">
        <v>793</v>
      </c>
      <c r="H2204" s="193"/>
      <c r="I2204" s="1283">
        <f>VLOOKUP($E$2203,UsoSuelo!$E$1366:$Q$1377,I$2156,FALSE)</f>
        <v>0</v>
      </c>
      <c r="J2204" s="1283">
        <f>VLOOKUP($E$2203,UsoSuelo!$E$1366:$Q$1377,J$2156,FALSE)</f>
        <v>0</v>
      </c>
      <c r="K2204" s="1283">
        <f>VLOOKUP($E$2203,UsoSuelo!$E$1366:$Q$1377,K$2156,FALSE)</f>
        <v>0</v>
      </c>
      <c r="L2204" s="1283">
        <f>VLOOKUP($E$2203,UsoSuelo!$E$1366:$Q$1377,L$2156,FALSE)</f>
        <v>0</v>
      </c>
      <c r="M2204" s="1283">
        <f>VLOOKUP($E$2203,UsoSuelo!$E$1366:$Q$1377,M$2156,FALSE)</f>
        <v>0</v>
      </c>
      <c r="N2204" s="1283">
        <f>VLOOKUP($E$2203,UsoSuelo!$E$1366:$Q$1377,N$2156,FALSE)</f>
        <v>0</v>
      </c>
      <c r="O2204" s="1283">
        <f>VLOOKUP($E$2203,UsoSuelo!$E$1366:$Q$1377,O$2156,FALSE)</f>
        <v>0</v>
      </c>
      <c r="P2204" s="1283">
        <f>VLOOKUP($E$2203,UsoSuelo!$E$1366:$Q$1377,P$2156,FALSE)</f>
        <v>0</v>
      </c>
      <c r="Q2204" s="1283">
        <f>VLOOKUP($E$2203,UsoSuelo!$E$1366:$Q$1377,Q$2156,FALSE)</f>
        <v>0</v>
      </c>
      <c r="R2204" s="1283">
        <f>VLOOKUP($E$2203,UsoSuelo!$E$1366:$Q$1377,R$2156,FALSE)</f>
        <v>0</v>
      </c>
      <c r="S2204" s="1283">
        <f>VLOOKUP($E$2203,UsoSuelo!$E$1366:$Q$1377,S$2156,FALSE)</f>
        <v>0</v>
      </c>
      <c r="T2204" s="1601">
        <f>VLOOKUP($E$2203,UsoSuelo!$E$1366:$Q$1377,T$2156,FALSE)</f>
        <v>0</v>
      </c>
    </row>
    <row r="2205" spans="2:31" ht="14.4" hidden="1" customHeight="1" thickBot="1" x14ac:dyDescent="0.25">
      <c r="B2205" s="1596"/>
      <c r="C2205" s="1199"/>
      <c r="D2205" s="1199"/>
      <c r="E2205" s="1199"/>
      <c r="F2205" s="232"/>
      <c r="G2205" s="1199" t="s">
        <v>792</v>
      </c>
      <c r="H2205" s="1199"/>
      <c r="I2205" s="1590">
        <f>VLOOKUP($E$2203,UsoSuelo!$E$1383:$Q$1394,I$2156,FALSE)</f>
        <v>0</v>
      </c>
      <c r="J2205" s="1590">
        <f>VLOOKUP($E$2203,UsoSuelo!$E$1383:$Q$1394,J$2156,FALSE)</f>
        <v>0</v>
      </c>
      <c r="K2205" s="1590">
        <f>VLOOKUP($E$2203,UsoSuelo!$E$1383:$Q$1394,K$2156,FALSE)</f>
        <v>0</v>
      </c>
      <c r="L2205" s="1590">
        <f>VLOOKUP($E$2203,UsoSuelo!$E$1383:$Q$1394,L$2156,FALSE)</f>
        <v>0</v>
      </c>
      <c r="M2205" s="1590">
        <f>VLOOKUP($E$2203,UsoSuelo!$E$1383:$Q$1394,M$2156,FALSE)</f>
        <v>0</v>
      </c>
      <c r="N2205" s="1590">
        <f>VLOOKUP($E$2203,UsoSuelo!$E$1383:$Q$1394,N$2156,FALSE)</f>
        <v>0</v>
      </c>
      <c r="O2205" s="1590">
        <f>VLOOKUP($E$2203,UsoSuelo!$E$1383:$Q$1394,O$2156,FALSE)</f>
        <v>0</v>
      </c>
      <c r="P2205" s="1590">
        <f>VLOOKUP($E$2203,UsoSuelo!$E$1383:$Q$1394,P$2156,FALSE)</f>
        <v>0</v>
      </c>
      <c r="Q2205" s="1590">
        <f>VLOOKUP($E$2203,UsoSuelo!$E$1383:$Q$1394,Q$2156,FALSE)</f>
        <v>0</v>
      </c>
      <c r="R2205" s="1590">
        <f>VLOOKUP($E$2203,UsoSuelo!$E$1383:$Q$1394,R$2156,FALSE)</f>
        <v>0</v>
      </c>
      <c r="S2205" s="1590">
        <f>VLOOKUP($E$2203,UsoSuelo!$E$1383:$Q$1394,S$2156,FALSE)</f>
        <v>0</v>
      </c>
      <c r="T2205" s="1655">
        <f>VLOOKUP($E$2203,UsoSuelo!$E$1383:$Q$1394,T$2156,FALSE)</f>
        <v>0</v>
      </c>
    </row>
    <row r="2206" spans="2:31" ht="14.4" hidden="1" customHeight="1" thickTop="1" x14ac:dyDescent="0.2">
      <c r="B2206" s="1664"/>
      <c r="C2206" s="1194"/>
      <c r="D2206" s="1194"/>
      <c r="E2206" s="1194"/>
      <c r="F2206" s="1194"/>
      <c r="G2206" s="1194"/>
      <c r="H2206" s="1210"/>
      <c r="I2206" s="1667">
        <f t="shared" ref="I2206:T2206" si="1891">SUMIF($V$682:$V$685,$B2136&amp;"contratada",I$682:I$685)</f>
        <v>0</v>
      </c>
      <c r="J2206" s="1668">
        <f t="shared" si="1891"/>
        <v>0</v>
      </c>
      <c r="K2206" s="1668">
        <f t="shared" si="1891"/>
        <v>0</v>
      </c>
      <c r="L2206" s="1668">
        <f t="shared" si="1891"/>
        <v>0</v>
      </c>
      <c r="M2206" s="1668">
        <f t="shared" si="1891"/>
        <v>0</v>
      </c>
      <c r="N2206" s="1668">
        <f t="shared" si="1891"/>
        <v>0</v>
      </c>
      <c r="O2206" s="1668">
        <f t="shared" si="1891"/>
        <v>0</v>
      </c>
      <c r="P2206" s="1668">
        <f t="shared" si="1891"/>
        <v>0</v>
      </c>
      <c r="Q2206" s="1668">
        <f t="shared" si="1891"/>
        <v>0</v>
      </c>
      <c r="R2206" s="1668">
        <f t="shared" si="1891"/>
        <v>0</v>
      </c>
      <c r="S2206" s="1668">
        <f t="shared" si="1891"/>
        <v>0</v>
      </c>
      <c r="T2206" s="1704">
        <f t="shared" si="1891"/>
        <v>0</v>
      </c>
    </row>
    <row r="2207" spans="2:31" ht="13.75" hidden="1" customHeight="1" x14ac:dyDescent="0.2">
      <c r="B2207" s="1665"/>
      <c r="C2207" s="193"/>
      <c r="D2207" s="193"/>
      <c r="E2207" s="193"/>
      <c r="F2207" s="193"/>
      <c r="G2207" s="193"/>
      <c r="H2207" s="254"/>
      <c r="I2207" s="1179">
        <f t="shared" ref="I2207:T2207" si="1892">SUMIF($V$682:$V$685,$B2137&amp;"contratada",I$682:I$685)</f>
        <v>0</v>
      </c>
      <c r="J2207" s="1283">
        <f t="shared" si="1892"/>
        <v>0</v>
      </c>
      <c r="K2207" s="1283">
        <f t="shared" si="1892"/>
        <v>0</v>
      </c>
      <c r="L2207" s="1283">
        <f t="shared" si="1892"/>
        <v>0</v>
      </c>
      <c r="M2207" s="1283">
        <f t="shared" si="1892"/>
        <v>0</v>
      </c>
      <c r="N2207" s="1283">
        <f t="shared" si="1892"/>
        <v>0</v>
      </c>
      <c r="O2207" s="1283">
        <f t="shared" si="1892"/>
        <v>0</v>
      </c>
      <c r="P2207" s="1283">
        <f t="shared" si="1892"/>
        <v>0</v>
      </c>
      <c r="Q2207" s="1283">
        <f t="shared" si="1892"/>
        <v>0</v>
      </c>
      <c r="R2207" s="1283">
        <f t="shared" si="1892"/>
        <v>0</v>
      </c>
      <c r="S2207" s="1283">
        <f t="shared" si="1892"/>
        <v>0</v>
      </c>
      <c r="T2207" s="1601">
        <f t="shared" si="1892"/>
        <v>0</v>
      </c>
    </row>
    <row r="2208" spans="2:31" ht="13.75" hidden="1" customHeight="1" x14ac:dyDescent="0.2">
      <c r="B2208" s="1665"/>
      <c r="C2208" s="193"/>
      <c r="D2208" s="193"/>
      <c r="E2208" s="193"/>
      <c r="F2208" s="193"/>
      <c r="G2208" s="193"/>
      <c r="H2208" s="254"/>
      <c r="I2208" s="1179">
        <f t="shared" ref="I2208:T2208" si="1893">SUMIF($V$682:$V$685,$B2138&amp;"contratada",I$682:I$685)</f>
        <v>0</v>
      </c>
      <c r="J2208" s="1283">
        <f t="shared" si="1893"/>
        <v>0</v>
      </c>
      <c r="K2208" s="1283">
        <f t="shared" si="1893"/>
        <v>0</v>
      </c>
      <c r="L2208" s="1283">
        <f t="shared" si="1893"/>
        <v>0</v>
      </c>
      <c r="M2208" s="1283">
        <f t="shared" si="1893"/>
        <v>0</v>
      </c>
      <c r="N2208" s="1283">
        <f t="shared" si="1893"/>
        <v>0</v>
      </c>
      <c r="O2208" s="1283">
        <f t="shared" si="1893"/>
        <v>0</v>
      </c>
      <c r="P2208" s="1283">
        <f t="shared" si="1893"/>
        <v>0</v>
      </c>
      <c r="Q2208" s="1283">
        <f t="shared" si="1893"/>
        <v>0</v>
      </c>
      <c r="R2208" s="1283">
        <f t="shared" si="1893"/>
        <v>0</v>
      </c>
      <c r="S2208" s="1283">
        <f t="shared" si="1893"/>
        <v>0</v>
      </c>
      <c r="T2208" s="1601">
        <f t="shared" si="1893"/>
        <v>0</v>
      </c>
    </row>
    <row r="2209" spans="2:31" ht="13.75" hidden="1" customHeight="1" x14ac:dyDescent="0.2">
      <c r="B2209" s="1665"/>
      <c r="C2209" s="193"/>
      <c r="D2209" s="193"/>
      <c r="E2209" s="193"/>
      <c r="F2209" s="193"/>
      <c r="G2209" s="193"/>
      <c r="H2209" s="254"/>
      <c r="I2209" s="1179">
        <f t="shared" ref="I2209:T2209" si="1894">SUMIF($V$682:$V$685,$B2139&amp;"contratada",I$682:I$685)</f>
        <v>0</v>
      </c>
      <c r="J2209" s="1283">
        <f t="shared" si="1894"/>
        <v>0</v>
      </c>
      <c r="K2209" s="1283">
        <f t="shared" si="1894"/>
        <v>0</v>
      </c>
      <c r="L2209" s="1283">
        <f t="shared" si="1894"/>
        <v>0</v>
      </c>
      <c r="M2209" s="1283">
        <f t="shared" si="1894"/>
        <v>0</v>
      </c>
      <c r="N2209" s="1283">
        <f t="shared" si="1894"/>
        <v>0</v>
      </c>
      <c r="O2209" s="1283">
        <f t="shared" si="1894"/>
        <v>0</v>
      </c>
      <c r="P2209" s="1283">
        <f t="shared" si="1894"/>
        <v>0</v>
      </c>
      <c r="Q2209" s="1283">
        <f t="shared" si="1894"/>
        <v>0</v>
      </c>
      <c r="R2209" s="1283">
        <f t="shared" si="1894"/>
        <v>0</v>
      </c>
      <c r="S2209" s="1283">
        <f t="shared" si="1894"/>
        <v>0</v>
      </c>
      <c r="T2209" s="1601">
        <f t="shared" si="1894"/>
        <v>0</v>
      </c>
    </row>
    <row r="2210" spans="2:31" ht="13.75" hidden="1" customHeight="1" x14ac:dyDescent="0.2">
      <c r="B2210" s="1665"/>
      <c r="C2210" s="193"/>
      <c r="D2210" s="193"/>
      <c r="E2210" s="193"/>
      <c r="F2210" s="193"/>
      <c r="G2210" s="193"/>
      <c r="H2210" s="254"/>
      <c r="I2210" s="1179">
        <f t="shared" ref="I2210:T2210" si="1895">SUMIF($V$682:$V$685,$B2140&amp;"contratada",I$682:I$685)</f>
        <v>0</v>
      </c>
      <c r="J2210" s="1283">
        <f t="shared" si="1895"/>
        <v>0</v>
      </c>
      <c r="K2210" s="1283">
        <f t="shared" si="1895"/>
        <v>0</v>
      </c>
      <c r="L2210" s="1283">
        <f t="shared" si="1895"/>
        <v>0</v>
      </c>
      <c r="M2210" s="1283">
        <f t="shared" si="1895"/>
        <v>0</v>
      </c>
      <c r="N2210" s="1283">
        <f t="shared" si="1895"/>
        <v>0</v>
      </c>
      <c r="O2210" s="1283">
        <f t="shared" si="1895"/>
        <v>0</v>
      </c>
      <c r="P2210" s="1283">
        <f t="shared" si="1895"/>
        <v>0</v>
      </c>
      <c r="Q2210" s="1283">
        <f t="shared" si="1895"/>
        <v>0</v>
      </c>
      <c r="R2210" s="1283">
        <f t="shared" si="1895"/>
        <v>0</v>
      </c>
      <c r="S2210" s="1283">
        <f t="shared" si="1895"/>
        <v>0</v>
      </c>
      <c r="T2210" s="1601">
        <f t="shared" si="1895"/>
        <v>0</v>
      </c>
    </row>
    <row r="2211" spans="2:31" ht="13.75" hidden="1" customHeight="1" x14ac:dyDescent="0.2">
      <c r="B2211" s="1665"/>
      <c r="C2211" s="193"/>
      <c r="D2211" s="193"/>
      <c r="E2211" s="193"/>
      <c r="F2211" s="193"/>
      <c r="G2211" s="193"/>
      <c r="H2211" s="254"/>
      <c r="I2211" s="1179">
        <f t="shared" ref="I2211:T2211" si="1896">SUMIF($V$682:$V$685,$B2141&amp;"contratada",I$682:I$685)</f>
        <v>0</v>
      </c>
      <c r="J2211" s="1283">
        <f t="shared" si="1896"/>
        <v>0</v>
      </c>
      <c r="K2211" s="1283">
        <f t="shared" si="1896"/>
        <v>0</v>
      </c>
      <c r="L2211" s="1283">
        <f t="shared" si="1896"/>
        <v>0</v>
      </c>
      <c r="M2211" s="1283">
        <f t="shared" si="1896"/>
        <v>0</v>
      </c>
      <c r="N2211" s="1283">
        <f t="shared" si="1896"/>
        <v>0</v>
      </c>
      <c r="O2211" s="1283">
        <f t="shared" si="1896"/>
        <v>0</v>
      </c>
      <c r="P2211" s="1283">
        <f t="shared" si="1896"/>
        <v>0</v>
      </c>
      <c r="Q2211" s="1283">
        <f t="shared" si="1896"/>
        <v>0</v>
      </c>
      <c r="R2211" s="1283">
        <f t="shared" si="1896"/>
        <v>0</v>
      </c>
      <c r="S2211" s="1283">
        <f t="shared" si="1896"/>
        <v>0</v>
      </c>
      <c r="T2211" s="1601">
        <f t="shared" si="1896"/>
        <v>0</v>
      </c>
    </row>
    <row r="2212" spans="2:31" ht="13.75" hidden="1" customHeight="1" x14ac:dyDescent="0.2">
      <c r="B2212" s="1665"/>
      <c r="C2212" s="193"/>
      <c r="D2212" s="193"/>
      <c r="E2212" s="193"/>
      <c r="F2212" s="193"/>
      <c r="G2212" s="193"/>
      <c r="H2212" s="254"/>
      <c r="I2212" s="1179">
        <f t="shared" ref="I2212:T2212" si="1897">SUMIF($V$682:$V$685,$B2142&amp;"contratada",I$682:I$685)</f>
        <v>0</v>
      </c>
      <c r="J2212" s="1283">
        <f t="shared" si="1897"/>
        <v>0</v>
      </c>
      <c r="K2212" s="1283">
        <f t="shared" si="1897"/>
        <v>0</v>
      </c>
      <c r="L2212" s="1283">
        <f t="shared" si="1897"/>
        <v>0</v>
      </c>
      <c r="M2212" s="1283">
        <f t="shared" si="1897"/>
        <v>0</v>
      </c>
      <c r="N2212" s="1283">
        <f t="shared" si="1897"/>
        <v>0</v>
      </c>
      <c r="O2212" s="1283">
        <f t="shared" si="1897"/>
        <v>0</v>
      </c>
      <c r="P2212" s="1283">
        <f t="shared" si="1897"/>
        <v>0</v>
      </c>
      <c r="Q2212" s="1283">
        <f t="shared" si="1897"/>
        <v>0</v>
      </c>
      <c r="R2212" s="1283">
        <f t="shared" si="1897"/>
        <v>0</v>
      </c>
      <c r="S2212" s="1283">
        <f t="shared" si="1897"/>
        <v>0</v>
      </c>
      <c r="T2212" s="1601">
        <f t="shared" si="1897"/>
        <v>0</v>
      </c>
    </row>
    <row r="2213" spans="2:31" ht="13.75" hidden="1" customHeight="1" x14ac:dyDescent="0.2">
      <c r="B2213" s="1665"/>
      <c r="C2213" s="193"/>
      <c r="D2213" s="193"/>
      <c r="E2213" s="193"/>
      <c r="F2213" s="193"/>
      <c r="G2213" s="193"/>
      <c r="H2213" s="254"/>
      <c r="I2213" s="1179">
        <f t="shared" ref="I2213:T2213" si="1898">SUMIF($V$682:$V$685,$B2143&amp;"contratada",I$682:I$685)</f>
        <v>0</v>
      </c>
      <c r="J2213" s="1283">
        <f t="shared" si="1898"/>
        <v>0</v>
      </c>
      <c r="K2213" s="1283">
        <f t="shared" si="1898"/>
        <v>0</v>
      </c>
      <c r="L2213" s="1283">
        <f t="shared" si="1898"/>
        <v>0</v>
      </c>
      <c r="M2213" s="1283">
        <f t="shared" si="1898"/>
        <v>0</v>
      </c>
      <c r="N2213" s="1283">
        <f t="shared" si="1898"/>
        <v>0</v>
      </c>
      <c r="O2213" s="1283">
        <f t="shared" si="1898"/>
        <v>0</v>
      </c>
      <c r="P2213" s="1283">
        <f t="shared" si="1898"/>
        <v>0</v>
      </c>
      <c r="Q2213" s="1283">
        <f t="shared" si="1898"/>
        <v>0</v>
      </c>
      <c r="R2213" s="1283">
        <f t="shared" si="1898"/>
        <v>0</v>
      </c>
      <c r="S2213" s="1283">
        <f t="shared" si="1898"/>
        <v>0</v>
      </c>
      <c r="T2213" s="1601">
        <f t="shared" si="1898"/>
        <v>0</v>
      </c>
    </row>
    <row r="2214" spans="2:31" ht="13.75" hidden="1" customHeight="1" x14ac:dyDescent="0.2">
      <c r="B2214" s="1665"/>
      <c r="C2214" s="193"/>
      <c r="D2214" s="193"/>
      <c r="E2214" s="193"/>
      <c r="F2214" s="193"/>
      <c r="G2214" s="193"/>
      <c r="H2214" s="254"/>
      <c r="I2214" s="1179">
        <f t="shared" ref="I2214:T2214" si="1899">SUMIF($V$682:$V$685,$B2144&amp;"contratada",I$682:I$685)</f>
        <v>0</v>
      </c>
      <c r="J2214" s="1283">
        <f t="shared" si="1899"/>
        <v>0</v>
      </c>
      <c r="K2214" s="1283">
        <f t="shared" si="1899"/>
        <v>0</v>
      </c>
      <c r="L2214" s="1283">
        <f t="shared" si="1899"/>
        <v>0</v>
      </c>
      <c r="M2214" s="1283">
        <f t="shared" si="1899"/>
        <v>0</v>
      </c>
      <c r="N2214" s="1283">
        <f t="shared" si="1899"/>
        <v>0</v>
      </c>
      <c r="O2214" s="1283">
        <f t="shared" si="1899"/>
        <v>0</v>
      </c>
      <c r="P2214" s="1283">
        <f t="shared" si="1899"/>
        <v>0</v>
      </c>
      <c r="Q2214" s="1283">
        <f t="shared" si="1899"/>
        <v>0</v>
      </c>
      <c r="R2214" s="1283">
        <f t="shared" si="1899"/>
        <v>0</v>
      </c>
      <c r="S2214" s="1283">
        <f t="shared" si="1899"/>
        <v>0</v>
      </c>
      <c r="T2214" s="1601">
        <f t="shared" si="1899"/>
        <v>0</v>
      </c>
    </row>
    <row r="2215" spans="2:31" ht="13.75" hidden="1" customHeight="1" x14ac:dyDescent="0.2">
      <c r="B2215" s="1665"/>
      <c r="C2215" s="193"/>
      <c r="D2215" s="193"/>
      <c r="E2215" s="193"/>
      <c r="F2215" s="193"/>
      <c r="G2215" s="193"/>
      <c r="H2215" s="254"/>
      <c r="I2215" s="1179">
        <f t="shared" ref="I2215:T2215" si="1900">SUMIF($V$682:$V$685,$B2145&amp;"contratada",I$682:I$685)</f>
        <v>0</v>
      </c>
      <c r="J2215" s="1283">
        <f t="shared" si="1900"/>
        <v>0</v>
      </c>
      <c r="K2215" s="1283">
        <f t="shared" si="1900"/>
        <v>0</v>
      </c>
      <c r="L2215" s="1283">
        <f t="shared" si="1900"/>
        <v>0</v>
      </c>
      <c r="M2215" s="1283">
        <f t="shared" si="1900"/>
        <v>0</v>
      </c>
      <c r="N2215" s="1283">
        <f t="shared" si="1900"/>
        <v>0</v>
      </c>
      <c r="O2215" s="1283">
        <f t="shared" si="1900"/>
        <v>0</v>
      </c>
      <c r="P2215" s="1283">
        <f t="shared" si="1900"/>
        <v>0</v>
      </c>
      <c r="Q2215" s="1283">
        <f t="shared" si="1900"/>
        <v>0</v>
      </c>
      <c r="R2215" s="1283">
        <f t="shared" si="1900"/>
        <v>0</v>
      </c>
      <c r="S2215" s="1283">
        <f t="shared" si="1900"/>
        <v>0</v>
      </c>
      <c r="T2215" s="1601">
        <f t="shared" si="1900"/>
        <v>0</v>
      </c>
    </row>
    <row r="2216" spans="2:31" ht="13.75" hidden="1" customHeight="1" x14ac:dyDescent="0.2">
      <c r="B2216" s="1665"/>
      <c r="C2216" s="193"/>
      <c r="D2216" s="193"/>
      <c r="E2216" s="193"/>
      <c r="F2216" s="193"/>
      <c r="G2216" s="193"/>
      <c r="H2216" s="254"/>
      <c r="I2216" s="1179">
        <f t="shared" ref="I2216:T2216" si="1901">SUMIF($V$682:$V$685,$B2146&amp;"contratada",I$682:I$685)</f>
        <v>0</v>
      </c>
      <c r="J2216" s="1283">
        <f t="shared" si="1901"/>
        <v>0</v>
      </c>
      <c r="K2216" s="1283">
        <f t="shared" si="1901"/>
        <v>0</v>
      </c>
      <c r="L2216" s="1283">
        <f t="shared" si="1901"/>
        <v>0</v>
      </c>
      <c r="M2216" s="1283">
        <f t="shared" si="1901"/>
        <v>0</v>
      </c>
      <c r="N2216" s="1283">
        <f t="shared" si="1901"/>
        <v>0</v>
      </c>
      <c r="O2216" s="1283">
        <f t="shared" si="1901"/>
        <v>0</v>
      </c>
      <c r="P2216" s="1283">
        <f t="shared" si="1901"/>
        <v>0</v>
      </c>
      <c r="Q2216" s="1283">
        <f t="shared" si="1901"/>
        <v>0</v>
      </c>
      <c r="R2216" s="1283">
        <f t="shared" si="1901"/>
        <v>0</v>
      </c>
      <c r="S2216" s="1283">
        <f t="shared" si="1901"/>
        <v>0</v>
      </c>
      <c r="T2216" s="1601">
        <f t="shared" si="1901"/>
        <v>0</v>
      </c>
    </row>
    <row r="2217" spans="2:31" ht="13.75" hidden="1" customHeight="1" x14ac:dyDescent="0.2">
      <c r="B2217" s="1665"/>
      <c r="C2217" s="193"/>
      <c r="D2217" s="193"/>
      <c r="E2217" s="193"/>
      <c r="F2217" s="193"/>
      <c r="G2217" s="193"/>
      <c r="H2217" s="254"/>
      <c r="I2217" s="1179">
        <f t="shared" ref="I2217:T2217" si="1902">SUMIF($V$682:$V$685,$B2147&amp;"contratada",I$682:I$685)</f>
        <v>0</v>
      </c>
      <c r="J2217" s="1283">
        <f t="shared" si="1902"/>
        <v>0</v>
      </c>
      <c r="K2217" s="1283">
        <f t="shared" si="1902"/>
        <v>0</v>
      </c>
      <c r="L2217" s="1283">
        <f t="shared" si="1902"/>
        <v>0</v>
      </c>
      <c r="M2217" s="1283">
        <f t="shared" si="1902"/>
        <v>0</v>
      </c>
      <c r="N2217" s="1283">
        <f t="shared" si="1902"/>
        <v>0</v>
      </c>
      <c r="O2217" s="1283">
        <f t="shared" si="1902"/>
        <v>0</v>
      </c>
      <c r="P2217" s="1283">
        <f t="shared" si="1902"/>
        <v>0</v>
      </c>
      <c r="Q2217" s="1283">
        <f t="shared" si="1902"/>
        <v>0</v>
      </c>
      <c r="R2217" s="1283">
        <f t="shared" si="1902"/>
        <v>0</v>
      </c>
      <c r="S2217" s="1283">
        <f t="shared" si="1902"/>
        <v>0</v>
      </c>
      <c r="T2217" s="1601">
        <f t="shared" si="1902"/>
        <v>0</v>
      </c>
    </row>
    <row r="2218" spans="2:31" ht="13.75" hidden="1" customHeight="1" x14ac:dyDescent="0.2">
      <c r="B2218" s="1665"/>
      <c r="C2218" s="193"/>
      <c r="D2218" s="193"/>
      <c r="E2218" s="193"/>
      <c r="F2218" s="193"/>
      <c r="G2218" s="193"/>
      <c r="H2218" s="254"/>
      <c r="I2218" s="1179">
        <f t="shared" ref="I2218:T2218" si="1903">SUMIF($V$682:$V$685,$B2148&amp;"contratada",I$682:I$685)</f>
        <v>0</v>
      </c>
      <c r="J2218" s="1283">
        <f t="shared" si="1903"/>
        <v>0</v>
      </c>
      <c r="K2218" s="1283">
        <f t="shared" si="1903"/>
        <v>0</v>
      </c>
      <c r="L2218" s="1283">
        <f t="shared" si="1903"/>
        <v>0</v>
      </c>
      <c r="M2218" s="1283">
        <f t="shared" si="1903"/>
        <v>0</v>
      </c>
      <c r="N2218" s="1283">
        <f t="shared" si="1903"/>
        <v>0</v>
      </c>
      <c r="O2218" s="1283">
        <f t="shared" si="1903"/>
        <v>0</v>
      </c>
      <c r="P2218" s="1283">
        <f t="shared" si="1903"/>
        <v>0</v>
      </c>
      <c r="Q2218" s="1283">
        <f t="shared" si="1903"/>
        <v>0</v>
      </c>
      <c r="R2218" s="1283">
        <f t="shared" si="1903"/>
        <v>0</v>
      </c>
      <c r="S2218" s="1283">
        <f t="shared" si="1903"/>
        <v>0</v>
      </c>
      <c r="T2218" s="1601">
        <f t="shared" si="1903"/>
        <v>0</v>
      </c>
    </row>
    <row r="2219" spans="2:31" ht="14.4" hidden="1" customHeight="1" thickBot="1" x14ac:dyDescent="0.25">
      <c r="B2219" s="1665"/>
      <c r="C2219" s="193"/>
      <c r="D2219" s="193"/>
      <c r="E2219" s="193"/>
      <c r="F2219" s="193"/>
      <c r="G2219" s="193"/>
      <c r="H2219" s="254"/>
      <c r="I2219" s="377">
        <f t="shared" ref="I2219:T2219" si="1904">SUMIF($V$682:$V$685,$B2149&amp;"contratada",I$682:I$685)</f>
        <v>0</v>
      </c>
      <c r="J2219" s="1200">
        <f t="shared" si="1904"/>
        <v>0</v>
      </c>
      <c r="K2219" s="1200">
        <f t="shared" si="1904"/>
        <v>0</v>
      </c>
      <c r="L2219" s="1200">
        <f t="shared" si="1904"/>
        <v>0</v>
      </c>
      <c r="M2219" s="1200">
        <f t="shared" si="1904"/>
        <v>0</v>
      </c>
      <c r="N2219" s="1200">
        <f t="shared" si="1904"/>
        <v>0</v>
      </c>
      <c r="O2219" s="1200">
        <f t="shared" si="1904"/>
        <v>0</v>
      </c>
      <c r="P2219" s="1200">
        <f t="shared" si="1904"/>
        <v>0</v>
      </c>
      <c r="Q2219" s="1200">
        <f t="shared" si="1904"/>
        <v>0</v>
      </c>
      <c r="R2219" s="1200">
        <f t="shared" si="1904"/>
        <v>0</v>
      </c>
      <c r="S2219" s="1200">
        <f t="shared" si="1904"/>
        <v>0</v>
      </c>
      <c r="T2219" s="1718">
        <f t="shared" si="1904"/>
        <v>0</v>
      </c>
    </row>
    <row r="2220" spans="2:31" ht="13.75" hidden="1" customHeight="1" x14ac:dyDescent="0.2">
      <c r="B2220" s="1732" t="s">
        <v>705</v>
      </c>
      <c r="C2220" s="1733"/>
      <c r="D2220" s="1733"/>
      <c r="E2220" s="1733"/>
      <c r="F2220" s="1733"/>
      <c r="G2220" s="1734" t="s">
        <v>230</v>
      </c>
      <c r="H2220" s="1532"/>
      <c r="I2220" s="1735">
        <f t="shared" ref="I2220:T2220" si="1905">+SUMPRODUCT(I2206:I2219,$C$2136:$C$2149)</f>
        <v>0</v>
      </c>
      <c r="J2220" s="1736">
        <f t="shared" si="1905"/>
        <v>0</v>
      </c>
      <c r="K2220" s="1736">
        <f t="shared" si="1905"/>
        <v>0</v>
      </c>
      <c r="L2220" s="1736">
        <f t="shared" si="1905"/>
        <v>0</v>
      </c>
      <c r="M2220" s="1736">
        <f t="shared" si="1905"/>
        <v>0</v>
      </c>
      <c r="N2220" s="1736">
        <f t="shared" si="1905"/>
        <v>0</v>
      </c>
      <c r="O2220" s="1736">
        <f t="shared" si="1905"/>
        <v>0</v>
      </c>
      <c r="P2220" s="1736">
        <f t="shared" si="1905"/>
        <v>0</v>
      </c>
      <c r="Q2220" s="1736">
        <f t="shared" si="1905"/>
        <v>0</v>
      </c>
      <c r="R2220" s="1736">
        <f t="shared" si="1905"/>
        <v>0</v>
      </c>
      <c r="S2220" s="1736">
        <f t="shared" si="1905"/>
        <v>0</v>
      </c>
      <c r="T2220" s="1737">
        <f t="shared" si="1905"/>
        <v>0</v>
      </c>
      <c r="Y2220" s="359"/>
      <c r="AE2220" s="232"/>
    </row>
    <row r="2221" spans="2:31" ht="13.75" hidden="1" customHeight="1" x14ac:dyDescent="0.2">
      <c r="B2221" s="1728"/>
      <c r="C2221" s="970"/>
      <c r="D2221" s="970"/>
      <c r="E2221" s="970"/>
      <c r="F2221" s="970"/>
      <c r="G2221" s="982" t="s">
        <v>698</v>
      </c>
      <c r="I2221" s="1725">
        <f t="shared" ref="I2221:T2221" si="1906">IFERROR(I2220*I2204/I2203,0)</f>
        <v>0</v>
      </c>
      <c r="J2221" s="1726">
        <f t="shared" si="1906"/>
        <v>0</v>
      </c>
      <c r="K2221" s="1726">
        <f t="shared" si="1906"/>
        <v>0</v>
      </c>
      <c r="L2221" s="1726">
        <f t="shared" si="1906"/>
        <v>0</v>
      </c>
      <c r="M2221" s="1726">
        <f t="shared" si="1906"/>
        <v>0</v>
      </c>
      <c r="N2221" s="1726">
        <f t="shared" si="1906"/>
        <v>0</v>
      </c>
      <c r="O2221" s="1726">
        <f t="shared" si="1906"/>
        <v>0</v>
      </c>
      <c r="P2221" s="1726">
        <f t="shared" si="1906"/>
        <v>0</v>
      </c>
      <c r="Q2221" s="1726">
        <f t="shared" si="1906"/>
        <v>0</v>
      </c>
      <c r="R2221" s="1726">
        <f t="shared" si="1906"/>
        <v>0</v>
      </c>
      <c r="S2221" s="1726">
        <f t="shared" si="1906"/>
        <v>0</v>
      </c>
      <c r="T2221" s="1727">
        <f t="shared" si="1906"/>
        <v>0</v>
      </c>
      <c r="Y2221" s="359"/>
      <c r="AE2221" s="232"/>
    </row>
    <row r="2222" spans="2:31" ht="14.4" hidden="1" customHeight="1" thickBot="1" x14ac:dyDescent="0.25">
      <c r="B2222" s="1728"/>
      <c r="C2222" s="970"/>
      <c r="D2222" s="970"/>
      <c r="E2222" s="970"/>
      <c r="F2222" s="970"/>
      <c r="G2222" s="982" t="s">
        <v>699</v>
      </c>
      <c r="I2222" s="1729">
        <f t="shared" ref="I2222:T2222" si="1907">+I2220-I2221</f>
        <v>0</v>
      </c>
      <c r="J2222" s="1730">
        <f t="shared" si="1907"/>
        <v>0</v>
      </c>
      <c r="K2222" s="1730">
        <f t="shared" si="1907"/>
        <v>0</v>
      </c>
      <c r="L2222" s="1730">
        <f t="shared" si="1907"/>
        <v>0</v>
      </c>
      <c r="M2222" s="1730">
        <f t="shared" si="1907"/>
        <v>0</v>
      </c>
      <c r="N2222" s="1730">
        <f t="shared" si="1907"/>
        <v>0</v>
      </c>
      <c r="O2222" s="1730">
        <f t="shared" si="1907"/>
        <v>0</v>
      </c>
      <c r="P2222" s="1730">
        <f t="shared" si="1907"/>
        <v>0</v>
      </c>
      <c r="Q2222" s="1730">
        <f t="shared" si="1907"/>
        <v>0</v>
      </c>
      <c r="R2222" s="1730">
        <f t="shared" si="1907"/>
        <v>0</v>
      </c>
      <c r="S2222" s="1730">
        <f t="shared" si="1907"/>
        <v>0</v>
      </c>
      <c r="T2222" s="1731">
        <f t="shared" si="1907"/>
        <v>0</v>
      </c>
      <c r="Y2222" s="359"/>
      <c r="AE2222" s="232"/>
    </row>
    <row r="2223" spans="2:31" ht="14.4" hidden="1" customHeight="1" thickTop="1" x14ac:dyDescent="0.2">
      <c r="B2223" s="1724" t="s">
        <v>812</v>
      </c>
      <c r="C2223" s="1194"/>
      <c r="D2223" s="1194"/>
      <c r="E2223" s="1194"/>
      <c r="F2223" s="1210"/>
      <c r="G2223" s="1641" t="s">
        <v>813</v>
      </c>
      <c r="H2223" s="1210"/>
      <c r="I2223" s="1667">
        <f t="shared" ref="I2223:T2223" si="1908">+SUM(I683:I685,$F$683:$F$685)</f>
        <v>0</v>
      </c>
      <c r="J2223" s="1668">
        <f t="shared" si="1908"/>
        <v>0</v>
      </c>
      <c r="K2223" s="1668">
        <f t="shared" si="1908"/>
        <v>0</v>
      </c>
      <c r="L2223" s="1668">
        <f t="shared" si="1908"/>
        <v>0</v>
      </c>
      <c r="M2223" s="1668">
        <f t="shared" si="1908"/>
        <v>0</v>
      </c>
      <c r="N2223" s="1668">
        <f t="shared" si="1908"/>
        <v>0</v>
      </c>
      <c r="O2223" s="1668">
        <f t="shared" si="1908"/>
        <v>0</v>
      </c>
      <c r="P2223" s="1668">
        <f t="shared" si="1908"/>
        <v>0</v>
      </c>
      <c r="Q2223" s="1668">
        <f t="shared" si="1908"/>
        <v>0</v>
      </c>
      <c r="R2223" s="1668">
        <f t="shared" si="1908"/>
        <v>0</v>
      </c>
      <c r="S2223" s="1668">
        <f t="shared" si="1908"/>
        <v>0</v>
      </c>
      <c r="T2223" s="1704">
        <f t="shared" si="1908"/>
        <v>0</v>
      </c>
    </row>
    <row r="2224" spans="2:31" ht="13.75" hidden="1" customHeight="1" x14ac:dyDescent="0.2">
      <c r="B2224" s="1594"/>
      <c r="C2224" s="193"/>
      <c r="D2224" s="193"/>
      <c r="E2224" s="193"/>
      <c r="F2224" s="193"/>
      <c r="G2224" s="254" t="s">
        <v>698</v>
      </c>
      <c r="H2224" s="254"/>
      <c r="I2224" s="1179">
        <f t="shared" ref="I2224:T2224" si="1909">IFERROR(I2223*(I2204/I2203),0)</f>
        <v>0</v>
      </c>
      <c r="J2224" s="1283">
        <f t="shared" si="1909"/>
        <v>0</v>
      </c>
      <c r="K2224" s="1283">
        <f t="shared" si="1909"/>
        <v>0</v>
      </c>
      <c r="L2224" s="1283">
        <f t="shared" si="1909"/>
        <v>0</v>
      </c>
      <c r="M2224" s="1283">
        <f t="shared" si="1909"/>
        <v>0</v>
      </c>
      <c r="N2224" s="1283">
        <f t="shared" si="1909"/>
        <v>0</v>
      </c>
      <c r="O2224" s="1283">
        <f t="shared" si="1909"/>
        <v>0</v>
      </c>
      <c r="P2224" s="1283">
        <f t="shared" si="1909"/>
        <v>0</v>
      </c>
      <c r="Q2224" s="1283">
        <f t="shared" si="1909"/>
        <v>0</v>
      </c>
      <c r="R2224" s="1283">
        <f t="shared" si="1909"/>
        <v>0</v>
      </c>
      <c r="S2224" s="1283">
        <f t="shared" si="1909"/>
        <v>0</v>
      </c>
      <c r="T2224" s="1601">
        <f t="shared" si="1909"/>
        <v>0</v>
      </c>
    </row>
    <row r="2225" spans="2:20" ht="14.4" hidden="1" customHeight="1" thickBot="1" x14ac:dyDescent="0.25">
      <c r="B2225" s="1596"/>
      <c r="C2225" s="1199"/>
      <c r="D2225" s="1199"/>
      <c r="E2225" s="1199"/>
      <c r="F2225" s="1199"/>
      <c r="G2225" s="1209" t="s">
        <v>699</v>
      </c>
      <c r="H2225" s="1209"/>
      <c r="I2225" s="1654">
        <f t="shared" ref="I2225:T2225" si="1910">IFERROR(I2224*(I2205/I2203),0)</f>
        <v>0</v>
      </c>
      <c r="J2225" s="1590">
        <f t="shared" si="1910"/>
        <v>0</v>
      </c>
      <c r="K2225" s="1590">
        <f t="shared" si="1910"/>
        <v>0</v>
      </c>
      <c r="L2225" s="1590">
        <f t="shared" si="1910"/>
        <v>0</v>
      </c>
      <c r="M2225" s="1590">
        <f t="shared" si="1910"/>
        <v>0</v>
      </c>
      <c r="N2225" s="1590">
        <f t="shared" si="1910"/>
        <v>0</v>
      </c>
      <c r="O2225" s="1590">
        <f t="shared" si="1910"/>
        <v>0</v>
      </c>
      <c r="P2225" s="1590">
        <f t="shared" si="1910"/>
        <v>0</v>
      </c>
      <c r="Q2225" s="1590">
        <f t="shared" si="1910"/>
        <v>0</v>
      </c>
      <c r="R2225" s="1590">
        <f t="shared" si="1910"/>
        <v>0</v>
      </c>
      <c r="S2225" s="1590">
        <f t="shared" si="1910"/>
        <v>0</v>
      </c>
      <c r="T2225" s="1655">
        <f t="shared" si="1910"/>
        <v>0</v>
      </c>
    </row>
    <row r="2226" spans="2:20" ht="14.4" hidden="1" customHeight="1" thickTop="1" x14ac:dyDescent="0.2">
      <c r="B2226" s="1724" t="s">
        <v>797</v>
      </c>
      <c r="C2226" s="1194"/>
      <c r="D2226" s="1194"/>
      <c r="E2226" s="1581">
        <f>+B686</f>
        <v>0</v>
      </c>
      <c r="F2226" s="232"/>
      <c r="G2226" s="1194" t="s">
        <v>791</v>
      </c>
      <c r="H2226" s="1194"/>
      <c r="I2226" s="1668">
        <f t="shared" ref="I2226:T2226" si="1911">+I2227+I2228</f>
        <v>0</v>
      </c>
      <c r="J2226" s="1668">
        <f t="shared" si="1911"/>
        <v>0</v>
      </c>
      <c r="K2226" s="1668">
        <f t="shared" si="1911"/>
        <v>0</v>
      </c>
      <c r="L2226" s="1668">
        <f t="shared" si="1911"/>
        <v>0</v>
      </c>
      <c r="M2226" s="1668">
        <f t="shared" si="1911"/>
        <v>0</v>
      </c>
      <c r="N2226" s="1668">
        <f t="shared" si="1911"/>
        <v>0</v>
      </c>
      <c r="O2226" s="1668">
        <f t="shared" si="1911"/>
        <v>0</v>
      </c>
      <c r="P2226" s="1668">
        <f t="shared" si="1911"/>
        <v>0</v>
      </c>
      <c r="Q2226" s="1668">
        <f t="shared" si="1911"/>
        <v>0</v>
      </c>
      <c r="R2226" s="1668">
        <f t="shared" si="1911"/>
        <v>0</v>
      </c>
      <c r="S2226" s="1668">
        <f t="shared" si="1911"/>
        <v>0</v>
      </c>
      <c r="T2226" s="1704">
        <f t="shared" si="1911"/>
        <v>0</v>
      </c>
    </row>
    <row r="2227" spans="2:20" ht="13.75" hidden="1" customHeight="1" x14ac:dyDescent="0.2">
      <c r="B2227" s="1594" t="s">
        <v>798</v>
      </c>
      <c r="C2227" s="193"/>
      <c r="D2227" s="193"/>
      <c r="E2227" s="193"/>
      <c r="F2227" s="232"/>
      <c r="G2227" s="193" t="s">
        <v>793</v>
      </c>
      <c r="H2227" s="193"/>
      <c r="I2227" s="1283">
        <f>VLOOKUP($E$2226,UsoSuelo!$E$1366:$Q$1377,I$2156,FALSE)</f>
        <v>0</v>
      </c>
      <c r="J2227" s="1283">
        <f>VLOOKUP($E$2226,UsoSuelo!$E$1366:$Q$1377,J$2156,FALSE)</f>
        <v>0</v>
      </c>
      <c r="K2227" s="1283">
        <f>VLOOKUP($E$2226,UsoSuelo!$E$1366:$Q$1377,K$2156,FALSE)</f>
        <v>0</v>
      </c>
      <c r="L2227" s="1283">
        <f>VLOOKUP($E$2226,UsoSuelo!$E$1366:$Q$1377,L$2156,FALSE)</f>
        <v>0</v>
      </c>
      <c r="M2227" s="1283">
        <f>VLOOKUP($E$2226,UsoSuelo!$E$1366:$Q$1377,M$2156,FALSE)</f>
        <v>0</v>
      </c>
      <c r="N2227" s="1283">
        <f>VLOOKUP($E$2226,UsoSuelo!$E$1366:$Q$1377,N$2156,FALSE)</f>
        <v>0</v>
      </c>
      <c r="O2227" s="1283">
        <f>VLOOKUP($E$2226,UsoSuelo!$E$1366:$Q$1377,O$2156,FALSE)</f>
        <v>0</v>
      </c>
      <c r="P2227" s="1283">
        <f>VLOOKUP($E$2226,UsoSuelo!$E$1366:$Q$1377,P$2156,FALSE)</f>
        <v>0</v>
      </c>
      <c r="Q2227" s="1283">
        <f>VLOOKUP($E$2226,UsoSuelo!$E$1366:$Q$1377,Q$2156,FALSE)</f>
        <v>0</v>
      </c>
      <c r="R2227" s="1283">
        <f>VLOOKUP($E$2226,UsoSuelo!$E$1366:$Q$1377,R$2156,FALSE)</f>
        <v>0</v>
      </c>
      <c r="S2227" s="1283">
        <f>VLOOKUP($E$2226,UsoSuelo!$E$1366:$Q$1377,S$2156,FALSE)</f>
        <v>0</v>
      </c>
      <c r="T2227" s="1601">
        <f>VLOOKUP($E$2226,UsoSuelo!$E$1366:$Q$1377,T$2156,FALSE)</f>
        <v>0</v>
      </c>
    </row>
    <row r="2228" spans="2:20" ht="14.4" hidden="1" customHeight="1" thickBot="1" x14ac:dyDescent="0.25">
      <c r="B2228" s="1596"/>
      <c r="C2228" s="1199"/>
      <c r="D2228" s="1199"/>
      <c r="E2228" s="1199"/>
      <c r="F2228" s="232"/>
      <c r="G2228" s="1199" t="s">
        <v>792</v>
      </c>
      <c r="H2228" s="1199"/>
      <c r="I2228" s="1590">
        <f>VLOOKUP($E$2226,UsoSuelo!$E$1383:$Q$1394,I$2156,FALSE)</f>
        <v>0</v>
      </c>
      <c r="J2228" s="1590">
        <f>VLOOKUP($E$2226,UsoSuelo!$E$1383:$Q$1394,J$2156,FALSE)</f>
        <v>0</v>
      </c>
      <c r="K2228" s="1590">
        <f>VLOOKUP($E$2226,UsoSuelo!$E$1383:$Q$1394,K$2156,FALSE)</f>
        <v>0</v>
      </c>
      <c r="L2228" s="1590">
        <f>VLOOKUP($E$2226,UsoSuelo!$E$1383:$Q$1394,L$2156,FALSE)</f>
        <v>0</v>
      </c>
      <c r="M2228" s="1590">
        <f>VLOOKUP($E$2226,UsoSuelo!$E$1383:$Q$1394,M$2156,FALSE)</f>
        <v>0</v>
      </c>
      <c r="N2228" s="1590">
        <f>VLOOKUP($E$2226,UsoSuelo!$E$1383:$Q$1394,N$2156,FALSE)</f>
        <v>0</v>
      </c>
      <c r="O2228" s="1590">
        <f>VLOOKUP($E$2226,UsoSuelo!$E$1383:$Q$1394,O$2156,FALSE)</f>
        <v>0</v>
      </c>
      <c r="P2228" s="1590">
        <f>VLOOKUP($E$2226,UsoSuelo!$E$1383:$Q$1394,P$2156,FALSE)</f>
        <v>0</v>
      </c>
      <c r="Q2228" s="1590">
        <f>VLOOKUP($E$2226,UsoSuelo!$E$1383:$Q$1394,Q$2156,FALSE)</f>
        <v>0</v>
      </c>
      <c r="R2228" s="1590">
        <f>VLOOKUP($E$2226,UsoSuelo!$E$1383:$Q$1394,R$2156,FALSE)</f>
        <v>0</v>
      </c>
      <c r="S2228" s="1590">
        <f>VLOOKUP($E$2226,UsoSuelo!$E$1383:$Q$1394,S$2156,FALSE)</f>
        <v>0</v>
      </c>
      <c r="T2228" s="1655">
        <f>VLOOKUP($E$2226,UsoSuelo!$E$1383:$Q$1394,T$2156,FALSE)</f>
        <v>0</v>
      </c>
    </row>
    <row r="2229" spans="2:20" ht="14.4" hidden="1" customHeight="1" thickTop="1" x14ac:dyDescent="0.2">
      <c r="B2229" s="1664"/>
      <c r="C2229" s="1194"/>
      <c r="D2229" s="1194"/>
      <c r="E2229" s="1194"/>
      <c r="F2229" s="1194"/>
      <c r="G2229" s="1194"/>
      <c r="H2229" s="1210"/>
      <c r="I2229" s="1667">
        <f t="shared" ref="I2229:T2229" si="1912">SUMIF($V$687:$V$690,$B2136&amp;"contratada",I$687:I$690)</f>
        <v>0</v>
      </c>
      <c r="J2229" s="1668">
        <f t="shared" si="1912"/>
        <v>0</v>
      </c>
      <c r="K2229" s="1668">
        <f t="shared" si="1912"/>
        <v>0</v>
      </c>
      <c r="L2229" s="1668">
        <f t="shared" si="1912"/>
        <v>0</v>
      </c>
      <c r="M2229" s="1668">
        <f t="shared" si="1912"/>
        <v>0</v>
      </c>
      <c r="N2229" s="1668">
        <f t="shared" si="1912"/>
        <v>0</v>
      </c>
      <c r="O2229" s="1668">
        <f t="shared" si="1912"/>
        <v>0</v>
      </c>
      <c r="P2229" s="1668">
        <f t="shared" si="1912"/>
        <v>0</v>
      </c>
      <c r="Q2229" s="1668">
        <f t="shared" si="1912"/>
        <v>0</v>
      </c>
      <c r="R2229" s="1668">
        <f t="shared" si="1912"/>
        <v>0</v>
      </c>
      <c r="S2229" s="1668">
        <f t="shared" si="1912"/>
        <v>0</v>
      </c>
      <c r="T2229" s="1704">
        <f t="shared" si="1912"/>
        <v>0</v>
      </c>
    </row>
    <row r="2230" spans="2:20" ht="13.75" hidden="1" customHeight="1" x14ac:dyDescent="0.2">
      <c r="B2230" s="1665"/>
      <c r="C2230" s="193"/>
      <c r="D2230" s="193"/>
      <c r="E2230" s="193"/>
      <c r="F2230" s="193"/>
      <c r="G2230" s="193"/>
      <c r="H2230" s="254"/>
      <c r="I2230" s="1179">
        <f t="shared" ref="I2230:T2230" si="1913">SUMIF($V$687:$V$690,$B2137&amp;"contratada",I$687:I$690)</f>
        <v>0</v>
      </c>
      <c r="J2230" s="1283">
        <f t="shared" si="1913"/>
        <v>0</v>
      </c>
      <c r="K2230" s="1283">
        <f t="shared" si="1913"/>
        <v>0</v>
      </c>
      <c r="L2230" s="1283">
        <f t="shared" si="1913"/>
        <v>0</v>
      </c>
      <c r="M2230" s="1283">
        <f t="shared" si="1913"/>
        <v>0</v>
      </c>
      <c r="N2230" s="1283">
        <f t="shared" si="1913"/>
        <v>0</v>
      </c>
      <c r="O2230" s="1283">
        <f t="shared" si="1913"/>
        <v>0</v>
      </c>
      <c r="P2230" s="1283">
        <f t="shared" si="1913"/>
        <v>0</v>
      </c>
      <c r="Q2230" s="1283">
        <f t="shared" si="1913"/>
        <v>0</v>
      </c>
      <c r="R2230" s="1283">
        <f t="shared" si="1913"/>
        <v>0</v>
      </c>
      <c r="S2230" s="1283">
        <f t="shared" si="1913"/>
        <v>0</v>
      </c>
      <c r="T2230" s="1601">
        <f t="shared" si="1913"/>
        <v>0</v>
      </c>
    </row>
    <row r="2231" spans="2:20" ht="13.75" hidden="1" customHeight="1" x14ac:dyDescent="0.2">
      <c r="B2231" s="1665"/>
      <c r="C2231" s="193"/>
      <c r="D2231" s="193"/>
      <c r="E2231" s="193"/>
      <c r="F2231" s="193"/>
      <c r="G2231" s="193"/>
      <c r="H2231" s="254"/>
      <c r="I2231" s="1179">
        <f t="shared" ref="I2231:T2231" si="1914">SUMIF($V$687:$V$690,$B2138&amp;"contratada",I$687:I$690)</f>
        <v>0</v>
      </c>
      <c r="J2231" s="1283">
        <f t="shared" si="1914"/>
        <v>0</v>
      </c>
      <c r="K2231" s="1283">
        <f t="shared" si="1914"/>
        <v>0</v>
      </c>
      <c r="L2231" s="1283">
        <f t="shared" si="1914"/>
        <v>0</v>
      </c>
      <c r="M2231" s="1283">
        <f t="shared" si="1914"/>
        <v>0</v>
      </c>
      <c r="N2231" s="1283">
        <f t="shared" si="1914"/>
        <v>0</v>
      </c>
      <c r="O2231" s="1283">
        <f t="shared" si="1914"/>
        <v>0</v>
      </c>
      <c r="P2231" s="1283">
        <f t="shared" si="1914"/>
        <v>0</v>
      </c>
      <c r="Q2231" s="1283">
        <f t="shared" si="1914"/>
        <v>0</v>
      </c>
      <c r="R2231" s="1283">
        <f t="shared" si="1914"/>
        <v>0</v>
      </c>
      <c r="S2231" s="1283">
        <f t="shared" si="1914"/>
        <v>0</v>
      </c>
      <c r="T2231" s="1601">
        <f t="shared" si="1914"/>
        <v>0</v>
      </c>
    </row>
    <row r="2232" spans="2:20" ht="13.75" hidden="1" customHeight="1" x14ac:dyDescent="0.2">
      <c r="B2232" s="1665"/>
      <c r="C2232" s="193"/>
      <c r="D2232" s="193"/>
      <c r="E2232" s="193"/>
      <c r="F2232" s="193"/>
      <c r="G2232" s="193"/>
      <c r="H2232" s="254"/>
      <c r="I2232" s="1179">
        <f t="shared" ref="I2232:T2232" si="1915">SUMIF($V$687:$V$690,$B2139&amp;"contratada",I$687:I$690)</f>
        <v>0</v>
      </c>
      <c r="J2232" s="1283">
        <f t="shared" si="1915"/>
        <v>0</v>
      </c>
      <c r="K2232" s="1283">
        <f t="shared" si="1915"/>
        <v>0</v>
      </c>
      <c r="L2232" s="1283">
        <f t="shared" si="1915"/>
        <v>0</v>
      </c>
      <c r="M2232" s="1283">
        <f t="shared" si="1915"/>
        <v>0</v>
      </c>
      <c r="N2232" s="1283">
        <f t="shared" si="1915"/>
        <v>0</v>
      </c>
      <c r="O2232" s="1283">
        <f t="shared" si="1915"/>
        <v>0</v>
      </c>
      <c r="P2232" s="1283">
        <f t="shared" si="1915"/>
        <v>0</v>
      </c>
      <c r="Q2232" s="1283">
        <f t="shared" si="1915"/>
        <v>0</v>
      </c>
      <c r="R2232" s="1283">
        <f t="shared" si="1915"/>
        <v>0</v>
      </c>
      <c r="S2232" s="1283">
        <f t="shared" si="1915"/>
        <v>0</v>
      </c>
      <c r="T2232" s="1601">
        <f t="shared" si="1915"/>
        <v>0</v>
      </c>
    </row>
    <row r="2233" spans="2:20" ht="13.75" hidden="1" customHeight="1" x14ac:dyDescent="0.2">
      <c r="B2233" s="1665"/>
      <c r="C2233" s="193"/>
      <c r="D2233" s="193"/>
      <c r="E2233" s="193"/>
      <c r="F2233" s="193"/>
      <c r="G2233" s="193"/>
      <c r="H2233" s="254"/>
      <c r="I2233" s="1179">
        <f t="shared" ref="I2233:T2233" si="1916">SUMIF($V$687:$V$690,$B2140&amp;"contratada",I$687:I$690)</f>
        <v>0</v>
      </c>
      <c r="J2233" s="1283">
        <f t="shared" si="1916"/>
        <v>0</v>
      </c>
      <c r="K2233" s="1283">
        <f t="shared" si="1916"/>
        <v>0</v>
      </c>
      <c r="L2233" s="1283">
        <f t="shared" si="1916"/>
        <v>0</v>
      </c>
      <c r="M2233" s="1283">
        <f t="shared" si="1916"/>
        <v>0</v>
      </c>
      <c r="N2233" s="1283">
        <f t="shared" si="1916"/>
        <v>0</v>
      </c>
      <c r="O2233" s="1283">
        <f t="shared" si="1916"/>
        <v>0</v>
      </c>
      <c r="P2233" s="1283">
        <f t="shared" si="1916"/>
        <v>0</v>
      </c>
      <c r="Q2233" s="1283">
        <f t="shared" si="1916"/>
        <v>0</v>
      </c>
      <c r="R2233" s="1283">
        <f t="shared" si="1916"/>
        <v>0</v>
      </c>
      <c r="S2233" s="1283">
        <f t="shared" si="1916"/>
        <v>0</v>
      </c>
      <c r="T2233" s="1601">
        <f t="shared" si="1916"/>
        <v>0</v>
      </c>
    </row>
    <row r="2234" spans="2:20" ht="13.75" hidden="1" customHeight="1" x14ac:dyDescent="0.2">
      <c r="B2234" s="1665"/>
      <c r="C2234" s="193"/>
      <c r="D2234" s="193"/>
      <c r="E2234" s="193"/>
      <c r="F2234" s="193"/>
      <c r="G2234" s="193"/>
      <c r="H2234" s="254"/>
      <c r="I2234" s="1179">
        <f t="shared" ref="I2234:T2234" si="1917">SUMIF($V$687:$V$690,$B2141&amp;"contratada",I$687:I$690)</f>
        <v>0</v>
      </c>
      <c r="J2234" s="1283">
        <f t="shared" si="1917"/>
        <v>0</v>
      </c>
      <c r="K2234" s="1283">
        <f t="shared" si="1917"/>
        <v>0</v>
      </c>
      <c r="L2234" s="1283">
        <f t="shared" si="1917"/>
        <v>0</v>
      </c>
      <c r="M2234" s="1283">
        <f t="shared" si="1917"/>
        <v>0</v>
      </c>
      <c r="N2234" s="1283">
        <f t="shared" si="1917"/>
        <v>0</v>
      </c>
      <c r="O2234" s="1283">
        <f t="shared" si="1917"/>
        <v>0</v>
      </c>
      <c r="P2234" s="1283">
        <f t="shared" si="1917"/>
        <v>0</v>
      </c>
      <c r="Q2234" s="1283">
        <f t="shared" si="1917"/>
        <v>0</v>
      </c>
      <c r="R2234" s="1283">
        <f t="shared" si="1917"/>
        <v>0</v>
      </c>
      <c r="S2234" s="1283">
        <f t="shared" si="1917"/>
        <v>0</v>
      </c>
      <c r="T2234" s="1601">
        <f t="shared" si="1917"/>
        <v>0</v>
      </c>
    </row>
    <row r="2235" spans="2:20" ht="13.75" hidden="1" customHeight="1" x14ac:dyDescent="0.2">
      <c r="B2235" s="1665"/>
      <c r="C2235" s="193"/>
      <c r="D2235" s="193"/>
      <c r="E2235" s="193"/>
      <c r="F2235" s="193"/>
      <c r="G2235" s="193"/>
      <c r="H2235" s="254"/>
      <c r="I2235" s="1179">
        <f t="shared" ref="I2235:T2235" si="1918">SUMIF($V$687:$V$690,$B2142&amp;"contratada",I$687:I$690)</f>
        <v>0</v>
      </c>
      <c r="J2235" s="1283">
        <f t="shared" si="1918"/>
        <v>0</v>
      </c>
      <c r="K2235" s="1283">
        <f t="shared" si="1918"/>
        <v>0</v>
      </c>
      <c r="L2235" s="1283">
        <f t="shared" si="1918"/>
        <v>0</v>
      </c>
      <c r="M2235" s="1283">
        <f t="shared" si="1918"/>
        <v>0</v>
      </c>
      <c r="N2235" s="1283">
        <f t="shared" si="1918"/>
        <v>0</v>
      </c>
      <c r="O2235" s="1283">
        <f t="shared" si="1918"/>
        <v>0</v>
      </c>
      <c r="P2235" s="1283">
        <f t="shared" si="1918"/>
        <v>0</v>
      </c>
      <c r="Q2235" s="1283">
        <f t="shared" si="1918"/>
        <v>0</v>
      </c>
      <c r="R2235" s="1283">
        <f t="shared" si="1918"/>
        <v>0</v>
      </c>
      <c r="S2235" s="1283">
        <f t="shared" si="1918"/>
        <v>0</v>
      </c>
      <c r="T2235" s="1601">
        <f t="shared" si="1918"/>
        <v>0</v>
      </c>
    </row>
    <row r="2236" spans="2:20" ht="13.75" hidden="1" customHeight="1" x14ac:dyDescent="0.2">
      <c r="B2236" s="1665"/>
      <c r="C2236" s="193"/>
      <c r="D2236" s="193"/>
      <c r="E2236" s="193"/>
      <c r="F2236" s="193"/>
      <c r="G2236" s="193"/>
      <c r="H2236" s="254"/>
      <c r="I2236" s="1179">
        <f t="shared" ref="I2236:T2236" si="1919">SUMIF($V$687:$V$690,$B2143&amp;"contratada",I$687:I$690)</f>
        <v>0</v>
      </c>
      <c r="J2236" s="1283">
        <f t="shared" si="1919"/>
        <v>0</v>
      </c>
      <c r="K2236" s="1283">
        <f t="shared" si="1919"/>
        <v>0</v>
      </c>
      <c r="L2236" s="1283">
        <f t="shared" si="1919"/>
        <v>0</v>
      </c>
      <c r="M2236" s="1283">
        <f t="shared" si="1919"/>
        <v>0</v>
      </c>
      <c r="N2236" s="1283">
        <f t="shared" si="1919"/>
        <v>0</v>
      </c>
      <c r="O2236" s="1283">
        <f t="shared" si="1919"/>
        <v>0</v>
      </c>
      <c r="P2236" s="1283">
        <f t="shared" si="1919"/>
        <v>0</v>
      </c>
      <c r="Q2236" s="1283">
        <f t="shared" si="1919"/>
        <v>0</v>
      </c>
      <c r="R2236" s="1283">
        <f t="shared" si="1919"/>
        <v>0</v>
      </c>
      <c r="S2236" s="1283">
        <f t="shared" si="1919"/>
        <v>0</v>
      </c>
      <c r="T2236" s="1601">
        <f t="shared" si="1919"/>
        <v>0</v>
      </c>
    </row>
    <row r="2237" spans="2:20" ht="13.75" hidden="1" customHeight="1" x14ac:dyDescent="0.2">
      <c r="B2237" s="1665"/>
      <c r="C2237" s="193"/>
      <c r="D2237" s="193"/>
      <c r="E2237" s="193"/>
      <c r="F2237" s="193"/>
      <c r="G2237" s="193"/>
      <c r="H2237" s="254"/>
      <c r="I2237" s="1179">
        <f t="shared" ref="I2237:T2237" si="1920">SUMIF($V$687:$V$690,$B2144&amp;"contratada",I$687:I$690)</f>
        <v>0</v>
      </c>
      <c r="J2237" s="1283">
        <f t="shared" si="1920"/>
        <v>0</v>
      </c>
      <c r="K2237" s="1283">
        <f t="shared" si="1920"/>
        <v>0</v>
      </c>
      <c r="L2237" s="1283">
        <f t="shared" si="1920"/>
        <v>0</v>
      </c>
      <c r="M2237" s="1283">
        <f t="shared" si="1920"/>
        <v>0</v>
      </c>
      <c r="N2237" s="1283">
        <f t="shared" si="1920"/>
        <v>0</v>
      </c>
      <c r="O2237" s="1283">
        <f t="shared" si="1920"/>
        <v>0</v>
      </c>
      <c r="P2237" s="1283">
        <f t="shared" si="1920"/>
        <v>0</v>
      </c>
      <c r="Q2237" s="1283">
        <f t="shared" si="1920"/>
        <v>0</v>
      </c>
      <c r="R2237" s="1283">
        <f t="shared" si="1920"/>
        <v>0</v>
      </c>
      <c r="S2237" s="1283">
        <f t="shared" si="1920"/>
        <v>0</v>
      </c>
      <c r="T2237" s="1601">
        <f t="shared" si="1920"/>
        <v>0</v>
      </c>
    </row>
    <row r="2238" spans="2:20" ht="13.75" hidden="1" customHeight="1" x14ac:dyDescent="0.2">
      <c r="B2238" s="1665"/>
      <c r="C2238" s="193"/>
      <c r="D2238" s="193"/>
      <c r="E2238" s="193"/>
      <c r="F2238" s="193"/>
      <c r="G2238" s="193"/>
      <c r="H2238" s="254"/>
      <c r="I2238" s="1179">
        <f t="shared" ref="I2238:T2238" si="1921">SUMIF($V$687:$V$690,$B2145&amp;"contratada",I$687:I$690)</f>
        <v>0</v>
      </c>
      <c r="J2238" s="1283">
        <f t="shared" si="1921"/>
        <v>0</v>
      </c>
      <c r="K2238" s="1283">
        <f t="shared" si="1921"/>
        <v>0</v>
      </c>
      <c r="L2238" s="1283">
        <f t="shared" si="1921"/>
        <v>0</v>
      </c>
      <c r="M2238" s="1283">
        <f t="shared" si="1921"/>
        <v>0</v>
      </c>
      <c r="N2238" s="1283">
        <f t="shared" si="1921"/>
        <v>0</v>
      </c>
      <c r="O2238" s="1283">
        <f t="shared" si="1921"/>
        <v>0</v>
      </c>
      <c r="P2238" s="1283">
        <f t="shared" si="1921"/>
        <v>0</v>
      </c>
      <c r="Q2238" s="1283">
        <f t="shared" si="1921"/>
        <v>0</v>
      </c>
      <c r="R2238" s="1283">
        <f t="shared" si="1921"/>
        <v>0</v>
      </c>
      <c r="S2238" s="1283">
        <f t="shared" si="1921"/>
        <v>0</v>
      </c>
      <c r="T2238" s="1601">
        <f t="shared" si="1921"/>
        <v>0</v>
      </c>
    </row>
    <row r="2239" spans="2:20" ht="13.75" hidden="1" customHeight="1" x14ac:dyDescent="0.2">
      <c r="B2239" s="1665"/>
      <c r="C2239" s="193"/>
      <c r="D2239" s="193"/>
      <c r="E2239" s="193"/>
      <c r="F2239" s="193"/>
      <c r="G2239" s="193"/>
      <c r="H2239" s="254"/>
      <c r="I2239" s="1179">
        <f t="shared" ref="I2239:T2239" si="1922">SUMIF($V$687:$V$690,$B2146&amp;"contratada",I$687:I$690)</f>
        <v>0</v>
      </c>
      <c r="J2239" s="1283">
        <f t="shared" si="1922"/>
        <v>0</v>
      </c>
      <c r="K2239" s="1283">
        <f t="shared" si="1922"/>
        <v>0</v>
      </c>
      <c r="L2239" s="1283">
        <f t="shared" si="1922"/>
        <v>0</v>
      </c>
      <c r="M2239" s="1283">
        <f t="shared" si="1922"/>
        <v>0</v>
      </c>
      <c r="N2239" s="1283">
        <f t="shared" si="1922"/>
        <v>0</v>
      </c>
      <c r="O2239" s="1283">
        <f t="shared" si="1922"/>
        <v>0</v>
      </c>
      <c r="P2239" s="1283">
        <f t="shared" si="1922"/>
        <v>0</v>
      </c>
      <c r="Q2239" s="1283">
        <f t="shared" si="1922"/>
        <v>0</v>
      </c>
      <c r="R2239" s="1283">
        <f t="shared" si="1922"/>
        <v>0</v>
      </c>
      <c r="S2239" s="1283">
        <f t="shared" si="1922"/>
        <v>0</v>
      </c>
      <c r="T2239" s="1601">
        <f t="shared" si="1922"/>
        <v>0</v>
      </c>
    </row>
    <row r="2240" spans="2:20" ht="13.75" hidden="1" customHeight="1" x14ac:dyDescent="0.2">
      <c r="B2240" s="1665"/>
      <c r="C2240" s="193"/>
      <c r="D2240" s="193"/>
      <c r="E2240" s="193"/>
      <c r="F2240" s="193"/>
      <c r="G2240" s="193"/>
      <c r="H2240" s="254"/>
      <c r="I2240" s="1179">
        <f t="shared" ref="I2240:T2240" si="1923">SUMIF($V$687:$V$690,$B2147&amp;"contratada",I$687:I$690)</f>
        <v>0</v>
      </c>
      <c r="J2240" s="1283">
        <f t="shared" si="1923"/>
        <v>0</v>
      </c>
      <c r="K2240" s="1283">
        <f t="shared" si="1923"/>
        <v>0</v>
      </c>
      <c r="L2240" s="1283">
        <f t="shared" si="1923"/>
        <v>0</v>
      </c>
      <c r="M2240" s="1283">
        <f t="shared" si="1923"/>
        <v>0</v>
      </c>
      <c r="N2240" s="1283">
        <f t="shared" si="1923"/>
        <v>0</v>
      </c>
      <c r="O2240" s="1283">
        <f t="shared" si="1923"/>
        <v>0</v>
      </c>
      <c r="P2240" s="1283">
        <f t="shared" si="1923"/>
        <v>0</v>
      </c>
      <c r="Q2240" s="1283">
        <f t="shared" si="1923"/>
        <v>0</v>
      </c>
      <c r="R2240" s="1283">
        <f t="shared" si="1923"/>
        <v>0</v>
      </c>
      <c r="S2240" s="1283">
        <f t="shared" si="1923"/>
        <v>0</v>
      </c>
      <c r="T2240" s="1601">
        <f t="shared" si="1923"/>
        <v>0</v>
      </c>
    </row>
    <row r="2241" spans="2:31" ht="13.75" hidden="1" customHeight="1" x14ac:dyDescent="0.2">
      <c r="B2241" s="1665"/>
      <c r="C2241" s="193"/>
      <c r="D2241" s="193"/>
      <c r="E2241" s="193"/>
      <c r="F2241" s="193"/>
      <c r="G2241" s="193"/>
      <c r="H2241" s="254"/>
      <c r="I2241" s="1179">
        <f t="shared" ref="I2241:T2241" si="1924">SUMIF($V$687:$V$690,$B2148&amp;"contratada",I$687:I$690)</f>
        <v>0</v>
      </c>
      <c r="J2241" s="1283">
        <f t="shared" si="1924"/>
        <v>0</v>
      </c>
      <c r="K2241" s="1283">
        <f t="shared" si="1924"/>
        <v>0</v>
      </c>
      <c r="L2241" s="1283">
        <f t="shared" si="1924"/>
        <v>0</v>
      </c>
      <c r="M2241" s="1283">
        <f t="shared" si="1924"/>
        <v>0</v>
      </c>
      <c r="N2241" s="1283">
        <f t="shared" si="1924"/>
        <v>0</v>
      </c>
      <c r="O2241" s="1283">
        <f t="shared" si="1924"/>
        <v>0</v>
      </c>
      <c r="P2241" s="1283">
        <f t="shared" si="1924"/>
        <v>0</v>
      </c>
      <c r="Q2241" s="1283">
        <f t="shared" si="1924"/>
        <v>0</v>
      </c>
      <c r="R2241" s="1283">
        <f t="shared" si="1924"/>
        <v>0</v>
      </c>
      <c r="S2241" s="1283">
        <f t="shared" si="1924"/>
        <v>0</v>
      </c>
      <c r="T2241" s="1601">
        <f t="shared" si="1924"/>
        <v>0</v>
      </c>
    </row>
    <row r="2242" spans="2:31" ht="14.4" hidden="1" customHeight="1" thickBot="1" x14ac:dyDescent="0.25">
      <c r="B2242" s="1665"/>
      <c r="C2242" s="193"/>
      <c r="D2242" s="193"/>
      <c r="E2242" s="193"/>
      <c r="F2242" s="193"/>
      <c r="G2242" s="193"/>
      <c r="H2242" s="254"/>
      <c r="I2242" s="377">
        <f t="shared" ref="I2242:T2242" si="1925">SUMIF($V$687:$V$690,$B2149&amp;"contratada",I$687:I$690)</f>
        <v>0</v>
      </c>
      <c r="J2242" s="1200">
        <f t="shared" si="1925"/>
        <v>0</v>
      </c>
      <c r="K2242" s="1200">
        <f t="shared" si="1925"/>
        <v>0</v>
      </c>
      <c r="L2242" s="1200">
        <f t="shared" si="1925"/>
        <v>0</v>
      </c>
      <c r="M2242" s="1200">
        <f t="shared" si="1925"/>
        <v>0</v>
      </c>
      <c r="N2242" s="1200">
        <f t="shared" si="1925"/>
        <v>0</v>
      </c>
      <c r="O2242" s="1200">
        <f t="shared" si="1925"/>
        <v>0</v>
      </c>
      <c r="P2242" s="1200">
        <f t="shared" si="1925"/>
        <v>0</v>
      </c>
      <c r="Q2242" s="1200">
        <f t="shared" si="1925"/>
        <v>0</v>
      </c>
      <c r="R2242" s="1200">
        <f t="shared" si="1925"/>
        <v>0</v>
      </c>
      <c r="S2242" s="1200">
        <f t="shared" si="1925"/>
        <v>0</v>
      </c>
      <c r="T2242" s="1718">
        <f t="shared" si="1925"/>
        <v>0</v>
      </c>
    </row>
    <row r="2243" spans="2:31" ht="13.75" hidden="1" customHeight="1" x14ac:dyDescent="0.2">
      <c r="B2243" s="1732" t="s">
        <v>705</v>
      </c>
      <c r="C2243" s="1733"/>
      <c r="D2243" s="1733"/>
      <c r="E2243" s="1733"/>
      <c r="F2243" s="1733"/>
      <c r="G2243" s="1734" t="s">
        <v>230</v>
      </c>
      <c r="H2243" s="1532"/>
      <c r="I2243" s="1735">
        <f t="shared" ref="I2243:T2243" si="1926">+SUMPRODUCT(I2229:I2242,$C$2136:$C$2149)</f>
        <v>0</v>
      </c>
      <c r="J2243" s="1736">
        <f t="shared" si="1926"/>
        <v>0</v>
      </c>
      <c r="K2243" s="1736">
        <f t="shared" si="1926"/>
        <v>0</v>
      </c>
      <c r="L2243" s="1736">
        <f t="shared" si="1926"/>
        <v>0</v>
      </c>
      <c r="M2243" s="1736">
        <f t="shared" si="1926"/>
        <v>0</v>
      </c>
      <c r="N2243" s="1736">
        <f t="shared" si="1926"/>
        <v>0</v>
      </c>
      <c r="O2243" s="1736">
        <f t="shared" si="1926"/>
        <v>0</v>
      </c>
      <c r="P2243" s="1736">
        <f t="shared" si="1926"/>
        <v>0</v>
      </c>
      <c r="Q2243" s="1736">
        <f t="shared" si="1926"/>
        <v>0</v>
      </c>
      <c r="R2243" s="1736">
        <f t="shared" si="1926"/>
        <v>0</v>
      </c>
      <c r="S2243" s="1736">
        <f t="shared" si="1926"/>
        <v>0</v>
      </c>
      <c r="T2243" s="1737">
        <f t="shared" si="1926"/>
        <v>0</v>
      </c>
      <c r="Y2243" s="359"/>
      <c r="AE2243" s="232"/>
    </row>
    <row r="2244" spans="2:31" ht="13.75" hidden="1" customHeight="1" x14ac:dyDescent="0.2">
      <c r="B2244" s="1728"/>
      <c r="C2244" s="970"/>
      <c r="D2244" s="970"/>
      <c r="E2244" s="970"/>
      <c r="F2244" s="970"/>
      <c r="G2244" s="982" t="s">
        <v>698</v>
      </c>
      <c r="I2244" s="1725">
        <f t="shared" ref="I2244:T2244" si="1927">IFERROR(I2243*I2227/I2226,0)</f>
        <v>0</v>
      </c>
      <c r="J2244" s="1726">
        <f t="shared" si="1927"/>
        <v>0</v>
      </c>
      <c r="K2244" s="1726">
        <f t="shared" si="1927"/>
        <v>0</v>
      </c>
      <c r="L2244" s="1726">
        <f t="shared" si="1927"/>
        <v>0</v>
      </c>
      <c r="M2244" s="1726">
        <f t="shared" si="1927"/>
        <v>0</v>
      </c>
      <c r="N2244" s="1726">
        <f t="shared" si="1927"/>
        <v>0</v>
      </c>
      <c r="O2244" s="1726">
        <f t="shared" si="1927"/>
        <v>0</v>
      </c>
      <c r="P2244" s="1726">
        <f t="shared" si="1927"/>
        <v>0</v>
      </c>
      <c r="Q2244" s="1726">
        <f t="shared" si="1927"/>
        <v>0</v>
      </c>
      <c r="R2244" s="1726">
        <f t="shared" si="1927"/>
        <v>0</v>
      </c>
      <c r="S2244" s="1726">
        <f t="shared" si="1927"/>
        <v>0</v>
      </c>
      <c r="T2244" s="1727">
        <f t="shared" si="1927"/>
        <v>0</v>
      </c>
      <c r="Y2244" s="359"/>
      <c r="AE2244" s="232"/>
    </row>
    <row r="2245" spans="2:31" ht="14.4" hidden="1" customHeight="1" thickBot="1" x14ac:dyDescent="0.25">
      <c r="B2245" s="1728"/>
      <c r="C2245" s="970"/>
      <c r="D2245" s="970"/>
      <c r="E2245" s="970"/>
      <c r="F2245" s="970"/>
      <c r="G2245" s="982" t="s">
        <v>699</v>
      </c>
      <c r="I2245" s="1729">
        <f t="shared" ref="I2245:T2245" si="1928">+I2243-I2244</f>
        <v>0</v>
      </c>
      <c r="J2245" s="1730">
        <f t="shared" si="1928"/>
        <v>0</v>
      </c>
      <c r="K2245" s="1730">
        <f t="shared" si="1928"/>
        <v>0</v>
      </c>
      <c r="L2245" s="1730">
        <f t="shared" si="1928"/>
        <v>0</v>
      </c>
      <c r="M2245" s="1730">
        <f t="shared" si="1928"/>
        <v>0</v>
      </c>
      <c r="N2245" s="1730">
        <f t="shared" si="1928"/>
        <v>0</v>
      </c>
      <c r="O2245" s="1730">
        <f t="shared" si="1928"/>
        <v>0</v>
      </c>
      <c r="P2245" s="1730">
        <f t="shared" si="1928"/>
        <v>0</v>
      </c>
      <c r="Q2245" s="1730">
        <f t="shared" si="1928"/>
        <v>0</v>
      </c>
      <c r="R2245" s="1730">
        <f t="shared" si="1928"/>
        <v>0</v>
      </c>
      <c r="S2245" s="1730">
        <f t="shared" si="1928"/>
        <v>0</v>
      </c>
      <c r="T2245" s="1731">
        <f t="shared" si="1928"/>
        <v>0</v>
      </c>
      <c r="Y2245" s="359"/>
      <c r="AE2245" s="232"/>
    </row>
    <row r="2246" spans="2:31" ht="14.4" hidden="1" customHeight="1" thickTop="1" x14ac:dyDescent="0.2">
      <c r="B2246" s="1724" t="s">
        <v>812</v>
      </c>
      <c r="C2246" s="1194"/>
      <c r="D2246" s="1194"/>
      <c r="E2246" s="1194"/>
      <c r="F2246" s="1210"/>
      <c r="G2246" s="1641" t="s">
        <v>813</v>
      </c>
      <c r="H2246" s="1210"/>
      <c r="I2246" s="1667">
        <f t="shared" ref="I2246:T2246" si="1929">+SUM(I688:I690,$F$688:$F$690)</f>
        <v>0</v>
      </c>
      <c r="J2246" s="1668">
        <f t="shared" si="1929"/>
        <v>0</v>
      </c>
      <c r="K2246" s="1668">
        <f t="shared" si="1929"/>
        <v>0</v>
      </c>
      <c r="L2246" s="1668">
        <f t="shared" si="1929"/>
        <v>0</v>
      </c>
      <c r="M2246" s="1668">
        <f t="shared" si="1929"/>
        <v>0</v>
      </c>
      <c r="N2246" s="1668">
        <f t="shared" si="1929"/>
        <v>0</v>
      </c>
      <c r="O2246" s="1668">
        <f t="shared" si="1929"/>
        <v>0</v>
      </c>
      <c r="P2246" s="1668">
        <f t="shared" si="1929"/>
        <v>0</v>
      </c>
      <c r="Q2246" s="1668">
        <f t="shared" si="1929"/>
        <v>0</v>
      </c>
      <c r="R2246" s="1668">
        <f t="shared" si="1929"/>
        <v>0</v>
      </c>
      <c r="S2246" s="1668">
        <f t="shared" si="1929"/>
        <v>0</v>
      </c>
      <c r="T2246" s="1704">
        <f t="shared" si="1929"/>
        <v>0</v>
      </c>
    </row>
    <row r="2247" spans="2:31" ht="13.75" hidden="1" customHeight="1" x14ac:dyDescent="0.2">
      <c r="B2247" s="1594"/>
      <c r="C2247" s="193"/>
      <c r="D2247" s="193"/>
      <c r="E2247" s="193"/>
      <c r="F2247" s="193"/>
      <c r="G2247" s="254" t="s">
        <v>698</v>
      </c>
      <c r="H2247" s="254"/>
      <c r="I2247" s="1179">
        <f t="shared" ref="I2247:T2247" si="1930">IFERROR(I2246*(I2227/I2226),0)</f>
        <v>0</v>
      </c>
      <c r="J2247" s="1283">
        <f t="shared" si="1930"/>
        <v>0</v>
      </c>
      <c r="K2247" s="1283">
        <f t="shared" si="1930"/>
        <v>0</v>
      </c>
      <c r="L2247" s="1283">
        <f t="shared" si="1930"/>
        <v>0</v>
      </c>
      <c r="M2247" s="1283">
        <f t="shared" si="1930"/>
        <v>0</v>
      </c>
      <c r="N2247" s="1283">
        <f t="shared" si="1930"/>
        <v>0</v>
      </c>
      <c r="O2247" s="1283">
        <f t="shared" si="1930"/>
        <v>0</v>
      </c>
      <c r="P2247" s="1283">
        <f t="shared" si="1930"/>
        <v>0</v>
      </c>
      <c r="Q2247" s="1283">
        <f t="shared" si="1930"/>
        <v>0</v>
      </c>
      <c r="R2247" s="1283">
        <f t="shared" si="1930"/>
        <v>0</v>
      </c>
      <c r="S2247" s="1283">
        <f t="shared" si="1930"/>
        <v>0</v>
      </c>
      <c r="T2247" s="1601">
        <f t="shared" si="1930"/>
        <v>0</v>
      </c>
    </row>
    <row r="2248" spans="2:31" ht="14.4" hidden="1" customHeight="1" thickBot="1" x14ac:dyDescent="0.25">
      <c r="B2248" s="1596"/>
      <c r="C2248" s="1199"/>
      <c r="D2248" s="1199"/>
      <c r="E2248" s="1199"/>
      <c r="F2248" s="1199"/>
      <c r="G2248" s="1209" t="s">
        <v>699</v>
      </c>
      <c r="H2248" s="1209"/>
      <c r="I2248" s="1654">
        <f t="shared" ref="I2248:T2248" si="1931">IFERROR(I2247*(I2228/I2226),0)</f>
        <v>0</v>
      </c>
      <c r="J2248" s="1590">
        <f t="shared" si="1931"/>
        <v>0</v>
      </c>
      <c r="K2248" s="1590">
        <f t="shared" si="1931"/>
        <v>0</v>
      </c>
      <c r="L2248" s="1590">
        <f t="shared" si="1931"/>
        <v>0</v>
      </c>
      <c r="M2248" s="1590">
        <f t="shared" si="1931"/>
        <v>0</v>
      </c>
      <c r="N2248" s="1590">
        <f t="shared" si="1931"/>
        <v>0</v>
      </c>
      <c r="O2248" s="1590">
        <f t="shared" si="1931"/>
        <v>0</v>
      </c>
      <c r="P2248" s="1590">
        <f t="shared" si="1931"/>
        <v>0</v>
      </c>
      <c r="Q2248" s="1590">
        <f t="shared" si="1931"/>
        <v>0</v>
      </c>
      <c r="R2248" s="1590">
        <f t="shared" si="1931"/>
        <v>0</v>
      </c>
      <c r="S2248" s="1590">
        <f t="shared" si="1931"/>
        <v>0</v>
      </c>
      <c r="T2248" s="1655">
        <f t="shared" si="1931"/>
        <v>0</v>
      </c>
    </row>
    <row r="2249" spans="2:31" ht="14.4" hidden="1" customHeight="1" thickTop="1" x14ac:dyDescent="0.2">
      <c r="B2249" s="1724" t="s">
        <v>797</v>
      </c>
      <c r="C2249" s="1194"/>
      <c r="D2249" s="1194"/>
      <c r="E2249" s="1581">
        <f>+B691</f>
        <v>0</v>
      </c>
      <c r="F2249" s="232"/>
      <c r="G2249" s="1194" t="s">
        <v>791</v>
      </c>
      <c r="H2249" s="1194"/>
      <c r="I2249" s="1668">
        <f t="shared" ref="I2249:T2249" si="1932">+I2250+I2251</f>
        <v>0</v>
      </c>
      <c r="J2249" s="1668">
        <f t="shared" si="1932"/>
        <v>0</v>
      </c>
      <c r="K2249" s="1668">
        <f t="shared" si="1932"/>
        <v>0</v>
      </c>
      <c r="L2249" s="1668">
        <f t="shared" si="1932"/>
        <v>0</v>
      </c>
      <c r="M2249" s="1668">
        <f t="shared" si="1932"/>
        <v>0</v>
      </c>
      <c r="N2249" s="1668">
        <f t="shared" si="1932"/>
        <v>0</v>
      </c>
      <c r="O2249" s="1668">
        <f t="shared" si="1932"/>
        <v>0</v>
      </c>
      <c r="P2249" s="1668">
        <f t="shared" si="1932"/>
        <v>0</v>
      </c>
      <c r="Q2249" s="1668">
        <f t="shared" si="1932"/>
        <v>0</v>
      </c>
      <c r="R2249" s="1668">
        <f t="shared" si="1932"/>
        <v>0</v>
      </c>
      <c r="S2249" s="1668">
        <f t="shared" si="1932"/>
        <v>0</v>
      </c>
      <c r="T2249" s="1704">
        <f t="shared" si="1932"/>
        <v>0</v>
      </c>
    </row>
    <row r="2250" spans="2:31" ht="13.75" hidden="1" customHeight="1" x14ac:dyDescent="0.2">
      <c r="B2250" s="1594" t="s">
        <v>798</v>
      </c>
      <c r="C2250" s="193"/>
      <c r="D2250" s="193"/>
      <c r="E2250" s="193"/>
      <c r="F2250" s="232"/>
      <c r="G2250" s="193" t="s">
        <v>793</v>
      </c>
      <c r="H2250" s="193"/>
      <c r="I2250" s="1283">
        <f>VLOOKUP($E$2249,UsoSuelo!$E$1366:$Q$1377,I$2156,FALSE)</f>
        <v>0</v>
      </c>
      <c r="J2250" s="1283">
        <f>VLOOKUP($E$2249,UsoSuelo!$E$1366:$Q$1377,J$2156,FALSE)</f>
        <v>0</v>
      </c>
      <c r="K2250" s="1283">
        <f>VLOOKUP($E$2249,UsoSuelo!$E$1366:$Q$1377,K$2156,FALSE)</f>
        <v>0</v>
      </c>
      <c r="L2250" s="1283">
        <f>VLOOKUP($E$2249,UsoSuelo!$E$1366:$Q$1377,L$2156,FALSE)</f>
        <v>0</v>
      </c>
      <c r="M2250" s="1283">
        <f>VLOOKUP($E$2249,UsoSuelo!$E$1366:$Q$1377,M$2156,FALSE)</f>
        <v>0</v>
      </c>
      <c r="N2250" s="1283">
        <f>VLOOKUP($E$2249,UsoSuelo!$E$1366:$Q$1377,N$2156,FALSE)</f>
        <v>0</v>
      </c>
      <c r="O2250" s="1283">
        <f>VLOOKUP($E$2249,UsoSuelo!$E$1366:$Q$1377,O$2156,FALSE)</f>
        <v>0</v>
      </c>
      <c r="P2250" s="1283">
        <f>VLOOKUP($E$2249,UsoSuelo!$E$1366:$Q$1377,P$2156,FALSE)</f>
        <v>0</v>
      </c>
      <c r="Q2250" s="1283">
        <f>VLOOKUP($E$2249,UsoSuelo!$E$1366:$Q$1377,Q$2156,FALSE)</f>
        <v>0</v>
      </c>
      <c r="R2250" s="1283">
        <f>VLOOKUP($E$2249,UsoSuelo!$E$1366:$Q$1377,R$2156,FALSE)</f>
        <v>0</v>
      </c>
      <c r="S2250" s="1283">
        <f>VLOOKUP($E$2249,UsoSuelo!$E$1366:$Q$1377,S$2156,FALSE)</f>
        <v>0</v>
      </c>
      <c r="T2250" s="1601">
        <f>VLOOKUP($E$2249,UsoSuelo!$E$1366:$Q$1377,T$2156,FALSE)</f>
        <v>0</v>
      </c>
    </row>
    <row r="2251" spans="2:31" ht="14.4" hidden="1" customHeight="1" thickBot="1" x14ac:dyDescent="0.25">
      <c r="B2251" s="1596"/>
      <c r="C2251" s="1199"/>
      <c r="D2251" s="1199"/>
      <c r="E2251" s="1199"/>
      <c r="F2251" s="232"/>
      <c r="G2251" s="1199" t="s">
        <v>792</v>
      </c>
      <c r="H2251" s="1199"/>
      <c r="I2251" s="1590">
        <f>VLOOKUP($E$2249,UsoSuelo!$E$1383:$Q$1394,I$2156,FALSE)</f>
        <v>0</v>
      </c>
      <c r="J2251" s="1590">
        <f>VLOOKUP($E$2249,UsoSuelo!$E$1383:$Q$1394,J$2156,FALSE)</f>
        <v>0</v>
      </c>
      <c r="K2251" s="1590">
        <f>VLOOKUP($E$2249,UsoSuelo!$E$1383:$Q$1394,K$2156,FALSE)</f>
        <v>0</v>
      </c>
      <c r="L2251" s="1590">
        <f>VLOOKUP($E$2249,UsoSuelo!$E$1383:$Q$1394,L$2156,FALSE)</f>
        <v>0</v>
      </c>
      <c r="M2251" s="1590">
        <f>VLOOKUP($E$2249,UsoSuelo!$E$1383:$Q$1394,M$2156,FALSE)</f>
        <v>0</v>
      </c>
      <c r="N2251" s="1590">
        <f>VLOOKUP($E$2249,UsoSuelo!$E$1383:$Q$1394,N$2156,FALSE)</f>
        <v>0</v>
      </c>
      <c r="O2251" s="1590">
        <f>VLOOKUP($E$2249,UsoSuelo!$E$1383:$Q$1394,O$2156,FALSE)</f>
        <v>0</v>
      </c>
      <c r="P2251" s="1590">
        <f>VLOOKUP($E$2249,UsoSuelo!$E$1383:$Q$1394,P$2156,FALSE)</f>
        <v>0</v>
      </c>
      <c r="Q2251" s="1590">
        <f>VLOOKUP($E$2249,UsoSuelo!$E$1383:$Q$1394,Q$2156,FALSE)</f>
        <v>0</v>
      </c>
      <c r="R2251" s="1590">
        <f>VLOOKUP($E$2249,UsoSuelo!$E$1383:$Q$1394,R$2156,FALSE)</f>
        <v>0</v>
      </c>
      <c r="S2251" s="1590">
        <f>VLOOKUP($E$2249,UsoSuelo!$E$1383:$Q$1394,S$2156,FALSE)</f>
        <v>0</v>
      </c>
      <c r="T2251" s="1655">
        <f>VLOOKUP($E$2249,UsoSuelo!$E$1383:$Q$1394,T$2156,FALSE)</f>
        <v>0</v>
      </c>
    </row>
    <row r="2252" spans="2:31" ht="14.4" hidden="1" customHeight="1" thickTop="1" x14ac:dyDescent="0.2">
      <c r="B2252" s="1664"/>
      <c r="C2252" s="1194"/>
      <c r="D2252" s="1194"/>
      <c r="E2252" s="1194"/>
      <c r="F2252" s="1194"/>
      <c r="G2252" s="1194"/>
      <c r="H2252" s="1210"/>
      <c r="I2252" s="1667">
        <f t="shared" ref="I2252:T2252" si="1933">SUMIF($V$692:$V$695,$B2136&amp;"contratada",I$692:I$695)</f>
        <v>0</v>
      </c>
      <c r="J2252" s="1668">
        <f t="shared" si="1933"/>
        <v>0</v>
      </c>
      <c r="K2252" s="1668">
        <f t="shared" si="1933"/>
        <v>0</v>
      </c>
      <c r="L2252" s="1668">
        <f t="shared" si="1933"/>
        <v>0</v>
      </c>
      <c r="M2252" s="1668">
        <f t="shared" si="1933"/>
        <v>0</v>
      </c>
      <c r="N2252" s="1668">
        <f t="shared" si="1933"/>
        <v>0</v>
      </c>
      <c r="O2252" s="1668">
        <f t="shared" si="1933"/>
        <v>0</v>
      </c>
      <c r="P2252" s="1668">
        <f t="shared" si="1933"/>
        <v>0</v>
      </c>
      <c r="Q2252" s="1668">
        <f t="shared" si="1933"/>
        <v>0</v>
      </c>
      <c r="R2252" s="1668">
        <f t="shared" si="1933"/>
        <v>0</v>
      </c>
      <c r="S2252" s="1668">
        <f t="shared" si="1933"/>
        <v>0</v>
      </c>
      <c r="T2252" s="1704">
        <f t="shared" si="1933"/>
        <v>0</v>
      </c>
    </row>
    <row r="2253" spans="2:31" ht="13.75" hidden="1" customHeight="1" x14ac:dyDescent="0.2">
      <c r="B2253" s="1665"/>
      <c r="C2253" s="193"/>
      <c r="D2253" s="193"/>
      <c r="E2253" s="193"/>
      <c r="F2253" s="193"/>
      <c r="G2253" s="193"/>
      <c r="H2253" s="254"/>
      <c r="I2253" s="1179">
        <f t="shared" ref="I2253:T2253" si="1934">SUMIF($V$692:$V$695,$B2137&amp;"contratada",I$692:I$695)</f>
        <v>0</v>
      </c>
      <c r="J2253" s="1283">
        <f t="shared" si="1934"/>
        <v>0</v>
      </c>
      <c r="K2253" s="1283">
        <f t="shared" si="1934"/>
        <v>0</v>
      </c>
      <c r="L2253" s="1283">
        <f t="shared" si="1934"/>
        <v>0</v>
      </c>
      <c r="M2253" s="1283">
        <f t="shared" si="1934"/>
        <v>0</v>
      </c>
      <c r="N2253" s="1283">
        <f t="shared" si="1934"/>
        <v>0</v>
      </c>
      <c r="O2253" s="1283">
        <f t="shared" si="1934"/>
        <v>0</v>
      </c>
      <c r="P2253" s="1283">
        <f t="shared" si="1934"/>
        <v>0</v>
      </c>
      <c r="Q2253" s="1283">
        <f t="shared" si="1934"/>
        <v>0</v>
      </c>
      <c r="R2253" s="1283">
        <f t="shared" si="1934"/>
        <v>0</v>
      </c>
      <c r="S2253" s="1283">
        <f t="shared" si="1934"/>
        <v>0</v>
      </c>
      <c r="T2253" s="1601">
        <f t="shared" si="1934"/>
        <v>0</v>
      </c>
    </row>
    <row r="2254" spans="2:31" ht="13.75" hidden="1" customHeight="1" x14ac:dyDescent="0.2">
      <c r="B2254" s="1665"/>
      <c r="C2254" s="193"/>
      <c r="D2254" s="193"/>
      <c r="E2254" s="193"/>
      <c r="F2254" s="193"/>
      <c r="G2254" s="193"/>
      <c r="H2254" s="254"/>
      <c r="I2254" s="1179">
        <f t="shared" ref="I2254:T2254" si="1935">SUMIF($V$692:$V$695,$B2138&amp;"contratada",I$692:I$695)</f>
        <v>0</v>
      </c>
      <c r="J2254" s="1283">
        <f t="shared" si="1935"/>
        <v>0</v>
      </c>
      <c r="K2254" s="1283">
        <f t="shared" si="1935"/>
        <v>0</v>
      </c>
      <c r="L2254" s="1283">
        <f t="shared" si="1935"/>
        <v>0</v>
      </c>
      <c r="M2254" s="1283">
        <f t="shared" si="1935"/>
        <v>0</v>
      </c>
      <c r="N2254" s="1283">
        <f t="shared" si="1935"/>
        <v>0</v>
      </c>
      <c r="O2254" s="1283">
        <f t="shared" si="1935"/>
        <v>0</v>
      </c>
      <c r="P2254" s="1283">
        <f t="shared" si="1935"/>
        <v>0</v>
      </c>
      <c r="Q2254" s="1283">
        <f t="shared" si="1935"/>
        <v>0</v>
      </c>
      <c r="R2254" s="1283">
        <f t="shared" si="1935"/>
        <v>0</v>
      </c>
      <c r="S2254" s="1283">
        <f t="shared" si="1935"/>
        <v>0</v>
      </c>
      <c r="T2254" s="1601">
        <f t="shared" si="1935"/>
        <v>0</v>
      </c>
    </row>
    <row r="2255" spans="2:31" ht="13.75" hidden="1" customHeight="1" x14ac:dyDescent="0.2">
      <c r="B2255" s="1665"/>
      <c r="C2255" s="193"/>
      <c r="D2255" s="193"/>
      <c r="E2255" s="193"/>
      <c r="F2255" s="193"/>
      <c r="G2255" s="193"/>
      <c r="H2255" s="254"/>
      <c r="I2255" s="1179">
        <f t="shared" ref="I2255:T2255" si="1936">SUMIF($V$692:$V$695,$B2139&amp;"contratada",I$692:I$695)</f>
        <v>0</v>
      </c>
      <c r="J2255" s="1283">
        <f t="shared" si="1936"/>
        <v>0</v>
      </c>
      <c r="K2255" s="1283">
        <f t="shared" si="1936"/>
        <v>0</v>
      </c>
      <c r="L2255" s="1283">
        <f t="shared" si="1936"/>
        <v>0</v>
      </c>
      <c r="M2255" s="1283">
        <f t="shared" si="1936"/>
        <v>0</v>
      </c>
      <c r="N2255" s="1283">
        <f t="shared" si="1936"/>
        <v>0</v>
      </c>
      <c r="O2255" s="1283">
        <f t="shared" si="1936"/>
        <v>0</v>
      </c>
      <c r="P2255" s="1283">
        <f t="shared" si="1936"/>
        <v>0</v>
      </c>
      <c r="Q2255" s="1283">
        <f t="shared" si="1936"/>
        <v>0</v>
      </c>
      <c r="R2255" s="1283">
        <f t="shared" si="1936"/>
        <v>0</v>
      </c>
      <c r="S2255" s="1283">
        <f t="shared" si="1936"/>
        <v>0</v>
      </c>
      <c r="T2255" s="1601">
        <f t="shared" si="1936"/>
        <v>0</v>
      </c>
    </row>
    <row r="2256" spans="2:31" ht="13.75" hidden="1" customHeight="1" x14ac:dyDescent="0.2">
      <c r="B2256" s="1665"/>
      <c r="C2256" s="193"/>
      <c r="D2256" s="193"/>
      <c r="E2256" s="193"/>
      <c r="F2256" s="193"/>
      <c r="G2256" s="193"/>
      <c r="H2256" s="254"/>
      <c r="I2256" s="1179">
        <f t="shared" ref="I2256:T2256" si="1937">SUMIF($V$692:$V$695,$B2140&amp;"contratada",I$692:I$695)</f>
        <v>0</v>
      </c>
      <c r="J2256" s="1283">
        <f t="shared" si="1937"/>
        <v>0</v>
      </c>
      <c r="K2256" s="1283">
        <f t="shared" si="1937"/>
        <v>0</v>
      </c>
      <c r="L2256" s="1283">
        <f t="shared" si="1937"/>
        <v>0</v>
      </c>
      <c r="M2256" s="1283">
        <f t="shared" si="1937"/>
        <v>0</v>
      </c>
      <c r="N2256" s="1283">
        <f t="shared" si="1937"/>
        <v>0</v>
      </c>
      <c r="O2256" s="1283">
        <f t="shared" si="1937"/>
        <v>0</v>
      </c>
      <c r="P2256" s="1283">
        <f t="shared" si="1937"/>
        <v>0</v>
      </c>
      <c r="Q2256" s="1283">
        <f t="shared" si="1937"/>
        <v>0</v>
      </c>
      <c r="R2256" s="1283">
        <f t="shared" si="1937"/>
        <v>0</v>
      </c>
      <c r="S2256" s="1283">
        <f t="shared" si="1937"/>
        <v>0</v>
      </c>
      <c r="T2256" s="1601">
        <f t="shared" si="1937"/>
        <v>0</v>
      </c>
    </row>
    <row r="2257" spans="2:31" ht="13.75" hidden="1" customHeight="1" x14ac:dyDescent="0.2">
      <c r="B2257" s="1665"/>
      <c r="C2257" s="193"/>
      <c r="D2257" s="193"/>
      <c r="E2257" s="193"/>
      <c r="F2257" s="193"/>
      <c r="G2257" s="193"/>
      <c r="H2257" s="254"/>
      <c r="I2257" s="1179">
        <f t="shared" ref="I2257:T2257" si="1938">SUMIF($V$692:$V$695,$B2141&amp;"contratada",I$692:I$695)</f>
        <v>0</v>
      </c>
      <c r="J2257" s="1283">
        <f t="shared" si="1938"/>
        <v>0</v>
      </c>
      <c r="K2257" s="1283">
        <f t="shared" si="1938"/>
        <v>0</v>
      </c>
      <c r="L2257" s="1283">
        <f t="shared" si="1938"/>
        <v>0</v>
      </c>
      <c r="M2257" s="1283">
        <f t="shared" si="1938"/>
        <v>0</v>
      </c>
      <c r="N2257" s="1283">
        <f t="shared" si="1938"/>
        <v>0</v>
      </c>
      <c r="O2257" s="1283">
        <f t="shared" si="1938"/>
        <v>0</v>
      </c>
      <c r="P2257" s="1283">
        <f t="shared" si="1938"/>
        <v>0</v>
      </c>
      <c r="Q2257" s="1283">
        <f t="shared" si="1938"/>
        <v>0</v>
      </c>
      <c r="R2257" s="1283">
        <f t="shared" si="1938"/>
        <v>0</v>
      </c>
      <c r="S2257" s="1283">
        <f t="shared" si="1938"/>
        <v>0</v>
      </c>
      <c r="T2257" s="1601">
        <f t="shared" si="1938"/>
        <v>0</v>
      </c>
    </row>
    <row r="2258" spans="2:31" ht="13.75" hidden="1" customHeight="1" x14ac:dyDescent="0.2">
      <c r="B2258" s="1665"/>
      <c r="C2258" s="193"/>
      <c r="D2258" s="193"/>
      <c r="E2258" s="193"/>
      <c r="F2258" s="193"/>
      <c r="G2258" s="193"/>
      <c r="H2258" s="254"/>
      <c r="I2258" s="1179">
        <f t="shared" ref="I2258:T2258" si="1939">SUMIF($V$692:$V$695,$B2142&amp;"contratada",I$692:I$695)</f>
        <v>0</v>
      </c>
      <c r="J2258" s="1283">
        <f t="shared" si="1939"/>
        <v>0</v>
      </c>
      <c r="K2258" s="1283">
        <f t="shared" si="1939"/>
        <v>0</v>
      </c>
      <c r="L2258" s="1283">
        <f t="shared" si="1939"/>
        <v>0</v>
      </c>
      <c r="M2258" s="1283">
        <f t="shared" si="1939"/>
        <v>0</v>
      </c>
      <c r="N2258" s="1283">
        <f t="shared" si="1939"/>
        <v>0</v>
      </c>
      <c r="O2258" s="1283">
        <f t="shared" si="1939"/>
        <v>0</v>
      </c>
      <c r="P2258" s="1283">
        <f t="shared" si="1939"/>
        <v>0</v>
      </c>
      <c r="Q2258" s="1283">
        <f t="shared" si="1939"/>
        <v>0</v>
      </c>
      <c r="R2258" s="1283">
        <f t="shared" si="1939"/>
        <v>0</v>
      </c>
      <c r="S2258" s="1283">
        <f t="shared" si="1939"/>
        <v>0</v>
      </c>
      <c r="T2258" s="1601">
        <f t="shared" si="1939"/>
        <v>0</v>
      </c>
    </row>
    <row r="2259" spans="2:31" ht="13.75" hidden="1" customHeight="1" x14ac:dyDescent="0.2">
      <c r="B2259" s="1665"/>
      <c r="C2259" s="193"/>
      <c r="D2259" s="193"/>
      <c r="E2259" s="193"/>
      <c r="F2259" s="193"/>
      <c r="G2259" s="193"/>
      <c r="H2259" s="254"/>
      <c r="I2259" s="1179">
        <f t="shared" ref="I2259:T2259" si="1940">SUMIF($V$692:$V$695,$B2143&amp;"contratada",I$692:I$695)</f>
        <v>0</v>
      </c>
      <c r="J2259" s="1283">
        <f t="shared" si="1940"/>
        <v>0</v>
      </c>
      <c r="K2259" s="1283">
        <f t="shared" si="1940"/>
        <v>0</v>
      </c>
      <c r="L2259" s="1283">
        <f t="shared" si="1940"/>
        <v>0</v>
      </c>
      <c r="M2259" s="1283">
        <f t="shared" si="1940"/>
        <v>0</v>
      </c>
      <c r="N2259" s="1283">
        <f t="shared" si="1940"/>
        <v>0</v>
      </c>
      <c r="O2259" s="1283">
        <f t="shared" si="1940"/>
        <v>0</v>
      </c>
      <c r="P2259" s="1283">
        <f t="shared" si="1940"/>
        <v>0</v>
      </c>
      <c r="Q2259" s="1283">
        <f t="shared" si="1940"/>
        <v>0</v>
      </c>
      <c r="R2259" s="1283">
        <f t="shared" si="1940"/>
        <v>0</v>
      </c>
      <c r="S2259" s="1283">
        <f t="shared" si="1940"/>
        <v>0</v>
      </c>
      <c r="T2259" s="1601">
        <f t="shared" si="1940"/>
        <v>0</v>
      </c>
    </row>
    <row r="2260" spans="2:31" ht="13.75" hidden="1" customHeight="1" x14ac:dyDescent="0.2">
      <c r="B2260" s="1665"/>
      <c r="C2260" s="193"/>
      <c r="D2260" s="193"/>
      <c r="E2260" s="193"/>
      <c r="F2260" s="193"/>
      <c r="G2260" s="193"/>
      <c r="H2260" s="254"/>
      <c r="I2260" s="1179">
        <f t="shared" ref="I2260:T2260" si="1941">SUMIF($V$692:$V$695,$B2144&amp;"contratada",I$692:I$695)</f>
        <v>0</v>
      </c>
      <c r="J2260" s="1283">
        <f t="shared" si="1941"/>
        <v>0</v>
      </c>
      <c r="K2260" s="1283">
        <f t="shared" si="1941"/>
        <v>0</v>
      </c>
      <c r="L2260" s="1283">
        <f t="shared" si="1941"/>
        <v>0</v>
      </c>
      <c r="M2260" s="1283">
        <f t="shared" si="1941"/>
        <v>0</v>
      </c>
      <c r="N2260" s="1283">
        <f t="shared" si="1941"/>
        <v>0</v>
      </c>
      <c r="O2260" s="1283">
        <f t="shared" si="1941"/>
        <v>0</v>
      </c>
      <c r="P2260" s="1283">
        <f t="shared" si="1941"/>
        <v>0</v>
      </c>
      <c r="Q2260" s="1283">
        <f t="shared" si="1941"/>
        <v>0</v>
      </c>
      <c r="R2260" s="1283">
        <f t="shared" si="1941"/>
        <v>0</v>
      </c>
      <c r="S2260" s="1283">
        <f t="shared" si="1941"/>
        <v>0</v>
      </c>
      <c r="T2260" s="1601">
        <f t="shared" si="1941"/>
        <v>0</v>
      </c>
    </row>
    <row r="2261" spans="2:31" ht="13.75" hidden="1" customHeight="1" x14ac:dyDescent="0.2">
      <c r="B2261" s="1665"/>
      <c r="C2261" s="193"/>
      <c r="D2261" s="193"/>
      <c r="E2261" s="193"/>
      <c r="F2261" s="193"/>
      <c r="G2261" s="193"/>
      <c r="H2261" s="254"/>
      <c r="I2261" s="1179">
        <f t="shared" ref="I2261:T2261" si="1942">SUMIF($V$692:$V$695,$B2145&amp;"contratada",I$692:I$695)</f>
        <v>0</v>
      </c>
      <c r="J2261" s="1283">
        <f t="shared" si="1942"/>
        <v>0</v>
      </c>
      <c r="K2261" s="1283">
        <f t="shared" si="1942"/>
        <v>0</v>
      </c>
      <c r="L2261" s="1283">
        <f t="shared" si="1942"/>
        <v>0</v>
      </c>
      <c r="M2261" s="1283">
        <f t="shared" si="1942"/>
        <v>0</v>
      </c>
      <c r="N2261" s="1283">
        <f t="shared" si="1942"/>
        <v>0</v>
      </c>
      <c r="O2261" s="1283">
        <f t="shared" si="1942"/>
        <v>0</v>
      </c>
      <c r="P2261" s="1283">
        <f t="shared" si="1942"/>
        <v>0</v>
      </c>
      <c r="Q2261" s="1283">
        <f t="shared" si="1942"/>
        <v>0</v>
      </c>
      <c r="R2261" s="1283">
        <f t="shared" si="1942"/>
        <v>0</v>
      </c>
      <c r="S2261" s="1283">
        <f t="shared" si="1942"/>
        <v>0</v>
      </c>
      <c r="T2261" s="1601">
        <f t="shared" si="1942"/>
        <v>0</v>
      </c>
    </row>
    <row r="2262" spans="2:31" ht="13.75" hidden="1" customHeight="1" x14ac:dyDescent="0.2">
      <c r="B2262" s="1665"/>
      <c r="C2262" s="193"/>
      <c r="D2262" s="193"/>
      <c r="E2262" s="193"/>
      <c r="F2262" s="193"/>
      <c r="G2262" s="193"/>
      <c r="H2262" s="254"/>
      <c r="I2262" s="1179">
        <f t="shared" ref="I2262:T2262" si="1943">SUMIF($V$692:$V$695,$B2146&amp;"contratada",I$692:I$695)</f>
        <v>0</v>
      </c>
      <c r="J2262" s="1283">
        <f t="shared" si="1943"/>
        <v>0</v>
      </c>
      <c r="K2262" s="1283">
        <f t="shared" si="1943"/>
        <v>0</v>
      </c>
      <c r="L2262" s="1283">
        <f t="shared" si="1943"/>
        <v>0</v>
      </c>
      <c r="M2262" s="1283">
        <f t="shared" si="1943"/>
        <v>0</v>
      </c>
      <c r="N2262" s="1283">
        <f t="shared" si="1943"/>
        <v>0</v>
      </c>
      <c r="O2262" s="1283">
        <f t="shared" si="1943"/>
        <v>0</v>
      </c>
      <c r="P2262" s="1283">
        <f t="shared" si="1943"/>
        <v>0</v>
      </c>
      <c r="Q2262" s="1283">
        <f t="shared" si="1943"/>
        <v>0</v>
      </c>
      <c r="R2262" s="1283">
        <f t="shared" si="1943"/>
        <v>0</v>
      </c>
      <c r="S2262" s="1283">
        <f t="shared" si="1943"/>
        <v>0</v>
      </c>
      <c r="T2262" s="1601">
        <f t="shared" si="1943"/>
        <v>0</v>
      </c>
    </row>
    <row r="2263" spans="2:31" ht="13.75" hidden="1" customHeight="1" x14ac:dyDescent="0.2">
      <c r="B2263" s="1665"/>
      <c r="C2263" s="193"/>
      <c r="D2263" s="193"/>
      <c r="E2263" s="193"/>
      <c r="F2263" s="193"/>
      <c r="G2263" s="193"/>
      <c r="H2263" s="254"/>
      <c r="I2263" s="1179">
        <f t="shared" ref="I2263:T2263" si="1944">SUMIF($V$692:$V$695,$B2147&amp;"contratada",I$692:I$695)</f>
        <v>0</v>
      </c>
      <c r="J2263" s="1283">
        <f t="shared" si="1944"/>
        <v>0</v>
      </c>
      <c r="K2263" s="1283">
        <f t="shared" si="1944"/>
        <v>0</v>
      </c>
      <c r="L2263" s="1283">
        <f t="shared" si="1944"/>
        <v>0</v>
      </c>
      <c r="M2263" s="1283">
        <f t="shared" si="1944"/>
        <v>0</v>
      </c>
      <c r="N2263" s="1283">
        <f t="shared" si="1944"/>
        <v>0</v>
      </c>
      <c r="O2263" s="1283">
        <f t="shared" si="1944"/>
        <v>0</v>
      </c>
      <c r="P2263" s="1283">
        <f t="shared" si="1944"/>
        <v>0</v>
      </c>
      <c r="Q2263" s="1283">
        <f t="shared" si="1944"/>
        <v>0</v>
      </c>
      <c r="R2263" s="1283">
        <f t="shared" si="1944"/>
        <v>0</v>
      </c>
      <c r="S2263" s="1283">
        <f t="shared" si="1944"/>
        <v>0</v>
      </c>
      <c r="T2263" s="1601">
        <f t="shared" si="1944"/>
        <v>0</v>
      </c>
    </row>
    <row r="2264" spans="2:31" ht="13.75" hidden="1" customHeight="1" x14ac:dyDescent="0.2">
      <c r="B2264" s="1665"/>
      <c r="C2264" s="193"/>
      <c r="D2264" s="193"/>
      <c r="E2264" s="193"/>
      <c r="F2264" s="193"/>
      <c r="G2264" s="193"/>
      <c r="H2264" s="254"/>
      <c r="I2264" s="1179">
        <f t="shared" ref="I2264:T2264" si="1945">SUMIF($V$692:$V$695,$B2148&amp;"contratada",I$692:I$695)</f>
        <v>0</v>
      </c>
      <c r="J2264" s="1283">
        <f t="shared" si="1945"/>
        <v>0</v>
      </c>
      <c r="K2264" s="1283">
        <f t="shared" si="1945"/>
        <v>0</v>
      </c>
      <c r="L2264" s="1283">
        <f t="shared" si="1945"/>
        <v>0</v>
      </c>
      <c r="M2264" s="1283">
        <f t="shared" si="1945"/>
        <v>0</v>
      </c>
      <c r="N2264" s="1283">
        <f t="shared" si="1945"/>
        <v>0</v>
      </c>
      <c r="O2264" s="1283">
        <f t="shared" si="1945"/>
        <v>0</v>
      </c>
      <c r="P2264" s="1283">
        <f t="shared" si="1945"/>
        <v>0</v>
      </c>
      <c r="Q2264" s="1283">
        <f t="shared" si="1945"/>
        <v>0</v>
      </c>
      <c r="R2264" s="1283">
        <f t="shared" si="1945"/>
        <v>0</v>
      </c>
      <c r="S2264" s="1283">
        <f t="shared" si="1945"/>
        <v>0</v>
      </c>
      <c r="T2264" s="1601">
        <f t="shared" si="1945"/>
        <v>0</v>
      </c>
    </row>
    <row r="2265" spans="2:31" ht="14.4" hidden="1" customHeight="1" thickBot="1" x14ac:dyDescent="0.25">
      <c r="B2265" s="1665"/>
      <c r="C2265" s="193"/>
      <c r="D2265" s="193"/>
      <c r="E2265" s="193"/>
      <c r="F2265" s="193"/>
      <c r="G2265" s="193"/>
      <c r="H2265" s="254"/>
      <c r="I2265" s="377">
        <f t="shared" ref="I2265:T2265" si="1946">SUMIF($V$692:$V$695,$B2149&amp;"contratada",I$692:I$695)</f>
        <v>0</v>
      </c>
      <c r="J2265" s="1200">
        <f t="shared" si="1946"/>
        <v>0</v>
      </c>
      <c r="K2265" s="1200">
        <f t="shared" si="1946"/>
        <v>0</v>
      </c>
      <c r="L2265" s="1200">
        <f t="shared" si="1946"/>
        <v>0</v>
      </c>
      <c r="M2265" s="1200">
        <f t="shared" si="1946"/>
        <v>0</v>
      </c>
      <c r="N2265" s="1200">
        <f t="shared" si="1946"/>
        <v>0</v>
      </c>
      <c r="O2265" s="1200">
        <f t="shared" si="1946"/>
        <v>0</v>
      </c>
      <c r="P2265" s="1200">
        <f t="shared" si="1946"/>
        <v>0</v>
      </c>
      <c r="Q2265" s="1200">
        <f t="shared" si="1946"/>
        <v>0</v>
      </c>
      <c r="R2265" s="1200">
        <f t="shared" si="1946"/>
        <v>0</v>
      </c>
      <c r="S2265" s="1200">
        <f t="shared" si="1946"/>
        <v>0</v>
      </c>
      <c r="T2265" s="1718">
        <f t="shared" si="1946"/>
        <v>0</v>
      </c>
    </row>
    <row r="2266" spans="2:31" ht="13.75" hidden="1" customHeight="1" x14ac:dyDescent="0.2">
      <c r="B2266" s="1732" t="s">
        <v>705</v>
      </c>
      <c r="C2266" s="1733"/>
      <c r="D2266" s="1733"/>
      <c r="E2266" s="1733"/>
      <c r="F2266" s="1733"/>
      <c r="G2266" s="1734" t="s">
        <v>230</v>
      </c>
      <c r="H2266" s="1532"/>
      <c r="I2266" s="1735">
        <f t="shared" ref="I2266:T2266" si="1947">+SUMPRODUCT(I2252:I2265,$C$2136:$C$2149)</f>
        <v>0</v>
      </c>
      <c r="J2266" s="1736">
        <f t="shared" si="1947"/>
        <v>0</v>
      </c>
      <c r="K2266" s="1736">
        <f t="shared" si="1947"/>
        <v>0</v>
      </c>
      <c r="L2266" s="1736">
        <f t="shared" si="1947"/>
        <v>0</v>
      </c>
      <c r="M2266" s="1736">
        <f t="shared" si="1947"/>
        <v>0</v>
      </c>
      <c r="N2266" s="1736">
        <f t="shared" si="1947"/>
        <v>0</v>
      </c>
      <c r="O2266" s="1736">
        <f t="shared" si="1947"/>
        <v>0</v>
      </c>
      <c r="P2266" s="1736">
        <f t="shared" si="1947"/>
        <v>0</v>
      </c>
      <c r="Q2266" s="1736">
        <f t="shared" si="1947"/>
        <v>0</v>
      </c>
      <c r="R2266" s="1736">
        <f t="shared" si="1947"/>
        <v>0</v>
      </c>
      <c r="S2266" s="1736">
        <f t="shared" si="1947"/>
        <v>0</v>
      </c>
      <c r="T2266" s="1737">
        <f t="shared" si="1947"/>
        <v>0</v>
      </c>
      <c r="Y2266" s="359"/>
      <c r="AE2266" s="232"/>
    </row>
    <row r="2267" spans="2:31" ht="13.75" hidden="1" customHeight="1" x14ac:dyDescent="0.2">
      <c r="B2267" s="1728"/>
      <c r="C2267" s="970"/>
      <c r="D2267" s="970"/>
      <c r="E2267" s="970"/>
      <c r="F2267" s="970"/>
      <c r="G2267" s="982" t="s">
        <v>698</v>
      </c>
      <c r="I2267" s="1725">
        <f t="shared" ref="I2267:T2267" si="1948">IFERROR(I2266*I2250/I2249,0)</f>
        <v>0</v>
      </c>
      <c r="J2267" s="1726">
        <f t="shared" si="1948"/>
        <v>0</v>
      </c>
      <c r="K2267" s="1726">
        <f t="shared" si="1948"/>
        <v>0</v>
      </c>
      <c r="L2267" s="1726">
        <f t="shared" si="1948"/>
        <v>0</v>
      </c>
      <c r="M2267" s="1726">
        <f t="shared" si="1948"/>
        <v>0</v>
      </c>
      <c r="N2267" s="1726">
        <f t="shared" si="1948"/>
        <v>0</v>
      </c>
      <c r="O2267" s="1726">
        <f t="shared" si="1948"/>
        <v>0</v>
      </c>
      <c r="P2267" s="1726">
        <f t="shared" si="1948"/>
        <v>0</v>
      </c>
      <c r="Q2267" s="1726">
        <f t="shared" si="1948"/>
        <v>0</v>
      </c>
      <c r="R2267" s="1726">
        <f t="shared" si="1948"/>
        <v>0</v>
      </c>
      <c r="S2267" s="1726">
        <f t="shared" si="1948"/>
        <v>0</v>
      </c>
      <c r="T2267" s="1727">
        <f t="shared" si="1948"/>
        <v>0</v>
      </c>
      <c r="Y2267" s="359"/>
      <c r="AE2267" s="232"/>
    </row>
    <row r="2268" spans="2:31" ht="14.4" hidden="1" customHeight="1" thickBot="1" x14ac:dyDescent="0.25">
      <c r="B2268" s="1728"/>
      <c r="C2268" s="970"/>
      <c r="D2268" s="970"/>
      <c r="E2268" s="970"/>
      <c r="F2268" s="970"/>
      <c r="G2268" s="982" t="s">
        <v>699</v>
      </c>
      <c r="I2268" s="1729">
        <f t="shared" ref="I2268:T2268" si="1949">+I2266-I2267</f>
        <v>0</v>
      </c>
      <c r="J2268" s="1730">
        <f t="shared" si="1949"/>
        <v>0</v>
      </c>
      <c r="K2268" s="1730">
        <f t="shared" si="1949"/>
        <v>0</v>
      </c>
      <c r="L2268" s="1730">
        <f t="shared" si="1949"/>
        <v>0</v>
      </c>
      <c r="M2268" s="1730">
        <f t="shared" si="1949"/>
        <v>0</v>
      </c>
      <c r="N2268" s="1730">
        <f t="shared" si="1949"/>
        <v>0</v>
      </c>
      <c r="O2268" s="1730">
        <f t="shared" si="1949"/>
        <v>0</v>
      </c>
      <c r="P2268" s="1730">
        <f t="shared" si="1949"/>
        <v>0</v>
      </c>
      <c r="Q2268" s="1730">
        <f t="shared" si="1949"/>
        <v>0</v>
      </c>
      <c r="R2268" s="1730">
        <f t="shared" si="1949"/>
        <v>0</v>
      </c>
      <c r="S2268" s="1730">
        <f t="shared" si="1949"/>
        <v>0</v>
      </c>
      <c r="T2268" s="1731">
        <f t="shared" si="1949"/>
        <v>0</v>
      </c>
      <c r="Y2268" s="359"/>
      <c r="AE2268" s="232"/>
    </row>
    <row r="2269" spans="2:31" ht="14.4" hidden="1" customHeight="1" thickTop="1" x14ac:dyDescent="0.2">
      <c r="B2269" s="1724" t="s">
        <v>812</v>
      </c>
      <c r="C2269" s="1194"/>
      <c r="D2269" s="1194"/>
      <c r="E2269" s="1194"/>
      <c r="F2269" s="1210"/>
      <c r="G2269" s="1641" t="s">
        <v>813</v>
      </c>
      <c r="H2269" s="1210"/>
      <c r="I2269" s="1667">
        <f t="shared" ref="I2269:T2269" si="1950">+SUM(I693:I695,$F$693:$F$695)</f>
        <v>0</v>
      </c>
      <c r="J2269" s="1668">
        <f t="shared" si="1950"/>
        <v>0</v>
      </c>
      <c r="K2269" s="1668">
        <f t="shared" si="1950"/>
        <v>0</v>
      </c>
      <c r="L2269" s="1668">
        <f t="shared" si="1950"/>
        <v>0</v>
      </c>
      <c r="M2269" s="1668">
        <f t="shared" si="1950"/>
        <v>0</v>
      </c>
      <c r="N2269" s="1668">
        <f t="shared" si="1950"/>
        <v>0</v>
      </c>
      <c r="O2269" s="1668">
        <f t="shared" si="1950"/>
        <v>0</v>
      </c>
      <c r="P2269" s="1668">
        <f t="shared" si="1950"/>
        <v>0</v>
      </c>
      <c r="Q2269" s="1668">
        <f t="shared" si="1950"/>
        <v>0</v>
      </c>
      <c r="R2269" s="1668">
        <f t="shared" si="1950"/>
        <v>0</v>
      </c>
      <c r="S2269" s="1668">
        <f t="shared" si="1950"/>
        <v>0</v>
      </c>
      <c r="T2269" s="1704">
        <f t="shared" si="1950"/>
        <v>0</v>
      </c>
    </row>
    <row r="2270" spans="2:31" ht="13.75" hidden="1" customHeight="1" x14ac:dyDescent="0.2">
      <c r="B2270" s="1594"/>
      <c r="C2270" s="193"/>
      <c r="D2270" s="193"/>
      <c r="E2270" s="193"/>
      <c r="F2270" s="193"/>
      <c r="G2270" s="254" t="s">
        <v>698</v>
      </c>
      <c r="H2270" s="254"/>
      <c r="I2270" s="1179">
        <f t="shared" ref="I2270:T2270" si="1951">IFERROR(I2269*(I2250/I2249),0)</f>
        <v>0</v>
      </c>
      <c r="J2270" s="1283">
        <f t="shared" si="1951"/>
        <v>0</v>
      </c>
      <c r="K2270" s="1283">
        <f t="shared" si="1951"/>
        <v>0</v>
      </c>
      <c r="L2270" s="1283">
        <f t="shared" si="1951"/>
        <v>0</v>
      </c>
      <c r="M2270" s="1283">
        <f t="shared" si="1951"/>
        <v>0</v>
      </c>
      <c r="N2270" s="1283">
        <f t="shared" si="1951"/>
        <v>0</v>
      </c>
      <c r="O2270" s="1283">
        <f t="shared" si="1951"/>
        <v>0</v>
      </c>
      <c r="P2270" s="1283">
        <f t="shared" si="1951"/>
        <v>0</v>
      </c>
      <c r="Q2270" s="1283">
        <f t="shared" si="1951"/>
        <v>0</v>
      </c>
      <c r="R2270" s="1283">
        <f t="shared" si="1951"/>
        <v>0</v>
      </c>
      <c r="S2270" s="1283">
        <f t="shared" si="1951"/>
        <v>0</v>
      </c>
      <c r="T2270" s="1601">
        <f t="shared" si="1951"/>
        <v>0</v>
      </c>
    </row>
    <row r="2271" spans="2:31" ht="14.4" hidden="1" customHeight="1" thickBot="1" x14ac:dyDescent="0.25">
      <c r="B2271" s="1596"/>
      <c r="C2271" s="1199"/>
      <c r="D2271" s="1199"/>
      <c r="E2271" s="1199"/>
      <c r="F2271" s="1199"/>
      <c r="G2271" s="1209" t="s">
        <v>699</v>
      </c>
      <c r="H2271" s="1209"/>
      <c r="I2271" s="1654">
        <f t="shared" ref="I2271:T2271" si="1952">IFERROR(I2270*(I2251/I2249),0)</f>
        <v>0</v>
      </c>
      <c r="J2271" s="1590">
        <f t="shared" si="1952"/>
        <v>0</v>
      </c>
      <c r="K2271" s="1590">
        <f t="shared" si="1952"/>
        <v>0</v>
      </c>
      <c r="L2271" s="1590">
        <f t="shared" si="1952"/>
        <v>0</v>
      </c>
      <c r="M2271" s="1590">
        <f t="shared" si="1952"/>
        <v>0</v>
      </c>
      <c r="N2271" s="1590">
        <f t="shared" si="1952"/>
        <v>0</v>
      </c>
      <c r="O2271" s="1590">
        <f t="shared" si="1952"/>
        <v>0</v>
      </c>
      <c r="P2271" s="1590">
        <f t="shared" si="1952"/>
        <v>0</v>
      </c>
      <c r="Q2271" s="1590">
        <f t="shared" si="1952"/>
        <v>0</v>
      </c>
      <c r="R2271" s="1590">
        <f t="shared" si="1952"/>
        <v>0</v>
      </c>
      <c r="S2271" s="1590">
        <f t="shared" si="1952"/>
        <v>0</v>
      </c>
      <c r="T2271" s="1655">
        <f t="shared" si="1952"/>
        <v>0</v>
      </c>
    </row>
    <row r="2272" spans="2:31" ht="14.4" hidden="1" customHeight="1" thickTop="1" x14ac:dyDescent="0.2">
      <c r="B2272" s="1724" t="s">
        <v>797</v>
      </c>
      <c r="C2272" s="1194"/>
      <c r="D2272" s="1194"/>
      <c r="E2272" s="1581" t="str">
        <f>B698</f>
        <v>Avena silo</v>
      </c>
      <c r="F2272" s="232"/>
      <c r="G2272" s="1194" t="s">
        <v>791</v>
      </c>
      <c r="H2272" s="1194"/>
      <c r="I2272" s="1668">
        <f t="shared" ref="I2272:T2272" si="1953">+I2273+I2274</f>
        <v>0</v>
      </c>
      <c r="J2272" s="1668">
        <f t="shared" si="1953"/>
        <v>0</v>
      </c>
      <c r="K2272" s="1668">
        <f t="shared" si="1953"/>
        <v>0</v>
      </c>
      <c r="L2272" s="1668">
        <f t="shared" si="1953"/>
        <v>0</v>
      </c>
      <c r="M2272" s="1668">
        <f t="shared" si="1953"/>
        <v>0</v>
      </c>
      <c r="N2272" s="1668">
        <f t="shared" si="1953"/>
        <v>0</v>
      </c>
      <c r="O2272" s="1668">
        <f t="shared" si="1953"/>
        <v>0</v>
      </c>
      <c r="P2272" s="1668">
        <f t="shared" si="1953"/>
        <v>0</v>
      </c>
      <c r="Q2272" s="1668">
        <f t="shared" si="1953"/>
        <v>0</v>
      </c>
      <c r="R2272" s="1668">
        <f t="shared" si="1953"/>
        <v>0</v>
      </c>
      <c r="S2272" s="1668">
        <f t="shared" si="1953"/>
        <v>0</v>
      </c>
      <c r="T2272" s="1704">
        <f t="shared" si="1953"/>
        <v>0</v>
      </c>
    </row>
    <row r="2273" spans="2:20" ht="13.75" hidden="1" customHeight="1" x14ac:dyDescent="0.2">
      <c r="B2273" s="1594" t="s">
        <v>798</v>
      </c>
      <c r="C2273" s="193"/>
      <c r="D2273" s="193"/>
      <c r="E2273" s="193"/>
      <c r="F2273" s="232"/>
      <c r="G2273" s="193" t="s">
        <v>793</v>
      </c>
      <c r="H2273" s="193"/>
      <c r="I2273" s="1283">
        <f>VLOOKUP($E$2272,UsoSuelo!$E$1366:$Q$1377,I$2156,FALSE)</f>
        <v>0</v>
      </c>
      <c r="J2273" s="1283">
        <f>VLOOKUP($E$2272,UsoSuelo!$E$1366:$Q$1377,J$2156,FALSE)</f>
        <v>0</v>
      </c>
      <c r="K2273" s="1283">
        <f>VLOOKUP($E$2272,UsoSuelo!$E$1366:$Q$1377,K$2156,FALSE)</f>
        <v>0</v>
      </c>
      <c r="L2273" s="1283">
        <f>VLOOKUP($E$2272,UsoSuelo!$E$1366:$Q$1377,L$2156,FALSE)</f>
        <v>0</v>
      </c>
      <c r="M2273" s="1283">
        <f>VLOOKUP($E$2272,UsoSuelo!$E$1366:$Q$1377,M$2156,FALSE)</f>
        <v>0</v>
      </c>
      <c r="N2273" s="1283">
        <f>VLOOKUP($E$2272,UsoSuelo!$E$1366:$Q$1377,N$2156,FALSE)</f>
        <v>0</v>
      </c>
      <c r="O2273" s="1283">
        <f>VLOOKUP($E$2272,UsoSuelo!$E$1366:$Q$1377,O$2156,FALSE)</f>
        <v>0</v>
      </c>
      <c r="P2273" s="1283">
        <f>VLOOKUP($E$2272,UsoSuelo!$E$1366:$Q$1377,P$2156,FALSE)</f>
        <v>0</v>
      </c>
      <c r="Q2273" s="1283">
        <f>VLOOKUP($E$2272,UsoSuelo!$E$1366:$Q$1377,Q$2156,FALSE)</f>
        <v>0</v>
      </c>
      <c r="R2273" s="1283">
        <f>VLOOKUP($E$2272,UsoSuelo!$E$1366:$Q$1377,R$2156,FALSE)</f>
        <v>0</v>
      </c>
      <c r="S2273" s="1283">
        <f>VLOOKUP($E$2272,UsoSuelo!$E$1366:$Q$1377,S$2156,FALSE)</f>
        <v>0</v>
      </c>
      <c r="T2273" s="1601">
        <f>VLOOKUP($E$2272,UsoSuelo!$E$1366:$Q$1377,T$2156,FALSE)</f>
        <v>0</v>
      </c>
    </row>
    <row r="2274" spans="2:20" ht="14.4" hidden="1" customHeight="1" thickBot="1" x14ac:dyDescent="0.25">
      <c r="B2274" s="1596"/>
      <c r="C2274" s="1199"/>
      <c r="D2274" s="1199"/>
      <c r="E2274" s="1199"/>
      <c r="F2274" s="232"/>
      <c r="G2274" s="1199" t="s">
        <v>792</v>
      </c>
      <c r="H2274" s="1199"/>
      <c r="I2274" s="1590">
        <f>VLOOKUP($E$2272,UsoSuelo!$E$1383:$Q$1394,I$2156,FALSE)</f>
        <v>0</v>
      </c>
      <c r="J2274" s="1590">
        <f>VLOOKUP($E$2272,UsoSuelo!$E$1383:$Q$1394,J$2156,FALSE)</f>
        <v>0</v>
      </c>
      <c r="K2274" s="1590">
        <f>VLOOKUP($E$2272,UsoSuelo!$E$1383:$Q$1394,K$2156,FALSE)</f>
        <v>0</v>
      </c>
      <c r="L2274" s="1590">
        <f>VLOOKUP($E$2272,UsoSuelo!$E$1383:$Q$1394,L$2156,FALSE)</f>
        <v>0</v>
      </c>
      <c r="M2274" s="1590">
        <f>VLOOKUP($E$2272,UsoSuelo!$E$1383:$Q$1394,M$2156,FALSE)</f>
        <v>0</v>
      </c>
      <c r="N2274" s="1590">
        <f>VLOOKUP($E$2272,UsoSuelo!$E$1383:$Q$1394,N$2156,FALSE)</f>
        <v>0</v>
      </c>
      <c r="O2274" s="1590">
        <f>VLOOKUP($E$2272,UsoSuelo!$E$1383:$Q$1394,O$2156,FALSE)</f>
        <v>0</v>
      </c>
      <c r="P2274" s="1590">
        <f>VLOOKUP($E$2272,UsoSuelo!$E$1383:$Q$1394,P$2156,FALSE)</f>
        <v>0</v>
      </c>
      <c r="Q2274" s="1590">
        <f>VLOOKUP($E$2272,UsoSuelo!$E$1383:$Q$1394,Q$2156,FALSE)</f>
        <v>0</v>
      </c>
      <c r="R2274" s="1590">
        <f>VLOOKUP($E$2272,UsoSuelo!$E$1383:$Q$1394,R$2156,FALSE)</f>
        <v>0</v>
      </c>
      <c r="S2274" s="1590">
        <f>VLOOKUP($E$2272,UsoSuelo!$E$1383:$Q$1394,S$2156,FALSE)</f>
        <v>0</v>
      </c>
      <c r="T2274" s="1655">
        <f>VLOOKUP($E$2272,UsoSuelo!$E$1383:$Q$1394,T$2156,FALSE)</f>
        <v>0</v>
      </c>
    </row>
    <row r="2275" spans="2:20" ht="14.4" hidden="1" customHeight="1" thickTop="1" x14ac:dyDescent="0.2">
      <c r="B2275" s="1664"/>
      <c r="C2275" s="1194"/>
      <c r="D2275" s="1194"/>
      <c r="E2275" s="1194"/>
      <c r="F2275" s="1194"/>
      <c r="G2275" s="1194"/>
      <c r="H2275" s="1210"/>
      <c r="I2275" s="1667">
        <f t="shared" ref="I2275:T2275" si="1954">SUMIF($V$699:$V$702,$B2136&amp;"contratada",I$699:I$702)</f>
        <v>0</v>
      </c>
      <c r="J2275" s="1668">
        <f t="shared" si="1954"/>
        <v>0</v>
      </c>
      <c r="K2275" s="1668">
        <f t="shared" si="1954"/>
        <v>0</v>
      </c>
      <c r="L2275" s="1668">
        <f t="shared" si="1954"/>
        <v>0</v>
      </c>
      <c r="M2275" s="1668">
        <f t="shared" si="1954"/>
        <v>0</v>
      </c>
      <c r="N2275" s="1668">
        <f t="shared" si="1954"/>
        <v>0</v>
      </c>
      <c r="O2275" s="1668">
        <f t="shared" si="1954"/>
        <v>0</v>
      </c>
      <c r="P2275" s="1668">
        <f t="shared" si="1954"/>
        <v>0</v>
      </c>
      <c r="Q2275" s="1668">
        <f t="shared" si="1954"/>
        <v>0</v>
      </c>
      <c r="R2275" s="1668">
        <f t="shared" si="1954"/>
        <v>0</v>
      </c>
      <c r="S2275" s="1668">
        <f t="shared" si="1954"/>
        <v>0</v>
      </c>
      <c r="T2275" s="1704">
        <f t="shared" si="1954"/>
        <v>0</v>
      </c>
    </row>
    <row r="2276" spans="2:20" ht="13.75" hidden="1" customHeight="1" x14ac:dyDescent="0.2">
      <c r="B2276" s="1665"/>
      <c r="C2276" s="193"/>
      <c r="D2276" s="193"/>
      <c r="E2276" s="193"/>
      <c r="F2276" s="193"/>
      <c r="G2276" s="193"/>
      <c r="H2276" s="254"/>
      <c r="I2276" s="1179">
        <f t="shared" ref="I2276:T2276" si="1955">SUMIF($V$699:$V$702,$B2137&amp;"contratada",I$699:I$702)</f>
        <v>0</v>
      </c>
      <c r="J2276" s="1283">
        <f t="shared" si="1955"/>
        <v>0</v>
      </c>
      <c r="K2276" s="1283">
        <f t="shared" si="1955"/>
        <v>0</v>
      </c>
      <c r="L2276" s="1283">
        <f t="shared" si="1955"/>
        <v>0</v>
      </c>
      <c r="M2276" s="1283">
        <f t="shared" si="1955"/>
        <v>0</v>
      </c>
      <c r="N2276" s="1283">
        <f t="shared" si="1955"/>
        <v>0</v>
      </c>
      <c r="O2276" s="1283">
        <f t="shared" si="1955"/>
        <v>0</v>
      </c>
      <c r="P2276" s="1283">
        <f t="shared" si="1955"/>
        <v>0</v>
      </c>
      <c r="Q2276" s="1283">
        <f t="shared" si="1955"/>
        <v>0</v>
      </c>
      <c r="R2276" s="1283">
        <f t="shared" si="1955"/>
        <v>0</v>
      </c>
      <c r="S2276" s="1283">
        <f t="shared" si="1955"/>
        <v>0</v>
      </c>
      <c r="T2276" s="1601">
        <f t="shared" si="1955"/>
        <v>0</v>
      </c>
    </row>
    <row r="2277" spans="2:20" ht="13.75" hidden="1" customHeight="1" x14ac:dyDescent="0.2">
      <c r="B2277" s="1665"/>
      <c r="C2277" s="193"/>
      <c r="D2277" s="193"/>
      <c r="E2277" s="193"/>
      <c r="F2277" s="193"/>
      <c r="G2277" s="193"/>
      <c r="H2277" s="254"/>
      <c r="I2277" s="1179">
        <f t="shared" ref="I2277:T2277" si="1956">SUMIF($V$699:$V$702,$B2138&amp;"contratada",I$699:I$702)</f>
        <v>0</v>
      </c>
      <c r="J2277" s="1283">
        <f t="shared" si="1956"/>
        <v>0</v>
      </c>
      <c r="K2277" s="1283">
        <f t="shared" si="1956"/>
        <v>0</v>
      </c>
      <c r="L2277" s="1283">
        <f t="shared" si="1956"/>
        <v>0</v>
      </c>
      <c r="M2277" s="1283">
        <f t="shared" si="1956"/>
        <v>0</v>
      </c>
      <c r="N2277" s="1283">
        <f t="shared" si="1956"/>
        <v>0</v>
      </c>
      <c r="O2277" s="1283">
        <f t="shared" si="1956"/>
        <v>0</v>
      </c>
      <c r="P2277" s="1283">
        <f t="shared" si="1956"/>
        <v>0</v>
      </c>
      <c r="Q2277" s="1283">
        <f t="shared" si="1956"/>
        <v>0</v>
      </c>
      <c r="R2277" s="1283">
        <f t="shared" si="1956"/>
        <v>0</v>
      </c>
      <c r="S2277" s="1283">
        <f t="shared" si="1956"/>
        <v>0</v>
      </c>
      <c r="T2277" s="1601">
        <f t="shared" si="1956"/>
        <v>0</v>
      </c>
    </row>
    <row r="2278" spans="2:20" ht="13.75" hidden="1" customHeight="1" x14ac:dyDescent="0.2">
      <c r="B2278" s="1665"/>
      <c r="C2278" s="193"/>
      <c r="D2278" s="193"/>
      <c r="E2278" s="193"/>
      <c r="F2278" s="193"/>
      <c r="G2278" s="193"/>
      <c r="H2278" s="254"/>
      <c r="I2278" s="1179">
        <f t="shared" ref="I2278:T2278" si="1957">SUMIF($V$699:$V$702,$B2139&amp;"contratada",I$699:I$702)</f>
        <v>0</v>
      </c>
      <c r="J2278" s="1283">
        <f t="shared" si="1957"/>
        <v>0</v>
      </c>
      <c r="K2278" s="1283">
        <f t="shared" si="1957"/>
        <v>0</v>
      </c>
      <c r="L2278" s="1283">
        <f t="shared" si="1957"/>
        <v>0</v>
      </c>
      <c r="M2278" s="1283">
        <f t="shared" si="1957"/>
        <v>0</v>
      </c>
      <c r="N2278" s="1283">
        <f t="shared" si="1957"/>
        <v>0</v>
      </c>
      <c r="O2278" s="1283">
        <f t="shared" si="1957"/>
        <v>0</v>
      </c>
      <c r="P2278" s="1283">
        <f t="shared" si="1957"/>
        <v>0</v>
      </c>
      <c r="Q2278" s="1283">
        <f t="shared" si="1957"/>
        <v>0</v>
      </c>
      <c r="R2278" s="1283">
        <f t="shared" si="1957"/>
        <v>0</v>
      </c>
      <c r="S2278" s="1283">
        <f t="shared" si="1957"/>
        <v>0</v>
      </c>
      <c r="T2278" s="1601">
        <f t="shared" si="1957"/>
        <v>0</v>
      </c>
    </row>
    <row r="2279" spans="2:20" ht="13.75" hidden="1" customHeight="1" x14ac:dyDescent="0.2">
      <c r="B2279" s="1665"/>
      <c r="C2279" s="193"/>
      <c r="D2279" s="193"/>
      <c r="E2279" s="193"/>
      <c r="F2279" s="193"/>
      <c r="G2279" s="193"/>
      <c r="H2279" s="254"/>
      <c r="I2279" s="1179">
        <f t="shared" ref="I2279:T2279" si="1958">SUMIF($V$699:$V$702,$B2140&amp;"contratada",I$699:I$702)</f>
        <v>0</v>
      </c>
      <c r="J2279" s="1283">
        <f t="shared" si="1958"/>
        <v>0</v>
      </c>
      <c r="K2279" s="1283">
        <f t="shared" si="1958"/>
        <v>0</v>
      </c>
      <c r="L2279" s="1283">
        <f t="shared" si="1958"/>
        <v>0</v>
      </c>
      <c r="M2279" s="1283">
        <f t="shared" si="1958"/>
        <v>0</v>
      </c>
      <c r="N2279" s="1283">
        <f t="shared" si="1958"/>
        <v>0</v>
      </c>
      <c r="O2279" s="1283">
        <f t="shared" si="1958"/>
        <v>0</v>
      </c>
      <c r="P2279" s="1283">
        <f t="shared" si="1958"/>
        <v>0</v>
      </c>
      <c r="Q2279" s="1283">
        <f t="shared" si="1958"/>
        <v>0</v>
      </c>
      <c r="R2279" s="1283">
        <f t="shared" si="1958"/>
        <v>0</v>
      </c>
      <c r="S2279" s="1283">
        <f t="shared" si="1958"/>
        <v>0</v>
      </c>
      <c r="T2279" s="1601">
        <f t="shared" si="1958"/>
        <v>0</v>
      </c>
    </row>
    <row r="2280" spans="2:20" ht="13.75" hidden="1" customHeight="1" x14ac:dyDescent="0.2">
      <c r="B2280" s="1665"/>
      <c r="C2280" s="193"/>
      <c r="D2280" s="193"/>
      <c r="E2280" s="193"/>
      <c r="F2280" s="193"/>
      <c r="G2280" s="193"/>
      <c r="H2280" s="254"/>
      <c r="I2280" s="1179">
        <f t="shared" ref="I2280:T2280" si="1959">SUMIF($V$699:$V$702,$B2141&amp;"contratada",I$699:I$702)</f>
        <v>0</v>
      </c>
      <c r="J2280" s="1283">
        <f t="shared" si="1959"/>
        <v>0</v>
      </c>
      <c r="K2280" s="1283">
        <f t="shared" si="1959"/>
        <v>0</v>
      </c>
      <c r="L2280" s="1283">
        <f t="shared" si="1959"/>
        <v>0</v>
      </c>
      <c r="M2280" s="1283">
        <f t="shared" si="1959"/>
        <v>0</v>
      </c>
      <c r="N2280" s="1283">
        <f t="shared" si="1959"/>
        <v>0</v>
      </c>
      <c r="O2280" s="1283">
        <f t="shared" si="1959"/>
        <v>0</v>
      </c>
      <c r="P2280" s="1283">
        <f t="shared" si="1959"/>
        <v>0</v>
      </c>
      <c r="Q2280" s="1283">
        <f t="shared" si="1959"/>
        <v>0</v>
      </c>
      <c r="R2280" s="1283">
        <f t="shared" si="1959"/>
        <v>0</v>
      </c>
      <c r="S2280" s="1283">
        <f t="shared" si="1959"/>
        <v>0</v>
      </c>
      <c r="T2280" s="1601">
        <f t="shared" si="1959"/>
        <v>0</v>
      </c>
    </row>
    <row r="2281" spans="2:20" ht="13.75" hidden="1" customHeight="1" x14ac:dyDescent="0.2">
      <c r="B2281" s="1665"/>
      <c r="C2281" s="193"/>
      <c r="D2281" s="193"/>
      <c r="E2281" s="193"/>
      <c r="F2281" s="193"/>
      <c r="G2281" s="193"/>
      <c r="H2281" s="254"/>
      <c r="I2281" s="1179">
        <f t="shared" ref="I2281:T2281" si="1960">SUMIF($V$699:$V$702,$B2142&amp;"contratada",I$699:I$702)</f>
        <v>0</v>
      </c>
      <c r="J2281" s="1283">
        <f t="shared" si="1960"/>
        <v>0</v>
      </c>
      <c r="K2281" s="1283">
        <f t="shared" si="1960"/>
        <v>0</v>
      </c>
      <c r="L2281" s="1283">
        <f t="shared" si="1960"/>
        <v>0</v>
      </c>
      <c r="M2281" s="1283">
        <f t="shared" si="1960"/>
        <v>0</v>
      </c>
      <c r="N2281" s="1283">
        <f t="shared" si="1960"/>
        <v>0</v>
      </c>
      <c r="O2281" s="1283">
        <f t="shared" si="1960"/>
        <v>0</v>
      </c>
      <c r="P2281" s="1283">
        <f t="shared" si="1960"/>
        <v>0</v>
      </c>
      <c r="Q2281" s="1283">
        <f t="shared" si="1960"/>
        <v>0</v>
      </c>
      <c r="R2281" s="1283">
        <f t="shared" si="1960"/>
        <v>0</v>
      </c>
      <c r="S2281" s="1283">
        <f t="shared" si="1960"/>
        <v>0</v>
      </c>
      <c r="T2281" s="1601">
        <f t="shared" si="1960"/>
        <v>0</v>
      </c>
    </row>
    <row r="2282" spans="2:20" ht="13.75" hidden="1" customHeight="1" x14ac:dyDescent="0.2">
      <c r="B2282" s="1665"/>
      <c r="C2282" s="193"/>
      <c r="D2282" s="193"/>
      <c r="E2282" s="193"/>
      <c r="F2282" s="193"/>
      <c r="G2282" s="193"/>
      <c r="H2282" s="254"/>
      <c r="I2282" s="1179">
        <f t="shared" ref="I2282:T2282" si="1961">SUMIF($V$699:$V$702,$B2143&amp;"contratada",I$699:I$702)</f>
        <v>0</v>
      </c>
      <c r="J2282" s="1283">
        <f t="shared" si="1961"/>
        <v>0</v>
      </c>
      <c r="K2282" s="1283">
        <f t="shared" si="1961"/>
        <v>0</v>
      </c>
      <c r="L2282" s="1283">
        <f t="shared" si="1961"/>
        <v>0</v>
      </c>
      <c r="M2282" s="1283">
        <f t="shared" si="1961"/>
        <v>0</v>
      </c>
      <c r="N2282" s="1283">
        <f t="shared" si="1961"/>
        <v>0</v>
      </c>
      <c r="O2282" s="1283">
        <f t="shared" si="1961"/>
        <v>0</v>
      </c>
      <c r="P2282" s="1283">
        <f t="shared" si="1961"/>
        <v>0</v>
      </c>
      <c r="Q2282" s="1283">
        <f t="shared" si="1961"/>
        <v>0</v>
      </c>
      <c r="R2282" s="1283">
        <f t="shared" si="1961"/>
        <v>0</v>
      </c>
      <c r="S2282" s="1283">
        <f t="shared" si="1961"/>
        <v>0</v>
      </c>
      <c r="T2282" s="1601">
        <f t="shared" si="1961"/>
        <v>0</v>
      </c>
    </row>
    <row r="2283" spans="2:20" ht="13.75" hidden="1" customHeight="1" x14ac:dyDescent="0.2">
      <c r="B2283" s="1665"/>
      <c r="C2283" s="193"/>
      <c r="D2283" s="193"/>
      <c r="E2283" s="193"/>
      <c r="F2283" s="193"/>
      <c r="G2283" s="193"/>
      <c r="H2283" s="254"/>
      <c r="I2283" s="1179">
        <f t="shared" ref="I2283:T2283" si="1962">SUMIF($V$699:$V$702,$B2144&amp;"contratada",I$699:I$702)</f>
        <v>0</v>
      </c>
      <c r="J2283" s="1283">
        <f t="shared" si="1962"/>
        <v>0</v>
      </c>
      <c r="K2283" s="1283">
        <f t="shared" si="1962"/>
        <v>0</v>
      </c>
      <c r="L2283" s="1283">
        <f t="shared" si="1962"/>
        <v>0</v>
      </c>
      <c r="M2283" s="1283">
        <f t="shared" si="1962"/>
        <v>0</v>
      </c>
      <c r="N2283" s="1283">
        <f t="shared" si="1962"/>
        <v>0</v>
      </c>
      <c r="O2283" s="1283">
        <f t="shared" si="1962"/>
        <v>0</v>
      </c>
      <c r="P2283" s="1283">
        <f t="shared" si="1962"/>
        <v>0</v>
      </c>
      <c r="Q2283" s="1283">
        <f t="shared" si="1962"/>
        <v>0</v>
      </c>
      <c r="R2283" s="1283">
        <f t="shared" si="1962"/>
        <v>0</v>
      </c>
      <c r="S2283" s="1283">
        <f t="shared" si="1962"/>
        <v>0</v>
      </c>
      <c r="T2283" s="1601">
        <f t="shared" si="1962"/>
        <v>0</v>
      </c>
    </row>
    <row r="2284" spans="2:20" ht="13.75" hidden="1" customHeight="1" x14ac:dyDescent="0.2">
      <c r="B2284" s="1665"/>
      <c r="C2284" s="193"/>
      <c r="D2284" s="193"/>
      <c r="E2284" s="193"/>
      <c r="F2284" s="193"/>
      <c r="G2284" s="193"/>
      <c r="H2284" s="254"/>
      <c r="I2284" s="1179">
        <f t="shared" ref="I2284:T2284" si="1963">SUMIF($V$699:$V$702,$B2145&amp;"contratada",I$699:I$702)</f>
        <v>0</v>
      </c>
      <c r="J2284" s="1283">
        <f t="shared" si="1963"/>
        <v>0</v>
      </c>
      <c r="K2284" s="1283">
        <f t="shared" si="1963"/>
        <v>0</v>
      </c>
      <c r="L2284" s="1283">
        <f t="shared" si="1963"/>
        <v>0</v>
      </c>
      <c r="M2284" s="1283">
        <f t="shared" si="1963"/>
        <v>0</v>
      </c>
      <c r="N2284" s="1283">
        <f t="shared" si="1963"/>
        <v>0</v>
      </c>
      <c r="O2284" s="1283">
        <f t="shared" si="1963"/>
        <v>0</v>
      </c>
      <c r="P2284" s="1283">
        <f t="shared" si="1963"/>
        <v>0</v>
      </c>
      <c r="Q2284" s="1283">
        <f t="shared" si="1963"/>
        <v>0</v>
      </c>
      <c r="R2284" s="1283">
        <f t="shared" si="1963"/>
        <v>0</v>
      </c>
      <c r="S2284" s="1283">
        <f t="shared" si="1963"/>
        <v>0</v>
      </c>
      <c r="T2284" s="1601">
        <f t="shared" si="1963"/>
        <v>0</v>
      </c>
    </row>
    <row r="2285" spans="2:20" ht="13.75" hidden="1" customHeight="1" x14ac:dyDescent="0.2">
      <c r="B2285" s="1665"/>
      <c r="C2285" s="193"/>
      <c r="D2285" s="193"/>
      <c r="E2285" s="193"/>
      <c r="F2285" s="193"/>
      <c r="G2285" s="193"/>
      <c r="H2285" s="254"/>
      <c r="I2285" s="1179">
        <f t="shared" ref="I2285:T2285" si="1964">SUMIF($V$699:$V$702,$B2146&amp;"contratada",I$699:I$702)</f>
        <v>0</v>
      </c>
      <c r="J2285" s="1283">
        <f t="shared" si="1964"/>
        <v>0</v>
      </c>
      <c r="K2285" s="1283">
        <f t="shared" si="1964"/>
        <v>0</v>
      </c>
      <c r="L2285" s="1283">
        <f t="shared" si="1964"/>
        <v>0</v>
      </c>
      <c r="M2285" s="1283">
        <f t="shared" si="1964"/>
        <v>0</v>
      </c>
      <c r="N2285" s="1283">
        <f t="shared" si="1964"/>
        <v>0</v>
      </c>
      <c r="O2285" s="1283">
        <f t="shared" si="1964"/>
        <v>0</v>
      </c>
      <c r="P2285" s="1283">
        <f t="shared" si="1964"/>
        <v>0</v>
      </c>
      <c r="Q2285" s="1283">
        <f t="shared" si="1964"/>
        <v>0</v>
      </c>
      <c r="R2285" s="1283">
        <f t="shared" si="1964"/>
        <v>0</v>
      </c>
      <c r="S2285" s="1283">
        <f t="shared" si="1964"/>
        <v>0</v>
      </c>
      <c r="T2285" s="1601">
        <f t="shared" si="1964"/>
        <v>0</v>
      </c>
    </row>
    <row r="2286" spans="2:20" ht="13.75" hidden="1" customHeight="1" x14ac:dyDescent="0.2">
      <c r="B2286" s="1665"/>
      <c r="C2286" s="193"/>
      <c r="D2286" s="193"/>
      <c r="E2286" s="193"/>
      <c r="F2286" s="193"/>
      <c r="G2286" s="193"/>
      <c r="H2286" s="254"/>
      <c r="I2286" s="1179">
        <f t="shared" ref="I2286:T2286" si="1965">SUMIF($V$699:$V$702,$B2147&amp;"contratada",I$699:I$702)</f>
        <v>0</v>
      </c>
      <c r="J2286" s="1283">
        <f t="shared" si="1965"/>
        <v>0</v>
      </c>
      <c r="K2286" s="1283">
        <f t="shared" si="1965"/>
        <v>0</v>
      </c>
      <c r="L2286" s="1283">
        <f t="shared" si="1965"/>
        <v>0</v>
      </c>
      <c r="M2286" s="1283">
        <f t="shared" si="1965"/>
        <v>0</v>
      </c>
      <c r="N2286" s="1283">
        <f t="shared" si="1965"/>
        <v>0</v>
      </c>
      <c r="O2286" s="1283">
        <f t="shared" si="1965"/>
        <v>0</v>
      </c>
      <c r="P2286" s="1283">
        <f t="shared" si="1965"/>
        <v>0</v>
      </c>
      <c r="Q2286" s="1283">
        <f t="shared" si="1965"/>
        <v>0</v>
      </c>
      <c r="R2286" s="1283">
        <f t="shared" si="1965"/>
        <v>0</v>
      </c>
      <c r="S2286" s="1283">
        <f t="shared" si="1965"/>
        <v>0</v>
      </c>
      <c r="T2286" s="1601">
        <f t="shared" si="1965"/>
        <v>0</v>
      </c>
    </row>
    <row r="2287" spans="2:20" ht="13.75" hidden="1" customHeight="1" x14ac:dyDescent="0.2">
      <c r="B2287" s="1665"/>
      <c r="C2287" s="193"/>
      <c r="D2287" s="193"/>
      <c r="E2287" s="193"/>
      <c r="F2287" s="193"/>
      <c r="G2287" s="193"/>
      <c r="H2287" s="254"/>
      <c r="I2287" s="1179">
        <f t="shared" ref="I2287:T2287" si="1966">SUMIF($V$699:$V$702,$B2148&amp;"contratada",I$699:I$702)</f>
        <v>0</v>
      </c>
      <c r="J2287" s="1283">
        <f t="shared" si="1966"/>
        <v>0</v>
      </c>
      <c r="K2287" s="1283">
        <f t="shared" si="1966"/>
        <v>0</v>
      </c>
      <c r="L2287" s="1283">
        <f t="shared" si="1966"/>
        <v>0</v>
      </c>
      <c r="M2287" s="1283">
        <f t="shared" si="1966"/>
        <v>0</v>
      </c>
      <c r="N2287" s="1283">
        <f t="shared" si="1966"/>
        <v>0</v>
      </c>
      <c r="O2287" s="1283">
        <f t="shared" si="1966"/>
        <v>0</v>
      </c>
      <c r="P2287" s="1283">
        <f t="shared" si="1966"/>
        <v>0</v>
      </c>
      <c r="Q2287" s="1283">
        <f t="shared" si="1966"/>
        <v>0</v>
      </c>
      <c r="R2287" s="1283">
        <f t="shared" si="1966"/>
        <v>0</v>
      </c>
      <c r="S2287" s="1283">
        <f t="shared" si="1966"/>
        <v>0</v>
      </c>
      <c r="T2287" s="1601">
        <f t="shared" si="1966"/>
        <v>0</v>
      </c>
    </row>
    <row r="2288" spans="2:20" ht="14.4" hidden="1" customHeight="1" thickBot="1" x14ac:dyDescent="0.25">
      <c r="B2288" s="1665"/>
      <c r="C2288" s="193"/>
      <c r="D2288" s="193"/>
      <c r="E2288" s="193"/>
      <c r="F2288" s="193"/>
      <c r="G2288" s="193"/>
      <c r="H2288" s="254"/>
      <c r="I2288" s="377">
        <f t="shared" ref="I2288:T2288" si="1967">SUMIF($V$699:$V$702,$B2149&amp;"contratada",I$699:I$702)</f>
        <v>0</v>
      </c>
      <c r="J2288" s="1200">
        <f t="shared" si="1967"/>
        <v>0</v>
      </c>
      <c r="K2288" s="1200">
        <f t="shared" si="1967"/>
        <v>0</v>
      </c>
      <c r="L2288" s="1200">
        <f t="shared" si="1967"/>
        <v>0</v>
      </c>
      <c r="M2288" s="1200">
        <f t="shared" si="1967"/>
        <v>0</v>
      </c>
      <c r="N2288" s="1200">
        <f t="shared" si="1967"/>
        <v>0</v>
      </c>
      <c r="O2288" s="1200">
        <f t="shared" si="1967"/>
        <v>0</v>
      </c>
      <c r="P2288" s="1200">
        <f t="shared" si="1967"/>
        <v>0</v>
      </c>
      <c r="Q2288" s="1200">
        <f t="shared" si="1967"/>
        <v>0</v>
      </c>
      <c r="R2288" s="1200">
        <f t="shared" si="1967"/>
        <v>0</v>
      </c>
      <c r="S2288" s="1200">
        <f t="shared" si="1967"/>
        <v>0</v>
      </c>
      <c r="T2288" s="1718">
        <f t="shared" si="1967"/>
        <v>0</v>
      </c>
    </row>
    <row r="2289" spans="2:31" ht="13.75" hidden="1" customHeight="1" x14ac:dyDescent="0.2">
      <c r="B2289" s="1732" t="s">
        <v>705</v>
      </c>
      <c r="C2289" s="1733"/>
      <c r="D2289" s="1733"/>
      <c r="E2289" s="1733"/>
      <c r="F2289" s="1733"/>
      <c r="G2289" s="1734" t="s">
        <v>21</v>
      </c>
      <c r="H2289" s="1532"/>
      <c r="I2289" s="1735">
        <f t="shared" ref="I2289:T2289" si="1968">+SUMPRODUCT(I2275:I2288,$C$2136:$C$2149)</f>
        <v>0</v>
      </c>
      <c r="J2289" s="1736">
        <f t="shared" si="1968"/>
        <v>0</v>
      </c>
      <c r="K2289" s="1736">
        <f t="shared" si="1968"/>
        <v>0</v>
      </c>
      <c r="L2289" s="1736">
        <f t="shared" si="1968"/>
        <v>0</v>
      </c>
      <c r="M2289" s="1736">
        <f t="shared" si="1968"/>
        <v>0</v>
      </c>
      <c r="N2289" s="1736">
        <f t="shared" si="1968"/>
        <v>0</v>
      </c>
      <c r="O2289" s="1736">
        <f t="shared" si="1968"/>
        <v>0</v>
      </c>
      <c r="P2289" s="1736">
        <f t="shared" si="1968"/>
        <v>0</v>
      </c>
      <c r="Q2289" s="1736">
        <f t="shared" si="1968"/>
        <v>0</v>
      </c>
      <c r="R2289" s="1736">
        <f t="shared" si="1968"/>
        <v>0</v>
      </c>
      <c r="S2289" s="1736">
        <f t="shared" si="1968"/>
        <v>0</v>
      </c>
      <c r="T2289" s="1737">
        <f t="shared" si="1968"/>
        <v>0</v>
      </c>
      <c r="Y2289" s="359"/>
      <c r="AE2289" s="232"/>
    </row>
    <row r="2290" spans="2:31" ht="13.75" hidden="1" customHeight="1" x14ac:dyDescent="0.2">
      <c r="B2290" s="1728"/>
      <c r="C2290" s="970"/>
      <c r="D2290" s="970"/>
      <c r="E2290" s="970"/>
      <c r="F2290" s="970"/>
      <c r="G2290" s="982" t="s">
        <v>698</v>
      </c>
      <c r="I2290" s="1725">
        <f t="shared" ref="I2290:T2290" si="1969">IFERROR(I2289*I2273/I2272,0)</f>
        <v>0</v>
      </c>
      <c r="J2290" s="1726">
        <f t="shared" si="1969"/>
        <v>0</v>
      </c>
      <c r="K2290" s="1726">
        <f t="shared" si="1969"/>
        <v>0</v>
      </c>
      <c r="L2290" s="1726">
        <f t="shared" si="1969"/>
        <v>0</v>
      </c>
      <c r="M2290" s="1726">
        <f t="shared" si="1969"/>
        <v>0</v>
      </c>
      <c r="N2290" s="1726">
        <f t="shared" si="1969"/>
        <v>0</v>
      </c>
      <c r="O2290" s="1726">
        <f t="shared" si="1969"/>
        <v>0</v>
      </c>
      <c r="P2290" s="1726">
        <f t="shared" si="1969"/>
        <v>0</v>
      </c>
      <c r="Q2290" s="1726">
        <f t="shared" si="1969"/>
        <v>0</v>
      </c>
      <c r="R2290" s="1726">
        <f t="shared" si="1969"/>
        <v>0</v>
      </c>
      <c r="S2290" s="1726">
        <f t="shared" si="1969"/>
        <v>0</v>
      </c>
      <c r="T2290" s="1727">
        <f t="shared" si="1969"/>
        <v>0</v>
      </c>
      <c r="Y2290" s="359"/>
      <c r="AE2290" s="232"/>
    </row>
    <row r="2291" spans="2:31" ht="14.4" hidden="1" customHeight="1" thickBot="1" x14ac:dyDescent="0.25">
      <c r="B2291" s="1728"/>
      <c r="C2291" s="970"/>
      <c r="D2291" s="970"/>
      <c r="E2291" s="970"/>
      <c r="F2291" s="970"/>
      <c r="G2291" s="982" t="s">
        <v>699</v>
      </c>
      <c r="I2291" s="1729">
        <f t="shared" ref="I2291:T2291" si="1970">+I2289-I2290</f>
        <v>0</v>
      </c>
      <c r="J2291" s="1730">
        <f t="shared" si="1970"/>
        <v>0</v>
      </c>
      <c r="K2291" s="1730">
        <f t="shared" si="1970"/>
        <v>0</v>
      </c>
      <c r="L2291" s="1730">
        <f t="shared" si="1970"/>
        <v>0</v>
      </c>
      <c r="M2291" s="1730">
        <f t="shared" si="1970"/>
        <v>0</v>
      </c>
      <c r="N2291" s="1730">
        <f t="shared" si="1970"/>
        <v>0</v>
      </c>
      <c r="O2291" s="1730">
        <f t="shared" si="1970"/>
        <v>0</v>
      </c>
      <c r="P2291" s="1730">
        <f t="shared" si="1970"/>
        <v>0</v>
      </c>
      <c r="Q2291" s="1730">
        <f t="shared" si="1970"/>
        <v>0</v>
      </c>
      <c r="R2291" s="1730">
        <f t="shared" si="1970"/>
        <v>0</v>
      </c>
      <c r="S2291" s="1730">
        <f t="shared" si="1970"/>
        <v>0</v>
      </c>
      <c r="T2291" s="1731">
        <f t="shared" si="1970"/>
        <v>0</v>
      </c>
      <c r="Y2291" s="359"/>
      <c r="AE2291" s="232"/>
    </row>
    <row r="2292" spans="2:31" ht="14.4" hidden="1" customHeight="1" thickTop="1" x14ac:dyDescent="0.2">
      <c r="B2292" s="1724" t="s">
        <v>812</v>
      </c>
      <c r="C2292" s="1194"/>
      <c r="D2292" s="1194"/>
      <c r="E2292" s="1194"/>
      <c r="F2292" s="1210"/>
      <c r="G2292" s="1641" t="s">
        <v>813</v>
      </c>
      <c r="H2292" s="1210"/>
      <c r="I2292" s="1667">
        <f t="shared" ref="I2292:T2292" si="1971">+SUM(I700:I702,$F$700:$F$702)</f>
        <v>2.9888888888888889</v>
      </c>
      <c r="J2292" s="1668">
        <f t="shared" si="1971"/>
        <v>2.9888888888888889</v>
      </c>
      <c r="K2292" s="1668">
        <f t="shared" si="1971"/>
        <v>2.9888888888888889</v>
      </c>
      <c r="L2292" s="1668">
        <f t="shared" si="1971"/>
        <v>2.9888888888888889</v>
      </c>
      <c r="M2292" s="1668">
        <f t="shared" si="1971"/>
        <v>2.9888888888888889</v>
      </c>
      <c r="N2292" s="1668">
        <f t="shared" si="1971"/>
        <v>2.9888888888888889</v>
      </c>
      <c r="O2292" s="1668">
        <f t="shared" si="1971"/>
        <v>2.9888888888888889</v>
      </c>
      <c r="P2292" s="1668">
        <f t="shared" si="1971"/>
        <v>2.9888888888888889</v>
      </c>
      <c r="Q2292" s="1668">
        <f t="shared" si="1971"/>
        <v>2.9888888888888889</v>
      </c>
      <c r="R2292" s="1668">
        <f t="shared" si="1971"/>
        <v>2.9888888888888889</v>
      </c>
      <c r="S2292" s="1668">
        <f t="shared" si="1971"/>
        <v>2.9888888888888889</v>
      </c>
      <c r="T2292" s="1704">
        <f t="shared" si="1971"/>
        <v>2.9888888888888889</v>
      </c>
    </row>
    <row r="2293" spans="2:31" ht="13.75" hidden="1" customHeight="1" x14ac:dyDescent="0.2">
      <c r="B2293" s="1594"/>
      <c r="C2293" s="193"/>
      <c r="D2293" s="193"/>
      <c r="E2293" s="193"/>
      <c r="F2293" s="193"/>
      <c r="G2293" s="254" t="s">
        <v>698</v>
      </c>
      <c r="H2293" s="254"/>
      <c r="I2293" s="1179">
        <f t="shared" ref="I2293:T2293" si="1972">IFERROR(I2292*(I2273/I2272),0)</f>
        <v>0</v>
      </c>
      <c r="J2293" s="1283">
        <f t="shared" si="1972"/>
        <v>0</v>
      </c>
      <c r="K2293" s="1283">
        <f t="shared" si="1972"/>
        <v>0</v>
      </c>
      <c r="L2293" s="1283">
        <f t="shared" si="1972"/>
        <v>0</v>
      </c>
      <c r="M2293" s="1283">
        <f t="shared" si="1972"/>
        <v>0</v>
      </c>
      <c r="N2293" s="1283">
        <f t="shared" si="1972"/>
        <v>0</v>
      </c>
      <c r="O2293" s="1283">
        <f t="shared" si="1972"/>
        <v>0</v>
      </c>
      <c r="P2293" s="1283">
        <f t="shared" si="1972"/>
        <v>0</v>
      </c>
      <c r="Q2293" s="1283">
        <f t="shared" si="1972"/>
        <v>0</v>
      </c>
      <c r="R2293" s="1283">
        <f t="shared" si="1972"/>
        <v>0</v>
      </c>
      <c r="S2293" s="1283">
        <f t="shared" si="1972"/>
        <v>0</v>
      </c>
      <c r="T2293" s="1601">
        <f t="shared" si="1972"/>
        <v>0</v>
      </c>
    </row>
    <row r="2294" spans="2:31" ht="14.4" hidden="1" customHeight="1" thickBot="1" x14ac:dyDescent="0.25">
      <c r="B2294" s="1596"/>
      <c r="C2294" s="1199"/>
      <c r="D2294" s="1199"/>
      <c r="E2294" s="1199"/>
      <c r="F2294" s="1199"/>
      <c r="G2294" s="1209" t="s">
        <v>699</v>
      </c>
      <c r="H2294" s="1209"/>
      <c r="I2294" s="1654">
        <f t="shared" ref="I2294:T2294" si="1973">IFERROR(I2293*(I2274/I2272),0)</f>
        <v>0</v>
      </c>
      <c r="J2294" s="1590">
        <f t="shared" si="1973"/>
        <v>0</v>
      </c>
      <c r="K2294" s="1590">
        <f t="shared" si="1973"/>
        <v>0</v>
      </c>
      <c r="L2294" s="1590">
        <f t="shared" si="1973"/>
        <v>0</v>
      </c>
      <c r="M2294" s="1590">
        <f t="shared" si="1973"/>
        <v>0</v>
      </c>
      <c r="N2294" s="1590">
        <f t="shared" si="1973"/>
        <v>0</v>
      </c>
      <c r="O2294" s="1590">
        <f t="shared" si="1973"/>
        <v>0</v>
      </c>
      <c r="P2294" s="1590">
        <f t="shared" si="1973"/>
        <v>0</v>
      </c>
      <c r="Q2294" s="1590">
        <f t="shared" si="1973"/>
        <v>0</v>
      </c>
      <c r="R2294" s="1590">
        <f t="shared" si="1973"/>
        <v>0</v>
      </c>
      <c r="S2294" s="1590">
        <f t="shared" si="1973"/>
        <v>0</v>
      </c>
      <c r="T2294" s="1655">
        <f t="shared" si="1973"/>
        <v>0</v>
      </c>
    </row>
    <row r="2295" spans="2:31" ht="14.4" hidden="1" customHeight="1" thickTop="1" x14ac:dyDescent="0.2">
      <c r="B2295" s="1724" t="s">
        <v>797</v>
      </c>
      <c r="C2295" s="1194"/>
      <c r="D2295" s="1194"/>
      <c r="E2295" s="1581" t="str">
        <f>+B703</f>
        <v>Raigrás Silo</v>
      </c>
      <c r="F2295" s="232"/>
      <c r="G2295" s="1194" t="s">
        <v>791</v>
      </c>
      <c r="H2295" s="1194"/>
      <c r="I2295" s="1668">
        <f t="shared" ref="I2295:T2295" si="1974">+I2296+I2297</f>
        <v>0</v>
      </c>
      <c r="J2295" s="1668">
        <f t="shared" si="1974"/>
        <v>0</v>
      </c>
      <c r="K2295" s="1668">
        <f t="shared" si="1974"/>
        <v>0</v>
      </c>
      <c r="L2295" s="1668">
        <f t="shared" si="1974"/>
        <v>0</v>
      </c>
      <c r="M2295" s="1668">
        <f t="shared" si="1974"/>
        <v>0</v>
      </c>
      <c r="N2295" s="1668">
        <f t="shared" si="1974"/>
        <v>0</v>
      </c>
      <c r="O2295" s="1668">
        <f t="shared" si="1974"/>
        <v>0</v>
      </c>
      <c r="P2295" s="1668">
        <f t="shared" si="1974"/>
        <v>0</v>
      </c>
      <c r="Q2295" s="1668">
        <f t="shared" si="1974"/>
        <v>0</v>
      </c>
      <c r="R2295" s="1668">
        <f t="shared" si="1974"/>
        <v>0</v>
      </c>
      <c r="S2295" s="1668">
        <f t="shared" si="1974"/>
        <v>0</v>
      </c>
      <c r="T2295" s="1704">
        <f t="shared" si="1974"/>
        <v>0</v>
      </c>
    </row>
    <row r="2296" spans="2:31" ht="13.75" hidden="1" customHeight="1" x14ac:dyDescent="0.2">
      <c r="B2296" s="1594" t="s">
        <v>798</v>
      </c>
      <c r="C2296" s="193"/>
      <c r="D2296" s="193"/>
      <c r="E2296" s="193"/>
      <c r="F2296" s="232"/>
      <c r="G2296" s="193" t="s">
        <v>793</v>
      </c>
      <c r="H2296" s="193"/>
      <c r="I2296" s="1283">
        <f>VLOOKUP($E$2295,UsoSuelo!$E$1366:$Q$1377,I$2156,FALSE)</f>
        <v>0</v>
      </c>
      <c r="J2296" s="1283">
        <f>VLOOKUP($E$2295,UsoSuelo!$E$1366:$Q$1377,J$2156,FALSE)</f>
        <v>0</v>
      </c>
      <c r="K2296" s="1283">
        <f>VLOOKUP($E$2295,UsoSuelo!$E$1366:$Q$1377,K$2156,FALSE)</f>
        <v>0</v>
      </c>
      <c r="L2296" s="1283">
        <f>VLOOKUP($E$2295,UsoSuelo!$E$1366:$Q$1377,L$2156,FALSE)</f>
        <v>0</v>
      </c>
      <c r="M2296" s="1283">
        <f>VLOOKUP($E$2295,UsoSuelo!$E$1366:$Q$1377,M$2156,FALSE)</f>
        <v>0</v>
      </c>
      <c r="N2296" s="1283">
        <f>VLOOKUP($E$2295,UsoSuelo!$E$1366:$Q$1377,N$2156,FALSE)</f>
        <v>0</v>
      </c>
      <c r="O2296" s="1283">
        <f>VLOOKUP($E$2295,UsoSuelo!$E$1366:$Q$1377,O$2156,FALSE)</f>
        <v>0</v>
      </c>
      <c r="P2296" s="1283">
        <f>VLOOKUP($E$2295,UsoSuelo!$E$1366:$Q$1377,P$2156,FALSE)</f>
        <v>0</v>
      </c>
      <c r="Q2296" s="1283">
        <f>VLOOKUP($E$2295,UsoSuelo!$E$1366:$Q$1377,Q$2156,FALSE)</f>
        <v>0</v>
      </c>
      <c r="R2296" s="1283">
        <f>VLOOKUP($E$2295,UsoSuelo!$E$1366:$Q$1377,R$2156,FALSE)</f>
        <v>0</v>
      </c>
      <c r="S2296" s="1283">
        <f>VLOOKUP($E$2295,UsoSuelo!$E$1366:$Q$1377,S$2156,FALSE)</f>
        <v>0</v>
      </c>
      <c r="T2296" s="1601">
        <f>VLOOKUP($E$2295,UsoSuelo!$E$1366:$Q$1377,T$2156,FALSE)</f>
        <v>0</v>
      </c>
    </row>
    <row r="2297" spans="2:31" ht="14.4" hidden="1" customHeight="1" thickBot="1" x14ac:dyDescent="0.25">
      <c r="B2297" s="1596"/>
      <c r="C2297" s="1199"/>
      <c r="D2297" s="1199"/>
      <c r="E2297" s="1199"/>
      <c r="F2297" s="232"/>
      <c r="G2297" s="1199" t="s">
        <v>792</v>
      </c>
      <c r="H2297" s="1199"/>
      <c r="I2297" s="1590">
        <f>VLOOKUP($E$2295,UsoSuelo!$E$1383:$Q$1394,I$2156,FALSE)</f>
        <v>0</v>
      </c>
      <c r="J2297" s="1590">
        <f>VLOOKUP($E$2295,UsoSuelo!$E$1383:$Q$1394,J$2156,FALSE)</f>
        <v>0</v>
      </c>
      <c r="K2297" s="1590">
        <f>VLOOKUP($E$2295,UsoSuelo!$E$1383:$Q$1394,K$2156,FALSE)</f>
        <v>0</v>
      </c>
      <c r="L2297" s="1590">
        <f>VLOOKUP($E$2295,UsoSuelo!$E$1383:$Q$1394,L$2156,FALSE)</f>
        <v>0</v>
      </c>
      <c r="M2297" s="1590">
        <f>VLOOKUP($E$2295,UsoSuelo!$E$1383:$Q$1394,M$2156,FALSE)</f>
        <v>0</v>
      </c>
      <c r="N2297" s="1590">
        <f>VLOOKUP($E$2295,UsoSuelo!$E$1383:$Q$1394,N$2156,FALSE)</f>
        <v>0</v>
      </c>
      <c r="O2297" s="1590">
        <f>VLOOKUP($E$2295,UsoSuelo!$E$1383:$Q$1394,O$2156,FALSE)</f>
        <v>0</v>
      </c>
      <c r="P2297" s="1590">
        <f>VLOOKUP($E$2295,UsoSuelo!$E$1383:$Q$1394,P$2156,FALSE)</f>
        <v>0</v>
      </c>
      <c r="Q2297" s="1590">
        <f>VLOOKUP($E$2295,UsoSuelo!$E$1383:$Q$1394,Q$2156,FALSE)</f>
        <v>0</v>
      </c>
      <c r="R2297" s="1590">
        <f>VLOOKUP($E$2295,UsoSuelo!$E$1383:$Q$1394,R$2156,FALSE)</f>
        <v>0</v>
      </c>
      <c r="S2297" s="1590">
        <f>VLOOKUP($E$2295,UsoSuelo!$E$1383:$Q$1394,S$2156,FALSE)</f>
        <v>0</v>
      </c>
      <c r="T2297" s="1655">
        <f>VLOOKUP($E$2295,UsoSuelo!$E$1383:$Q$1394,T$2156,FALSE)</f>
        <v>0</v>
      </c>
    </row>
    <row r="2298" spans="2:31" ht="14.4" hidden="1" customHeight="1" thickTop="1" x14ac:dyDescent="0.2">
      <c r="B2298" s="1664"/>
      <c r="C2298" s="1194"/>
      <c r="D2298" s="1194"/>
      <c r="E2298" s="1194"/>
      <c r="F2298" s="1194"/>
      <c r="G2298" s="1194"/>
      <c r="H2298" s="1210"/>
      <c r="I2298" s="1667">
        <f t="shared" ref="I2298:T2298" si="1975">SUMIF($V$705:$V$708,$B2136&amp;"contratada",I$704:I$707)</f>
        <v>0</v>
      </c>
      <c r="J2298" s="1668">
        <f t="shared" si="1975"/>
        <v>0</v>
      </c>
      <c r="K2298" s="1668">
        <f t="shared" si="1975"/>
        <v>0</v>
      </c>
      <c r="L2298" s="1668">
        <f t="shared" si="1975"/>
        <v>0</v>
      </c>
      <c r="M2298" s="1668">
        <f t="shared" si="1975"/>
        <v>0</v>
      </c>
      <c r="N2298" s="1668">
        <f t="shared" si="1975"/>
        <v>0</v>
      </c>
      <c r="O2298" s="1668">
        <f t="shared" si="1975"/>
        <v>0</v>
      </c>
      <c r="P2298" s="1668">
        <f t="shared" si="1975"/>
        <v>0</v>
      </c>
      <c r="Q2298" s="1668">
        <f t="shared" si="1975"/>
        <v>0</v>
      </c>
      <c r="R2298" s="1668">
        <f t="shared" si="1975"/>
        <v>0</v>
      </c>
      <c r="S2298" s="1668">
        <f t="shared" si="1975"/>
        <v>0</v>
      </c>
      <c r="T2298" s="1704">
        <f t="shared" si="1975"/>
        <v>0</v>
      </c>
    </row>
    <row r="2299" spans="2:31" ht="13.75" hidden="1" customHeight="1" x14ac:dyDescent="0.2">
      <c r="B2299" s="1665"/>
      <c r="C2299" s="193"/>
      <c r="D2299" s="193"/>
      <c r="E2299" s="193"/>
      <c r="F2299" s="193"/>
      <c r="G2299" s="193"/>
      <c r="H2299" s="254"/>
      <c r="I2299" s="1179">
        <f t="shared" ref="I2299:T2299" si="1976">SUMIF($V$705:$V$708,$B2137&amp;"contratada",I$704:I$707)</f>
        <v>0</v>
      </c>
      <c r="J2299" s="1283">
        <f t="shared" si="1976"/>
        <v>0</v>
      </c>
      <c r="K2299" s="1283">
        <f t="shared" si="1976"/>
        <v>0</v>
      </c>
      <c r="L2299" s="1283">
        <f t="shared" si="1976"/>
        <v>0</v>
      </c>
      <c r="M2299" s="1283">
        <f t="shared" si="1976"/>
        <v>0</v>
      </c>
      <c r="N2299" s="1283">
        <f t="shared" si="1976"/>
        <v>0</v>
      </c>
      <c r="O2299" s="1283">
        <f t="shared" si="1976"/>
        <v>0</v>
      </c>
      <c r="P2299" s="1283">
        <f t="shared" si="1976"/>
        <v>0</v>
      </c>
      <c r="Q2299" s="1283">
        <f t="shared" si="1976"/>
        <v>0</v>
      </c>
      <c r="R2299" s="1283">
        <f t="shared" si="1976"/>
        <v>0</v>
      </c>
      <c r="S2299" s="1283">
        <f t="shared" si="1976"/>
        <v>0</v>
      </c>
      <c r="T2299" s="1601">
        <f t="shared" si="1976"/>
        <v>0</v>
      </c>
    </row>
    <row r="2300" spans="2:31" ht="13.75" hidden="1" customHeight="1" x14ac:dyDescent="0.2">
      <c r="B2300" s="1665"/>
      <c r="C2300" s="193"/>
      <c r="D2300" s="193"/>
      <c r="E2300" s="193"/>
      <c r="F2300" s="193"/>
      <c r="G2300" s="193"/>
      <c r="H2300" s="254"/>
      <c r="I2300" s="1179">
        <f t="shared" ref="I2300:T2300" si="1977">SUMIF($V$705:$V$708,$B2138&amp;"contratada",I$704:I$707)</f>
        <v>0</v>
      </c>
      <c r="J2300" s="1283">
        <f t="shared" si="1977"/>
        <v>0</v>
      </c>
      <c r="K2300" s="1283">
        <f t="shared" si="1977"/>
        <v>0</v>
      </c>
      <c r="L2300" s="1283">
        <f t="shared" si="1977"/>
        <v>0</v>
      </c>
      <c r="M2300" s="1283">
        <f t="shared" si="1977"/>
        <v>0</v>
      </c>
      <c r="N2300" s="1283">
        <f t="shared" si="1977"/>
        <v>0</v>
      </c>
      <c r="O2300" s="1283">
        <f t="shared" si="1977"/>
        <v>0</v>
      </c>
      <c r="P2300" s="1283">
        <f t="shared" si="1977"/>
        <v>0</v>
      </c>
      <c r="Q2300" s="1283">
        <f t="shared" si="1977"/>
        <v>0</v>
      </c>
      <c r="R2300" s="1283">
        <f t="shared" si="1977"/>
        <v>0</v>
      </c>
      <c r="S2300" s="1283">
        <f t="shared" si="1977"/>
        <v>0</v>
      </c>
      <c r="T2300" s="1601">
        <f t="shared" si="1977"/>
        <v>0</v>
      </c>
    </row>
    <row r="2301" spans="2:31" ht="13.75" hidden="1" customHeight="1" x14ac:dyDescent="0.2">
      <c r="B2301" s="1665"/>
      <c r="C2301" s="193"/>
      <c r="D2301" s="193"/>
      <c r="E2301" s="193"/>
      <c r="F2301" s="193"/>
      <c r="G2301" s="193"/>
      <c r="H2301" s="254"/>
      <c r="I2301" s="1179">
        <f t="shared" ref="I2301:T2301" si="1978">SUMIF($V$705:$V$708,$B2139&amp;"contratada",I$704:I$707)</f>
        <v>0</v>
      </c>
      <c r="J2301" s="1283">
        <f t="shared" si="1978"/>
        <v>0</v>
      </c>
      <c r="K2301" s="1283">
        <f t="shared" si="1978"/>
        <v>0</v>
      </c>
      <c r="L2301" s="1283">
        <f t="shared" si="1978"/>
        <v>0</v>
      </c>
      <c r="M2301" s="1283">
        <f t="shared" si="1978"/>
        <v>0</v>
      </c>
      <c r="N2301" s="1283">
        <f t="shared" si="1978"/>
        <v>0</v>
      </c>
      <c r="O2301" s="1283">
        <f t="shared" si="1978"/>
        <v>0</v>
      </c>
      <c r="P2301" s="1283">
        <f t="shared" si="1978"/>
        <v>0</v>
      </c>
      <c r="Q2301" s="1283">
        <f t="shared" si="1978"/>
        <v>0</v>
      </c>
      <c r="R2301" s="1283">
        <f t="shared" si="1978"/>
        <v>0</v>
      </c>
      <c r="S2301" s="1283">
        <f t="shared" si="1978"/>
        <v>0</v>
      </c>
      <c r="T2301" s="1601">
        <f t="shared" si="1978"/>
        <v>0</v>
      </c>
    </row>
    <row r="2302" spans="2:31" ht="13.75" hidden="1" customHeight="1" x14ac:dyDescent="0.2">
      <c r="B2302" s="1665"/>
      <c r="C2302" s="193"/>
      <c r="D2302" s="193"/>
      <c r="E2302" s="193"/>
      <c r="F2302" s="193"/>
      <c r="G2302" s="193"/>
      <c r="H2302" s="254"/>
      <c r="I2302" s="1179">
        <f t="shared" ref="I2302:T2302" si="1979">SUMIF($V$705:$V$708,$B2140&amp;"contratada",I$704:I$707)</f>
        <v>0</v>
      </c>
      <c r="J2302" s="1283">
        <f t="shared" si="1979"/>
        <v>0</v>
      </c>
      <c r="K2302" s="1283">
        <f t="shared" si="1979"/>
        <v>0</v>
      </c>
      <c r="L2302" s="1283">
        <f t="shared" si="1979"/>
        <v>0</v>
      </c>
      <c r="M2302" s="1283">
        <f t="shared" si="1979"/>
        <v>0</v>
      </c>
      <c r="N2302" s="1283">
        <f t="shared" si="1979"/>
        <v>0</v>
      </c>
      <c r="O2302" s="1283">
        <f t="shared" si="1979"/>
        <v>0</v>
      </c>
      <c r="P2302" s="1283">
        <f t="shared" si="1979"/>
        <v>0</v>
      </c>
      <c r="Q2302" s="1283">
        <f t="shared" si="1979"/>
        <v>0</v>
      </c>
      <c r="R2302" s="1283">
        <f t="shared" si="1979"/>
        <v>0</v>
      </c>
      <c r="S2302" s="1283">
        <f t="shared" si="1979"/>
        <v>0</v>
      </c>
      <c r="T2302" s="1601">
        <f t="shared" si="1979"/>
        <v>0</v>
      </c>
    </row>
    <row r="2303" spans="2:31" ht="13.75" hidden="1" customHeight="1" x14ac:dyDescent="0.2">
      <c r="B2303" s="1665"/>
      <c r="C2303" s="193"/>
      <c r="D2303" s="193"/>
      <c r="E2303" s="193"/>
      <c r="F2303" s="193"/>
      <c r="G2303" s="193"/>
      <c r="H2303" s="254"/>
      <c r="I2303" s="1179">
        <f t="shared" ref="I2303:T2303" si="1980">SUMIF($V$705:$V$708,$B2141&amp;"contratada",I$704:I$707)</f>
        <v>0</v>
      </c>
      <c r="J2303" s="1283">
        <f t="shared" si="1980"/>
        <v>0</v>
      </c>
      <c r="K2303" s="1283">
        <f t="shared" si="1980"/>
        <v>0</v>
      </c>
      <c r="L2303" s="1283">
        <f t="shared" si="1980"/>
        <v>0</v>
      </c>
      <c r="M2303" s="1283">
        <f t="shared" si="1980"/>
        <v>0</v>
      </c>
      <c r="N2303" s="1283">
        <f t="shared" si="1980"/>
        <v>0</v>
      </c>
      <c r="O2303" s="1283">
        <f t="shared" si="1980"/>
        <v>0</v>
      </c>
      <c r="P2303" s="1283">
        <f t="shared" si="1980"/>
        <v>0</v>
      </c>
      <c r="Q2303" s="1283">
        <f t="shared" si="1980"/>
        <v>0</v>
      </c>
      <c r="R2303" s="1283">
        <f t="shared" si="1980"/>
        <v>0</v>
      </c>
      <c r="S2303" s="1283">
        <f t="shared" si="1980"/>
        <v>0</v>
      </c>
      <c r="T2303" s="1601">
        <f t="shared" si="1980"/>
        <v>0</v>
      </c>
    </row>
    <row r="2304" spans="2:31" ht="13.75" hidden="1" customHeight="1" x14ac:dyDescent="0.2">
      <c r="B2304" s="1665"/>
      <c r="C2304" s="193"/>
      <c r="D2304" s="193"/>
      <c r="E2304" s="193"/>
      <c r="F2304" s="193"/>
      <c r="G2304" s="193"/>
      <c r="H2304" s="254"/>
      <c r="I2304" s="1179">
        <f t="shared" ref="I2304:T2304" si="1981">SUMIF($V$705:$V$708,$B2142&amp;"contratada",I$704:I$707)</f>
        <v>0</v>
      </c>
      <c r="J2304" s="1283">
        <f t="shared" si="1981"/>
        <v>0</v>
      </c>
      <c r="K2304" s="1283">
        <f t="shared" si="1981"/>
        <v>0</v>
      </c>
      <c r="L2304" s="1283">
        <f t="shared" si="1981"/>
        <v>0</v>
      </c>
      <c r="M2304" s="1283">
        <f t="shared" si="1981"/>
        <v>0</v>
      </c>
      <c r="N2304" s="1283">
        <f t="shared" si="1981"/>
        <v>0</v>
      </c>
      <c r="O2304" s="1283">
        <f t="shared" si="1981"/>
        <v>0</v>
      </c>
      <c r="P2304" s="1283">
        <f t="shared" si="1981"/>
        <v>0</v>
      </c>
      <c r="Q2304" s="1283">
        <f t="shared" si="1981"/>
        <v>0</v>
      </c>
      <c r="R2304" s="1283">
        <f t="shared" si="1981"/>
        <v>0</v>
      </c>
      <c r="S2304" s="1283">
        <f t="shared" si="1981"/>
        <v>0</v>
      </c>
      <c r="T2304" s="1601">
        <f t="shared" si="1981"/>
        <v>0</v>
      </c>
    </row>
    <row r="2305" spans="2:31" ht="13.75" hidden="1" customHeight="1" x14ac:dyDescent="0.2">
      <c r="B2305" s="1665"/>
      <c r="C2305" s="193"/>
      <c r="D2305" s="193"/>
      <c r="E2305" s="193"/>
      <c r="F2305" s="193"/>
      <c r="G2305" s="193"/>
      <c r="H2305" s="254"/>
      <c r="I2305" s="1179">
        <f t="shared" ref="I2305:T2305" si="1982">SUMIF($V$705:$V$708,$B2143&amp;"contratada",I$704:I$707)</f>
        <v>0</v>
      </c>
      <c r="J2305" s="1283">
        <f t="shared" si="1982"/>
        <v>0</v>
      </c>
      <c r="K2305" s="1283">
        <f t="shared" si="1982"/>
        <v>0</v>
      </c>
      <c r="L2305" s="1283">
        <f t="shared" si="1982"/>
        <v>0</v>
      </c>
      <c r="M2305" s="1283">
        <f t="shared" si="1982"/>
        <v>0</v>
      </c>
      <c r="N2305" s="1283">
        <f t="shared" si="1982"/>
        <v>0</v>
      </c>
      <c r="O2305" s="1283">
        <f t="shared" si="1982"/>
        <v>0</v>
      </c>
      <c r="P2305" s="1283">
        <f t="shared" si="1982"/>
        <v>0</v>
      </c>
      <c r="Q2305" s="1283">
        <f t="shared" si="1982"/>
        <v>0</v>
      </c>
      <c r="R2305" s="1283">
        <f t="shared" si="1982"/>
        <v>0</v>
      </c>
      <c r="S2305" s="1283">
        <f t="shared" si="1982"/>
        <v>0</v>
      </c>
      <c r="T2305" s="1601">
        <f t="shared" si="1982"/>
        <v>0</v>
      </c>
    </row>
    <row r="2306" spans="2:31" ht="13.75" hidden="1" customHeight="1" x14ac:dyDescent="0.2">
      <c r="B2306" s="1665"/>
      <c r="C2306" s="193"/>
      <c r="D2306" s="193"/>
      <c r="E2306" s="193"/>
      <c r="F2306" s="193"/>
      <c r="G2306" s="193"/>
      <c r="H2306" s="254"/>
      <c r="I2306" s="1179">
        <f t="shared" ref="I2306:T2306" si="1983">SUMIF($V$705:$V$708,$B2144&amp;"contratada",I$704:I$707)</f>
        <v>0</v>
      </c>
      <c r="J2306" s="1283">
        <f t="shared" si="1983"/>
        <v>0</v>
      </c>
      <c r="K2306" s="1283">
        <f t="shared" si="1983"/>
        <v>0</v>
      </c>
      <c r="L2306" s="1283">
        <f t="shared" si="1983"/>
        <v>0</v>
      </c>
      <c r="M2306" s="1283">
        <f t="shared" si="1983"/>
        <v>0</v>
      </c>
      <c r="N2306" s="1283">
        <f t="shared" si="1983"/>
        <v>0</v>
      </c>
      <c r="O2306" s="1283">
        <f t="shared" si="1983"/>
        <v>0</v>
      </c>
      <c r="P2306" s="1283">
        <f t="shared" si="1983"/>
        <v>0</v>
      </c>
      <c r="Q2306" s="1283">
        <f t="shared" si="1983"/>
        <v>0</v>
      </c>
      <c r="R2306" s="1283">
        <f t="shared" si="1983"/>
        <v>0</v>
      </c>
      <c r="S2306" s="1283">
        <f t="shared" si="1983"/>
        <v>0</v>
      </c>
      <c r="T2306" s="1601">
        <f t="shared" si="1983"/>
        <v>0</v>
      </c>
    </row>
    <row r="2307" spans="2:31" ht="13.75" hidden="1" customHeight="1" x14ac:dyDescent="0.2">
      <c r="B2307" s="1665"/>
      <c r="C2307" s="193"/>
      <c r="D2307" s="193"/>
      <c r="E2307" s="193"/>
      <c r="F2307" s="193"/>
      <c r="G2307" s="193"/>
      <c r="H2307" s="254"/>
      <c r="I2307" s="1179">
        <f t="shared" ref="I2307:T2307" si="1984">SUMIF($V$705:$V$708,$B2145&amp;"contratada",I$704:I$707)</f>
        <v>0</v>
      </c>
      <c r="J2307" s="1283">
        <f t="shared" si="1984"/>
        <v>0</v>
      </c>
      <c r="K2307" s="1283">
        <f t="shared" si="1984"/>
        <v>0</v>
      </c>
      <c r="L2307" s="1283">
        <f t="shared" si="1984"/>
        <v>0</v>
      </c>
      <c r="M2307" s="1283">
        <f t="shared" si="1984"/>
        <v>0</v>
      </c>
      <c r="N2307" s="1283">
        <f t="shared" si="1984"/>
        <v>0</v>
      </c>
      <c r="O2307" s="1283">
        <f t="shared" si="1984"/>
        <v>0</v>
      </c>
      <c r="P2307" s="1283">
        <f t="shared" si="1984"/>
        <v>0</v>
      </c>
      <c r="Q2307" s="1283">
        <f t="shared" si="1984"/>
        <v>0</v>
      </c>
      <c r="R2307" s="1283">
        <f t="shared" si="1984"/>
        <v>0</v>
      </c>
      <c r="S2307" s="1283">
        <f t="shared" si="1984"/>
        <v>0</v>
      </c>
      <c r="T2307" s="1601">
        <f t="shared" si="1984"/>
        <v>0</v>
      </c>
    </row>
    <row r="2308" spans="2:31" ht="13.75" hidden="1" customHeight="1" x14ac:dyDescent="0.2">
      <c r="B2308" s="1665"/>
      <c r="C2308" s="193"/>
      <c r="D2308" s="193"/>
      <c r="E2308" s="193"/>
      <c r="F2308" s="193"/>
      <c r="G2308" s="193"/>
      <c r="H2308" s="254"/>
      <c r="I2308" s="1179">
        <f t="shared" ref="I2308:T2308" si="1985">SUMIF($V$705:$V$708,$B2146&amp;"contratada",I$704:I$707)</f>
        <v>0</v>
      </c>
      <c r="J2308" s="1283">
        <f t="shared" si="1985"/>
        <v>0</v>
      </c>
      <c r="K2308" s="1283">
        <f t="shared" si="1985"/>
        <v>0</v>
      </c>
      <c r="L2308" s="1283">
        <f t="shared" si="1985"/>
        <v>0</v>
      </c>
      <c r="M2308" s="1283">
        <f t="shared" si="1985"/>
        <v>0</v>
      </c>
      <c r="N2308" s="1283">
        <f t="shared" si="1985"/>
        <v>0</v>
      </c>
      <c r="O2308" s="1283">
        <f t="shared" si="1985"/>
        <v>0</v>
      </c>
      <c r="P2308" s="1283">
        <f t="shared" si="1985"/>
        <v>0</v>
      </c>
      <c r="Q2308" s="1283">
        <f t="shared" si="1985"/>
        <v>0</v>
      </c>
      <c r="R2308" s="1283">
        <f t="shared" si="1985"/>
        <v>0</v>
      </c>
      <c r="S2308" s="1283">
        <f t="shared" si="1985"/>
        <v>0</v>
      </c>
      <c r="T2308" s="1601">
        <f t="shared" si="1985"/>
        <v>0</v>
      </c>
    </row>
    <row r="2309" spans="2:31" ht="13.75" hidden="1" customHeight="1" x14ac:dyDescent="0.2">
      <c r="B2309" s="1665"/>
      <c r="C2309" s="193"/>
      <c r="D2309" s="193"/>
      <c r="E2309" s="193"/>
      <c r="F2309" s="193"/>
      <c r="G2309" s="193"/>
      <c r="H2309" s="254"/>
      <c r="I2309" s="1179">
        <f t="shared" ref="I2309:T2309" si="1986">SUMIF($V$705:$V$708,$B2147&amp;"contratada",I$704:I$707)</f>
        <v>0</v>
      </c>
      <c r="J2309" s="1283">
        <f t="shared" si="1986"/>
        <v>0</v>
      </c>
      <c r="K2309" s="1283">
        <f t="shared" si="1986"/>
        <v>0</v>
      </c>
      <c r="L2309" s="1283">
        <f t="shared" si="1986"/>
        <v>0</v>
      </c>
      <c r="M2309" s="1283">
        <f t="shared" si="1986"/>
        <v>0</v>
      </c>
      <c r="N2309" s="1283">
        <f t="shared" si="1986"/>
        <v>0</v>
      </c>
      <c r="O2309" s="1283">
        <f t="shared" si="1986"/>
        <v>0</v>
      </c>
      <c r="P2309" s="1283">
        <f t="shared" si="1986"/>
        <v>0</v>
      </c>
      <c r="Q2309" s="1283">
        <f t="shared" si="1986"/>
        <v>0</v>
      </c>
      <c r="R2309" s="1283">
        <f t="shared" si="1986"/>
        <v>0</v>
      </c>
      <c r="S2309" s="1283">
        <f t="shared" si="1986"/>
        <v>0</v>
      </c>
      <c r="T2309" s="1601">
        <f t="shared" si="1986"/>
        <v>0</v>
      </c>
    </row>
    <row r="2310" spans="2:31" ht="13.75" hidden="1" customHeight="1" x14ac:dyDescent="0.2">
      <c r="B2310" s="1665"/>
      <c r="C2310" s="193"/>
      <c r="D2310" s="193"/>
      <c r="E2310" s="193"/>
      <c r="F2310" s="193"/>
      <c r="G2310" s="193"/>
      <c r="H2310" s="254"/>
      <c r="I2310" s="1179">
        <f t="shared" ref="I2310:T2310" si="1987">SUMIF($V$705:$V$708,$B2148&amp;"contratada",I$704:I$707)</f>
        <v>0</v>
      </c>
      <c r="J2310" s="1283">
        <f t="shared" si="1987"/>
        <v>0</v>
      </c>
      <c r="K2310" s="1283">
        <f t="shared" si="1987"/>
        <v>0</v>
      </c>
      <c r="L2310" s="1283">
        <f t="shared" si="1987"/>
        <v>0</v>
      </c>
      <c r="M2310" s="1283">
        <f t="shared" si="1987"/>
        <v>0</v>
      </c>
      <c r="N2310" s="1283">
        <f t="shared" si="1987"/>
        <v>0</v>
      </c>
      <c r="O2310" s="1283">
        <f t="shared" si="1987"/>
        <v>0</v>
      </c>
      <c r="P2310" s="1283">
        <f t="shared" si="1987"/>
        <v>0</v>
      </c>
      <c r="Q2310" s="1283">
        <f t="shared" si="1987"/>
        <v>0</v>
      </c>
      <c r="R2310" s="1283">
        <f t="shared" si="1987"/>
        <v>0</v>
      </c>
      <c r="S2310" s="1283">
        <f t="shared" si="1987"/>
        <v>0</v>
      </c>
      <c r="T2310" s="1601">
        <f t="shared" si="1987"/>
        <v>0</v>
      </c>
    </row>
    <row r="2311" spans="2:31" ht="14.4" hidden="1" customHeight="1" thickBot="1" x14ac:dyDescent="0.25">
      <c r="B2311" s="1665"/>
      <c r="C2311" s="193"/>
      <c r="D2311" s="193"/>
      <c r="E2311" s="193"/>
      <c r="F2311" s="193"/>
      <c r="G2311" s="193"/>
      <c r="H2311" s="254"/>
      <c r="I2311" s="377">
        <f t="shared" ref="I2311:T2311" si="1988">SUMIF($V$705:$V$708,$B2149&amp;"contratada",I$704:I$707)</f>
        <v>0</v>
      </c>
      <c r="J2311" s="1200">
        <f t="shared" si="1988"/>
        <v>0</v>
      </c>
      <c r="K2311" s="1200">
        <f t="shared" si="1988"/>
        <v>0</v>
      </c>
      <c r="L2311" s="1200">
        <f t="shared" si="1988"/>
        <v>0</v>
      </c>
      <c r="M2311" s="1200">
        <f t="shared" si="1988"/>
        <v>0</v>
      </c>
      <c r="N2311" s="1200">
        <f t="shared" si="1988"/>
        <v>0</v>
      </c>
      <c r="O2311" s="1200">
        <f t="shared" si="1988"/>
        <v>0</v>
      </c>
      <c r="P2311" s="1200">
        <f t="shared" si="1988"/>
        <v>0</v>
      </c>
      <c r="Q2311" s="1200">
        <f t="shared" si="1988"/>
        <v>0</v>
      </c>
      <c r="R2311" s="1200">
        <f t="shared" si="1988"/>
        <v>0</v>
      </c>
      <c r="S2311" s="1200">
        <f t="shared" si="1988"/>
        <v>0</v>
      </c>
      <c r="T2311" s="1718">
        <f t="shared" si="1988"/>
        <v>0</v>
      </c>
    </row>
    <row r="2312" spans="2:31" ht="13.75" hidden="1" customHeight="1" x14ac:dyDescent="0.2">
      <c r="B2312" s="1732" t="s">
        <v>705</v>
      </c>
      <c r="C2312" s="1733"/>
      <c r="D2312" s="1733"/>
      <c r="E2312" s="1733"/>
      <c r="F2312" s="1733"/>
      <c r="G2312" s="1734"/>
      <c r="H2312" s="1532"/>
      <c r="I2312" s="1735">
        <f t="shared" ref="I2312:T2312" si="1989">+SUMPRODUCT(I2298:I2311,$C$2136:$C$2149)</f>
        <v>0</v>
      </c>
      <c r="J2312" s="1736">
        <f t="shared" si="1989"/>
        <v>0</v>
      </c>
      <c r="K2312" s="1736">
        <f t="shared" si="1989"/>
        <v>0</v>
      </c>
      <c r="L2312" s="1736">
        <f t="shared" si="1989"/>
        <v>0</v>
      </c>
      <c r="M2312" s="1736">
        <f t="shared" si="1989"/>
        <v>0</v>
      </c>
      <c r="N2312" s="1736">
        <f t="shared" si="1989"/>
        <v>0</v>
      </c>
      <c r="O2312" s="1736">
        <f t="shared" si="1989"/>
        <v>0</v>
      </c>
      <c r="P2312" s="1736">
        <f t="shared" si="1989"/>
        <v>0</v>
      </c>
      <c r="Q2312" s="1736">
        <f t="shared" si="1989"/>
        <v>0</v>
      </c>
      <c r="R2312" s="1736">
        <f t="shared" si="1989"/>
        <v>0</v>
      </c>
      <c r="S2312" s="1736">
        <f t="shared" si="1989"/>
        <v>0</v>
      </c>
      <c r="T2312" s="1737">
        <f t="shared" si="1989"/>
        <v>0</v>
      </c>
      <c r="Y2312" s="359"/>
      <c r="AE2312" s="232"/>
    </row>
    <row r="2313" spans="2:31" ht="13.75" hidden="1" customHeight="1" x14ac:dyDescent="0.2">
      <c r="B2313" s="1728"/>
      <c r="C2313" s="970"/>
      <c r="D2313" s="970"/>
      <c r="E2313" s="970"/>
      <c r="F2313" s="970"/>
      <c r="G2313" s="982" t="s">
        <v>698</v>
      </c>
      <c r="I2313" s="1725">
        <f t="shared" ref="I2313:T2313" si="1990">IFERROR(I2312*I2296/I2295,0)</f>
        <v>0</v>
      </c>
      <c r="J2313" s="1726">
        <f t="shared" si="1990"/>
        <v>0</v>
      </c>
      <c r="K2313" s="1726">
        <f t="shared" si="1990"/>
        <v>0</v>
      </c>
      <c r="L2313" s="1726">
        <f t="shared" si="1990"/>
        <v>0</v>
      </c>
      <c r="M2313" s="1726">
        <f t="shared" si="1990"/>
        <v>0</v>
      </c>
      <c r="N2313" s="1726">
        <f t="shared" si="1990"/>
        <v>0</v>
      </c>
      <c r="O2313" s="1726">
        <f t="shared" si="1990"/>
        <v>0</v>
      </c>
      <c r="P2313" s="1726">
        <f t="shared" si="1990"/>
        <v>0</v>
      </c>
      <c r="Q2313" s="1726">
        <f t="shared" si="1990"/>
        <v>0</v>
      </c>
      <c r="R2313" s="1726">
        <f t="shared" si="1990"/>
        <v>0</v>
      </c>
      <c r="S2313" s="1726">
        <f t="shared" si="1990"/>
        <v>0</v>
      </c>
      <c r="T2313" s="1727">
        <f t="shared" si="1990"/>
        <v>0</v>
      </c>
      <c r="Y2313" s="359"/>
      <c r="AE2313" s="232"/>
    </row>
    <row r="2314" spans="2:31" ht="14.4" hidden="1" customHeight="1" thickBot="1" x14ac:dyDescent="0.25">
      <c r="B2314" s="1728"/>
      <c r="C2314" s="970"/>
      <c r="D2314" s="970"/>
      <c r="E2314" s="970"/>
      <c r="F2314" s="970"/>
      <c r="G2314" s="982" t="s">
        <v>699</v>
      </c>
      <c r="I2314" s="1729">
        <f t="shared" ref="I2314:T2314" si="1991">+I2312-I2313</f>
        <v>0</v>
      </c>
      <c r="J2314" s="1730">
        <f t="shared" si="1991"/>
        <v>0</v>
      </c>
      <c r="K2314" s="1730">
        <f t="shared" si="1991"/>
        <v>0</v>
      </c>
      <c r="L2314" s="1730">
        <f t="shared" si="1991"/>
        <v>0</v>
      </c>
      <c r="M2314" s="1730">
        <f t="shared" si="1991"/>
        <v>0</v>
      </c>
      <c r="N2314" s="1730">
        <f t="shared" si="1991"/>
        <v>0</v>
      </c>
      <c r="O2314" s="1730">
        <f t="shared" si="1991"/>
        <v>0</v>
      </c>
      <c r="P2314" s="1730">
        <f t="shared" si="1991"/>
        <v>0</v>
      </c>
      <c r="Q2314" s="1730">
        <f t="shared" si="1991"/>
        <v>0</v>
      </c>
      <c r="R2314" s="1730">
        <f t="shared" si="1991"/>
        <v>0</v>
      </c>
      <c r="S2314" s="1730">
        <f t="shared" si="1991"/>
        <v>0</v>
      </c>
      <c r="T2314" s="1731">
        <f t="shared" si="1991"/>
        <v>0</v>
      </c>
      <c r="Y2314" s="359"/>
      <c r="AE2314" s="232"/>
    </row>
    <row r="2315" spans="2:31" ht="14.4" hidden="1" customHeight="1" thickTop="1" x14ac:dyDescent="0.2">
      <c r="B2315" s="1724" t="s">
        <v>812</v>
      </c>
      <c r="C2315" s="1194"/>
      <c r="D2315" s="1194"/>
      <c r="E2315" s="1194"/>
      <c r="F2315" s="1210"/>
      <c r="G2315" s="1641" t="s">
        <v>813</v>
      </c>
      <c r="H2315" s="1210"/>
      <c r="I2315" s="1667">
        <f t="shared" ref="I2315:T2315" si="1992">+SUM(I705:I707,$F$705:$F$707)</f>
        <v>2.9888888888888889</v>
      </c>
      <c r="J2315" s="1668">
        <f t="shared" si="1992"/>
        <v>2.9888888888888889</v>
      </c>
      <c r="K2315" s="1668">
        <f t="shared" si="1992"/>
        <v>2.9888888888888889</v>
      </c>
      <c r="L2315" s="1668">
        <f t="shared" si="1992"/>
        <v>2.9888888888888889</v>
      </c>
      <c r="M2315" s="1668">
        <f t="shared" si="1992"/>
        <v>2.9888888888888889</v>
      </c>
      <c r="N2315" s="1668">
        <f t="shared" si="1992"/>
        <v>2.9888888888888889</v>
      </c>
      <c r="O2315" s="1668">
        <f t="shared" si="1992"/>
        <v>2.9888888888888889</v>
      </c>
      <c r="P2315" s="1668">
        <f t="shared" si="1992"/>
        <v>2.9888888888888889</v>
      </c>
      <c r="Q2315" s="1668">
        <f t="shared" si="1992"/>
        <v>2.9888888888888889</v>
      </c>
      <c r="R2315" s="1668">
        <f t="shared" si="1992"/>
        <v>2.9888888888888889</v>
      </c>
      <c r="S2315" s="1668">
        <f t="shared" si="1992"/>
        <v>2.9888888888888889</v>
      </c>
      <c r="T2315" s="1704">
        <f t="shared" si="1992"/>
        <v>2.9888888888888889</v>
      </c>
    </row>
    <row r="2316" spans="2:31" ht="13.75" hidden="1" customHeight="1" x14ac:dyDescent="0.2">
      <c r="B2316" s="1594"/>
      <c r="C2316" s="193"/>
      <c r="D2316" s="193"/>
      <c r="E2316" s="193"/>
      <c r="F2316" s="193"/>
      <c r="G2316" s="254" t="s">
        <v>698</v>
      </c>
      <c r="H2316" s="254"/>
      <c r="I2316" s="1179">
        <f>IFERROR(I2315*(I2296/I2295),0)</f>
        <v>0</v>
      </c>
      <c r="J2316" s="1283">
        <f>IFERROR(J2315*(J2295/#REF!),0)</f>
        <v>0</v>
      </c>
      <c r="K2316" s="1283">
        <f>IFERROR(K2315*(K2295/#REF!),0)</f>
        <v>0</v>
      </c>
      <c r="L2316" s="1283">
        <f>IFERROR(L2315*(L2295/#REF!),0)</f>
        <v>0</v>
      </c>
      <c r="M2316" s="1283">
        <f>IFERROR(M2315*(M2295/#REF!),0)</f>
        <v>0</v>
      </c>
      <c r="N2316" s="1283">
        <f>IFERROR(N2315*(N2295/#REF!),0)</f>
        <v>0</v>
      </c>
      <c r="O2316" s="1283">
        <f>IFERROR(O2315*(O2295/#REF!),0)</f>
        <v>0</v>
      </c>
      <c r="P2316" s="1283">
        <f>IFERROR(P2315*(P2295/#REF!),0)</f>
        <v>0</v>
      </c>
      <c r="Q2316" s="1283">
        <f>IFERROR(Q2315*(Q2295/#REF!),0)</f>
        <v>0</v>
      </c>
      <c r="R2316" s="1283">
        <f>IFERROR(R2315*(R2295/#REF!),0)</f>
        <v>0</v>
      </c>
      <c r="S2316" s="1283">
        <f>IFERROR(S2315*(S2295/#REF!),0)</f>
        <v>0</v>
      </c>
      <c r="T2316" s="1601">
        <f>IFERROR(T2315*(T2295/#REF!),0)</f>
        <v>0</v>
      </c>
    </row>
    <row r="2317" spans="2:31" ht="14.4" hidden="1" customHeight="1" thickBot="1" x14ac:dyDescent="0.25">
      <c r="B2317" s="1596"/>
      <c r="C2317" s="1199"/>
      <c r="D2317" s="1199"/>
      <c r="E2317" s="1199"/>
      <c r="F2317" s="1199"/>
      <c r="G2317" s="1209" t="s">
        <v>699</v>
      </c>
      <c r="H2317" s="1209"/>
      <c r="I2317" s="1654">
        <f>IFERROR(I2316*(I2297/I2295),0)</f>
        <v>0</v>
      </c>
      <c r="J2317" s="1590">
        <f>IFERROR(J2316*(J2296/#REF!),0)</f>
        <v>0</v>
      </c>
      <c r="K2317" s="1590">
        <f>IFERROR(K2316*(K2296/#REF!),0)</f>
        <v>0</v>
      </c>
      <c r="L2317" s="1590">
        <f>IFERROR(L2316*(L2296/#REF!),0)</f>
        <v>0</v>
      </c>
      <c r="M2317" s="1590">
        <f>IFERROR(M2316*(M2296/#REF!),0)</f>
        <v>0</v>
      </c>
      <c r="N2317" s="1590">
        <f>IFERROR(N2316*(N2296/#REF!),0)</f>
        <v>0</v>
      </c>
      <c r="O2317" s="1590">
        <f>IFERROR(O2316*(O2296/#REF!),0)</f>
        <v>0</v>
      </c>
      <c r="P2317" s="1590">
        <f>IFERROR(P2316*(P2296/#REF!),0)</f>
        <v>0</v>
      </c>
      <c r="Q2317" s="1590">
        <f>IFERROR(Q2316*(Q2296/#REF!),0)</f>
        <v>0</v>
      </c>
      <c r="R2317" s="1590">
        <f>IFERROR(R2316*(R2296/#REF!),0)</f>
        <v>0</v>
      </c>
      <c r="S2317" s="1590">
        <f>IFERROR(S2316*(S2296/#REF!),0)</f>
        <v>0</v>
      </c>
      <c r="T2317" s="1655">
        <f>IFERROR(T2316*(T2296/#REF!),0)</f>
        <v>0</v>
      </c>
    </row>
    <row r="2318" spans="2:31" ht="14.4" hidden="1" customHeight="1" thickTop="1" x14ac:dyDescent="0.2">
      <c r="B2318" s="1724" t="s">
        <v>797</v>
      </c>
      <c r="C2318" s="1194"/>
      <c r="D2318" s="1194"/>
      <c r="E2318" s="1581" t="str">
        <f>+B708</f>
        <v>Ra Silo Cierre Ago</v>
      </c>
      <c r="F2318" s="232"/>
      <c r="G2318" s="1194" t="s">
        <v>791</v>
      </c>
      <c r="H2318" s="1194"/>
      <c r="I2318" s="1668">
        <f t="shared" ref="I2318:T2318" si="1993">+I2319+I2320</f>
        <v>0</v>
      </c>
      <c r="J2318" s="1668">
        <f t="shared" si="1993"/>
        <v>0</v>
      </c>
      <c r="K2318" s="1668">
        <f t="shared" si="1993"/>
        <v>0</v>
      </c>
      <c r="L2318" s="1668">
        <f t="shared" si="1993"/>
        <v>0</v>
      </c>
      <c r="M2318" s="1668">
        <f t="shared" si="1993"/>
        <v>0</v>
      </c>
      <c r="N2318" s="1668">
        <f t="shared" si="1993"/>
        <v>0</v>
      </c>
      <c r="O2318" s="1668">
        <f t="shared" si="1993"/>
        <v>0</v>
      </c>
      <c r="P2318" s="1668">
        <f t="shared" si="1993"/>
        <v>0</v>
      </c>
      <c r="Q2318" s="1668">
        <f t="shared" si="1993"/>
        <v>0</v>
      </c>
      <c r="R2318" s="1668">
        <f t="shared" si="1993"/>
        <v>0</v>
      </c>
      <c r="S2318" s="1668">
        <f t="shared" si="1993"/>
        <v>0</v>
      </c>
      <c r="T2318" s="1704">
        <f t="shared" si="1993"/>
        <v>0</v>
      </c>
    </row>
    <row r="2319" spans="2:31" ht="13.75" hidden="1" customHeight="1" x14ac:dyDescent="0.2">
      <c r="B2319" s="1594" t="s">
        <v>798</v>
      </c>
      <c r="C2319" s="193"/>
      <c r="D2319" s="193"/>
      <c r="E2319" s="193"/>
      <c r="F2319" s="232"/>
      <c r="G2319" s="193" t="s">
        <v>793</v>
      </c>
      <c r="H2319" s="193"/>
      <c r="I2319" s="1283">
        <f>VLOOKUP($E$2318,UsoSuelo!$E$1366:$Q$1377,I$2156,FALSE)</f>
        <v>0</v>
      </c>
      <c r="J2319" s="1283">
        <f>VLOOKUP($E$2318,UsoSuelo!$E$1366:$Q$1377,J$2156,FALSE)</f>
        <v>0</v>
      </c>
      <c r="K2319" s="1283">
        <f>VLOOKUP($E$2318,UsoSuelo!$E$1366:$Q$1377,K$2156,FALSE)</f>
        <v>0</v>
      </c>
      <c r="L2319" s="1283">
        <f>VLOOKUP($E$2318,UsoSuelo!$E$1366:$Q$1377,L$2156,FALSE)</f>
        <v>0</v>
      </c>
      <c r="M2319" s="1283">
        <f>VLOOKUP($E$2318,UsoSuelo!$E$1366:$Q$1377,M$2156,FALSE)</f>
        <v>0</v>
      </c>
      <c r="N2319" s="1283">
        <f>VLOOKUP($E$2318,UsoSuelo!$E$1366:$Q$1377,N$2156,FALSE)</f>
        <v>0</v>
      </c>
      <c r="O2319" s="1283">
        <f>VLOOKUP($E$2318,UsoSuelo!$E$1366:$Q$1377,O$2156,FALSE)</f>
        <v>0</v>
      </c>
      <c r="P2319" s="1283">
        <f>VLOOKUP($E$2318,UsoSuelo!$E$1366:$Q$1377,P$2156,FALSE)</f>
        <v>0</v>
      </c>
      <c r="Q2319" s="1283">
        <f>VLOOKUP($E$2318,UsoSuelo!$E$1366:$Q$1377,Q$2156,FALSE)</f>
        <v>0</v>
      </c>
      <c r="R2319" s="1283">
        <f>VLOOKUP($E$2318,UsoSuelo!$E$1366:$Q$1377,R$2156,FALSE)</f>
        <v>0</v>
      </c>
      <c r="S2319" s="1283">
        <f>VLOOKUP($E$2318,UsoSuelo!$E$1366:$Q$1377,S$2156,FALSE)</f>
        <v>0</v>
      </c>
      <c r="T2319" s="1601">
        <f>VLOOKUP($E$2318,UsoSuelo!$E$1366:$Q$1377,T$2156,FALSE)</f>
        <v>0</v>
      </c>
    </row>
    <row r="2320" spans="2:31" ht="14.4" hidden="1" customHeight="1" thickBot="1" x14ac:dyDescent="0.25">
      <c r="B2320" s="1596"/>
      <c r="C2320" s="1199"/>
      <c r="D2320" s="1199"/>
      <c r="E2320" s="1199"/>
      <c r="F2320" s="232"/>
      <c r="G2320" s="1199" t="s">
        <v>792</v>
      </c>
      <c r="H2320" s="1199"/>
      <c r="I2320" s="1590">
        <f>VLOOKUP($E$2318,UsoSuelo!$E$1383:$Q$1394,I$2156,FALSE)</f>
        <v>0</v>
      </c>
      <c r="J2320" s="1590">
        <f>VLOOKUP($E$2318,UsoSuelo!$E$1383:$Q$1394,J$2156,FALSE)</f>
        <v>0</v>
      </c>
      <c r="K2320" s="1590">
        <f>VLOOKUP($E$2318,UsoSuelo!$E$1383:$Q$1394,K$2156,FALSE)</f>
        <v>0</v>
      </c>
      <c r="L2320" s="1590">
        <f>VLOOKUP($E$2318,UsoSuelo!$E$1383:$Q$1394,L$2156,FALSE)</f>
        <v>0</v>
      </c>
      <c r="M2320" s="1590">
        <f>VLOOKUP($E$2318,UsoSuelo!$E$1383:$Q$1394,M$2156,FALSE)</f>
        <v>0</v>
      </c>
      <c r="N2320" s="1590">
        <f>VLOOKUP($E$2318,UsoSuelo!$E$1383:$Q$1394,N$2156,FALSE)</f>
        <v>0</v>
      </c>
      <c r="O2320" s="1590">
        <f>VLOOKUP($E$2318,UsoSuelo!$E$1383:$Q$1394,O$2156,FALSE)</f>
        <v>0</v>
      </c>
      <c r="P2320" s="1590">
        <f>VLOOKUP($E$2318,UsoSuelo!$E$1383:$Q$1394,P$2156,FALSE)</f>
        <v>0</v>
      </c>
      <c r="Q2320" s="1590">
        <f>VLOOKUP($E$2318,UsoSuelo!$E$1383:$Q$1394,Q$2156,FALSE)</f>
        <v>0</v>
      </c>
      <c r="R2320" s="1590">
        <f>VLOOKUP($E$2318,UsoSuelo!$E$1383:$Q$1394,R$2156,FALSE)</f>
        <v>0</v>
      </c>
      <c r="S2320" s="1590">
        <f>VLOOKUP($E$2318,UsoSuelo!$E$1383:$Q$1394,S$2156,FALSE)</f>
        <v>0</v>
      </c>
      <c r="T2320" s="1655">
        <f>VLOOKUP($E$2318,UsoSuelo!$E$1383:$Q$1394,T$2156,FALSE)</f>
        <v>0</v>
      </c>
    </row>
    <row r="2321" spans="2:31" ht="14.4" hidden="1" customHeight="1" thickTop="1" x14ac:dyDescent="0.2">
      <c r="B2321" s="1664"/>
      <c r="C2321" s="1194"/>
      <c r="D2321" s="1194"/>
      <c r="E2321" s="1194"/>
      <c r="F2321" s="1194"/>
      <c r="G2321" s="1194"/>
      <c r="H2321" s="1210"/>
      <c r="I2321" s="1667">
        <f t="shared" ref="I2321:T2321" si="1994">SUMIF($V$709:$V$712,$B2139&amp;"contratada",I$709:I$712)</f>
        <v>0</v>
      </c>
      <c r="J2321" s="1668">
        <f t="shared" si="1994"/>
        <v>0</v>
      </c>
      <c r="K2321" s="1668">
        <f t="shared" si="1994"/>
        <v>0</v>
      </c>
      <c r="L2321" s="1668">
        <f t="shared" si="1994"/>
        <v>0</v>
      </c>
      <c r="M2321" s="1668">
        <f t="shared" si="1994"/>
        <v>0</v>
      </c>
      <c r="N2321" s="1668">
        <f t="shared" si="1994"/>
        <v>0</v>
      </c>
      <c r="O2321" s="1668">
        <f t="shared" si="1994"/>
        <v>0</v>
      </c>
      <c r="P2321" s="1668">
        <f t="shared" si="1994"/>
        <v>0</v>
      </c>
      <c r="Q2321" s="1668">
        <f t="shared" si="1994"/>
        <v>0</v>
      </c>
      <c r="R2321" s="1668">
        <f t="shared" si="1994"/>
        <v>0</v>
      </c>
      <c r="S2321" s="1668">
        <f t="shared" si="1994"/>
        <v>0</v>
      </c>
      <c r="T2321" s="1704">
        <f t="shared" si="1994"/>
        <v>0</v>
      </c>
    </row>
    <row r="2322" spans="2:31" ht="13.75" hidden="1" customHeight="1" x14ac:dyDescent="0.2">
      <c r="B2322" s="1665"/>
      <c r="C2322" s="193"/>
      <c r="D2322" s="193"/>
      <c r="E2322" s="193"/>
      <c r="F2322" s="193"/>
      <c r="G2322" s="193"/>
      <c r="H2322" s="254"/>
      <c r="I2322" s="1179">
        <f t="shared" ref="I2322:T2322" si="1995">SUMIF($V$709:$V$712,$B2140&amp;"contratada",I$709:I$712)</f>
        <v>0</v>
      </c>
      <c r="J2322" s="1283">
        <f t="shared" si="1995"/>
        <v>0</v>
      </c>
      <c r="K2322" s="1283">
        <f t="shared" si="1995"/>
        <v>0</v>
      </c>
      <c r="L2322" s="1283">
        <f t="shared" si="1995"/>
        <v>0</v>
      </c>
      <c r="M2322" s="1283">
        <f t="shared" si="1995"/>
        <v>0</v>
      </c>
      <c r="N2322" s="1283">
        <f t="shared" si="1995"/>
        <v>0</v>
      </c>
      <c r="O2322" s="1283">
        <f t="shared" si="1995"/>
        <v>0</v>
      </c>
      <c r="P2322" s="1283">
        <f t="shared" si="1995"/>
        <v>0</v>
      </c>
      <c r="Q2322" s="1283">
        <f t="shared" si="1995"/>
        <v>0</v>
      </c>
      <c r="R2322" s="1283">
        <f t="shared" si="1995"/>
        <v>0</v>
      </c>
      <c r="S2322" s="1283">
        <f t="shared" si="1995"/>
        <v>0</v>
      </c>
      <c r="T2322" s="1601">
        <f t="shared" si="1995"/>
        <v>0</v>
      </c>
    </row>
    <row r="2323" spans="2:31" ht="13.75" hidden="1" customHeight="1" x14ac:dyDescent="0.2">
      <c r="B2323" s="1665"/>
      <c r="C2323" s="193"/>
      <c r="D2323" s="193"/>
      <c r="E2323" s="193"/>
      <c r="F2323" s="193"/>
      <c r="G2323" s="193"/>
      <c r="H2323" s="254"/>
      <c r="I2323" s="1179">
        <f t="shared" ref="I2323:T2323" si="1996">SUMIF($V$709:$V$712,$B2141&amp;"contratada",I$709:I$712)</f>
        <v>0</v>
      </c>
      <c r="J2323" s="1283">
        <f t="shared" si="1996"/>
        <v>0</v>
      </c>
      <c r="K2323" s="1283">
        <f t="shared" si="1996"/>
        <v>0</v>
      </c>
      <c r="L2323" s="1283">
        <f t="shared" si="1996"/>
        <v>0</v>
      </c>
      <c r="M2323" s="1283">
        <f t="shared" si="1996"/>
        <v>0</v>
      </c>
      <c r="N2323" s="1283">
        <f t="shared" si="1996"/>
        <v>0</v>
      </c>
      <c r="O2323" s="1283">
        <f t="shared" si="1996"/>
        <v>0</v>
      </c>
      <c r="P2323" s="1283">
        <f t="shared" si="1996"/>
        <v>0</v>
      </c>
      <c r="Q2323" s="1283">
        <f t="shared" si="1996"/>
        <v>0</v>
      </c>
      <c r="R2323" s="1283">
        <f t="shared" si="1996"/>
        <v>0</v>
      </c>
      <c r="S2323" s="1283">
        <f t="shared" si="1996"/>
        <v>0</v>
      </c>
      <c r="T2323" s="1601">
        <f t="shared" si="1996"/>
        <v>0</v>
      </c>
    </row>
    <row r="2324" spans="2:31" ht="13.75" hidden="1" customHeight="1" x14ac:dyDescent="0.2">
      <c r="B2324" s="1665"/>
      <c r="C2324" s="193"/>
      <c r="D2324" s="193"/>
      <c r="E2324" s="193"/>
      <c r="F2324" s="193"/>
      <c r="G2324" s="193"/>
      <c r="H2324" s="254"/>
      <c r="I2324" s="1179">
        <f t="shared" ref="I2324:T2324" si="1997">SUMIF($V$709:$V$712,$B2142&amp;"contratada",I$709:I$712)</f>
        <v>0</v>
      </c>
      <c r="J2324" s="1283">
        <f t="shared" si="1997"/>
        <v>0</v>
      </c>
      <c r="K2324" s="1283">
        <f t="shared" si="1997"/>
        <v>0</v>
      </c>
      <c r="L2324" s="1283">
        <f t="shared" si="1997"/>
        <v>0</v>
      </c>
      <c r="M2324" s="1283">
        <f t="shared" si="1997"/>
        <v>0</v>
      </c>
      <c r="N2324" s="1283">
        <f t="shared" si="1997"/>
        <v>0</v>
      </c>
      <c r="O2324" s="1283">
        <f t="shared" si="1997"/>
        <v>0</v>
      </c>
      <c r="P2324" s="1283">
        <f t="shared" si="1997"/>
        <v>0</v>
      </c>
      <c r="Q2324" s="1283">
        <f t="shared" si="1997"/>
        <v>0</v>
      </c>
      <c r="R2324" s="1283">
        <f t="shared" si="1997"/>
        <v>0</v>
      </c>
      <c r="S2324" s="1283">
        <f t="shared" si="1997"/>
        <v>0</v>
      </c>
      <c r="T2324" s="1601">
        <f t="shared" si="1997"/>
        <v>0</v>
      </c>
    </row>
    <row r="2325" spans="2:31" ht="13.75" hidden="1" customHeight="1" x14ac:dyDescent="0.2">
      <c r="B2325" s="1665"/>
      <c r="C2325" s="193"/>
      <c r="D2325" s="193"/>
      <c r="E2325" s="193"/>
      <c r="F2325" s="193"/>
      <c r="G2325" s="193"/>
      <c r="H2325" s="254"/>
      <c r="I2325" s="1179">
        <f t="shared" ref="I2325:T2325" si="1998">SUMIF($V$709:$V$712,$B2143&amp;"contratada",I$709:I$712)</f>
        <v>0</v>
      </c>
      <c r="J2325" s="1283">
        <f t="shared" si="1998"/>
        <v>0</v>
      </c>
      <c r="K2325" s="1283">
        <f t="shared" si="1998"/>
        <v>0</v>
      </c>
      <c r="L2325" s="1283">
        <f t="shared" si="1998"/>
        <v>0</v>
      </c>
      <c r="M2325" s="1283">
        <f t="shared" si="1998"/>
        <v>0</v>
      </c>
      <c r="N2325" s="1283">
        <f t="shared" si="1998"/>
        <v>0</v>
      </c>
      <c r="O2325" s="1283">
        <f t="shared" si="1998"/>
        <v>0</v>
      </c>
      <c r="P2325" s="1283">
        <f t="shared" si="1998"/>
        <v>0</v>
      </c>
      <c r="Q2325" s="1283">
        <f t="shared" si="1998"/>
        <v>0</v>
      </c>
      <c r="R2325" s="1283">
        <f t="shared" si="1998"/>
        <v>0</v>
      </c>
      <c r="S2325" s="1283">
        <f t="shared" si="1998"/>
        <v>0</v>
      </c>
      <c r="T2325" s="1601">
        <f t="shared" si="1998"/>
        <v>0</v>
      </c>
    </row>
    <row r="2326" spans="2:31" ht="13.75" hidden="1" customHeight="1" x14ac:dyDescent="0.2">
      <c r="B2326" s="1665"/>
      <c r="C2326" s="193"/>
      <c r="D2326" s="193"/>
      <c r="E2326" s="193"/>
      <c r="F2326" s="193"/>
      <c r="G2326" s="193"/>
      <c r="H2326" s="254"/>
      <c r="I2326" s="1179">
        <f t="shared" ref="I2326:T2326" si="1999">SUMIF($V$709:$V$712,$B2144&amp;"contratada",I$709:I$712)</f>
        <v>0</v>
      </c>
      <c r="J2326" s="1283">
        <f t="shared" si="1999"/>
        <v>0</v>
      </c>
      <c r="K2326" s="1283">
        <f t="shared" si="1999"/>
        <v>0</v>
      </c>
      <c r="L2326" s="1283">
        <f t="shared" si="1999"/>
        <v>0</v>
      </c>
      <c r="M2326" s="1283">
        <f t="shared" si="1999"/>
        <v>0</v>
      </c>
      <c r="N2326" s="1283">
        <f t="shared" si="1999"/>
        <v>0</v>
      </c>
      <c r="O2326" s="1283">
        <f t="shared" si="1999"/>
        <v>0</v>
      </c>
      <c r="P2326" s="1283">
        <f t="shared" si="1999"/>
        <v>0</v>
      </c>
      <c r="Q2326" s="1283">
        <f t="shared" si="1999"/>
        <v>0</v>
      </c>
      <c r="R2326" s="1283">
        <f t="shared" si="1999"/>
        <v>0</v>
      </c>
      <c r="S2326" s="1283">
        <f t="shared" si="1999"/>
        <v>0</v>
      </c>
      <c r="T2326" s="1601">
        <f t="shared" si="1999"/>
        <v>0</v>
      </c>
    </row>
    <row r="2327" spans="2:31" ht="13.75" hidden="1" customHeight="1" x14ac:dyDescent="0.2">
      <c r="B2327" s="1665"/>
      <c r="C2327" s="193"/>
      <c r="D2327" s="193"/>
      <c r="E2327" s="193"/>
      <c r="F2327" s="193"/>
      <c r="G2327" s="193"/>
      <c r="H2327" s="254"/>
      <c r="I2327" s="1179">
        <f t="shared" ref="I2327:T2327" si="2000">SUMIF($V$709:$V$712,$B2145&amp;"contratada",I$709:I$712)</f>
        <v>0</v>
      </c>
      <c r="J2327" s="1283">
        <f t="shared" si="2000"/>
        <v>0</v>
      </c>
      <c r="K2327" s="1283">
        <f t="shared" si="2000"/>
        <v>0</v>
      </c>
      <c r="L2327" s="1283">
        <f t="shared" si="2000"/>
        <v>0</v>
      </c>
      <c r="M2327" s="1283">
        <f t="shared" si="2000"/>
        <v>0</v>
      </c>
      <c r="N2327" s="1283">
        <f t="shared" si="2000"/>
        <v>0</v>
      </c>
      <c r="O2327" s="1283">
        <f t="shared" si="2000"/>
        <v>0</v>
      </c>
      <c r="P2327" s="1283">
        <f t="shared" si="2000"/>
        <v>0</v>
      </c>
      <c r="Q2327" s="1283">
        <f t="shared" si="2000"/>
        <v>0</v>
      </c>
      <c r="R2327" s="1283">
        <f t="shared" si="2000"/>
        <v>0</v>
      </c>
      <c r="S2327" s="1283">
        <f t="shared" si="2000"/>
        <v>0</v>
      </c>
      <c r="T2327" s="1601">
        <f t="shared" si="2000"/>
        <v>0</v>
      </c>
    </row>
    <row r="2328" spans="2:31" ht="13.75" hidden="1" customHeight="1" x14ac:dyDescent="0.2">
      <c r="B2328" s="1665"/>
      <c r="C2328" s="193"/>
      <c r="D2328" s="193"/>
      <c r="E2328" s="193"/>
      <c r="F2328" s="193"/>
      <c r="G2328" s="193"/>
      <c r="H2328" s="254"/>
      <c r="I2328" s="1179">
        <f t="shared" ref="I2328:T2328" si="2001">SUMIF($V$709:$V$712,$B2146&amp;"contratada",I$709:I$712)</f>
        <v>0</v>
      </c>
      <c r="J2328" s="1283">
        <f t="shared" si="2001"/>
        <v>0</v>
      </c>
      <c r="K2328" s="1283">
        <f t="shared" si="2001"/>
        <v>0</v>
      </c>
      <c r="L2328" s="1283">
        <f t="shared" si="2001"/>
        <v>0</v>
      </c>
      <c r="M2328" s="1283">
        <f t="shared" si="2001"/>
        <v>0</v>
      </c>
      <c r="N2328" s="1283">
        <f t="shared" si="2001"/>
        <v>0</v>
      </c>
      <c r="O2328" s="1283">
        <f t="shared" si="2001"/>
        <v>0</v>
      </c>
      <c r="P2328" s="1283">
        <f t="shared" si="2001"/>
        <v>0</v>
      </c>
      <c r="Q2328" s="1283">
        <f t="shared" si="2001"/>
        <v>0</v>
      </c>
      <c r="R2328" s="1283">
        <f t="shared" si="2001"/>
        <v>0</v>
      </c>
      <c r="S2328" s="1283">
        <f t="shared" si="2001"/>
        <v>0</v>
      </c>
      <c r="T2328" s="1601">
        <f t="shared" si="2001"/>
        <v>0</v>
      </c>
    </row>
    <row r="2329" spans="2:31" ht="13.75" hidden="1" customHeight="1" x14ac:dyDescent="0.2">
      <c r="B2329" s="1665"/>
      <c r="C2329" s="193"/>
      <c r="D2329" s="193"/>
      <c r="E2329" s="193"/>
      <c r="F2329" s="193"/>
      <c r="G2329" s="193"/>
      <c r="H2329" s="254"/>
      <c r="I2329" s="1179">
        <f t="shared" ref="I2329:T2329" si="2002">SUMIF($V$709:$V$712,$B2147&amp;"contratada",I$709:I$712)</f>
        <v>0</v>
      </c>
      <c r="J2329" s="1283">
        <f t="shared" si="2002"/>
        <v>0</v>
      </c>
      <c r="K2329" s="1283">
        <f t="shared" si="2002"/>
        <v>0</v>
      </c>
      <c r="L2329" s="1283">
        <f t="shared" si="2002"/>
        <v>0</v>
      </c>
      <c r="M2329" s="1283">
        <f t="shared" si="2002"/>
        <v>0</v>
      </c>
      <c r="N2329" s="1283">
        <f t="shared" si="2002"/>
        <v>0</v>
      </c>
      <c r="O2329" s="1283">
        <f t="shared" si="2002"/>
        <v>0</v>
      </c>
      <c r="P2329" s="1283">
        <f t="shared" si="2002"/>
        <v>0</v>
      </c>
      <c r="Q2329" s="1283">
        <f t="shared" si="2002"/>
        <v>0</v>
      </c>
      <c r="R2329" s="1283">
        <f t="shared" si="2002"/>
        <v>0</v>
      </c>
      <c r="S2329" s="1283">
        <f t="shared" si="2002"/>
        <v>0</v>
      </c>
      <c r="T2329" s="1601">
        <f t="shared" si="2002"/>
        <v>0</v>
      </c>
    </row>
    <row r="2330" spans="2:31" ht="13.75" hidden="1" customHeight="1" x14ac:dyDescent="0.2">
      <c r="B2330" s="1665"/>
      <c r="C2330" s="193"/>
      <c r="D2330" s="193"/>
      <c r="E2330" s="193"/>
      <c r="F2330" s="193"/>
      <c r="G2330" s="193"/>
      <c r="H2330" s="254"/>
      <c r="I2330" s="1179">
        <f t="shared" ref="I2330:T2330" si="2003">SUMIF($V$709:$V$712,$B2148&amp;"contratada",I$709:I$712)</f>
        <v>0</v>
      </c>
      <c r="J2330" s="1283">
        <f t="shared" si="2003"/>
        <v>0</v>
      </c>
      <c r="K2330" s="1283">
        <f t="shared" si="2003"/>
        <v>0</v>
      </c>
      <c r="L2330" s="1283">
        <f t="shared" si="2003"/>
        <v>0</v>
      </c>
      <c r="M2330" s="1283">
        <f t="shared" si="2003"/>
        <v>0</v>
      </c>
      <c r="N2330" s="1283">
        <f t="shared" si="2003"/>
        <v>0</v>
      </c>
      <c r="O2330" s="1283">
        <f t="shared" si="2003"/>
        <v>0</v>
      </c>
      <c r="P2330" s="1283">
        <f t="shared" si="2003"/>
        <v>0</v>
      </c>
      <c r="Q2330" s="1283">
        <f t="shared" si="2003"/>
        <v>0</v>
      </c>
      <c r="R2330" s="1283">
        <f t="shared" si="2003"/>
        <v>0</v>
      </c>
      <c r="S2330" s="1283">
        <f t="shared" si="2003"/>
        <v>0</v>
      </c>
      <c r="T2330" s="1601">
        <f t="shared" si="2003"/>
        <v>0</v>
      </c>
    </row>
    <row r="2331" spans="2:31" ht="13.75" hidden="1" customHeight="1" x14ac:dyDescent="0.2">
      <c r="B2331" s="1665"/>
      <c r="C2331" s="193"/>
      <c r="D2331" s="193"/>
      <c r="E2331" s="193"/>
      <c r="F2331" s="193"/>
      <c r="G2331" s="193"/>
      <c r="H2331" s="254"/>
      <c r="I2331" s="1179">
        <f t="shared" ref="I2331:T2331" si="2004">SUMIF($V$709:$V$712,$B2149&amp;"contratada",I$709:I$712)</f>
        <v>0</v>
      </c>
      <c r="J2331" s="1283">
        <f t="shared" si="2004"/>
        <v>0</v>
      </c>
      <c r="K2331" s="1283">
        <f t="shared" si="2004"/>
        <v>0</v>
      </c>
      <c r="L2331" s="1283">
        <f t="shared" si="2004"/>
        <v>0</v>
      </c>
      <c r="M2331" s="1283">
        <f t="shared" si="2004"/>
        <v>0</v>
      </c>
      <c r="N2331" s="1283">
        <f t="shared" si="2004"/>
        <v>0</v>
      </c>
      <c r="O2331" s="1283">
        <f t="shared" si="2004"/>
        <v>0</v>
      </c>
      <c r="P2331" s="1283">
        <f t="shared" si="2004"/>
        <v>0</v>
      </c>
      <c r="Q2331" s="1283">
        <f t="shared" si="2004"/>
        <v>0</v>
      </c>
      <c r="R2331" s="1283">
        <f t="shared" si="2004"/>
        <v>0</v>
      </c>
      <c r="S2331" s="1283">
        <f t="shared" si="2004"/>
        <v>0</v>
      </c>
      <c r="T2331" s="1601">
        <f t="shared" si="2004"/>
        <v>0</v>
      </c>
    </row>
    <row r="2332" spans="2:31" ht="13.75" hidden="1" customHeight="1" x14ac:dyDescent="0.2">
      <c r="B2332" s="1665"/>
      <c r="C2332" s="193"/>
      <c r="D2332" s="193"/>
      <c r="E2332" s="193"/>
      <c r="F2332" s="193"/>
      <c r="G2332" s="193"/>
      <c r="H2332" s="254"/>
      <c r="I2332" s="1179">
        <f t="shared" ref="I2332:T2332" si="2005">SUMIF($V$709:$V$712,$B2150&amp;"contratada",I$709:I$712)</f>
        <v>0</v>
      </c>
      <c r="J2332" s="1283">
        <f t="shared" si="2005"/>
        <v>0</v>
      </c>
      <c r="K2332" s="1283">
        <f t="shared" si="2005"/>
        <v>0</v>
      </c>
      <c r="L2332" s="1283">
        <f t="shared" si="2005"/>
        <v>0</v>
      </c>
      <c r="M2332" s="1283">
        <f t="shared" si="2005"/>
        <v>0</v>
      </c>
      <c r="N2332" s="1283">
        <f t="shared" si="2005"/>
        <v>0</v>
      </c>
      <c r="O2332" s="1283">
        <f t="shared" si="2005"/>
        <v>0</v>
      </c>
      <c r="P2332" s="1283">
        <f t="shared" si="2005"/>
        <v>0</v>
      </c>
      <c r="Q2332" s="1283">
        <f t="shared" si="2005"/>
        <v>0</v>
      </c>
      <c r="R2332" s="1283">
        <f t="shared" si="2005"/>
        <v>0</v>
      </c>
      <c r="S2332" s="1283">
        <f t="shared" si="2005"/>
        <v>0</v>
      </c>
      <c r="T2332" s="1601">
        <f t="shared" si="2005"/>
        <v>0</v>
      </c>
    </row>
    <row r="2333" spans="2:31" ht="13.75" hidden="1" customHeight="1" x14ac:dyDescent="0.2">
      <c r="B2333" s="1665"/>
      <c r="C2333" s="193"/>
      <c r="D2333" s="193"/>
      <c r="E2333" s="193"/>
      <c r="F2333" s="193"/>
      <c r="G2333" s="193"/>
      <c r="H2333" s="254"/>
      <c r="I2333" s="1179">
        <f t="shared" ref="I2333:T2333" si="2006">SUMIF($V$709:$V$712,$B2151&amp;"contratada",I$709:I$712)</f>
        <v>0</v>
      </c>
      <c r="J2333" s="1283">
        <f t="shared" si="2006"/>
        <v>0</v>
      </c>
      <c r="K2333" s="1283">
        <f t="shared" si="2006"/>
        <v>0</v>
      </c>
      <c r="L2333" s="1283">
        <f t="shared" si="2006"/>
        <v>0</v>
      </c>
      <c r="M2333" s="1283">
        <f t="shared" si="2006"/>
        <v>0</v>
      </c>
      <c r="N2333" s="1283">
        <f t="shared" si="2006"/>
        <v>0</v>
      </c>
      <c r="O2333" s="1283">
        <f t="shared" si="2006"/>
        <v>0</v>
      </c>
      <c r="P2333" s="1283">
        <f t="shared" si="2006"/>
        <v>0</v>
      </c>
      <c r="Q2333" s="1283">
        <f t="shared" si="2006"/>
        <v>0</v>
      </c>
      <c r="R2333" s="1283">
        <f t="shared" si="2006"/>
        <v>0</v>
      </c>
      <c r="S2333" s="1283">
        <f t="shared" si="2006"/>
        <v>0</v>
      </c>
      <c r="T2333" s="1601">
        <f t="shared" si="2006"/>
        <v>0</v>
      </c>
    </row>
    <row r="2334" spans="2:31" ht="14.4" hidden="1" customHeight="1" thickBot="1" x14ac:dyDescent="0.25">
      <c r="B2334" s="1665"/>
      <c r="C2334" s="193"/>
      <c r="D2334" s="193"/>
      <c r="E2334" s="193"/>
      <c r="F2334" s="193"/>
      <c r="G2334" s="193"/>
      <c r="H2334" s="254"/>
      <c r="I2334" s="377">
        <f t="shared" ref="I2334:T2334" si="2007">SUMIF($V$709:$V$712,$B2152&amp;"contratada",I$709:I$712)</f>
        <v>0</v>
      </c>
      <c r="J2334" s="1200">
        <f t="shared" si="2007"/>
        <v>0</v>
      </c>
      <c r="K2334" s="1200">
        <f t="shared" si="2007"/>
        <v>0</v>
      </c>
      <c r="L2334" s="1200">
        <f t="shared" si="2007"/>
        <v>0</v>
      </c>
      <c r="M2334" s="1200">
        <f t="shared" si="2007"/>
        <v>0</v>
      </c>
      <c r="N2334" s="1200">
        <f t="shared" si="2007"/>
        <v>0</v>
      </c>
      <c r="O2334" s="1200">
        <f t="shared" si="2007"/>
        <v>0</v>
      </c>
      <c r="P2334" s="1200">
        <f t="shared" si="2007"/>
        <v>0</v>
      </c>
      <c r="Q2334" s="1200">
        <f t="shared" si="2007"/>
        <v>0</v>
      </c>
      <c r="R2334" s="1200">
        <f t="shared" si="2007"/>
        <v>0</v>
      </c>
      <c r="S2334" s="1200">
        <f t="shared" si="2007"/>
        <v>0</v>
      </c>
      <c r="T2334" s="1718">
        <f t="shared" si="2007"/>
        <v>0</v>
      </c>
    </row>
    <row r="2335" spans="2:31" ht="13.75" hidden="1" customHeight="1" x14ac:dyDescent="0.2">
      <c r="B2335" s="1732" t="s">
        <v>705</v>
      </c>
      <c r="C2335" s="1733"/>
      <c r="D2335" s="1733"/>
      <c r="E2335" s="1733"/>
      <c r="F2335" s="1733"/>
      <c r="G2335" s="1734"/>
      <c r="H2335" s="1532"/>
      <c r="I2335" s="1735">
        <f t="shared" ref="I2335:T2335" si="2008">+SUMPRODUCT(I2321:I2334,$C$2136:$C$2149)</f>
        <v>0</v>
      </c>
      <c r="J2335" s="1736">
        <f t="shared" si="2008"/>
        <v>0</v>
      </c>
      <c r="K2335" s="1736">
        <f t="shared" si="2008"/>
        <v>0</v>
      </c>
      <c r="L2335" s="1736">
        <f t="shared" si="2008"/>
        <v>0</v>
      </c>
      <c r="M2335" s="1736">
        <f t="shared" si="2008"/>
        <v>0</v>
      </c>
      <c r="N2335" s="1736">
        <f t="shared" si="2008"/>
        <v>0</v>
      </c>
      <c r="O2335" s="1736">
        <f t="shared" si="2008"/>
        <v>0</v>
      </c>
      <c r="P2335" s="1736">
        <f t="shared" si="2008"/>
        <v>0</v>
      </c>
      <c r="Q2335" s="1736">
        <f t="shared" si="2008"/>
        <v>0</v>
      </c>
      <c r="R2335" s="1736">
        <f t="shared" si="2008"/>
        <v>0</v>
      </c>
      <c r="S2335" s="1736">
        <f t="shared" si="2008"/>
        <v>0</v>
      </c>
      <c r="T2335" s="1737">
        <f t="shared" si="2008"/>
        <v>0</v>
      </c>
      <c r="Y2335" s="359"/>
      <c r="AE2335" s="232"/>
    </row>
    <row r="2336" spans="2:31" ht="13.75" hidden="1" customHeight="1" x14ac:dyDescent="0.2">
      <c r="B2336" s="1728"/>
      <c r="C2336" s="970"/>
      <c r="D2336" s="970"/>
      <c r="E2336" s="970"/>
      <c r="F2336" s="970"/>
      <c r="G2336" s="982" t="s">
        <v>698</v>
      </c>
      <c r="I2336" s="1725">
        <f t="shared" ref="I2336:T2336" si="2009">IFERROR(I2335*I2319/I2318,0)</f>
        <v>0</v>
      </c>
      <c r="J2336" s="1726">
        <f t="shared" si="2009"/>
        <v>0</v>
      </c>
      <c r="K2336" s="1726">
        <f t="shared" si="2009"/>
        <v>0</v>
      </c>
      <c r="L2336" s="1726">
        <f t="shared" si="2009"/>
        <v>0</v>
      </c>
      <c r="M2336" s="1726">
        <f t="shared" si="2009"/>
        <v>0</v>
      </c>
      <c r="N2336" s="1726">
        <f t="shared" si="2009"/>
        <v>0</v>
      </c>
      <c r="O2336" s="1726">
        <f t="shared" si="2009"/>
        <v>0</v>
      </c>
      <c r="P2336" s="1726">
        <f t="shared" si="2009"/>
        <v>0</v>
      </c>
      <c r="Q2336" s="1726">
        <f t="shared" si="2009"/>
        <v>0</v>
      </c>
      <c r="R2336" s="1726">
        <f t="shared" si="2009"/>
        <v>0</v>
      </c>
      <c r="S2336" s="1726">
        <f t="shared" si="2009"/>
        <v>0</v>
      </c>
      <c r="T2336" s="1727">
        <f t="shared" si="2009"/>
        <v>0</v>
      </c>
      <c r="Y2336" s="359"/>
      <c r="AE2336" s="232"/>
    </row>
    <row r="2337" spans="2:31" ht="14.4" hidden="1" customHeight="1" thickBot="1" x14ac:dyDescent="0.25">
      <c r="B2337" s="1728"/>
      <c r="C2337" s="970"/>
      <c r="D2337" s="970"/>
      <c r="E2337" s="970"/>
      <c r="F2337" s="970"/>
      <c r="G2337" s="982" t="s">
        <v>699</v>
      </c>
      <c r="I2337" s="1729">
        <f t="shared" ref="I2337:T2337" si="2010">+I2335-I2336</f>
        <v>0</v>
      </c>
      <c r="J2337" s="1730">
        <f t="shared" si="2010"/>
        <v>0</v>
      </c>
      <c r="K2337" s="1730">
        <f t="shared" si="2010"/>
        <v>0</v>
      </c>
      <c r="L2337" s="1730">
        <f t="shared" si="2010"/>
        <v>0</v>
      </c>
      <c r="M2337" s="1730">
        <f t="shared" si="2010"/>
        <v>0</v>
      </c>
      <c r="N2337" s="1730">
        <f t="shared" si="2010"/>
        <v>0</v>
      </c>
      <c r="O2337" s="1730">
        <f t="shared" si="2010"/>
        <v>0</v>
      </c>
      <c r="P2337" s="1730">
        <f t="shared" si="2010"/>
        <v>0</v>
      </c>
      <c r="Q2337" s="1730">
        <f t="shared" si="2010"/>
        <v>0</v>
      </c>
      <c r="R2337" s="1730">
        <f t="shared" si="2010"/>
        <v>0</v>
      </c>
      <c r="S2337" s="1730">
        <f t="shared" si="2010"/>
        <v>0</v>
      </c>
      <c r="T2337" s="1731">
        <f t="shared" si="2010"/>
        <v>0</v>
      </c>
      <c r="Y2337" s="359"/>
      <c r="AE2337" s="232"/>
    </row>
    <row r="2338" spans="2:31" ht="14.4" hidden="1" customHeight="1" thickTop="1" x14ac:dyDescent="0.2">
      <c r="B2338" s="1724" t="s">
        <v>812</v>
      </c>
      <c r="C2338" s="1194"/>
      <c r="D2338" s="1194"/>
      <c r="E2338" s="1194"/>
      <c r="F2338" s="1210"/>
      <c r="G2338" s="1641" t="s">
        <v>813</v>
      </c>
      <c r="H2338" s="1210"/>
      <c r="I2338" s="1667">
        <f t="shared" ref="I2338:T2338" si="2011">+SUM(I710:I712,$F$710:$F$712)</f>
        <v>0</v>
      </c>
      <c r="J2338" s="1668">
        <f t="shared" si="2011"/>
        <v>0</v>
      </c>
      <c r="K2338" s="1668">
        <f t="shared" si="2011"/>
        <v>0</v>
      </c>
      <c r="L2338" s="1668">
        <f t="shared" si="2011"/>
        <v>0</v>
      </c>
      <c r="M2338" s="1668">
        <f t="shared" si="2011"/>
        <v>0</v>
      </c>
      <c r="N2338" s="1668">
        <f t="shared" si="2011"/>
        <v>0</v>
      </c>
      <c r="O2338" s="1668">
        <f t="shared" si="2011"/>
        <v>0</v>
      </c>
      <c r="P2338" s="1668">
        <f t="shared" si="2011"/>
        <v>0</v>
      </c>
      <c r="Q2338" s="1668">
        <f t="shared" si="2011"/>
        <v>0</v>
      </c>
      <c r="R2338" s="1668">
        <f t="shared" si="2011"/>
        <v>0</v>
      </c>
      <c r="S2338" s="1668">
        <f t="shared" si="2011"/>
        <v>0</v>
      </c>
      <c r="T2338" s="1704">
        <f t="shared" si="2011"/>
        <v>0</v>
      </c>
    </row>
    <row r="2339" spans="2:31" ht="13.75" hidden="1" customHeight="1" x14ac:dyDescent="0.2">
      <c r="B2339" s="1594"/>
      <c r="C2339" s="193"/>
      <c r="D2339" s="193"/>
      <c r="E2339" s="193"/>
      <c r="F2339" s="193"/>
      <c r="G2339" s="254" t="s">
        <v>698</v>
      </c>
      <c r="H2339" s="254"/>
      <c r="I2339" s="1179">
        <f t="shared" ref="I2339:T2339" si="2012">IFERROR(I2338*(I2319/I2318),0)</f>
        <v>0</v>
      </c>
      <c r="J2339" s="1283">
        <f t="shared" si="2012"/>
        <v>0</v>
      </c>
      <c r="K2339" s="1283">
        <f t="shared" si="2012"/>
        <v>0</v>
      </c>
      <c r="L2339" s="1283">
        <f t="shared" si="2012"/>
        <v>0</v>
      </c>
      <c r="M2339" s="1283">
        <f t="shared" si="2012"/>
        <v>0</v>
      </c>
      <c r="N2339" s="1283">
        <f t="shared" si="2012"/>
        <v>0</v>
      </c>
      <c r="O2339" s="1283">
        <f t="shared" si="2012"/>
        <v>0</v>
      </c>
      <c r="P2339" s="1283">
        <f t="shared" si="2012"/>
        <v>0</v>
      </c>
      <c r="Q2339" s="1283">
        <f t="shared" si="2012"/>
        <v>0</v>
      </c>
      <c r="R2339" s="1283">
        <f t="shared" si="2012"/>
        <v>0</v>
      </c>
      <c r="S2339" s="1283">
        <f t="shared" si="2012"/>
        <v>0</v>
      </c>
      <c r="T2339" s="1601">
        <f t="shared" si="2012"/>
        <v>0</v>
      </c>
    </row>
    <row r="2340" spans="2:31" ht="14.4" hidden="1" customHeight="1" thickBot="1" x14ac:dyDescent="0.25">
      <c r="B2340" s="1596"/>
      <c r="C2340" s="1199"/>
      <c r="D2340" s="1199"/>
      <c r="E2340" s="1199"/>
      <c r="F2340" s="1199"/>
      <c r="G2340" s="1209" t="s">
        <v>699</v>
      </c>
      <c r="H2340" s="1209"/>
      <c r="I2340" s="1654">
        <f t="shared" ref="I2340:T2340" si="2013">IFERROR(I2339*(I2320/I2318),0)</f>
        <v>0</v>
      </c>
      <c r="J2340" s="1590">
        <f t="shared" si="2013"/>
        <v>0</v>
      </c>
      <c r="K2340" s="1590">
        <f t="shared" si="2013"/>
        <v>0</v>
      </c>
      <c r="L2340" s="1590">
        <f t="shared" si="2013"/>
        <v>0</v>
      </c>
      <c r="M2340" s="1590">
        <f t="shared" si="2013"/>
        <v>0</v>
      </c>
      <c r="N2340" s="1590">
        <f t="shared" si="2013"/>
        <v>0</v>
      </c>
      <c r="O2340" s="1590">
        <f t="shared" si="2013"/>
        <v>0</v>
      </c>
      <c r="P2340" s="1590">
        <f t="shared" si="2013"/>
        <v>0</v>
      </c>
      <c r="Q2340" s="1590">
        <f t="shared" si="2013"/>
        <v>0</v>
      </c>
      <c r="R2340" s="1590">
        <f t="shared" si="2013"/>
        <v>0</v>
      </c>
      <c r="S2340" s="1590">
        <f t="shared" si="2013"/>
        <v>0</v>
      </c>
      <c r="T2340" s="1655">
        <f t="shared" si="2013"/>
        <v>0</v>
      </c>
    </row>
    <row r="2341" spans="2:31" ht="14.4" hidden="1" customHeight="1" thickTop="1" x14ac:dyDescent="0.2">
      <c r="B2341" s="1724" t="s">
        <v>797</v>
      </c>
      <c r="C2341" s="1194"/>
      <c r="D2341" s="1194"/>
      <c r="E2341" s="1581">
        <f>+B713</f>
        <v>0</v>
      </c>
      <c r="F2341" s="232"/>
      <c r="G2341" s="1194" t="s">
        <v>791</v>
      </c>
      <c r="H2341" s="1194"/>
      <c r="I2341" s="1668">
        <f t="shared" ref="I2341:T2341" si="2014">+I2342+I2343</f>
        <v>0</v>
      </c>
      <c r="J2341" s="1668">
        <f t="shared" si="2014"/>
        <v>0</v>
      </c>
      <c r="K2341" s="1668">
        <f t="shared" si="2014"/>
        <v>0</v>
      </c>
      <c r="L2341" s="1668">
        <f t="shared" si="2014"/>
        <v>0</v>
      </c>
      <c r="M2341" s="1668">
        <f t="shared" si="2014"/>
        <v>0</v>
      </c>
      <c r="N2341" s="1668">
        <f t="shared" si="2014"/>
        <v>0</v>
      </c>
      <c r="O2341" s="1668">
        <f t="shared" si="2014"/>
        <v>0</v>
      </c>
      <c r="P2341" s="1668">
        <f t="shared" si="2014"/>
        <v>0</v>
      </c>
      <c r="Q2341" s="1668">
        <f t="shared" si="2014"/>
        <v>0</v>
      </c>
      <c r="R2341" s="1668">
        <f t="shared" si="2014"/>
        <v>0</v>
      </c>
      <c r="S2341" s="1668">
        <f t="shared" si="2014"/>
        <v>0</v>
      </c>
      <c r="T2341" s="1704">
        <f t="shared" si="2014"/>
        <v>0</v>
      </c>
    </row>
    <row r="2342" spans="2:31" ht="13.75" hidden="1" customHeight="1" x14ac:dyDescent="0.2">
      <c r="B2342" s="1594" t="s">
        <v>798</v>
      </c>
      <c r="C2342" s="193"/>
      <c r="D2342" s="193"/>
      <c r="E2342" s="193"/>
      <c r="F2342" s="232"/>
      <c r="G2342" s="193" t="s">
        <v>793</v>
      </c>
      <c r="H2342" s="193"/>
      <c r="I2342" s="1283">
        <f>VLOOKUP($E$2341,UsoSuelo!$E$1366:$Q$1377,I$2156,FALSE)</f>
        <v>0</v>
      </c>
      <c r="J2342" s="1283">
        <f>VLOOKUP($E$2341,UsoSuelo!$E$1366:$Q$1377,J$2156,FALSE)</f>
        <v>0</v>
      </c>
      <c r="K2342" s="1283">
        <f>VLOOKUP($E$2341,UsoSuelo!$E$1366:$Q$1377,K$2156,FALSE)</f>
        <v>0</v>
      </c>
      <c r="L2342" s="1283">
        <f>VLOOKUP($E$2341,UsoSuelo!$E$1366:$Q$1377,L$2156,FALSE)</f>
        <v>0</v>
      </c>
      <c r="M2342" s="1283">
        <f>VLOOKUP($E$2341,UsoSuelo!$E$1366:$Q$1377,M$2156,FALSE)</f>
        <v>0</v>
      </c>
      <c r="N2342" s="1283">
        <f>VLOOKUP($E$2341,UsoSuelo!$E$1366:$Q$1377,N$2156,FALSE)</f>
        <v>0</v>
      </c>
      <c r="O2342" s="1283">
        <f>VLOOKUP($E$2341,UsoSuelo!$E$1366:$Q$1377,O$2156,FALSE)</f>
        <v>0</v>
      </c>
      <c r="P2342" s="1283">
        <f>VLOOKUP($E$2341,UsoSuelo!$E$1366:$Q$1377,P$2156,FALSE)</f>
        <v>0</v>
      </c>
      <c r="Q2342" s="1283">
        <f>VLOOKUP($E$2341,UsoSuelo!$E$1366:$Q$1377,Q$2156,FALSE)</f>
        <v>0</v>
      </c>
      <c r="R2342" s="1283">
        <f>VLOOKUP($E$2341,UsoSuelo!$E$1366:$Q$1377,R$2156,FALSE)</f>
        <v>0</v>
      </c>
      <c r="S2342" s="1283">
        <f>VLOOKUP($E$2341,UsoSuelo!$E$1366:$Q$1377,S$2156,FALSE)</f>
        <v>0</v>
      </c>
      <c r="T2342" s="1601">
        <f>VLOOKUP($E$2341,UsoSuelo!$E$1366:$Q$1377,T$2156,FALSE)</f>
        <v>0</v>
      </c>
    </row>
    <row r="2343" spans="2:31" ht="14.4" hidden="1" customHeight="1" thickBot="1" x14ac:dyDescent="0.25">
      <c r="B2343" s="1596"/>
      <c r="C2343" s="1199"/>
      <c r="D2343" s="1199"/>
      <c r="E2343" s="1199"/>
      <c r="F2343" s="232"/>
      <c r="G2343" s="1199" t="s">
        <v>792</v>
      </c>
      <c r="H2343" s="1199"/>
      <c r="I2343" s="1590">
        <f>VLOOKUP($E$2341,UsoSuelo!$E$1383:$Q$1394,I$2156,FALSE)</f>
        <v>0</v>
      </c>
      <c r="J2343" s="1590">
        <f>VLOOKUP($E$2341,UsoSuelo!$E$1383:$Q$1394,J$2156,FALSE)</f>
        <v>0</v>
      </c>
      <c r="K2343" s="1590">
        <f>VLOOKUP($E$2341,UsoSuelo!$E$1383:$Q$1394,K$2156,FALSE)</f>
        <v>0</v>
      </c>
      <c r="L2343" s="1590">
        <f>VLOOKUP($E$2341,UsoSuelo!$E$1383:$Q$1394,L$2156,FALSE)</f>
        <v>0</v>
      </c>
      <c r="M2343" s="1590">
        <f>VLOOKUP($E$2341,UsoSuelo!$E$1383:$Q$1394,M$2156,FALSE)</f>
        <v>0</v>
      </c>
      <c r="N2343" s="1590">
        <f>VLOOKUP($E$2341,UsoSuelo!$E$1383:$Q$1394,N$2156,FALSE)</f>
        <v>0</v>
      </c>
      <c r="O2343" s="1590">
        <f>VLOOKUP($E$2341,UsoSuelo!$E$1383:$Q$1394,O$2156,FALSE)</f>
        <v>0</v>
      </c>
      <c r="P2343" s="1590">
        <f>VLOOKUP($E$2341,UsoSuelo!$E$1383:$Q$1394,P$2156,FALSE)</f>
        <v>0</v>
      </c>
      <c r="Q2343" s="1590">
        <f>VLOOKUP($E$2341,UsoSuelo!$E$1383:$Q$1394,Q$2156,FALSE)</f>
        <v>0</v>
      </c>
      <c r="R2343" s="1590">
        <f>VLOOKUP($E$2341,UsoSuelo!$E$1383:$Q$1394,R$2156,FALSE)</f>
        <v>0</v>
      </c>
      <c r="S2343" s="1590">
        <f>VLOOKUP($E$2341,UsoSuelo!$E$1383:$Q$1394,S$2156,FALSE)</f>
        <v>0</v>
      </c>
      <c r="T2343" s="1655">
        <f>VLOOKUP($E$2341,UsoSuelo!$E$1383:$Q$1394,T$2156,FALSE)</f>
        <v>0</v>
      </c>
    </row>
    <row r="2344" spans="2:31" ht="14.4" hidden="1" customHeight="1" thickTop="1" x14ac:dyDescent="0.2">
      <c r="B2344" s="1664"/>
      <c r="C2344" s="1194"/>
      <c r="D2344" s="1194"/>
      <c r="E2344" s="1194"/>
      <c r="F2344" s="1194"/>
      <c r="G2344" s="1194"/>
      <c r="H2344" s="1210"/>
      <c r="I2344" s="1667">
        <f t="shared" ref="I2344:T2344" si="2015">SUMIF($V$714:$V$717,$B2136&amp;"contratada",I$714:I$717)</f>
        <v>0</v>
      </c>
      <c r="J2344" s="1668">
        <f t="shared" si="2015"/>
        <v>0</v>
      </c>
      <c r="K2344" s="1668">
        <f t="shared" si="2015"/>
        <v>0</v>
      </c>
      <c r="L2344" s="1668">
        <f t="shared" si="2015"/>
        <v>0</v>
      </c>
      <c r="M2344" s="1668">
        <f t="shared" si="2015"/>
        <v>0</v>
      </c>
      <c r="N2344" s="1668">
        <f t="shared" si="2015"/>
        <v>0</v>
      </c>
      <c r="O2344" s="1668">
        <f t="shared" si="2015"/>
        <v>0</v>
      </c>
      <c r="P2344" s="1668">
        <f t="shared" si="2015"/>
        <v>0</v>
      </c>
      <c r="Q2344" s="1668">
        <f t="shared" si="2015"/>
        <v>0</v>
      </c>
      <c r="R2344" s="1668">
        <f t="shared" si="2015"/>
        <v>0</v>
      </c>
      <c r="S2344" s="1668">
        <f t="shared" si="2015"/>
        <v>0</v>
      </c>
      <c r="T2344" s="1704">
        <f t="shared" si="2015"/>
        <v>0</v>
      </c>
    </row>
    <row r="2345" spans="2:31" ht="13.75" hidden="1" customHeight="1" x14ac:dyDescent="0.2">
      <c r="B2345" s="1665"/>
      <c r="C2345" s="193"/>
      <c r="D2345" s="193"/>
      <c r="E2345" s="193"/>
      <c r="F2345" s="193"/>
      <c r="G2345" s="193"/>
      <c r="H2345" s="254"/>
      <c r="I2345" s="1179">
        <f t="shared" ref="I2345:T2345" si="2016">SUMIF($V$714:$V$717,$B2137&amp;"contratada",I$714:I$717)</f>
        <v>0</v>
      </c>
      <c r="J2345" s="1283">
        <f t="shared" si="2016"/>
        <v>0</v>
      </c>
      <c r="K2345" s="1283">
        <f t="shared" si="2016"/>
        <v>0</v>
      </c>
      <c r="L2345" s="1283">
        <f t="shared" si="2016"/>
        <v>0</v>
      </c>
      <c r="M2345" s="1283">
        <f t="shared" si="2016"/>
        <v>0</v>
      </c>
      <c r="N2345" s="1283">
        <f t="shared" si="2016"/>
        <v>0</v>
      </c>
      <c r="O2345" s="1283">
        <f t="shared" si="2016"/>
        <v>0</v>
      </c>
      <c r="P2345" s="1283">
        <f t="shared" si="2016"/>
        <v>0</v>
      </c>
      <c r="Q2345" s="1283">
        <f t="shared" si="2016"/>
        <v>0</v>
      </c>
      <c r="R2345" s="1283">
        <f t="shared" si="2016"/>
        <v>0</v>
      </c>
      <c r="S2345" s="1283">
        <f t="shared" si="2016"/>
        <v>0</v>
      </c>
      <c r="T2345" s="1601">
        <f t="shared" si="2016"/>
        <v>0</v>
      </c>
    </row>
    <row r="2346" spans="2:31" ht="13.75" hidden="1" customHeight="1" x14ac:dyDescent="0.2">
      <c r="B2346" s="1665"/>
      <c r="C2346" s="193"/>
      <c r="D2346" s="193"/>
      <c r="E2346" s="193"/>
      <c r="F2346" s="193"/>
      <c r="G2346" s="193"/>
      <c r="H2346" s="254"/>
      <c r="I2346" s="1179">
        <f t="shared" ref="I2346:T2346" si="2017">SUMIF($V$714:$V$717,$B2138&amp;"contratada",I$714:I$717)</f>
        <v>0</v>
      </c>
      <c r="J2346" s="1283">
        <f t="shared" si="2017"/>
        <v>0</v>
      </c>
      <c r="K2346" s="1283">
        <f t="shared" si="2017"/>
        <v>0</v>
      </c>
      <c r="L2346" s="1283">
        <f t="shared" si="2017"/>
        <v>0</v>
      </c>
      <c r="M2346" s="1283">
        <f t="shared" si="2017"/>
        <v>0</v>
      </c>
      <c r="N2346" s="1283">
        <f t="shared" si="2017"/>
        <v>0</v>
      </c>
      <c r="O2346" s="1283">
        <f t="shared" si="2017"/>
        <v>0</v>
      </c>
      <c r="P2346" s="1283">
        <f t="shared" si="2017"/>
        <v>0</v>
      </c>
      <c r="Q2346" s="1283">
        <f t="shared" si="2017"/>
        <v>0</v>
      </c>
      <c r="R2346" s="1283">
        <f t="shared" si="2017"/>
        <v>0</v>
      </c>
      <c r="S2346" s="1283">
        <f t="shared" si="2017"/>
        <v>0</v>
      </c>
      <c r="T2346" s="1601">
        <f t="shared" si="2017"/>
        <v>0</v>
      </c>
    </row>
    <row r="2347" spans="2:31" ht="13.75" hidden="1" customHeight="1" x14ac:dyDescent="0.2">
      <c r="B2347" s="1665"/>
      <c r="C2347" s="193"/>
      <c r="D2347" s="193"/>
      <c r="E2347" s="193"/>
      <c r="F2347" s="193"/>
      <c r="G2347" s="193"/>
      <c r="H2347" s="254"/>
      <c r="I2347" s="1179">
        <f t="shared" ref="I2347:T2347" si="2018">SUMIF($V$714:$V$717,$B2139&amp;"contratada",I$714:I$717)</f>
        <v>0</v>
      </c>
      <c r="J2347" s="1283">
        <f t="shared" si="2018"/>
        <v>0</v>
      </c>
      <c r="K2347" s="1283">
        <f t="shared" si="2018"/>
        <v>0</v>
      </c>
      <c r="L2347" s="1283">
        <f t="shared" si="2018"/>
        <v>0</v>
      </c>
      <c r="M2347" s="1283">
        <f t="shared" si="2018"/>
        <v>0</v>
      </c>
      <c r="N2347" s="1283">
        <f t="shared" si="2018"/>
        <v>0</v>
      </c>
      <c r="O2347" s="1283">
        <f t="shared" si="2018"/>
        <v>0</v>
      </c>
      <c r="P2347" s="1283">
        <f t="shared" si="2018"/>
        <v>0</v>
      </c>
      <c r="Q2347" s="1283">
        <f t="shared" si="2018"/>
        <v>0</v>
      </c>
      <c r="R2347" s="1283">
        <f t="shared" si="2018"/>
        <v>0</v>
      </c>
      <c r="S2347" s="1283">
        <f t="shared" si="2018"/>
        <v>0</v>
      </c>
      <c r="T2347" s="1601">
        <f t="shared" si="2018"/>
        <v>0</v>
      </c>
    </row>
    <row r="2348" spans="2:31" ht="13.75" hidden="1" customHeight="1" x14ac:dyDescent="0.2">
      <c r="B2348" s="1665"/>
      <c r="C2348" s="193"/>
      <c r="D2348" s="193"/>
      <c r="E2348" s="193"/>
      <c r="F2348" s="193"/>
      <c r="G2348" s="193"/>
      <c r="H2348" s="254"/>
      <c r="I2348" s="1179">
        <f t="shared" ref="I2348:T2348" si="2019">SUMIF($V$714:$V$717,$B2140&amp;"contratada",I$714:I$717)</f>
        <v>0</v>
      </c>
      <c r="J2348" s="1283">
        <f t="shared" si="2019"/>
        <v>0</v>
      </c>
      <c r="K2348" s="1283">
        <f t="shared" si="2019"/>
        <v>0</v>
      </c>
      <c r="L2348" s="1283">
        <f t="shared" si="2019"/>
        <v>0</v>
      </c>
      <c r="M2348" s="1283">
        <f t="shared" si="2019"/>
        <v>0</v>
      </c>
      <c r="N2348" s="1283">
        <f t="shared" si="2019"/>
        <v>0</v>
      </c>
      <c r="O2348" s="1283">
        <f t="shared" si="2019"/>
        <v>0</v>
      </c>
      <c r="P2348" s="1283">
        <f t="shared" si="2019"/>
        <v>0</v>
      </c>
      <c r="Q2348" s="1283">
        <f t="shared" si="2019"/>
        <v>0</v>
      </c>
      <c r="R2348" s="1283">
        <f t="shared" si="2019"/>
        <v>0</v>
      </c>
      <c r="S2348" s="1283">
        <f t="shared" si="2019"/>
        <v>0</v>
      </c>
      <c r="T2348" s="1601">
        <f t="shared" si="2019"/>
        <v>0</v>
      </c>
    </row>
    <row r="2349" spans="2:31" ht="13.75" hidden="1" customHeight="1" x14ac:dyDescent="0.2">
      <c r="B2349" s="1665"/>
      <c r="C2349" s="193"/>
      <c r="D2349" s="193"/>
      <c r="E2349" s="193"/>
      <c r="F2349" s="193"/>
      <c r="G2349" s="193"/>
      <c r="H2349" s="254"/>
      <c r="I2349" s="1179">
        <f t="shared" ref="I2349:T2349" si="2020">SUMIF($V$714:$V$717,$B2141&amp;"contratada",I$714:I$717)</f>
        <v>0</v>
      </c>
      <c r="J2349" s="1283">
        <f t="shared" si="2020"/>
        <v>0</v>
      </c>
      <c r="K2349" s="1283">
        <f t="shared" si="2020"/>
        <v>0</v>
      </c>
      <c r="L2349" s="1283">
        <f t="shared" si="2020"/>
        <v>0</v>
      </c>
      <c r="M2349" s="1283">
        <f t="shared" si="2020"/>
        <v>0</v>
      </c>
      <c r="N2349" s="1283">
        <f t="shared" si="2020"/>
        <v>0</v>
      </c>
      <c r="O2349" s="1283">
        <f t="shared" si="2020"/>
        <v>0</v>
      </c>
      <c r="P2349" s="1283">
        <f t="shared" si="2020"/>
        <v>0</v>
      </c>
      <c r="Q2349" s="1283">
        <f t="shared" si="2020"/>
        <v>0</v>
      </c>
      <c r="R2349" s="1283">
        <f t="shared" si="2020"/>
        <v>0</v>
      </c>
      <c r="S2349" s="1283">
        <f t="shared" si="2020"/>
        <v>0</v>
      </c>
      <c r="T2349" s="1601">
        <f t="shared" si="2020"/>
        <v>0</v>
      </c>
    </row>
    <row r="2350" spans="2:31" ht="13.75" hidden="1" customHeight="1" x14ac:dyDescent="0.2">
      <c r="B2350" s="1665"/>
      <c r="C2350" s="193"/>
      <c r="D2350" s="193"/>
      <c r="E2350" s="193"/>
      <c r="F2350" s="193"/>
      <c r="G2350" s="193"/>
      <c r="H2350" s="254"/>
      <c r="I2350" s="1179">
        <f t="shared" ref="I2350:T2350" si="2021">SUMIF($V$714:$V$717,$B2142&amp;"contratada",I$714:I$717)</f>
        <v>0</v>
      </c>
      <c r="J2350" s="1283">
        <f t="shared" si="2021"/>
        <v>0</v>
      </c>
      <c r="K2350" s="1283">
        <f t="shared" si="2021"/>
        <v>0</v>
      </c>
      <c r="L2350" s="1283">
        <f t="shared" si="2021"/>
        <v>0</v>
      </c>
      <c r="M2350" s="1283">
        <f t="shared" si="2021"/>
        <v>0</v>
      </c>
      <c r="N2350" s="1283">
        <f t="shared" si="2021"/>
        <v>0</v>
      </c>
      <c r="O2350" s="1283">
        <f t="shared" si="2021"/>
        <v>0</v>
      </c>
      <c r="P2350" s="1283">
        <f t="shared" si="2021"/>
        <v>0</v>
      </c>
      <c r="Q2350" s="1283">
        <f t="shared" si="2021"/>
        <v>0</v>
      </c>
      <c r="R2350" s="1283">
        <f t="shared" si="2021"/>
        <v>0</v>
      </c>
      <c r="S2350" s="1283">
        <f t="shared" si="2021"/>
        <v>0</v>
      </c>
      <c r="T2350" s="1601">
        <f t="shared" si="2021"/>
        <v>0</v>
      </c>
    </row>
    <row r="2351" spans="2:31" ht="13.75" hidden="1" customHeight="1" x14ac:dyDescent="0.2">
      <c r="B2351" s="1665"/>
      <c r="C2351" s="193"/>
      <c r="D2351" s="193"/>
      <c r="E2351" s="193"/>
      <c r="F2351" s="193"/>
      <c r="G2351" s="193"/>
      <c r="H2351" s="254"/>
      <c r="I2351" s="1179">
        <f t="shared" ref="I2351:T2351" si="2022">SUMIF($V$714:$V$717,$B2143&amp;"contratada",I$714:I$717)</f>
        <v>0</v>
      </c>
      <c r="J2351" s="1283">
        <f t="shared" si="2022"/>
        <v>0</v>
      </c>
      <c r="K2351" s="1283">
        <f t="shared" si="2022"/>
        <v>0</v>
      </c>
      <c r="L2351" s="1283">
        <f t="shared" si="2022"/>
        <v>0</v>
      </c>
      <c r="M2351" s="1283">
        <f t="shared" si="2022"/>
        <v>0</v>
      </c>
      <c r="N2351" s="1283">
        <f t="shared" si="2022"/>
        <v>0</v>
      </c>
      <c r="O2351" s="1283">
        <f t="shared" si="2022"/>
        <v>0</v>
      </c>
      <c r="P2351" s="1283">
        <f t="shared" si="2022"/>
        <v>0</v>
      </c>
      <c r="Q2351" s="1283">
        <f t="shared" si="2022"/>
        <v>0</v>
      </c>
      <c r="R2351" s="1283">
        <f t="shared" si="2022"/>
        <v>0</v>
      </c>
      <c r="S2351" s="1283">
        <f t="shared" si="2022"/>
        <v>0</v>
      </c>
      <c r="T2351" s="1601">
        <f t="shared" si="2022"/>
        <v>0</v>
      </c>
    </row>
    <row r="2352" spans="2:31" ht="13.75" hidden="1" customHeight="1" x14ac:dyDescent="0.2">
      <c r="B2352" s="1665"/>
      <c r="C2352" s="193"/>
      <c r="D2352" s="193"/>
      <c r="E2352" s="193"/>
      <c r="F2352" s="193"/>
      <c r="G2352" s="193"/>
      <c r="H2352" s="254"/>
      <c r="I2352" s="1179">
        <f t="shared" ref="I2352:T2352" si="2023">SUMIF($V$714:$V$717,$B2144&amp;"contratada",I$714:I$717)</f>
        <v>0</v>
      </c>
      <c r="J2352" s="1283">
        <f t="shared" si="2023"/>
        <v>0</v>
      </c>
      <c r="K2352" s="1283">
        <f t="shared" si="2023"/>
        <v>0</v>
      </c>
      <c r="L2352" s="1283">
        <f t="shared" si="2023"/>
        <v>0</v>
      </c>
      <c r="M2352" s="1283">
        <f t="shared" si="2023"/>
        <v>0</v>
      </c>
      <c r="N2352" s="1283">
        <f t="shared" si="2023"/>
        <v>0</v>
      </c>
      <c r="O2352" s="1283">
        <f t="shared" si="2023"/>
        <v>0</v>
      </c>
      <c r="P2352" s="1283">
        <f t="shared" si="2023"/>
        <v>0</v>
      </c>
      <c r="Q2352" s="1283">
        <f t="shared" si="2023"/>
        <v>0</v>
      </c>
      <c r="R2352" s="1283">
        <f t="shared" si="2023"/>
        <v>0</v>
      </c>
      <c r="S2352" s="1283">
        <f t="shared" si="2023"/>
        <v>0</v>
      </c>
      <c r="T2352" s="1601">
        <f t="shared" si="2023"/>
        <v>0</v>
      </c>
    </row>
    <row r="2353" spans="2:31" ht="13.75" hidden="1" customHeight="1" x14ac:dyDescent="0.2">
      <c r="B2353" s="1665"/>
      <c r="C2353" s="193"/>
      <c r="D2353" s="193"/>
      <c r="E2353" s="193"/>
      <c r="F2353" s="193"/>
      <c r="G2353" s="193"/>
      <c r="H2353" s="254"/>
      <c r="I2353" s="1179">
        <f t="shared" ref="I2353:T2353" si="2024">SUMIF($V$714:$V$717,$B2145&amp;"contratada",I$714:I$717)</f>
        <v>0</v>
      </c>
      <c r="J2353" s="1283">
        <f t="shared" si="2024"/>
        <v>0</v>
      </c>
      <c r="K2353" s="1283">
        <f t="shared" si="2024"/>
        <v>0</v>
      </c>
      <c r="L2353" s="1283">
        <f t="shared" si="2024"/>
        <v>0</v>
      </c>
      <c r="M2353" s="1283">
        <f t="shared" si="2024"/>
        <v>0</v>
      </c>
      <c r="N2353" s="1283">
        <f t="shared" si="2024"/>
        <v>0</v>
      </c>
      <c r="O2353" s="1283">
        <f t="shared" si="2024"/>
        <v>0</v>
      </c>
      <c r="P2353" s="1283">
        <f t="shared" si="2024"/>
        <v>0</v>
      </c>
      <c r="Q2353" s="1283">
        <f t="shared" si="2024"/>
        <v>0</v>
      </c>
      <c r="R2353" s="1283">
        <f t="shared" si="2024"/>
        <v>0</v>
      </c>
      <c r="S2353" s="1283">
        <f t="shared" si="2024"/>
        <v>0</v>
      </c>
      <c r="T2353" s="1601">
        <f t="shared" si="2024"/>
        <v>0</v>
      </c>
    </row>
    <row r="2354" spans="2:31" ht="13.75" hidden="1" customHeight="1" x14ac:dyDescent="0.2">
      <c r="B2354" s="1665"/>
      <c r="C2354" s="193"/>
      <c r="D2354" s="193"/>
      <c r="E2354" s="193"/>
      <c r="F2354" s="193"/>
      <c r="G2354" s="193"/>
      <c r="H2354" s="254"/>
      <c r="I2354" s="1179">
        <f t="shared" ref="I2354:T2354" si="2025">SUMIF($V$714:$V$717,$B2146&amp;"contratada",I$714:I$717)</f>
        <v>0</v>
      </c>
      <c r="J2354" s="1283">
        <f t="shared" si="2025"/>
        <v>0</v>
      </c>
      <c r="K2354" s="1283">
        <f t="shared" si="2025"/>
        <v>0</v>
      </c>
      <c r="L2354" s="1283">
        <f t="shared" si="2025"/>
        <v>0</v>
      </c>
      <c r="M2354" s="1283">
        <f t="shared" si="2025"/>
        <v>0</v>
      </c>
      <c r="N2354" s="1283">
        <f t="shared" si="2025"/>
        <v>0</v>
      </c>
      <c r="O2354" s="1283">
        <f t="shared" si="2025"/>
        <v>0</v>
      </c>
      <c r="P2354" s="1283">
        <f t="shared" si="2025"/>
        <v>0</v>
      </c>
      <c r="Q2354" s="1283">
        <f t="shared" si="2025"/>
        <v>0</v>
      </c>
      <c r="R2354" s="1283">
        <f t="shared" si="2025"/>
        <v>0</v>
      </c>
      <c r="S2354" s="1283">
        <f t="shared" si="2025"/>
        <v>0</v>
      </c>
      <c r="T2354" s="1601">
        <f t="shared" si="2025"/>
        <v>0</v>
      </c>
    </row>
    <row r="2355" spans="2:31" ht="13.75" hidden="1" customHeight="1" x14ac:dyDescent="0.2">
      <c r="B2355" s="1665"/>
      <c r="C2355" s="193"/>
      <c r="D2355" s="193"/>
      <c r="E2355" s="193"/>
      <c r="F2355" s="193"/>
      <c r="G2355" s="193"/>
      <c r="H2355" s="254"/>
      <c r="I2355" s="1179">
        <f t="shared" ref="I2355:T2355" si="2026">SUMIF($V$714:$V$717,$B2147&amp;"contratada",I$714:I$717)</f>
        <v>0</v>
      </c>
      <c r="J2355" s="1283">
        <f t="shared" si="2026"/>
        <v>0</v>
      </c>
      <c r="K2355" s="1283">
        <f t="shared" si="2026"/>
        <v>0</v>
      </c>
      <c r="L2355" s="1283">
        <f t="shared" si="2026"/>
        <v>0</v>
      </c>
      <c r="M2355" s="1283">
        <f t="shared" si="2026"/>
        <v>0</v>
      </c>
      <c r="N2355" s="1283">
        <f t="shared" si="2026"/>
        <v>0</v>
      </c>
      <c r="O2355" s="1283">
        <f t="shared" si="2026"/>
        <v>0</v>
      </c>
      <c r="P2355" s="1283">
        <f t="shared" si="2026"/>
        <v>0</v>
      </c>
      <c r="Q2355" s="1283">
        <f t="shared" si="2026"/>
        <v>0</v>
      </c>
      <c r="R2355" s="1283">
        <f t="shared" si="2026"/>
        <v>0</v>
      </c>
      <c r="S2355" s="1283">
        <f t="shared" si="2026"/>
        <v>0</v>
      </c>
      <c r="T2355" s="1601">
        <f t="shared" si="2026"/>
        <v>0</v>
      </c>
    </row>
    <row r="2356" spans="2:31" ht="13.75" hidden="1" customHeight="1" x14ac:dyDescent="0.2">
      <c r="B2356" s="1665"/>
      <c r="C2356" s="193"/>
      <c r="D2356" s="193"/>
      <c r="E2356" s="193"/>
      <c r="F2356" s="193"/>
      <c r="G2356" s="193"/>
      <c r="H2356" s="254"/>
      <c r="I2356" s="1179">
        <f t="shared" ref="I2356:T2356" si="2027">SUMIF($V$714:$V$717,$B2148&amp;"contratada",I$714:I$717)</f>
        <v>0</v>
      </c>
      <c r="J2356" s="1283">
        <f t="shared" si="2027"/>
        <v>0</v>
      </c>
      <c r="K2356" s="1283">
        <f t="shared" si="2027"/>
        <v>0</v>
      </c>
      <c r="L2356" s="1283">
        <f t="shared" si="2027"/>
        <v>0</v>
      </c>
      <c r="M2356" s="1283">
        <f t="shared" si="2027"/>
        <v>0</v>
      </c>
      <c r="N2356" s="1283">
        <f t="shared" si="2027"/>
        <v>0</v>
      </c>
      <c r="O2356" s="1283">
        <f t="shared" si="2027"/>
        <v>0</v>
      </c>
      <c r="P2356" s="1283">
        <f t="shared" si="2027"/>
        <v>0</v>
      </c>
      <c r="Q2356" s="1283">
        <f t="shared" si="2027"/>
        <v>0</v>
      </c>
      <c r="R2356" s="1283">
        <f t="shared" si="2027"/>
        <v>0</v>
      </c>
      <c r="S2356" s="1283">
        <f t="shared" si="2027"/>
        <v>0</v>
      </c>
      <c r="T2356" s="1601">
        <f t="shared" si="2027"/>
        <v>0</v>
      </c>
    </row>
    <row r="2357" spans="2:31" ht="14.4" hidden="1" customHeight="1" thickBot="1" x14ac:dyDescent="0.25">
      <c r="B2357" s="1665"/>
      <c r="C2357" s="193"/>
      <c r="D2357" s="193"/>
      <c r="E2357" s="193"/>
      <c r="F2357" s="193"/>
      <c r="G2357" s="193"/>
      <c r="H2357" s="254"/>
      <c r="I2357" s="377">
        <f t="shared" ref="I2357:T2357" si="2028">SUMIF($V$714:$V$717,$B2149&amp;"contratada",I$714:I$717)</f>
        <v>0</v>
      </c>
      <c r="J2357" s="1200">
        <f t="shared" si="2028"/>
        <v>0</v>
      </c>
      <c r="K2357" s="1200">
        <f t="shared" si="2028"/>
        <v>0</v>
      </c>
      <c r="L2357" s="1200">
        <f t="shared" si="2028"/>
        <v>0</v>
      </c>
      <c r="M2357" s="1200">
        <f t="shared" si="2028"/>
        <v>0</v>
      </c>
      <c r="N2357" s="1200">
        <f t="shared" si="2028"/>
        <v>0</v>
      </c>
      <c r="O2357" s="1200">
        <f t="shared" si="2028"/>
        <v>0</v>
      </c>
      <c r="P2357" s="1200">
        <f t="shared" si="2028"/>
        <v>0</v>
      </c>
      <c r="Q2357" s="1200">
        <f t="shared" si="2028"/>
        <v>0</v>
      </c>
      <c r="R2357" s="1200">
        <f t="shared" si="2028"/>
        <v>0</v>
      </c>
      <c r="S2357" s="1200">
        <f t="shared" si="2028"/>
        <v>0</v>
      </c>
      <c r="T2357" s="1718">
        <f t="shared" si="2028"/>
        <v>0</v>
      </c>
    </row>
    <row r="2358" spans="2:31" ht="13.75" hidden="1" customHeight="1" x14ac:dyDescent="0.2">
      <c r="B2358" s="1732" t="s">
        <v>705</v>
      </c>
      <c r="C2358" s="1733"/>
      <c r="D2358" s="1733"/>
      <c r="E2358" s="1733"/>
      <c r="F2358" s="1733"/>
      <c r="G2358" s="1734"/>
      <c r="H2358" s="1532"/>
      <c r="I2358" s="1735">
        <f t="shared" ref="I2358:T2358" si="2029">+SUMPRODUCT(I2344:I2357,$C$2136:$C$2149)</f>
        <v>0</v>
      </c>
      <c r="J2358" s="1736">
        <f t="shared" si="2029"/>
        <v>0</v>
      </c>
      <c r="K2358" s="1736">
        <f t="shared" si="2029"/>
        <v>0</v>
      </c>
      <c r="L2358" s="1736">
        <f t="shared" si="2029"/>
        <v>0</v>
      </c>
      <c r="M2358" s="1736">
        <f t="shared" si="2029"/>
        <v>0</v>
      </c>
      <c r="N2358" s="1736">
        <f t="shared" si="2029"/>
        <v>0</v>
      </c>
      <c r="O2358" s="1736">
        <f t="shared" si="2029"/>
        <v>0</v>
      </c>
      <c r="P2358" s="1736">
        <f t="shared" si="2029"/>
        <v>0</v>
      </c>
      <c r="Q2358" s="1736">
        <f t="shared" si="2029"/>
        <v>0</v>
      </c>
      <c r="R2358" s="1736">
        <f t="shared" si="2029"/>
        <v>0</v>
      </c>
      <c r="S2358" s="1736">
        <f t="shared" si="2029"/>
        <v>0</v>
      </c>
      <c r="T2358" s="1737">
        <f t="shared" si="2029"/>
        <v>0</v>
      </c>
      <c r="Y2358" s="359"/>
      <c r="AE2358" s="232"/>
    </row>
    <row r="2359" spans="2:31" ht="13.75" hidden="1" customHeight="1" x14ac:dyDescent="0.2">
      <c r="B2359" s="1728"/>
      <c r="C2359" s="970"/>
      <c r="D2359" s="970"/>
      <c r="E2359" s="970"/>
      <c r="F2359" s="970"/>
      <c r="G2359" s="982" t="s">
        <v>698</v>
      </c>
      <c r="I2359" s="1725">
        <f t="shared" ref="I2359:T2359" si="2030">IFERROR(I2358*I2342/I2341,0)</f>
        <v>0</v>
      </c>
      <c r="J2359" s="1726">
        <f t="shared" si="2030"/>
        <v>0</v>
      </c>
      <c r="K2359" s="1726">
        <f t="shared" si="2030"/>
        <v>0</v>
      </c>
      <c r="L2359" s="1726">
        <f t="shared" si="2030"/>
        <v>0</v>
      </c>
      <c r="M2359" s="1726">
        <f t="shared" si="2030"/>
        <v>0</v>
      </c>
      <c r="N2359" s="1726">
        <f t="shared" si="2030"/>
        <v>0</v>
      </c>
      <c r="O2359" s="1726">
        <f t="shared" si="2030"/>
        <v>0</v>
      </c>
      <c r="P2359" s="1726">
        <f t="shared" si="2030"/>
        <v>0</v>
      </c>
      <c r="Q2359" s="1726">
        <f t="shared" si="2030"/>
        <v>0</v>
      </c>
      <c r="R2359" s="1726">
        <f t="shared" si="2030"/>
        <v>0</v>
      </c>
      <c r="S2359" s="1726">
        <f t="shared" si="2030"/>
        <v>0</v>
      </c>
      <c r="T2359" s="1727">
        <f t="shared" si="2030"/>
        <v>0</v>
      </c>
      <c r="Y2359" s="359"/>
      <c r="AE2359" s="232"/>
    </row>
    <row r="2360" spans="2:31" ht="14.4" hidden="1" customHeight="1" thickBot="1" x14ac:dyDescent="0.25">
      <c r="B2360" s="1728"/>
      <c r="C2360" s="970"/>
      <c r="D2360" s="970"/>
      <c r="E2360" s="970"/>
      <c r="F2360" s="970"/>
      <c r="G2360" s="982" t="s">
        <v>699</v>
      </c>
      <c r="I2360" s="1729">
        <f t="shared" ref="I2360:T2360" si="2031">+I2358-I2359</f>
        <v>0</v>
      </c>
      <c r="J2360" s="1730">
        <f t="shared" si="2031"/>
        <v>0</v>
      </c>
      <c r="K2360" s="1730">
        <f t="shared" si="2031"/>
        <v>0</v>
      </c>
      <c r="L2360" s="1730">
        <f t="shared" si="2031"/>
        <v>0</v>
      </c>
      <c r="M2360" s="1730">
        <f t="shared" si="2031"/>
        <v>0</v>
      </c>
      <c r="N2360" s="1730">
        <f t="shared" si="2031"/>
        <v>0</v>
      </c>
      <c r="O2360" s="1730">
        <f t="shared" si="2031"/>
        <v>0</v>
      </c>
      <c r="P2360" s="1730">
        <f t="shared" si="2031"/>
        <v>0</v>
      </c>
      <c r="Q2360" s="1730">
        <f t="shared" si="2031"/>
        <v>0</v>
      </c>
      <c r="R2360" s="1730">
        <f t="shared" si="2031"/>
        <v>0</v>
      </c>
      <c r="S2360" s="1730">
        <f t="shared" si="2031"/>
        <v>0</v>
      </c>
      <c r="T2360" s="1731">
        <f t="shared" si="2031"/>
        <v>0</v>
      </c>
      <c r="Y2360" s="359"/>
      <c r="AE2360" s="232"/>
    </row>
    <row r="2361" spans="2:31" ht="14.4" hidden="1" customHeight="1" thickTop="1" x14ac:dyDescent="0.2">
      <c r="B2361" s="1724" t="s">
        <v>812</v>
      </c>
      <c r="C2361" s="1194"/>
      <c r="D2361" s="1194"/>
      <c r="E2361" s="1194"/>
      <c r="F2361" s="1210"/>
      <c r="G2361" s="1641" t="s">
        <v>813</v>
      </c>
      <c r="H2361" s="1210"/>
      <c r="I2361" s="1667">
        <f t="shared" ref="I2361:T2361" si="2032">+SUM(I715:I717,$F$715:$F$717)</f>
        <v>0</v>
      </c>
      <c r="J2361" s="1668">
        <f t="shared" si="2032"/>
        <v>0</v>
      </c>
      <c r="K2361" s="1668">
        <f t="shared" si="2032"/>
        <v>0</v>
      </c>
      <c r="L2361" s="1668">
        <f t="shared" si="2032"/>
        <v>0</v>
      </c>
      <c r="M2361" s="1668">
        <f t="shared" si="2032"/>
        <v>0</v>
      </c>
      <c r="N2361" s="1668">
        <f t="shared" si="2032"/>
        <v>0</v>
      </c>
      <c r="O2361" s="1668">
        <f t="shared" si="2032"/>
        <v>0</v>
      </c>
      <c r="P2361" s="1668">
        <f t="shared" si="2032"/>
        <v>0</v>
      </c>
      <c r="Q2361" s="1668">
        <f t="shared" si="2032"/>
        <v>0</v>
      </c>
      <c r="R2361" s="1668">
        <f t="shared" si="2032"/>
        <v>0</v>
      </c>
      <c r="S2361" s="1668">
        <f t="shared" si="2032"/>
        <v>0</v>
      </c>
      <c r="T2361" s="1704">
        <f t="shared" si="2032"/>
        <v>0</v>
      </c>
    </row>
    <row r="2362" spans="2:31" ht="13.75" hidden="1" customHeight="1" x14ac:dyDescent="0.2">
      <c r="B2362" s="1594"/>
      <c r="C2362" s="193"/>
      <c r="D2362" s="193"/>
      <c r="E2362" s="193"/>
      <c r="F2362" s="193"/>
      <c r="G2362" s="254" t="s">
        <v>698</v>
      </c>
      <c r="H2362" s="254"/>
      <c r="I2362" s="1179">
        <f t="shared" ref="I2362:T2362" si="2033">IFERROR(I2361*(I2342/I2341),0)</f>
        <v>0</v>
      </c>
      <c r="J2362" s="1283">
        <f t="shared" si="2033"/>
        <v>0</v>
      </c>
      <c r="K2362" s="1283">
        <f t="shared" si="2033"/>
        <v>0</v>
      </c>
      <c r="L2362" s="1283">
        <f t="shared" si="2033"/>
        <v>0</v>
      </c>
      <c r="M2362" s="1283">
        <f t="shared" si="2033"/>
        <v>0</v>
      </c>
      <c r="N2362" s="1283">
        <f t="shared" si="2033"/>
        <v>0</v>
      </c>
      <c r="O2362" s="1283">
        <f t="shared" si="2033"/>
        <v>0</v>
      </c>
      <c r="P2362" s="1283">
        <f t="shared" si="2033"/>
        <v>0</v>
      </c>
      <c r="Q2362" s="1283">
        <f t="shared" si="2033"/>
        <v>0</v>
      </c>
      <c r="R2362" s="1283">
        <f t="shared" si="2033"/>
        <v>0</v>
      </c>
      <c r="S2362" s="1283">
        <f t="shared" si="2033"/>
        <v>0</v>
      </c>
      <c r="T2362" s="1601">
        <f t="shared" si="2033"/>
        <v>0</v>
      </c>
    </row>
    <row r="2363" spans="2:31" ht="14.4" hidden="1" customHeight="1" thickBot="1" x14ac:dyDescent="0.25">
      <c r="B2363" s="1596"/>
      <c r="C2363" s="1199"/>
      <c r="D2363" s="1199"/>
      <c r="E2363" s="1199"/>
      <c r="F2363" s="1199"/>
      <c r="G2363" s="1209" t="s">
        <v>699</v>
      </c>
      <c r="H2363" s="1209"/>
      <c r="I2363" s="1654">
        <f t="shared" ref="I2363:T2363" si="2034">IFERROR(I2362*(I2343/I2341),0)</f>
        <v>0</v>
      </c>
      <c r="J2363" s="1590">
        <f t="shared" si="2034"/>
        <v>0</v>
      </c>
      <c r="K2363" s="1590">
        <f t="shared" si="2034"/>
        <v>0</v>
      </c>
      <c r="L2363" s="1590">
        <f t="shared" si="2034"/>
        <v>0</v>
      </c>
      <c r="M2363" s="1590">
        <f t="shared" si="2034"/>
        <v>0</v>
      </c>
      <c r="N2363" s="1590">
        <f t="shared" si="2034"/>
        <v>0</v>
      </c>
      <c r="O2363" s="1590">
        <f t="shared" si="2034"/>
        <v>0</v>
      </c>
      <c r="P2363" s="1590">
        <f t="shared" si="2034"/>
        <v>0</v>
      </c>
      <c r="Q2363" s="1590">
        <f t="shared" si="2034"/>
        <v>0</v>
      </c>
      <c r="R2363" s="1590">
        <f t="shared" si="2034"/>
        <v>0</v>
      </c>
      <c r="S2363" s="1590">
        <f t="shared" si="2034"/>
        <v>0</v>
      </c>
      <c r="T2363" s="1655">
        <f t="shared" si="2034"/>
        <v>0</v>
      </c>
    </row>
    <row r="2364" spans="2:31" ht="14.4" hidden="1" customHeight="1" thickTop="1" x14ac:dyDescent="0.2">
      <c r="B2364" s="1724" t="s">
        <v>797</v>
      </c>
      <c r="C2364" s="1194"/>
      <c r="D2364" s="1194"/>
      <c r="E2364" s="1581">
        <f>+B718</f>
        <v>0</v>
      </c>
      <c r="F2364" s="232"/>
      <c r="G2364" s="1194" t="s">
        <v>791</v>
      </c>
      <c r="H2364" s="1194"/>
      <c r="I2364" s="1668">
        <f t="shared" ref="I2364:T2364" si="2035">+I2365+I2366</f>
        <v>0</v>
      </c>
      <c r="J2364" s="1668">
        <f t="shared" si="2035"/>
        <v>0</v>
      </c>
      <c r="K2364" s="1668">
        <f t="shared" si="2035"/>
        <v>0</v>
      </c>
      <c r="L2364" s="1668">
        <f t="shared" si="2035"/>
        <v>0</v>
      </c>
      <c r="M2364" s="1668">
        <f t="shared" si="2035"/>
        <v>0</v>
      </c>
      <c r="N2364" s="1668">
        <f t="shared" si="2035"/>
        <v>0</v>
      </c>
      <c r="O2364" s="1668">
        <f t="shared" si="2035"/>
        <v>0</v>
      </c>
      <c r="P2364" s="1668">
        <f t="shared" si="2035"/>
        <v>0</v>
      </c>
      <c r="Q2364" s="1668">
        <f t="shared" si="2035"/>
        <v>0</v>
      </c>
      <c r="R2364" s="1668">
        <f t="shared" si="2035"/>
        <v>0</v>
      </c>
      <c r="S2364" s="1668">
        <f t="shared" si="2035"/>
        <v>0</v>
      </c>
      <c r="T2364" s="1704">
        <f t="shared" si="2035"/>
        <v>0</v>
      </c>
    </row>
    <row r="2365" spans="2:31" ht="13.75" hidden="1" customHeight="1" x14ac:dyDescent="0.2">
      <c r="B2365" s="1594" t="s">
        <v>798</v>
      </c>
      <c r="C2365" s="193"/>
      <c r="D2365" s="193"/>
      <c r="E2365" s="193"/>
      <c r="F2365" s="232"/>
      <c r="G2365" s="193" t="s">
        <v>793</v>
      </c>
      <c r="H2365" s="193"/>
      <c r="I2365" s="1283">
        <f>VLOOKUP($E$2364,UsoSuelo!$E$1366:$Q$1377,I$2156,FALSE)</f>
        <v>0</v>
      </c>
      <c r="J2365" s="1283">
        <f>VLOOKUP($E$2364,UsoSuelo!$E$1366:$Q$1377,J$2156,FALSE)</f>
        <v>0</v>
      </c>
      <c r="K2365" s="1283">
        <f>VLOOKUP($E$2364,UsoSuelo!$E$1366:$Q$1377,K$2156,FALSE)</f>
        <v>0</v>
      </c>
      <c r="L2365" s="1283">
        <f>VLOOKUP($E$2364,UsoSuelo!$E$1366:$Q$1377,L$2156,FALSE)</f>
        <v>0</v>
      </c>
      <c r="M2365" s="1283">
        <f>VLOOKUP($E$2364,UsoSuelo!$E$1366:$Q$1377,M$2156,FALSE)</f>
        <v>0</v>
      </c>
      <c r="N2365" s="1283">
        <f>VLOOKUP($E$2364,UsoSuelo!$E$1366:$Q$1377,N$2156,FALSE)</f>
        <v>0</v>
      </c>
      <c r="O2365" s="1283">
        <f>VLOOKUP($E$2364,UsoSuelo!$E$1366:$Q$1377,O$2156,FALSE)</f>
        <v>0</v>
      </c>
      <c r="P2365" s="1283">
        <f>VLOOKUP($E$2364,UsoSuelo!$E$1366:$Q$1377,P$2156,FALSE)</f>
        <v>0</v>
      </c>
      <c r="Q2365" s="1283">
        <f>VLOOKUP($E$2364,UsoSuelo!$E$1366:$Q$1377,Q$2156,FALSE)</f>
        <v>0</v>
      </c>
      <c r="R2365" s="1283">
        <f>VLOOKUP($E$2364,UsoSuelo!$E$1366:$Q$1377,R$2156,FALSE)</f>
        <v>0</v>
      </c>
      <c r="S2365" s="1283">
        <f>VLOOKUP($E$2364,UsoSuelo!$E$1366:$Q$1377,S$2156,FALSE)</f>
        <v>0</v>
      </c>
      <c r="T2365" s="1601">
        <f>VLOOKUP($E$2364,UsoSuelo!$E$1366:$Q$1377,T$2156,FALSE)</f>
        <v>0</v>
      </c>
    </row>
    <row r="2366" spans="2:31" ht="14.4" hidden="1" customHeight="1" thickBot="1" x14ac:dyDescent="0.25">
      <c r="B2366" s="1596"/>
      <c r="C2366" s="1199"/>
      <c r="D2366" s="1199"/>
      <c r="E2366" s="1199"/>
      <c r="F2366" s="232"/>
      <c r="G2366" s="1199" t="s">
        <v>792</v>
      </c>
      <c r="H2366" s="1199"/>
      <c r="I2366" s="1590">
        <f>VLOOKUP($E$2364,UsoSuelo!$E$1383:$Q$1394,I$2156,FALSE)</f>
        <v>0</v>
      </c>
      <c r="J2366" s="1590">
        <f>VLOOKUP($E$2364,UsoSuelo!$E$1383:$Q$1394,J$2156,FALSE)</f>
        <v>0</v>
      </c>
      <c r="K2366" s="1590">
        <f>VLOOKUP($E$2364,UsoSuelo!$E$1383:$Q$1394,K$2156,FALSE)</f>
        <v>0</v>
      </c>
      <c r="L2366" s="1590">
        <f>VLOOKUP($E$2364,UsoSuelo!$E$1383:$Q$1394,L$2156,FALSE)</f>
        <v>0</v>
      </c>
      <c r="M2366" s="1590">
        <f>VLOOKUP($E$2364,UsoSuelo!$E$1383:$Q$1394,M$2156,FALSE)</f>
        <v>0</v>
      </c>
      <c r="N2366" s="1590">
        <f>VLOOKUP($E$2364,UsoSuelo!$E$1383:$Q$1394,N$2156,FALSE)</f>
        <v>0</v>
      </c>
      <c r="O2366" s="1590">
        <f>VLOOKUP($E$2364,UsoSuelo!$E$1383:$Q$1394,O$2156,FALSE)</f>
        <v>0</v>
      </c>
      <c r="P2366" s="1590">
        <f>VLOOKUP($E$2364,UsoSuelo!$E$1383:$Q$1394,P$2156,FALSE)</f>
        <v>0</v>
      </c>
      <c r="Q2366" s="1590">
        <f>VLOOKUP($E$2364,UsoSuelo!$E$1383:$Q$1394,Q$2156,FALSE)</f>
        <v>0</v>
      </c>
      <c r="R2366" s="1590">
        <f>VLOOKUP($E$2364,UsoSuelo!$E$1383:$Q$1394,R$2156,FALSE)</f>
        <v>0</v>
      </c>
      <c r="S2366" s="1590">
        <f>VLOOKUP($E$2364,UsoSuelo!$E$1383:$Q$1394,S$2156,FALSE)</f>
        <v>0</v>
      </c>
      <c r="T2366" s="1655">
        <f>VLOOKUP($E$2364,UsoSuelo!$E$1383:$Q$1394,T$2156,FALSE)</f>
        <v>0</v>
      </c>
    </row>
    <row r="2367" spans="2:31" ht="14.4" hidden="1" customHeight="1" thickTop="1" x14ac:dyDescent="0.2">
      <c r="B2367" s="1664"/>
      <c r="C2367" s="1194"/>
      <c r="D2367" s="1194"/>
      <c r="E2367" s="1194"/>
      <c r="F2367" s="1194"/>
      <c r="G2367" s="1194"/>
      <c r="H2367" s="1210"/>
      <c r="I2367" s="1667">
        <f t="shared" ref="I2367:T2367" si="2036">SUMIF($V$719:$V$722,$B2136&amp;"contratada",I$719:I$722)</f>
        <v>0</v>
      </c>
      <c r="J2367" s="1668">
        <f t="shared" si="2036"/>
        <v>0</v>
      </c>
      <c r="K2367" s="1668">
        <f t="shared" si="2036"/>
        <v>0</v>
      </c>
      <c r="L2367" s="1668">
        <f t="shared" si="2036"/>
        <v>0</v>
      </c>
      <c r="M2367" s="1668">
        <f t="shared" si="2036"/>
        <v>0</v>
      </c>
      <c r="N2367" s="1668">
        <f t="shared" si="2036"/>
        <v>0</v>
      </c>
      <c r="O2367" s="1668">
        <f t="shared" si="2036"/>
        <v>0</v>
      </c>
      <c r="P2367" s="1668">
        <f t="shared" si="2036"/>
        <v>0</v>
      </c>
      <c r="Q2367" s="1668">
        <f t="shared" si="2036"/>
        <v>0</v>
      </c>
      <c r="R2367" s="1668">
        <f t="shared" si="2036"/>
        <v>0</v>
      </c>
      <c r="S2367" s="1668">
        <f t="shared" si="2036"/>
        <v>0</v>
      </c>
      <c r="T2367" s="1704">
        <f t="shared" si="2036"/>
        <v>0</v>
      </c>
    </row>
    <row r="2368" spans="2:31" ht="13.75" hidden="1" customHeight="1" x14ac:dyDescent="0.2">
      <c r="B2368" s="1665"/>
      <c r="C2368" s="193"/>
      <c r="D2368" s="193"/>
      <c r="E2368" s="193"/>
      <c r="F2368" s="193"/>
      <c r="G2368" s="193"/>
      <c r="H2368" s="254"/>
      <c r="I2368" s="1179">
        <f t="shared" ref="I2368:T2368" si="2037">SUMIF($V$719:$V$722,$B2137&amp;"contratada",I$719:I$722)</f>
        <v>0</v>
      </c>
      <c r="J2368" s="1283">
        <f t="shared" si="2037"/>
        <v>0</v>
      </c>
      <c r="K2368" s="1283">
        <f t="shared" si="2037"/>
        <v>0</v>
      </c>
      <c r="L2368" s="1283">
        <f t="shared" si="2037"/>
        <v>0</v>
      </c>
      <c r="M2368" s="1283">
        <f t="shared" si="2037"/>
        <v>0</v>
      </c>
      <c r="N2368" s="1283">
        <f t="shared" si="2037"/>
        <v>0</v>
      </c>
      <c r="O2368" s="1283">
        <f t="shared" si="2037"/>
        <v>0</v>
      </c>
      <c r="P2368" s="1283">
        <f t="shared" si="2037"/>
        <v>0</v>
      </c>
      <c r="Q2368" s="1283">
        <f t="shared" si="2037"/>
        <v>0</v>
      </c>
      <c r="R2368" s="1283">
        <f t="shared" si="2037"/>
        <v>0</v>
      </c>
      <c r="S2368" s="1283">
        <f t="shared" si="2037"/>
        <v>0</v>
      </c>
      <c r="T2368" s="1601">
        <f t="shared" si="2037"/>
        <v>0</v>
      </c>
    </row>
    <row r="2369" spans="2:31" ht="13.75" hidden="1" customHeight="1" x14ac:dyDescent="0.2">
      <c r="B2369" s="1665"/>
      <c r="C2369" s="193"/>
      <c r="D2369" s="193"/>
      <c r="E2369" s="193"/>
      <c r="F2369" s="193"/>
      <c r="G2369" s="193"/>
      <c r="H2369" s="254"/>
      <c r="I2369" s="1179">
        <f t="shared" ref="I2369:T2369" si="2038">SUMIF($V$719:$V$722,$B2138&amp;"contratada",I$719:I$722)</f>
        <v>0</v>
      </c>
      <c r="J2369" s="1283">
        <f t="shared" si="2038"/>
        <v>0</v>
      </c>
      <c r="K2369" s="1283">
        <f t="shared" si="2038"/>
        <v>0</v>
      </c>
      <c r="L2369" s="1283">
        <f t="shared" si="2038"/>
        <v>0</v>
      </c>
      <c r="M2369" s="1283">
        <f t="shared" si="2038"/>
        <v>0</v>
      </c>
      <c r="N2369" s="1283">
        <f t="shared" si="2038"/>
        <v>0</v>
      </c>
      <c r="O2369" s="1283">
        <f t="shared" si="2038"/>
        <v>0</v>
      </c>
      <c r="P2369" s="1283">
        <f t="shared" si="2038"/>
        <v>0</v>
      </c>
      <c r="Q2369" s="1283">
        <f t="shared" si="2038"/>
        <v>0</v>
      </c>
      <c r="R2369" s="1283">
        <f t="shared" si="2038"/>
        <v>0</v>
      </c>
      <c r="S2369" s="1283">
        <f t="shared" si="2038"/>
        <v>0</v>
      </c>
      <c r="T2369" s="1601">
        <f t="shared" si="2038"/>
        <v>0</v>
      </c>
    </row>
    <row r="2370" spans="2:31" ht="13.75" hidden="1" customHeight="1" x14ac:dyDescent="0.2">
      <c r="B2370" s="1665"/>
      <c r="C2370" s="193"/>
      <c r="D2370" s="193"/>
      <c r="E2370" s="193"/>
      <c r="F2370" s="193"/>
      <c r="G2370" s="193"/>
      <c r="H2370" s="254"/>
      <c r="I2370" s="1179">
        <f t="shared" ref="I2370:T2370" si="2039">SUMIF($V$719:$V$722,$B2139&amp;"contratada",I$719:I$722)</f>
        <v>0</v>
      </c>
      <c r="J2370" s="1283">
        <f t="shared" si="2039"/>
        <v>0</v>
      </c>
      <c r="K2370" s="1283">
        <f t="shared" si="2039"/>
        <v>0</v>
      </c>
      <c r="L2370" s="1283">
        <f t="shared" si="2039"/>
        <v>0</v>
      </c>
      <c r="M2370" s="1283">
        <f t="shared" si="2039"/>
        <v>0</v>
      </c>
      <c r="N2370" s="1283">
        <f t="shared" si="2039"/>
        <v>0</v>
      </c>
      <c r="O2370" s="1283">
        <f t="shared" si="2039"/>
        <v>0</v>
      </c>
      <c r="P2370" s="1283">
        <f t="shared" si="2039"/>
        <v>0</v>
      </c>
      <c r="Q2370" s="1283">
        <f t="shared" si="2039"/>
        <v>0</v>
      </c>
      <c r="R2370" s="1283">
        <f t="shared" si="2039"/>
        <v>0</v>
      </c>
      <c r="S2370" s="1283">
        <f t="shared" si="2039"/>
        <v>0</v>
      </c>
      <c r="T2370" s="1601">
        <f t="shared" si="2039"/>
        <v>0</v>
      </c>
    </row>
    <row r="2371" spans="2:31" ht="13.75" hidden="1" customHeight="1" x14ac:dyDescent="0.2">
      <c r="B2371" s="1665"/>
      <c r="C2371" s="193"/>
      <c r="D2371" s="193"/>
      <c r="E2371" s="193"/>
      <c r="F2371" s="193"/>
      <c r="G2371" s="193"/>
      <c r="H2371" s="254"/>
      <c r="I2371" s="1179">
        <f t="shared" ref="I2371:T2371" si="2040">SUMIF($V$719:$V$722,$B2140&amp;"contratada",I$719:I$722)</f>
        <v>0</v>
      </c>
      <c r="J2371" s="1283">
        <f t="shared" si="2040"/>
        <v>0</v>
      </c>
      <c r="K2371" s="1283">
        <f t="shared" si="2040"/>
        <v>0</v>
      </c>
      <c r="L2371" s="1283">
        <f t="shared" si="2040"/>
        <v>0</v>
      </c>
      <c r="M2371" s="1283">
        <f t="shared" si="2040"/>
        <v>0</v>
      </c>
      <c r="N2371" s="1283">
        <f t="shared" si="2040"/>
        <v>0</v>
      </c>
      <c r="O2371" s="1283">
        <f t="shared" si="2040"/>
        <v>0</v>
      </c>
      <c r="P2371" s="1283">
        <f t="shared" si="2040"/>
        <v>0</v>
      </c>
      <c r="Q2371" s="1283">
        <f t="shared" si="2040"/>
        <v>0</v>
      </c>
      <c r="R2371" s="1283">
        <f t="shared" si="2040"/>
        <v>0</v>
      </c>
      <c r="S2371" s="1283">
        <f t="shared" si="2040"/>
        <v>0</v>
      </c>
      <c r="T2371" s="1601">
        <f t="shared" si="2040"/>
        <v>0</v>
      </c>
    </row>
    <row r="2372" spans="2:31" ht="13.75" hidden="1" customHeight="1" x14ac:dyDescent="0.2">
      <c r="B2372" s="1665"/>
      <c r="C2372" s="193"/>
      <c r="D2372" s="193"/>
      <c r="E2372" s="193"/>
      <c r="F2372" s="193"/>
      <c r="G2372" s="193"/>
      <c r="H2372" s="254"/>
      <c r="I2372" s="1179">
        <f t="shared" ref="I2372:T2372" si="2041">SUMIF($V$719:$V$722,$B2141&amp;"contratada",I$719:I$722)</f>
        <v>0</v>
      </c>
      <c r="J2372" s="1283">
        <f t="shared" si="2041"/>
        <v>0</v>
      </c>
      <c r="K2372" s="1283">
        <f t="shared" si="2041"/>
        <v>0</v>
      </c>
      <c r="L2372" s="1283">
        <f t="shared" si="2041"/>
        <v>0</v>
      </c>
      <c r="M2372" s="1283">
        <f t="shared" si="2041"/>
        <v>0</v>
      </c>
      <c r="N2372" s="1283">
        <f t="shared" si="2041"/>
        <v>0</v>
      </c>
      <c r="O2372" s="1283">
        <f t="shared" si="2041"/>
        <v>0</v>
      </c>
      <c r="P2372" s="1283">
        <f t="shared" si="2041"/>
        <v>0</v>
      </c>
      <c r="Q2372" s="1283">
        <f t="shared" si="2041"/>
        <v>0</v>
      </c>
      <c r="R2372" s="1283">
        <f t="shared" si="2041"/>
        <v>0</v>
      </c>
      <c r="S2372" s="1283">
        <f t="shared" si="2041"/>
        <v>0</v>
      </c>
      <c r="T2372" s="1601">
        <f t="shared" si="2041"/>
        <v>0</v>
      </c>
    </row>
    <row r="2373" spans="2:31" ht="13.75" hidden="1" customHeight="1" x14ac:dyDescent="0.2">
      <c r="B2373" s="1665"/>
      <c r="C2373" s="193"/>
      <c r="D2373" s="193"/>
      <c r="E2373" s="193"/>
      <c r="F2373" s="193"/>
      <c r="G2373" s="193"/>
      <c r="H2373" s="254"/>
      <c r="I2373" s="1179">
        <f t="shared" ref="I2373:T2373" si="2042">SUMIF($V$719:$V$722,$B2142&amp;"contratada",I$719:I$722)</f>
        <v>0</v>
      </c>
      <c r="J2373" s="1283">
        <f t="shared" si="2042"/>
        <v>0</v>
      </c>
      <c r="K2373" s="1283">
        <f t="shared" si="2042"/>
        <v>0</v>
      </c>
      <c r="L2373" s="1283">
        <f t="shared" si="2042"/>
        <v>0</v>
      </c>
      <c r="M2373" s="1283">
        <f t="shared" si="2042"/>
        <v>0</v>
      </c>
      <c r="N2373" s="1283">
        <f t="shared" si="2042"/>
        <v>0</v>
      </c>
      <c r="O2373" s="1283">
        <f t="shared" si="2042"/>
        <v>0</v>
      </c>
      <c r="P2373" s="1283">
        <f t="shared" si="2042"/>
        <v>0</v>
      </c>
      <c r="Q2373" s="1283">
        <f t="shared" si="2042"/>
        <v>0</v>
      </c>
      <c r="R2373" s="1283">
        <f t="shared" si="2042"/>
        <v>0</v>
      </c>
      <c r="S2373" s="1283">
        <f t="shared" si="2042"/>
        <v>0</v>
      </c>
      <c r="T2373" s="1601">
        <f t="shared" si="2042"/>
        <v>0</v>
      </c>
    </row>
    <row r="2374" spans="2:31" ht="13.75" hidden="1" customHeight="1" x14ac:dyDescent="0.2">
      <c r="B2374" s="1665"/>
      <c r="C2374" s="193"/>
      <c r="D2374" s="193"/>
      <c r="E2374" s="193"/>
      <c r="F2374" s="193"/>
      <c r="G2374" s="193"/>
      <c r="H2374" s="254"/>
      <c r="I2374" s="1179">
        <f t="shared" ref="I2374:T2374" si="2043">SUMIF($V$719:$V$722,$B2143&amp;"contratada",I$719:I$722)</f>
        <v>0</v>
      </c>
      <c r="J2374" s="1283">
        <f t="shared" si="2043"/>
        <v>0</v>
      </c>
      <c r="K2374" s="1283">
        <f t="shared" si="2043"/>
        <v>0</v>
      </c>
      <c r="L2374" s="1283">
        <f t="shared" si="2043"/>
        <v>0</v>
      </c>
      <c r="M2374" s="1283">
        <f t="shared" si="2043"/>
        <v>0</v>
      </c>
      <c r="N2374" s="1283">
        <f t="shared" si="2043"/>
        <v>0</v>
      </c>
      <c r="O2374" s="1283">
        <f t="shared" si="2043"/>
        <v>0</v>
      </c>
      <c r="P2374" s="1283">
        <f t="shared" si="2043"/>
        <v>0</v>
      </c>
      <c r="Q2374" s="1283">
        <f t="shared" si="2043"/>
        <v>0</v>
      </c>
      <c r="R2374" s="1283">
        <f t="shared" si="2043"/>
        <v>0</v>
      </c>
      <c r="S2374" s="1283">
        <f t="shared" si="2043"/>
        <v>0</v>
      </c>
      <c r="T2374" s="1601">
        <f t="shared" si="2043"/>
        <v>0</v>
      </c>
    </row>
    <row r="2375" spans="2:31" ht="13.75" hidden="1" customHeight="1" x14ac:dyDescent="0.2">
      <c r="B2375" s="1665"/>
      <c r="C2375" s="193"/>
      <c r="D2375" s="193"/>
      <c r="E2375" s="193"/>
      <c r="F2375" s="193"/>
      <c r="G2375" s="193"/>
      <c r="H2375" s="254"/>
      <c r="I2375" s="1179">
        <f t="shared" ref="I2375:T2375" si="2044">SUMIF($V$719:$V$722,$B2144&amp;"contratada",I$719:I$722)</f>
        <v>0</v>
      </c>
      <c r="J2375" s="1283">
        <f t="shared" si="2044"/>
        <v>0</v>
      </c>
      <c r="K2375" s="1283">
        <f t="shared" si="2044"/>
        <v>0</v>
      </c>
      <c r="L2375" s="1283">
        <f t="shared" si="2044"/>
        <v>0</v>
      </c>
      <c r="M2375" s="1283">
        <f t="shared" si="2044"/>
        <v>0</v>
      </c>
      <c r="N2375" s="1283">
        <f t="shared" si="2044"/>
        <v>0</v>
      </c>
      <c r="O2375" s="1283">
        <f t="shared" si="2044"/>
        <v>0</v>
      </c>
      <c r="P2375" s="1283">
        <f t="shared" si="2044"/>
        <v>0</v>
      </c>
      <c r="Q2375" s="1283">
        <f t="shared" si="2044"/>
        <v>0</v>
      </c>
      <c r="R2375" s="1283">
        <f t="shared" si="2044"/>
        <v>0</v>
      </c>
      <c r="S2375" s="1283">
        <f t="shared" si="2044"/>
        <v>0</v>
      </c>
      <c r="T2375" s="1601">
        <f t="shared" si="2044"/>
        <v>0</v>
      </c>
    </row>
    <row r="2376" spans="2:31" ht="13.75" hidden="1" customHeight="1" x14ac:dyDescent="0.2">
      <c r="B2376" s="1665"/>
      <c r="C2376" s="193"/>
      <c r="D2376" s="193"/>
      <c r="E2376" s="193"/>
      <c r="F2376" s="193"/>
      <c r="G2376" s="193"/>
      <c r="H2376" s="254"/>
      <c r="I2376" s="1179">
        <f t="shared" ref="I2376:T2376" si="2045">SUMIF($V$719:$V$722,$B2145&amp;"contratada",I$719:I$722)</f>
        <v>0</v>
      </c>
      <c r="J2376" s="1283">
        <f t="shared" si="2045"/>
        <v>0</v>
      </c>
      <c r="K2376" s="1283">
        <f t="shared" si="2045"/>
        <v>0</v>
      </c>
      <c r="L2376" s="1283">
        <f t="shared" si="2045"/>
        <v>0</v>
      </c>
      <c r="M2376" s="1283">
        <f t="shared" si="2045"/>
        <v>0</v>
      </c>
      <c r="N2376" s="1283">
        <f t="shared" si="2045"/>
        <v>0</v>
      </c>
      <c r="O2376" s="1283">
        <f t="shared" si="2045"/>
        <v>0</v>
      </c>
      <c r="P2376" s="1283">
        <f t="shared" si="2045"/>
        <v>0</v>
      </c>
      <c r="Q2376" s="1283">
        <f t="shared" si="2045"/>
        <v>0</v>
      </c>
      <c r="R2376" s="1283">
        <f t="shared" si="2045"/>
        <v>0</v>
      </c>
      <c r="S2376" s="1283">
        <f t="shared" si="2045"/>
        <v>0</v>
      </c>
      <c r="T2376" s="1601">
        <f t="shared" si="2045"/>
        <v>0</v>
      </c>
    </row>
    <row r="2377" spans="2:31" ht="13.75" hidden="1" customHeight="1" x14ac:dyDescent="0.2">
      <c r="B2377" s="1665"/>
      <c r="C2377" s="193"/>
      <c r="D2377" s="193"/>
      <c r="E2377" s="193"/>
      <c r="F2377" s="193"/>
      <c r="G2377" s="193"/>
      <c r="H2377" s="254"/>
      <c r="I2377" s="1179">
        <f t="shared" ref="I2377:T2377" si="2046">SUMIF($V$719:$V$722,$B2146&amp;"contratada",I$719:I$722)</f>
        <v>0</v>
      </c>
      <c r="J2377" s="1283">
        <f t="shared" si="2046"/>
        <v>0</v>
      </c>
      <c r="K2377" s="1283">
        <f t="shared" si="2046"/>
        <v>0</v>
      </c>
      <c r="L2377" s="1283">
        <f t="shared" si="2046"/>
        <v>0</v>
      </c>
      <c r="M2377" s="1283">
        <f t="shared" si="2046"/>
        <v>0</v>
      </c>
      <c r="N2377" s="1283">
        <f t="shared" si="2046"/>
        <v>0</v>
      </c>
      <c r="O2377" s="1283">
        <f t="shared" si="2046"/>
        <v>0</v>
      </c>
      <c r="P2377" s="1283">
        <f t="shared" si="2046"/>
        <v>0</v>
      </c>
      <c r="Q2377" s="1283">
        <f t="shared" si="2046"/>
        <v>0</v>
      </c>
      <c r="R2377" s="1283">
        <f t="shared" si="2046"/>
        <v>0</v>
      </c>
      <c r="S2377" s="1283">
        <f t="shared" si="2046"/>
        <v>0</v>
      </c>
      <c r="T2377" s="1601">
        <f t="shared" si="2046"/>
        <v>0</v>
      </c>
    </row>
    <row r="2378" spans="2:31" ht="13.75" hidden="1" customHeight="1" x14ac:dyDescent="0.2">
      <c r="B2378" s="1665"/>
      <c r="C2378" s="193"/>
      <c r="D2378" s="193"/>
      <c r="E2378" s="193"/>
      <c r="F2378" s="193"/>
      <c r="G2378" s="193"/>
      <c r="H2378" s="254"/>
      <c r="I2378" s="1179">
        <f t="shared" ref="I2378:T2378" si="2047">SUMIF($V$719:$V$722,$B2147&amp;"contratada",I$719:I$722)</f>
        <v>0</v>
      </c>
      <c r="J2378" s="1283">
        <f t="shared" si="2047"/>
        <v>0</v>
      </c>
      <c r="K2378" s="1283">
        <f t="shared" si="2047"/>
        <v>0</v>
      </c>
      <c r="L2378" s="1283">
        <f t="shared" si="2047"/>
        <v>0</v>
      </c>
      <c r="M2378" s="1283">
        <f t="shared" si="2047"/>
        <v>0</v>
      </c>
      <c r="N2378" s="1283">
        <f t="shared" si="2047"/>
        <v>0</v>
      </c>
      <c r="O2378" s="1283">
        <f t="shared" si="2047"/>
        <v>0</v>
      </c>
      <c r="P2378" s="1283">
        <f t="shared" si="2047"/>
        <v>0</v>
      </c>
      <c r="Q2378" s="1283">
        <f t="shared" si="2047"/>
        <v>0</v>
      </c>
      <c r="R2378" s="1283">
        <f t="shared" si="2047"/>
        <v>0</v>
      </c>
      <c r="S2378" s="1283">
        <f t="shared" si="2047"/>
        <v>0</v>
      </c>
      <c r="T2378" s="1601">
        <f t="shared" si="2047"/>
        <v>0</v>
      </c>
    </row>
    <row r="2379" spans="2:31" ht="13.75" hidden="1" customHeight="1" x14ac:dyDescent="0.2">
      <c r="B2379" s="1665"/>
      <c r="C2379" s="193"/>
      <c r="D2379" s="193"/>
      <c r="E2379" s="193"/>
      <c r="F2379" s="193"/>
      <c r="G2379" s="193"/>
      <c r="H2379" s="254"/>
      <c r="I2379" s="1179">
        <f t="shared" ref="I2379:T2379" si="2048">SUMIF($V$719:$V$722,$B2148&amp;"contratada",I$719:I$722)</f>
        <v>0</v>
      </c>
      <c r="J2379" s="1283">
        <f t="shared" si="2048"/>
        <v>0</v>
      </c>
      <c r="K2379" s="1283">
        <f t="shared" si="2048"/>
        <v>0</v>
      </c>
      <c r="L2379" s="1283">
        <f t="shared" si="2048"/>
        <v>0</v>
      </c>
      <c r="M2379" s="1283">
        <f t="shared" si="2048"/>
        <v>0</v>
      </c>
      <c r="N2379" s="1283">
        <f t="shared" si="2048"/>
        <v>0</v>
      </c>
      <c r="O2379" s="1283">
        <f t="shared" si="2048"/>
        <v>0</v>
      </c>
      <c r="P2379" s="1283">
        <f t="shared" si="2048"/>
        <v>0</v>
      </c>
      <c r="Q2379" s="1283">
        <f t="shared" si="2048"/>
        <v>0</v>
      </c>
      <c r="R2379" s="1283">
        <f t="shared" si="2048"/>
        <v>0</v>
      </c>
      <c r="S2379" s="1283">
        <f t="shared" si="2048"/>
        <v>0</v>
      </c>
      <c r="T2379" s="1601">
        <f t="shared" si="2048"/>
        <v>0</v>
      </c>
    </row>
    <row r="2380" spans="2:31" ht="14.4" hidden="1" customHeight="1" thickBot="1" x14ac:dyDescent="0.25">
      <c r="B2380" s="1665"/>
      <c r="C2380" s="193"/>
      <c r="D2380" s="193"/>
      <c r="E2380" s="193"/>
      <c r="F2380" s="193"/>
      <c r="G2380" s="193"/>
      <c r="H2380" s="254"/>
      <c r="I2380" s="377">
        <f t="shared" ref="I2380:T2380" si="2049">SUMIF($V$719:$V$722,$B2149&amp;"contratada",I$719:I$722)</f>
        <v>0</v>
      </c>
      <c r="J2380" s="1200">
        <f t="shared" si="2049"/>
        <v>0</v>
      </c>
      <c r="K2380" s="1200">
        <f t="shared" si="2049"/>
        <v>0</v>
      </c>
      <c r="L2380" s="1200">
        <f t="shared" si="2049"/>
        <v>0</v>
      </c>
      <c r="M2380" s="1200">
        <f t="shared" si="2049"/>
        <v>0</v>
      </c>
      <c r="N2380" s="1200">
        <f t="shared" si="2049"/>
        <v>0</v>
      </c>
      <c r="O2380" s="1200">
        <f t="shared" si="2049"/>
        <v>0</v>
      </c>
      <c r="P2380" s="1200">
        <f t="shared" si="2049"/>
        <v>0</v>
      </c>
      <c r="Q2380" s="1200">
        <f t="shared" si="2049"/>
        <v>0</v>
      </c>
      <c r="R2380" s="1200">
        <f t="shared" si="2049"/>
        <v>0</v>
      </c>
      <c r="S2380" s="1200">
        <f t="shared" si="2049"/>
        <v>0</v>
      </c>
      <c r="T2380" s="1718">
        <f t="shared" si="2049"/>
        <v>0</v>
      </c>
    </row>
    <row r="2381" spans="2:31" ht="13.75" hidden="1" customHeight="1" x14ac:dyDescent="0.2">
      <c r="B2381" s="1732" t="s">
        <v>705</v>
      </c>
      <c r="C2381" s="1733"/>
      <c r="D2381" s="1733"/>
      <c r="E2381" s="1733"/>
      <c r="F2381" s="1733"/>
      <c r="G2381" s="1734"/>
      <c r="H2381" s="1532"/>
      <c r="I2381" s="1735">
        <f>+SUMPRODUCT(I2367:I2380,$C$2136:$C$2149)</f>
        <v>0</v>
      </c>
      <c r="J2381" s="1736">
        <f t="shared" ref="J2381:T2381" si="2050">+SUMPRODUCT(J2367:J2380,$C$2136:$C$2149)</f>
        <v>0</v>
      </c>
      <c r="K2381" s="1736">
        <f t="shared" si="2050"/>
        <v>0</v>
      </c>
      <c r="L2381" s="1736">
        <f t="shared" si="2050"/>
        <v>0</v>
      </c>
      <c r="M2381" s="1736">
        <f t="shared" si="2050"/>
        <v>0</v>
      </c>
      <c r="N2381" s="1736">
        <f t="shared" si="2050"/>
        <v>0</v>
      </c>
      <c r="O2381" s="1736">
        <f t="shared" si="2050"/>
        <v>0</v>
      </c>
      <c r="P2381" s="1736">
        <f t="shared" si="2050"/>
        <v>0</v>
      </c>
      <c r="Q2381" s="1736">
        <f t="shared" si="2050"/>
        <v>0</v>
      </c>
      <c r="R2381" s="1736">
        <f t="shared" si="2050"/>
        <v>0</v>
      </c>
      <c r="S2381" s="1736">
        <f t="shared" si="2050"/>
        <v>0</v>
      </c>
      <c r="T2381" s="1737">
        <f t="shared" si="2050"/>
        <v>0</v>
      </c>
      <c r="Y2381" s="359"/>
      <c r="AE2381" s="232"/>
    </row>
    <row r="2382" spans="2:31" ht="13.75" hidden="1" customHeight="1" x14ac:dyDescent="0.2">
      <c r="B2382" s="1728"/>
      <c r="C2382" s="970"/>
      <c r="D2382" s="970"/>
      <c r="E2382" s="970"/>
      <c r="F2382" s="970"/>
      <c r="G2382" s="982" t="s">
        <v>698</v>
      </c>
      <c r="I2382" s="1725">
        <f t="shared" ref="I2382:T2382" si="2051">IFERROR(I2381*I2365/I2364,0)</f>
        <v>0</v>
      </c>
      <c r="J2382" s="1726">
        <f t="shared" si="2051"/>
        <v>0</v>
      </c>
      <c r="K2382" s="1726">
        <f t="shared" si="2051"/>
        <v>0</v>
      </c>
      <c r="L2382" s="1726">
        <f t="shared" si="2051"/>
        <v>0</v>
      </c>
      <c r="M2382" s="1726">
        <f t="shared" si="2051"/>
        <v>0</v>
      </c>
      <c r="N2382" s="1726">
        <f t="shared" si="2051"/>
        <v>0</v>
      </c>
      <c r="O2382" s="1726">
        <f t="shared" si="2051"/>
        <v>0</v>
      </c>
      <c r="P2382" s="1726">
        <f t="shared" si="2051"/>
        <v>0</v>
      </c>
      <c r="Q2382" s="1726">
        <f t="shared" si="2051"/>
        <v>0</v>
      </c>
      <c r="R2382" s="1726">
        <f t="shared" si="2051"/>
        <v>0</v>
      </c>
      <c r="S2382" s="1726">
        <f t="shared" si="2051"/>
        <v>0</v>
      </c>
      <c r="T2382" s="1727">
        <f t="shared" si="2051"/>
        <v>0</v>
      </c>
      <c r="Y2382" s="359"/>
      <c r="AE2382" s="232"/>
    </row>
    <row r="2383" spans="2:31" ht="14.4" hidden="1" customHeight="1" thickBot="1" x14ac:dyDescent="0.25">
      <c r="B2383" s="1728"/>
      <c r="C2383" s="970"/>
      <c r="D2383" s="970"/>
      <c r="E2383" s="970"/>
      <c r="F2383" s="970"/>
      <c r="G2383" s="982" t="s">
        <v>699</v>
      </c>
      <c r="I2383" s="1729">
        <f t="shared" ref="I2383:T2383" si="2052">+I2381-I2382</f>
        <v>0</v>
      </c>
      <c r="J2383" s="1730">
        <f t="shared" si="2052"/>
        <v>0</v>
      </c>
      <c r="K2383" s="1730">
        <f t="shared" si="2052"/>
        <v>0</v>
      </c>
      <c r="L2383" s="1730">
        <f t="shared" si="2052"/>
        <v>0</v>
      </c>
      <c r="M2383" s="1730">
        <f t="shared" si="2052"/>
        <v>0</v>
      </c>
      <c r="N2383" s="1730">
        <f t="shared" si="2052"/>
        <v>0</v>
      </c>
      <c r="O2383" s="1730">
        <f t="shared" si="2052"/>
        <v>0</v>
      </c>
      <c r="P2383" s="1730">
        <f t="shared" si="2052"/>
        <v>0</v>
      </c>
      <c r="Q2383" s="1730">
        <f t="shared" si="2052"/>
        <v>0</v>
      </c>
      <c r="R2383" s="1730">
        <f t="shared" si="2052"/>
        <v>0</v>
      </c>
      <c r="S2383" s="1730">
        <f t="shared" si="2052"/>
        <v>0</v>
      </c>
      <c r="T2383" s="1731">
        <f t="shared" si="2052"/>
        <v>0</v>
      </c>
      <c r="Y2383" s="359"/>
      <c r="AE2383" s="232"/>
    </row>
    <row r="2384" spans="2:31" ht="14.4" hidden="1" customHeight="1" thickTop="1" x14ac:dyDescent="0.2">
      <c r="B2384" s="1724" t="s">
        <v>812</v>
      </c>
      <c r="C2384" s="1194"/>
      <c r="D2384" s="1194"/>
      <c r="E2384" s="1194"/>
      <c r="F2384" s="1210"/>
      <c r="G2384" s="1641" t="s">
        <v>813</v>
      </c>
      <c r="H2384" s="1210"/>
      <c r="I2384" s="1667">
        <f>+SUM(I720:I722,$F$720:$F$722)</f>
        <v>0</v>
      </c>
      <c r="J2384" s="1668">
        <f t="shared" ref="J2384:T2384" si="2053">+SUM(J720:J722,$F$720:$F$722)</f>
        <v>0</v>
      </c>
      <c r="K2384" s="1668">
        <f t="shared" si="2053"/>
        <v>0</v>
      </c>
      <c r="L2384" s="1668">
        <f t="shared" si="2053"/>
        <v>0</v>
      </c>
      <c r="M2384" s="1668">
        <f t="shared" si="2053"/>
        <v>0</v>
      </c>
      <c r="N2384" s="1668">
        <f t="shared" si="2053"/>
        <v>0</v>
      </c>
      <c r="O2384" s="1668">
        <f t="shared" si="2053"/>
        <v>0</v>
      </c>
      <c r="P2384" s="1668">
        <f t="shared" si="2053"/>
        <v>0</v>
      </c>
      <c r="Q2384" s="1668">
        <f t="shared" si="2053"/>
        <v>0</v>
      </c>
      <c r="R2384" s="1668">
        <f t="shared" si="2053"/>
        <v>0</v>
      </c>
      <c r="S2384" s="1668">
        <f t="shared" si="2053"/>
        <v>0</v>
      </c>
      <c r="T2384" s="1704">
        <f t="shared" si="2053"/>
        <v>0</v>
      </c>
    </row>
    <row r="2385" spans="1:20" ht="13.75" hidden="1" customHeight="1" x14ac:dyDescent="0.2">
      <c r="B2385" s="1594"/>
      <c r="C2385" s="193"/>
      <c r="D2385" s="193"/>
      <c r="E2385" s="193"/>
      <c r="F2385" s="193"/>
      <c r="G2385" s="254" t="s">
        <v>698</v>
      </c>
      <c r="H2385" s="254"/>
      <c r="I2385" s="1179">
        <f>IFERROR(I2384*(I2365/I2364),0)</f>
        <v>0</v>
      </c>
      <c r="J2385" s="1283">
        <f t="shared" ref="J2385:T2385" si="2054">IFERROR(J2384*(J2365/J2364),0)</f>
        <v>0</v>
      </c>
      <c r="K2385" s="1283">
        <f t="shared" si="2054"/>
        <v>0</v>
      </c>
      <c r="L2385" s="1283">
        <f t="shared" si="2054"/>
        <v>0</v>
      </c>
      <c r="M2385" s="1283">
        <f t="shared" si="2054"/>
        <v>0</v>
      </c>
      <c r="N2385" s="1283">
        <f t="shared" si="2054"/>
        <v>0</v>
      </c>
      <c r="O2385" s="1283">
        <f t="shared" si="2054"/>
        <v>0</v>
      </c>
      <c r="P2385" s="1283">
        <f t="shared" si="2054"/>
        <v>0</v>
      </c>
      <c r="Q2385" s="1283">
        <f t="shared" si="2054"/>
        <v>0</v>
      </c>
      <c r="R2385" s="1283">
        <f t="shared" si="2054"/>
        <v>0</v>
      </c>
      <c r="S2385" s="1283">
        <f t="shared" si="2054"/>
        <v>0</v>
      </c>
      <c r="T2385" s="1601">
        <f t="shared" si="2054"/>
        <v>0</v>
      </c>
    </row>
    <row r="2386" spans="1:20" ht="14.4" hidden="1" customHeight="1" thickBot="1" x14ac:dyDescent="0.25">
      <c r="B2386" s="1596"/>
      <c r="C2386" s="1199"/>
      <c r="D2386" s="1199"/>
      <c r="E2386" s="1199"/>
      <c r="F2386" s="1199"/>
      <c r="G2386" s="1209" t="s">
        <v>699</v>
      </c>
      <c r="H2386" s="1209"/>
      <c r="I2386" s="1654">
        <f>IFERROR(I2385*(I2366/I2364),0)</f>
        <v>0</v>
      </c>
      <c r="J2386" s="1590">
        <f t="shared" ref="J2386:T2386" si="2055">IFERROR(J2385*(J2366/J2364),0)</f>
        <v>0</v>
      </c>
      <c r="K2386" s="1590">
        <f t="shared" si="2055"/>
        <v>0</v>
      </c>
      <c r="L2386" s="1590">
        <f t="shared" si="2055"/>
        <v>0</v>
      </c>
      <c r="M2386" s="1590">
        <f t="shared" si="2055"/>
        <v>0</v>
      </c>
      <c r="N2386" s="1590">
        <f t="shared" si="2055"/>
        <v>0</v>
      </c>
      <c r="O2386" s="1590">
        <f t="shared" si="2055"/>
        <v>0</v>
      </c>
      <c r="P2386" s="1590">
        <f t="shared" si="2055"/>
        <v>0</v>
      </c>
      <c r="Q2386" s="1590">
        <f t="shared" si="2055"/>
        <v>0</v>
      </c>
      <c r="R2386" s="1590">
        <f t="shared" si="2055"/>
        <v>0</v>
      </c>
      <c r="S2386" s="1590">
        <f t="shared" si="2055"/>
        <v>0</v>
      </c>
      <c r="T2386" s="1655">
        <f t="shared" si="2055"/>
        <v>0</v>
      </c>
    </row>
    <row r="2387" spans="1:20" ht="14.4" hidden="1" customHeight="1" thickTop="1" thickBot="1" x14ac:dyDescent="0.25">
      <c r="B2387" s="381"/>
      <c r="C2387" s="193"/>
      <c r="D2387" s="193"/>
      <c r="E2387" s="193"/>
      <c r="F2387" s="193"/>
      <c r="G2387" s="254"/>
      <c r="H2387" s="254"/>
      <c r="I2387" s="193"/>
      <c r="J2387" s="193"/>
      <c r="K2387" s="193"/>
      <c r="L2387" s="193"/>
      <c r="M2387" s="193"/>
      <c r="N2387" s="193"/>
      <c r="O2387" s="193"/>
      <c r="P2387" s="193"/>
      <c r="Q2387" s="193"/>
      <c r="R2387" s="193"/>
      <c r="S2387" s="193"/>
      <c r="T2387" s="193"/>
    </row>
    <row r="2388" spans="1:20" ht="14.4" hidden="1" customHeight="1" thickTop="1" x14ac:dyDescent="0.2">
      <c r="B2388" s="1724" t="s">
        <v>2181</v>
      </c>
      <c r="C2388" s="1194"/>
      <c r="D2388" s="1194"/>
      <c r="E2388" s="1194"/>
      <c r="F2388" s="1194"/>
      <c r="G2388" s="1210"/>
      <c r="H2388" s="1210"/>
      <c r="I2388" s="1194"/>
      <c r="J2388" s="1194"/>
      <c r="K2388" s="1194"/>
      <c r="L2388" s="1194"/>
      <c r="M2388" s="1194"/>
      <c r="N2388" s="1194"/>
      <c r="O2388" s="1194"/>
      <c r="P2388" s="1194"/>
      <c r="Q2388" s="1194"/>
      <c r="R2388" s="1194"/>
      <c r="S2388" s="1194"/>
      <c r="T2388" s="1599"/>
    </row>
    <row r="2389" spans="1:20" ht="14.4" hidden="1" customHeight="1" thickBot="1" x14ac:dyDescent="0.25">
      <c r="B2389" s="1596" t="s">
        <v>368</v>
      </c>
      <c r="C2389" s="1199"/>
      <c r="D2389" s="1199"/>
      <c r="E2389" s="1199"/>
      <c r="F2389" s="1199"/>
      <c r="G2389" s="1209"/>
      <c r="H2389" s="1209"/>
      <c r="I2389" s="1199">
        <f>SUM(I1301:I1303)</f>
        <v>0</v>
      </c>
      <c r="J2389" s="1199">
        <f t="shared" ref="J2389:T2389" si="2056">SUM(J1301:J1303)</f>
        <v>0</v>
      </c>
      <c r="K2389" s="1199">
        <f t="shared" si="2056"/>
        <v>0</v>
      </c>
      <c r="L2389" s="1199">
        <f t="shared" si="2056"/>
        <v>0</v>
      </c>
      <c r="M2389" s="1199">
        <f t="shared" si="2056"/>
        <v>0</v>
      </c>
      <c r="N2389" s="1199">
        <f t="shared" si="2056"/>
        <v>0</v>
      </c>
      <c r="O2389" s="1199">
        <f t="shared" si="2056"/>
        <v>0</v>
      </c>
      <c r="P2389" s="1199">
        <f t="shared" si="2056"/>
        <v>0</v>
      </c>
      <c r="Q2389" s="1199">
        <f t="shared" si="2056"/>
        <v>0</v>
      </c>
      <c r="R2389" s="1199">
        <f t="shared" si="2056"/>
        <v>0</v>
      </c>
      <c r="S2389" s="1199">
        <f t="shared" si="2056"/>
        <v>0</v>
      </c>
      <c r="T2389" s="1602">
        <f t="shared" si="2056"/>
        <v>0</v>
      </c>
    </row>
    <row r="2390" spans="1:20" ht="14.4" hidden="1" customHeight="1" thickTop="1" x14ac:dyDescent="0.2">
      <c r="B2390" s="1584"/>
      <c r="C2390" s="1194"/>
      <c r="D2390" s="1194"/>
      <c r="E2390" s="1194"/>
      <c r="F2390" s="1194"/>
      <c r="G2390" s="1210"/>
      <c r="H2390" s="1210" t="s">
        <v>695</v>
      </c>
      <c r="I2390" s="2234">
        <f>+Alimentos!G697</f>
        <v>0</v>
      </c>
      <c r="J2390" s="2234">
        <f>+Alimentos!H697</f>
        <v>0</v>
      </c>
      <c r="K2390" s="2234">
        <f>+Alimentos!I697</f>
        <v>0</v>
      </c>
      <c r="L2390" s="2234">
        <f>+Alimentos!J697</f>
        <v>0</v>
      </c>
      <c r="M2390" s="2234">
        <f>+Alimentos!K697</f>
        <v>0</v>
      </c>
      <c r="N2390" s="2234">
        <f>+Alimentos!L697</f>
        <v>0</v>
      </c>
      <c r="O2390" s="2234">
        <f>+Alimentos!M697</f>
        <v>0</v>
      </c>
      <c r="P2390" s="2234">
        <f>+Alimentos!N697</f>
        <v>0</v>
      </c>
      <c r="Q2390" s="2234">
        <f>+Alimentos!O697</f>
        <v>0</v>
      </c>
      <c r="R2390" s="2234">
        <f>+Alimentos!P697</f>
        <v>0</v>
      </c>
      <c r="S2390" s="2234">
        <f>+Alimentos!Q697</f>
        <v>0</v>
      </c>
      <c r="T2390" s="2235">
        <f>+Alimentos!R697</f>
        <v>0</v>
      </c>
    </row>
    <row r="2391" spans="1:20" ht="14.4" hidden="1" customHeight="1" thickBot="1" x14ac:dyDescent="0.25">
      <c r="B2391" s="1596"/>
      <c r="C2391" s="1199"/>
      <c r="D2391" s="1199"/>
      <c r="E2391" s="1199"/>
      <c r="F2391" s="1199"/>
      <c r="G2391" s="1209"/>
      <c r="H2391" s="1209" t="s">
        <v>696</v>
      </c>
      <c r="I2391" s="2236">
        <f>+Alimentos!G698</f>
        <v>0</v>
      </c>
      <c r="J2391" s="2236">
        <f>+Alimentos!H698</f>
        <v>0</v>
      </c>
      <c r="K2391" s="2236">
        <f>+Alimentos!I698</f>
        <v>0</v>
      </c>
      <c r="L2391" s="2236">
        <f>+Alimentos!J698</f>
        <v>0</v>
      </c>
      <c r="M2391" s="2236">
        <f>+Alimentos!K698</f>
        <v>0</v>
      </c>
      <c r="N2391" s="2236">
        <f>+Alimentos!L698</f>
        <v>0</v>
      </c>
      <c r="O2391" s="2236">
        <f>+Alimentos!M698</f>
        <v>0</v>
      </c>
      <c r="P2391" s="2236">
        <f>+Alimentos!N698</f>
        <v>0</v>
      </c>
      <c r="Q2391" s="2236">
        <f>+Alimentos!O698</f>
        <v>0</v>
      </c>
      <c r="R2391" s="2236">
        <f>+Alimentos!P698</f>
        <v>0</v>
      </c>
      <c r="S2391" s="2236">
        <f>+Alimentos!Q698</f>
        <v>0</v>
      </c>
      <c r="T2391" s="2237">
        <f>+Alimentos!R698</f>
        <v>0</v>
      </c>
    </row>
    <row r="2392" spans="1:20" ht="14.4" hidden="1" customHeight="1" thickTop="1" x14ac:dyDescent="0.2">
      <c r="B2392" s="1584" t="s">
        <v>2182</v>
      </c>
      <c r="C2392" s="1194"/>
      <c r="D2392" s="1194"/>
      <c r="E2392" s="1194"/>
      <c r="F2392" s="1194"/>
      <c r="G2392" s="1210"/>
      <c r="H2392" s="1210"/>
      <c r="I2392" s="2238">
        <f>+I2389*I2390</f>
        <v>0</v>
      </c>
      <c r="J2392" s="2238">
        <f t="shared" ref="J2392:T2392" si="2057">+J2389*J2390</f>
        <v>0</v>
      </c>
      <c r="K2392" s="2238">
        <f t="shared" si="2057"/>
        <v>0</v>
      </c>
      <c r="L2392" s="2238">
        <f t="shared" si="2057"/>
        <v>0</v>
      </c>
      <c r="M2392" s="2238">
        <f t="shared" si="2057"/>
        <v>0</v>
      </c>
      <c r="N2392" s="2238">
        <f t="shared" si="2057"/>
        <v>0</v>
      </c>
      <c r="O2392" s="2238">
        <f t="shared" si="2057"/>
        <v>0</v>
      </c>
      <c r="P2392" s="2238">
        <f t="shared" si="2057"/>
        <v>0</v>
      </c>
      <c r="Q2392" s="2238">
        <f t="shared" si="2057"/>
        <v>0</v>
      </c>
      <c r="R2392" s="2238">
        <f t="shared" si="2057"/>
        <v>0</v>
      </c>
      <c r="S2392" s="2238">
        <f t="shared" si="2057"/>
        <v>0</v>
      </c>
      <c r="T2392" s="2239">
        <f t="shared" si="2057"/>
        <v>0</v>
      </c>
    </row>
    <row r="2393" spans="1:20" ht="14.4" hidden="1" customHeight="1" thickBot="1" x14ac:dyDescent="0.25">
      <c r="B2393" s="1596" t="s">
        <v>2183</v>
      </c>
      <c r="C2393" s="1199"/>
      <c r="D2393" s="1199"/>
      <c r="E2393" s="1199"/>
      <c r="F2393" s="1199"/>
      <c r="G2393" s="1209"/>
      <c r="H2393" s="1209"/>
      <c r="I2393" s="2240">
        <f>+I2389*I2391</f>
        <v>0</v>
      </c>
      <c r="J2393" s="2240">
        <f t="shared" ref="J2393:T2393" si="2058">+J2389*J2391</f>
        <v>0</v>
      </c>
      <c r="K2393" s="2240">
        <f t="shared" si="2058"/>
        <v>0</v>
      </c>
      <c r="L2393" s="2240">
        <f t="shared" si="2058"/>
        <v>0</v>
      </c>
      <c r="M2393" s="2240">
        <f t="shared" si="2058"/>
        <v>0</v>
      </c>
      <c r="N2393" s="2240">
        <f t="shared" si="2058"/>
        <v>0</v>
      </c>
      <c r="O2393" s="2240">
        <f t="shared" si="2058"/>
        <v>0</v>
      </c>
      <c r="P2393" s="2240">
        <f t="shared" si="2058"/>
        <v>0</v>
      </c>
      <c r="Q2393" s="2240">
        <f t="shared" si="2058"/>
        <v>0</v>
      </c>
      <c r="R2393" s="2240">
        <f t="shared" si="2058"/>
        <v>0</v>
      </c>
      <c r="S2393" s="2240">
        <f t="shared" si="2058"/>
        <v>0</v>
      </c>
      <c r="T2393" s="2241">
        <f t="shared" si="2058"/>
        <v>0</v>
      </c>
    </row>
    <row r="2394" spans="1:20" ht="14.4" hidden="1" customHeight="1" thickTop="1" x14ac:dyDescent="0.2">
      <c r="B2394" s="381"/>
      <c r="C2394" s="193"/>
      <c r="D2394" s="193"/>
      <c r="E2394" s="193"/>
      <c r="F2394" s="193"/>
      <c r="G2394" s="254"/>
      <c r="H2394" s="254"/>
      <c r="I2394" s="1975"/>
      <c r="J2394" s="1975"/>
      <c r="K2394" s="1975"/>
      <c r="L2394" s="1975"/>
      <c r="M2394" s="1975"/>
      <c r="N2394" s="1975"/>
      <c r="O2394" s="1975"/>
      <c r="P2394" s="1975"/>
      <c r="Q2394" s="1975"/>
      <c r="R2394" s="1975"/>
      <c r="S2394" s="1975"/>
      <c r="T2394" s="1975"/>
    </row>
    <row r="2395" spans="1:20" ht="14.4" hidden="1" customHeight="1" x14ac:dyDescent="0.2">
      <c r="B2395" s="381"/>
      <c r="C2395" s="193"/>
      <c r="D2395" s="193"/>
      <c r="E2395" s="193"/>
      <c r="F2395" s="193"/>
      <c r="G2395" s="254"/>
      <c r="H2395" s="254"/>
      <c r="I2395" s="1975"/>
      <c r="J2395" s="1975"/>
      <c r="K2395" s="1975"/>
      <c r="L2395" s="1975"/>
      <c r="M2395" s="1975"/>
      <c r="N2395" s="1975"/>
      <c r="O2395" s="1975"/>
      <c r="P2395" s="1975"/>
      <c r="Q2395" s="1975"/>
      <c r="R2395" s="1975"/>
      <c r="S2395" s="1975"/>
      <c r="T2395" s="1975"/>
    </row>
    <row r="2396" spans="1:20" ht="14.4" hidden="1" customHeight="1" x14ac:dyDescent="0.2">
      <c r="B2396" s="381"/>
      <c r="C2396" s="193"/>
      <c r="D2396" s="193"/>
      <c r="E2396" s="193"/>
      <c r="F2396" s="193"/>
      <c r="G2396" s="254"/>
      <c r="H2396" s="254"/>
      <c r="I2396" s="193"/>
      <c r="J2396" s="193"/>
      <c r="K2396" s="193"/>
      <c r="L2396" s="193"/>
      <c r="M2396" s="193"/>
      <c r="N2396" s="193"/>
      <c r="O2396" s="193"/>
      <c r="P2396" s="193"/>
      <c r="Q2396" s="193"/>
      <c r="R2396" s="193"/>
      <c r="S2396" s="193"/>
      <c r="T2396" s="193"/>
    </row>
    <row r="2397" spans="1:20" ht="15.05" hidden="1" customHeight="1" thickBot="1" x14ac:dyDescent="0.25">
      <c r="A2397" s="2188">
        <v>1111</v>
      </c>
      <c r="B2397" s="1574" t="s">
        <v>2028</v>
      </c>
      <c r="C2397" s="1574"/>
      <c r="D2397" s="1574"/>
      <c r="E2397" s="1574"/>
      <c r="F2397" s="1574"/>
      <c r="G2397" s="1576"/>
      <c r="H2397" s="1576"/>
      <c r="I2397" s="1574"/>
      <c r="J2397" s="1574"/>
      <c r="K2397" s="1574"/>
      <c r="L2397" s="1574"/>
      <c r="M2397" s="1574"/>
      <c r="N2397" s="1574"/>
      <c r="O2397" s="1574"/>
      <c r="P2397" s="1574"/>
      <c r="Q2397" s="1574"/>
      <c r="R2397" s="1574"/>
      <c r="S2397" s="1574"/>
      <c r="T2397" s="1574"/>
    </row>
    <row r="2398" spans="1:20" ht="14.4" hidden="1" customHeight="1" thickTop="1" x14ac:dyDescent="0.2">
      <c r="B2398" s="1740" t="s">
        <v>763</v>
      </c>
      <c r="C2398" s="1194"/>
      <c r="D2398" s="1194"/>
      <c r="E2398" s="1210"/>
      <c r="F2398" s="1210" t="s">
        <v>691</v>
      </c>
      <c r="G2398" s="1210"/>
      <c r="H2398" s="1210"/>
      <c r="I2398" s="1194">
        <f t="shared" ref="I2398:T2399" si="2059">+I2067+I2031+I1995+I1960+I1924+I1888+I1852+I1816+I1780+I1744+I1708+I1672+AF2067</f>
        <v>0</v>
      </c>
      <c r="J2398" s="1194">
        <f t="shared" si="2059"/>
        <v>0</v>
      </c>
      <c r="K2398" s="1194">
        <f t="shared" si="2059"/>
        <v>0</v>
      </c>
      <c r="L2398" s="1194">
        <f t="shared" si="2059"/>
        <v>0</v>
      </c>
      <c r="M2398" s="1194">
        <f t="shared" si="2059"/>
        <v>0</v>
      </c>
      <c r="N2398" s="1194">
        <f t="shared" si="2059"/>
        <v>0</v>
      </c>
      <c r="O2398" s="1194">
        <f t="shared" si="2059"/>
        <v>0</v>
      </c>
      <c r="P2398" s="1194">
        <f t="shared" si="2059"/>
        <v>0</v>
      </c>
      <c r="Q2398" s="1194">
        <f t="shared" si="2059"/>
        <v>0</v>
      </c>
      <c r="R2398" s="1194">
        <f t="shared" si="2059"/>
        <v>0</v>
      </c>
      <c r="S2398" s="1194">
        <f t="shared" si="2059"/>
        <v>0</v>
      </c>
      <c r="T2398" s="1599">
        <f t="shared" si="2059"/>
        <v>0</v>
      </c>
    </row>
    <row r="2399" spans="1:20" ht="13.75" hidden="1" customHeight="1" x14ac:dyDescent="0.2">
      <c r="B2399" s="1195"/>
      <c r="C2399" s="193"/>
      <c r="D2399" s="193"/>
      <c r="E2399" s="193"/>
      <c r="F2399" s="254" t="s">
        <v>720</v>
      </c>
      <c r="G2399" s="254"/>
      <c r="H2399" s="254"/>
      <c r="I2399" s="193">
        <f t="shared" si="2059"/>
        <v>0</v>
      </c>
      <c r="J2399" s="193">
        <f t="shared" si="2059"/>
        <v>0</v>
      </c>
      <c r="K2399" s="193">
        <f t="shared" si="2059"/>
        <v>0</v>
      </c>
      <c r="L2399" s="193">
        <f t="shared" si="2059"/>
        <v>0</v>
      </c>
      <c r="M2399" s="193">
        <f t="shared" si="2059"/>
        <v>0</v>
      </c>
      <c r="N2399" s="193">
        <f t="shared" si="2059"/>
        <v>0</v>
      </c>
      <c r="O2399" s="193">
        <f t="shared" si="2059"/>
        <v>0</v>
      </c>
      <c r="P2399" s="193">
        <f t="shared" si="2059"/>
        <v>0</v>
      </c>
      <c r="Q2399" s="193">
        <f t="shared" si="2059"/>
        <v>0</v>
      </c>
      <c r="R2399" s="193">
        <f t="shared" si="2059"/>
        <v>0</v>
      </c>
      <c r="S2399" s="193">
        <f t="shared" si="2059"/>
        <v>0</v>
      </c>
      <c r="T2399" s="1600">
        <f t="shared" si="2059"/>
        <v>0</v>
      </c>
    </row>
    <row r="2400" spans="1:20" ht="14.4" hidden="1" customHeight="1" thickBot="1" x14ac:dyDescent="0.25">
      <c r="B2400" s="1198"/>
      <c r="C2400" s="1199"/>
      <c r="D2400" s="1199"/>
      <c r="E2400" s="1199"/>
      <c r="F2400" s="1209"/>
      <c r="G2400" s="1209"/>
      <c r="H2400" s="1209"/>
      <c r="I2400" s="1199"/>
      <c r="J2400" s="1199"/>
      <c r="K2400" s="1199"/>
      <c r="L2400" s="1199"/>
      <c r="M2400" s="1199"/>
      <c r="N2400" s="1199"/>
      <c r="O2400" s="1199"/>
      <c r="P2400" s="1199"/>
      <c r="Q2400" s="1199"/>
      <c r="R2400" s="1199"/>
      <c r="S2400" s="1199"/>
      <c r="T2400" s="1602"/>
    </row>
    <row r="2401" spans="2:20" ht="14.4" hidden="1" customHeight="1" thickTop="1" x14ac:dyDescent="0.2">
      <c r="B2401" s="1740" t="s">
        <v>764</v>
      </c>
      <c r="C2401" s="1194"/>
      <c r="D2401" s="1194"/>
      <c r="E2401" s="1210"/>
      <c r="F2401" s="1210" t="s">
        <v>691</v>
      </c>
      <c r="G2401" s="1210"/>
      <c r="H2401" s="1210"/>
      <c r="I2401" s="1194">
        <f t="shared" ref="I2401:T2401" ca="1" si="2060">+SUMPRODUCT(I2071:I2084,$C$2071:$C$2084)</f>
        <v>0</v>
      </c>
      <c r="J2401" s="1194">
        <f t="shared" ca="1" si="2060"/>
        <v>0</v>
      </c>
      <c r="K2401" s="1194">
        <f t="shared" ca="1" si="2060"/>
        <v>0</v>
      </c>
      <c r="L2401" s="1194">
        <f t="shared" ca="1" si="2060"/>
        <v>0</v>
      </c>
      <c r="M2401" s="1194">
        <f t="shared" ca="1" si="2060"/>
        <v>0</v>
      </c>
      <c r="N2401" s="1194">
        <f t="shared" ca="1" si="2060"/>
        <v>0</v>
      </c>
      <c r="O2401" s="1194">
        <f t="shared" ca="1" si="2060"/>
        <v>0</v>
      </c>
      <c r="P2401" s="1194">
        <f t="shared" ca="1" si="2060"/>
        <v>0</v>
      </c>
      <c r="Q2401" s="1194">
        <f t="shared" ca="1" si="2060"/>
        <v>0</v>
      </c>
      <c r="R2401" s="1194">
        <f t="shared" ca="1" si="2060"/>
        <v>0</v>
      </c>
      <c r="S2401" s="1194">
        <f t="shared" ca="1" si="2060"/>
        <v>0</v>
      </c>
      <c r="T2401" s="1599">
        <f t="shared" ca="1" si="2060"/>
        <v>0</v>
      </c>
    </row>
    <row r="2402" spans="2:20" ht="13.75" hidden="1" customHeight="1" x14ac:dyDescent="0.2">
      <c r="B2402" s="1195"/>
      <c r="C2402" s="193"/>
      <c r="D2402" s="193"/>
      <c r="E2402" s="193"/>
      <c r="F2402" s="254" t="s">
        <v>718</v>
      </c>
      <c r="G2402" s="254"/>
      <c r="H2402" s="254"/>
      <c r="I2402" s="193">
        <f t="shared" ref="I2402:T2402" si="2061">+SUMPRODUCT(I2102:I2115,$C$2101:$C$2114)</f>
        <v>0</v>
      </c>
      <c r="J2402" s="193">
        <f t="shared" si="2061"/>
        <v>0</v>
      </c>
      <c r="K2402" s="193">
        <f t="shared" si="2061"/>
        <v>0</v>
      </c>
      <c r="L2402" s="193">
        <f t="shared" si="2061"/>
        <v>0</v>
      </c>
      <c r="M2402" s="193">
        <f t="shared" si="2061"/>
        <v>0</v>
      </c>
      <c r="N2402" s="193">
        <f t="shared" si="2061"/>
        <v>0</v>
      </c>
      <c r="O2402" s="193">
        <f t="shared" si="2061"/>
        <v>0</v>
      </c>
      <c r="P2402" s="193">
        <f t="shared" si="2061"/>
        <v>0</v>
      </c>
      <c r="Q2402" s="193">
        <f t="shared" si="2061"/>
        <v>0</v>
      </c>
      <c r="R2402" s="193">
        <f t="shared" si="2061"/>
        <v>0</v>
      </c>
      <c r="S2402" s="193">
        <f t="shared" si="2061"/>
        <v>0</v>
      </c>
      <c r="T2402" s="1600">
        <f t="shared" si="2061"/>
        <v>0</v>
      </c>
    </row>
    <row r="2403" spans="2:20" ht="14.4" hidden="1" customHeight="1" thickBot="1" x14ac:dyDescent="0.25">
      <c r="B2403" s="1198"/>
      <c r="C2403" s="1199"/>
      <c r="D2403" s="1199"/>
      <c r="E2403" s="1199"/>
      <c r="F2403" s="1209"/>
      <c r="G2403" s="1209"/>
      <c r="H2403" s="1209"/>
      <c r="I2403" s="1199"/>
      <c r="J2403" s="1199"/>
      <c r="K2403" s="1199"/>
      <c r="L2403" s="1199"/>
      <c r="M2403" s="1199"/>
      <c r="N2403" s="1199"/>
      <c r="O2403" s="1199"/>
      <c r="P2403" s="1199"/>
      <c r="Q2403" s="1199"/>
      <c r="R2403" s="1199"/>
      <c r="S2403" s="1199"/>
      <c r="T2403" s="1602"/>
    </row>
    <row r="2404" spans="2:20" ht="14.4" hidden="1" customHeight="1" thickTop="1" x14ac:dyDescent="0.2">
      <c r="B2404" s="1740" t="s">
        <v>794</v>
      </c>
      <c r="C2404" s="1194"/>
      <c r="D2404" s="1194"/>
      <c r="E2404" s="1210"/>
      <c r="F2404" s="1210" t="s">
        <v>691</v>
      </c>
      <c r="G2404" s="1210"/>
      <c r="H2404" s="1210"/>
      <c r="I2404" s="1194">
        <f t="shared" ref="I2404:T2404" si="2062">+I2382+I2359+I2336+I2313+I2290+I2267+I2244+I2221+I2198+I2175+I2151</f>
        <v>0</v>
      </c>
      <c r="J2404" s="1194">
        <f t="shared" si="2062"/>
        <v>0</v>
      </c>
      <c r="K2404" s="1194">
        <f t="shared" si="2062"/>
        <v>0</v>
      </c>
      <c r="L2404" s="1194">
        <f t="shared" si="2062"/>
        <v>0</v>
      </c>
      <c r="M2404" s="1194">
        <f t="shared" si="2062"/>
        <v>0</v>
      </c>
      <c r="N2404" s="1194">
        <f t="shared" si="2062"/>
        <v>0</v>
      </c>
      <c r="O2404" s="1194">
        <f t="shared" si="2062"/>
        <v>0</v>
      </c>
      <c r="P2404" s="1194">
        <f t="shared" si="2062"/>
        <v>0</v>
      </c>
      <c r="Q2404" s="1194">
        <f t="shared" si="2062"/>
        <v>0</v>
      </c>
      <c r="R2404" s="1194">
        <f t="shared" si="2062"/>
        <v>0</v>
      </c>
      <c r="S2404" s="1194">
        <f t="shared" si="2062"/>
        <v>0</v>
      </c>
      <c r="T2404" s="1599">
        <f t="shared" si="2062"/>
        <v>0</v>
      </c>
    </row>
    <row r="2405" spans="2:20" ht="13.75" hidden="1" customHeight="1" x14ac:dyDescent="0.2">
      <c r="B2405" s="1195"/>
      <c r="C2405" s="193"/>
      <c r="D2405" s="193"/>
      <c r="E2405" s="193"/>
      <c r="F2405" s="254" t="s">
        <v>718</v>
      </c>
      <c r="G2405" s="254"/>
      <c r="H2405" s="254"/>
      <c r="I2405" s="193">
        <f t="shared" ref="I2405:T2405" si="2063">+I2383+I2360+I2337+I2314+I2291+I2268+I2245+I2222+I2199+I2176+I2152</f>
        <v>0</v>
      </c>
      <c r="J2405" s="193">
        <f t="shared" si="2063"/>
        <v>0</v>
      </c>
      <c r="K2405" s="193">
        <f t="shared" si="2063"/>
        <v>0</v>
      </c>
      <c r="L2405" s="193">
        <f t="shared" si="2063"/>
        <v>0</v>
      </c>
      <c r="M2405" s="193">
        <f t="shared" si="2063"/>
        <v>0</v>
      </c>
      <c r="N2405" s="193">
        <f t="shared" si="2063"/>
        <v>0</v>
      </c>
      <c r="O2405" s="193">
        <f t="shared" si="2063"/>
        <v>0</v>
      </c>
      <c r="P2405" s="193">
        <f t="shared" si="2063"/>
        <v>0</v>
      </c>
      <c r="Q2405" s="193">
        <f t="shared" si="2063"/>
        <v>0</v>
      </c>
      <c r="R2405" s="193">
        <f t="shared" si="2063"/>
        <v>0</v>
      </c>
      <c r="S2405" s="193">
        <f t="shared" si="2063"/>
        <v>0</v>
      </c>
      <c r="T2405" s="1600">
        <f t="shared" si="2063"/>
        <v>0</v>
      </c>
    </row>
    <row r="2406" spans="2:20" ht="14.4" hidden="1" customHeight="1" thickBot="1" x14ac:dyDescent="0.25">
      <c r="B2406" s="1198"/>
      <c r="C2406" s="1199"/>
      <c r="D2406" s="1199"/>
      <c r="E2406" s="1199"/>
      <c r="F2406" s="1209"/>
      <c r="G2406" s="1209"/>
      <c r="H2406" s="1209"/>
      <c r="I2406" s="1199"/>
      <c r="J2406" s="1199"/>
      <c r="K2406" s="1199"/>
      <c r="L2406" s="1199"/>
      <c r="M2406" s="1199"/>
      <c r="N2406" s="1199"/>
      <c r="O2406" s="1199"/>
      <c r="P2406" s="1199"/>
      <c r="Q2406" s="1199"/>
      <c r="R2406" s="1199"/>
      <c r="S2406" s="1199"/>
      <c r="T2406" s="1602"/>
    </row>
    <row r="2407" spans="2:20" ht="14.4" hidden="1" customHeight="1" thickTop="1" x14ac:dyDescent="0.2">
      <c r="B2407" s="1195" t="s">
        <v>2184</v>
      </c>
      <c r="C2407" s="193"/>
      <c r="D2407" s="193"/>
      <c r="E2407" s="193"/>
      <c r="F2407" s="254" t="s">
        <v>691</v>
      </c>
      <c r="G2407" s="254"/>
      <c r="H2407" s="254"/>
      <c r="I2407" s="193">
        <f>+I2392</f>
        <v>0</v>
      </c>
      <c r="J2407" s="193">
        <f t="shared" ref="J2407:T2407" si="2064">+J2392</f>
        <v>0</v>
      </c>
      <c r="K2407" s="193">
        <f t="shared" si="2064"/>
        <v>0</v>
      </c>
      <c r="L2407" s="193">
        <f t="shared" si="2064"/>
        <v>0</v>
      </c>
      <c r="M2407" s="193">
        <f t="shared" si="2064"/>
        <v>0</v>
      </c>
      <c r="N2407" s="193">
        <f t="shared" si="2064"/>
        <v>0</v>
      </c>
      <c r="O2407" s="193">
        <f t="shared" si="2064"/>
        <v>0</v>
      </c>
      <c r="P2407" s="193">
        <f t="shared" si="2064"/>
        <v>0</v>
      </c>
      <c r="Q2407" s="193">
        <f t="shared" si="2064"/>
        <v>0</v>
      </c>
      <c r="R2407" s="193">
        <f t="shared" si="2064"/>
        <v>0</v>
      </c>
      <c r="S2407" s="193">
        <f t="shared" si="2064"/>
        <v>0</v>
      </c>
      <c r="T2407" s="1600">
        <f t="shared" si="2064"/>
        <v>0</v>
      </c>
    </row>
    <row r="2408" spans="2:20" ht="14.4" hidden="1" customHeight="1" x14ac:dyDescent="0.2">
      <c r="B2408" s="1195"/>
      <c r="C2408" s="193"/>
      <c r="D2408" s="193"/>
      <c r="E2408" s="193"/>
      <c r="F2408" s="254" t="s">
        <v>718</v>
      </c>
      <c r="G2408" s="254"/>
      <c r="H2408" s="254"/>
      <c r="I2408" s="193">
        <f>+I2393</f>
        <v>0</v>
      </c>
      <c r="J2408" s="193">
        <f t="shared" ref="J2408:T2408" si="2065">+J2393</f>
        <v>0</v>
      </c>
      <c r="K2408" s="193">
        <f t="shared" si="2065"/>
        <v>0</v>
      </c>
      <c r="L2408" s="193">
        <f t="shared" si="2065"/>
        <v>0</v>
      </c>
      <c r="M2408" s="193">
        <f t="shared" si="2065"/>
        <v>0</v>
      </c>
      <c r="N2408" s="193">
        <f t="shared" si="2065"/>
        <v>0</v>
      </c>
      <c r="O2408" s="193">
        <f t="shared" si="2065"/>
        <v>0</v>
      </c>
      <c r="P2408" s="193">
        <f t="shared" si="2065"/>
        <v>0</v>
      </c>
      <c r="Q2408" s="193">
        <f t="shared" si="2065"/>
        <v>0</v>
      </c>
      <c r="R2408" s="193">
        <f t="shared" si="2065"/>
        <v>0</v>
      </c>
      <c r="S2408" s="193">
        <f t="shared" si="2065"/>
        <v>0</v>
      </c>
      <c r="T2408" s="1600">
        <f t="shared" si="2065"/>
        <v>0</v>
      </c>
    </row>
    <row r="2409" spans="2:20" ht="14.4" hidden="1" customHeight="1" thickBot="1" x14ac:dyDescent="0.25">
      <c r="B2409" s="1195"/>
      <c r="C2409" s="193"/>
      <c r="D2409" s="193"/>
      <c r="E2409" s="193"/>
      <c r="F2409" s="254"/>
      <c r="G2409" s="254"/>
      <c r="H2409" s="254"/>
      <c r="I2409" s="193"/>
      <c r="J2409" s="193"/>
      <c r="K2409" s="193"/>
      <c r="L2409" s="193"/>
      <c r="M2409" s="193"/>
      <c r="N2409" s="193"/>
      <c r="O2409" s="193"/>
      <c r="P2409" s="193"/>
      <c r="Q2409" s="193"/>
      <c r="R2409" s="193"/>
      <c r="S2409" s="193"/>
      <c r="T2409" s="1600"/>
    </row>
    <row r="2410" spans="2:20" ht="14.4" hidden="1" customHeight="1" thickTop="1" x14ac:dyDescent="0.2">
      <c r="B2410" s="1740" t="s">
        <v>2029</v>
      </c>
      <c r="C2410" s="1194"/>
      <c r="D2410" s="1194"/>
      <c r="E2410" s="1210"/>
      <c r="F2410" s="1210" t="s">
        <v>691</v>
      </c>
      <c r="G2410" s="1210"/>
      <c r="H2410" s="1210"/>
      <c r="I2410" s="1194">
        <f ca="1">+I2398+I2401+I2404+I2407</f>
        <v>0</v>
      </c>
      <c r="J2410" s="1194">
        <f t="shared" ref="J2410:T2410" ca="1" si="2066">+J2398+J2401+J2404+J2407</f>
        <v>0</v>
      </c>
      <c r="K2410" s="1194">
        <f t="shared" ca="1" si="2066"/>
        <v>0</v>
      </c>
      <c r="L2410" s="1194">
        <f t="shared" ca="1" si="2066"/>
        <v>0</v>
      </c>
      <c r="M2410" s="1194">
        <f t="shared" ca="1" si="2066"/>
        <v>0</v>
      </c>
      <c r="N2410" s="1194">
        <f t="shared" ca="1" si="2066"/>
        <v>0</v>
      </c>
      <c r="O2410" s="1194">
        <f t="shared" ca="1" si="2066"/>
        <v>0</v>
      </c>
      <c r="P2410" s="1194">
        <f t="shared" ca="1" si="2066"/>
        <v>0</v>
      </c>
      <c r="Q2410" s="1194">
        <f t="shared" ca="1" si="2066"/>
        <v>0</v>
      </c>
      <c r="R2410" s="1194">
        <f t="shared" ca="1" si="2066"/>
        <v>0</v>
      </c>
      <c r="S2410" s="1194">
        <f t="shared" ca="1" si="2066"/>
        <v>0</v>
      </c>
      <c r="T2410" s="1599">
        <f t="shared" ca="1" si="2066"/>
        <v>0</v>
      </c>
    </row>
    <row r="2411" spans="2:20" ht="13.75" hidden="1" customHeight="1" x14ac:dyDescent="0.2">
      <c r="B2411" s="1195"/>
      <c r="C2411" s="193"/>
      <c r="D2411" s="193"/>
      <c r="E2411" s="193"/>
      <c r="F2411" s="254" t="s">
        <v>718</v>
      </c>
      <c r="G2411" s="254"/>
      <c r="H2411" s="254"/>
      <c r="I2411" s="193">
        <f>+I2399+I2402+I2405+I2408</f>
        <v>0</v>
      </c>
      <c r="J2411" s="193">
        <f t="shared" ref="J2411:T2411" si="2067">+J2399+J2402+J2405+J2408</f>
        <v>0</v>
      </c>
      <c r="K2411" s="193">
        <f t="shared" si="2067"/>
        <v>0</v>
      </c>
      <c r="L2411" s="193">
        <f t="shared" si="2067"/>
        <v>0</v>
      </c>
      <c r="M2411" s="193">
        <f t="shared" si="2067"/>
        <v>0</v>
      </c>
      <c r="N2411" s="193">
        <f t="shared" si="2067"/>
        <v>0</v>
      </c>
      <c r="O2411" s="193">
        <f t="shared" si="2067"/>
        <v>0</v>
      </c>
      <c r="P2411" s="193">
        <f t="shared" si="2067"/>
        <v>0</v>
      </c>
      <c r="Q2411" s="193">
        <f t="shared" si="2067"/>
        <v>0</v>
      </c>
      <c r="R2411" s="193">
        <f t="shared" si="2067"/>
        <v>0</v>
      </c>
      <c r="S2411" s="193">
        <f t="shared" si="2067"/>
        <v>0</v>
      </c>
      <c r="T2411" s="1600">
        <f t="shared" si="2067"/>
        <v>0</v>
      </c>
    </row>
    <row r="2412" spans="2:20" ht="14.4" hidden="1" customHeight="1" thickBot="1" x14ac:dyDescent="0.25">
      <c r="B2412" s="1198"/>
      <c r="C2412" s="1199"/>
      <c r="D2412" s="1199"/>
      <c r="E2412" s="1199"/>
      <c r="F2412" s="1209"/>
      <c r="G2412" s="1209"/>
      <c r="H2412" s="1209"/>
      <c r="I2412" s="1199"/>
      <c r="J2412" s="1199"/>
      <c r="K2412" s="1199"/>
      <c r="L2412" s="1199"/>
      <c r="M2412" s="1199"/>
      <c r="N2412" s="1199"/>
      <c r="O2412" s="1199"/>
      <c r="P2412" s="1199"/>
      <c r="Q2412" s="1199"/>
      <c r="R2412" s="1199"/>
      <c r="S2412" s="1199"/>
      <c r="T2412" s="1602"/>
    </row>
    <row r="2413" spans="2:20" ht="14.4" hidden="1" customHeight="1" thickTop="1" x14ac:dyDescent="0.2">
      <c r="B2413" s="1740" t="s">
        <v>2030</v>
      </c>
      <c r="C2413" s="1739">
        <f>+Precios!C102</f>
        <v>1.2</v>
      </c>
      <c r="D2413" s="232"/>
      <c r="E2413" s="1210"/>
      <c r="F2413" s="1210" t="s">
        <v>691</v>
      </c>
      <c r="G2413" s="1210"/>
      <c r="H2413" s="1210"/>
      <c r="I2413" s="1194">
        <f t="shared" ref="I2413:T2413" ca="1" si="2068">+I2410*$C$2413</f>
        <v>0</v>
      </c>
      <c r="J2413" s="1194">
        <f t="shared" ca="1" si="2068"/>
        <v>0</v>
      </c>
      <c r="K2413" s="1194">
        <f t="shared" ca="1" si="2068"/>
        <v>0</v>
      </c>
      <c r="L2413" s="1194">
        <f t="shared" ca="1" si="2068"/>
        <v>0</v>
      </c>
      <c r="M2413" s="1194">
        <f t="shared" ca="1" si="2068"/>
        <v>0</v>
      </c>
      <c r="N2413" s="1194">
        <f t="shared" ca="1" si="2068"/>
        <v>0</v>
      </c>
      <c r="O2413" s="1194">
        <f t="shared" ca="1" si="2068"/>
        <v>0</v>
      </c>
      <c r="P2413" s="1194">
        <f t="shared" ca="1" si="2068"/>
        <v>0</v>
      </c>
      <c r="Q2413" s="1194">
        <f t="shared" ca="1" si="2068"/>
        <v>0</v>
      </c>
      <c r="R2413" s="1194">
        <f t="shared" ca="1" si="2068"/>
        <v>0</v>
      </c>
      <c r="S2413" s="1194">
        <f t="shared" ca="1" si="2068"/>
        <v>0</v>
      </c>
      <c r="T2413" s="1599">
        <f t="shared" ca="1" si="2068"/>
        <v>0</v>
      </c>
    </row>
    <row r="2414" spans="2:20" ht="13.75" hidden="1" customHeight="1" x14ac:dyDescent="0.2">
      <c r="B2414" s="1195"/>
      <c r="C2414" s="193"/>
      <c r="D2414" s="193"/>
      <c r="E2414" s="193"/>
      <c r="F2414" s="254" t="s">
        <v>718</v>
      </c>
      <c r="G2414" s="254"/>
      <c r="H2414" s="254"/>
      <c r="I2414" s="193">
        <f t="shared" ref="I2414:T2414" si="2069">+I2411*$C$2413</f>
        <v>0</v>
      </c>
      <c r="J2414" s="193">
        <f t="shared" si="2069"/>
        <v>0</v>
      </c>
      <c r="K2414" s="193">
        <f t="shared" si="2069"/>
        <v>0</v>
      </c>
      <c r="L2414" s="193">
        <f t="shared" si="2069"/>
        <v>0</v>
      </c>
      <c r="M2414" s="193">
        <f t="shared" si="2069"/>
        <v>0</v>
      </c>
      <c r="N2414" s="193">
        <f t="shared" si="2069"/>
        <v>0</v>
      </c>
      <c r="O2414" s="193">
        <f t="shared" si="2069"/>
        <v>0</v>
      </c>
      <c r="P2414" s="193">
        <f t="shared" si="2069"/>
        <v>0</v>
      </c>
      <c r="Q2414" s="193">
        <f t="shared" si="2069"/>
        <v>0</v>
      </c>
      <c r="R2414" s="193">
        <f t="shared" si="2069"/>
        <v>0</v>
      </c>
      <c r="S2414" s="193">
        <f t="shared" si="2069"/>
        <v>0</v>
      </c>
      <c r="T2414" s="1600">
        <f t="shared" si="2069"/>
        <v>0</v>
      </c>
    </row>
    <row r="2415" spans="2:20" ht="14.4" hidden="1" customHeight="1" thickBot="1" x14ac:dyDescent="0.25">
      <c r="B2415" s="1198"/>
      <c r="C2415" s="1199"/>
      <c r="D2415" s="1199"/>
      <c r="E2415" s="1199"/>
      <c r="F2415" s="1209"/>
      <c r="G2415" s="1209"/>
      <c r="H2415" s="1209"/>
      <c r="I2415" s="1199"/>
      <c r="J2415" s="1199"/>
      <c r="K2415" s="1199"/>
      <c r="L2415" s="1199"/>
      <c r="M2415" s="1199"/>
      <c r="N2415" s="1199"/>
      <c r="O2415" s="1199"/>
      <c r="P2415" s="1199"/>
      <c r="Q2415" s="1199"/>
      <c r="R2415" s="1199"/>
      <c r="S2415" s="1199"/>
      <c r="T2415" s="1602"/>
    </row>
    <row r="2416" spans="2:20" ht="14.4" hidden="1" customHeight="1" thickTop="1" x14ac:dyDescent="0.2">
      <c r="B2416" s="1740" t="s">
        <v>814</v>
      </c>
      <c r="C2416" s="1739"/>
      <c r="D2416" s="232"/>
      <c r="E2416" s="1210"/>
      <c r="F2416" s="1210" t="s">
        <v>691</v>
      </c>
      <c r="G2416" s="1210"/>
      <c r="H2416" s="1210"/>
      <c r="I2416" s="1194">
        <f t="shared" ref="I2416:T2416" si="2070">+I2385+I2362+I2339+I2316+I2293+I2270+I2247+I2224+I2201+I2178+I2154</f>
        <v>0</v>
      </c>
      <c r="J2416" s="1194">
        <f t="shared" si="2070"/>
        <v>0</v>
      </c>
      <c r="K2416" s="1194">
        <f t="shared" si="2070"/>
        <v>0</v>
      </c>
      <c r="L2416" s="1194">
        <f t="shared" si="2070"/>
        <v>0</v>
      </c>
      <c r="M2416" s="1194">
        <f t="shared" si="2070"/>
        <v>0</v>
      </c>
      <c r="N2416" s="1194">
        <f t="shared" si="2070"/>
        <v>0</v>
      </c>
      <c r="O2416" s="1194">
        <f t="shared" si="2070"/>
        <v>0</v>
      </c>
      <c r="P2416" s="1194">
        <f t="shared" si="2070"/>
        <v>0</v>
      </c>
      <c r="Q2416" s="1194">
        <f t="shared" si="2070"/>
        <v>0</v>
      </c>
      <c r="R2416" s="1194">
        <f t="shared" si="2070"/>
        <v>0</v>
      </c>
      <c r="S2416" s="1194">
        <f t="shared" si="2070"/>
        <v>0</v>
      </c>
      <c r="T2416" s="1599">
        <f t="shared" si="2070"/>
        <v>0</v>
      </c>
    </row>
    <row r="2417" spans="1:20" ht="13.75" hidden="1" customHeight="1" x14ac:dyDescent="0.2">
      <c r="B2417" s="1195"/>
      <c r="C2417" s="193"/>
      <c r="D2417" s="193"/>
      <c r="E2417" s="193"/>
      <c r="F2417" s="254" t="s">
        <v>718</v>
      </c>
      <c r="G2417" s="254"/>
      <c r="H2417" s="254"/>
      <c r="I2417" s="193">
        <f t="shared" ref="I2417:T2417" si="2071">+I2386+I2363+I2340+I2317+I2294+I2271+I2248+I2225+I2202+I2179+I2155</f>
        <v>0</v>
      </c>
      <c r="J2417" s="193">
        <f t="shared" si="2071"/>
        <v>0</v>
      </c>
      <c r="K2417" s="193">
        <f t="shared" si="2071"/>
        <v>0</v>
      </c>
      <c r="L2417" s="193">
        <f t="shared" si="2071"/>
        <v>0</v>
      </c>
      <c r="M2417" s="193">
        <f t="shared" si="2071"/>
        <v>0</v>
      </c>
      <c r="N2417" s="193">
        <f t="shared" si="2071"/>
        <v>0</v>
      </c>
      <c r="O2417" s="193">
        <f t="shared" si="2071"/>
        <v>0</v>
      </c>
      <c r="P2417" s="193">
        <f t="shared" si="2071"/>
        <v>0</v>
      </c>
      <c r="Q2417" s="193">
        <f t="shared" si="2071"/>
        <v>0</v>
      </c>
      <c r="R2417" s="193">
        <f t="shared" si="2071"/>
        <v>0</v>
      </c>
      <c r="S2417" s="193">
        <f t="shared" si="2071"/>
        <v>0</v>
      </c>
      <c r="T2417" s="1600">
        <f t="shared" si="2071"/>
        <v>0</v>
      </c>
    </row>
    <row r="2418" spans="1:20" ht="14.4" hidden="1" customHeight="1" thickBot="1" x14ac:dyDescent="0.25">
      <c r="B2418" s="1198"/>
      <c r="C2418" s="1199"/>
      <c r="D2418" s="1199"/>
      <c r="E2418" s="1199"/>
      <c r="F2418" s="1209" t="s">
        <v>694</v>
      </c>
      <c r="G2418" s="1209"/>
      <c r="H2418" s="1209"/>
      <c r="I2418" s="1199">
        <f t="shared" ref="I2418:T2418" si="2072">+I2384+I2361+I2338+I2315+I2292+I2269+I2246+I2223+I2200+I2177+I2153</f>
        <v>5.9777777777777779</v>
      </c>
      <c r="J2418" s="1199">
        <f t="shared" si="2072"/>
        <v>5.9777777777777779</v>
      </c>
      <c r="K2418" s="1199">
        <f t="shared" si="2072"/>
        <v>5.9777777777777779</v>
      </c>
      <c r="L2418" s="1199">
        <f t="shared" si="2072"/>
        <v>5.9777777777777779</v>
      </c>
      <c r="M2418" s="1199">
        <f t="shared" si="2072"/>
        <v>5.9777777777777779</v>
      </c>
      <c r="N2418" s="1199">
        <f t="shared" si="2072"/>
        <v>5.9777777777777779</v>
      </c>
      <c r="O2418" s="1199">
        <f t="shared" si="2072"/>
        <v>5.9777777777777779</v>
      </c>
      <c r="P2418" s="1199">
        <f t="shared" si="2072"/>
        <v>5.9777777777777779</v>
      </c>
      <c r="Q2418" s="1199">
        <f t="shared" si="2072"/>
        <v>5.9777777777777779</v>
      </c>
      <c r="R2418" s="1199">
        <f t="shared" si="2072"/>
        <v>5.9777777777777779</v>
      </c>
      <c r="S2418" s="1199">
        <f t="shared" si="2072"/>
        <v>5.9777777777777779</v>
      </c>
      <c r="T2418" s="1602">
        <f t="shared" si="2072"/>
        <v>5.9777777777777779</v>
      </c>
    </row>
    <row r="2419" spans="1:20" ht="14.4" hidden="1" customHeight="1" thickTop="1" x14ac:dyDescent="0.2">
      <c r="B2419" s="141"/>
      <c r="G2419" s="232"/>
      <c r="H2419" s="232"/>
    </row>
    <row r="2420" spans="1:20" ht="34.200000000000003" hidden="1" customHeight="1" thickBot="1" x14ac:dyDescent="0.25"/>
    <row r="2421" spans="1:20" ht="15.05" hidden="1" customHeight="1" thickTop="1" thickBot="1" x14ac:dyDescent="0.25">
      <c r="A2421" s="2188">
        <v>1112</v>
      </c>
      <c r="B2421" s="1741" t="s">
        <v>472</v>
      </c>
      <c r="C2421" s="1685"/>
      <c r="D2421" s="1685"/>
      <c r="E2421" s="1742"/>
    </row>
    <row r="2422" spans="1:20" ht="14.4" hidden="1" customHeight="1" thickTop="1" x14ac:dyDescent="0.2">
      <c r="B2422" s="1665">
        <f>+B45</f>
        <v>0</v>
      </c>
      <c r="C2422" s="193">
        <f t="shared" ref="C2422:C2427" si="2073">+U45</f>
        <v>0</v>
      </c>
      <c r="D2422" s="193"/>
      <c r="E2422" s="1600"/>
    </row>
    <row r="2423" spans="1:20" ht="13.75" hidden="1" customHeight="1" x14ac:dyDescent="0.2">
      <c r="B2423" s="1665">
        <f>+B46</f>
        <v>0</v>
      </c>
      <c r="C2423" s="193">
        <f t="shared" si="2073"/>
        <v>0</v>
      </c>
      <c r="D2423" s="193"/>
      <c r="E2423" s="1600"/>
    </row>
    <row r="2424" spans="1:20" ht="13.75" hidden="1" customHeight="1" x14ac:dyDescent="0.2">
      <c r="B2424" s="1665">
        <f>+B47</f>
        <v>0</v>
      </c>
      <c r="C2424" s="193">
        <f t="shared" si="2073"/>
        <v>0</v>
      </c>
      <c r="D2424" s="193"/>
      <c r="E2424" s="1600"/>
    </row>
    <row r="2425" spans="1:20" ht="13.75" hidden="1" customHeight="1" x14ac:dyDescent="0.2">
      <c r="B2425" s="1665">
        <f>+B48</f>
        <v>0</v>
      </c>
      <c r="C2425" s="193">
        <f t="shared" si="2073"/>
        <v>0</v>
      </c>
      <c r="D2425" s="193"/>
      <c r="E2425" s="1600"/>
    </row>
    <row r="2426" spans="1:20" ht="13.75" hidden="1" customHeight="1" x14ac:dyDescent="0.2">
      <c r="B2426" s="1665">
        <f>+B49</f>
        <v>0</v>
      </c>
      <c r="C2426" s="193">
        <f t="shared" si="2073"/>
        <v>0</v>
      </c>
      <c r="D2426" s="193"/>
      <c r="E2426" s="1600"/>
    </row>
    <row r="2427" spans="1:20" ht="13.75" hidden="1" customHeight="1" x14ac:dyDescent="0.2">
      <c r="B2427" s="1665" t="str">
        <f t="shared" ref="B2427:B2432" si="2074">+B51</f>
        <v>Labores con maquinaria contratada</v>
      </c>
      <c r="C2427" s="193">
        <f t="shared" si="2073"/>
        <v>0</v>
      </c>
      <c r="D2427" s="193"/>
      <c r="E2427" s="1600"/>
    </row>
    <row r="2428" spans="1:20" ht="13.75" hidden="1" customHeight="1" x14ac:dyDescent="0.2">
      <c r="B2428" s="1665">
        <f t="shared" si="2074"/>
        <v>0</v>
      </c>
      <c r="C2428" s="193">
        <f t="shared" ref="C2428:C2433" si="2075">+U52</f>
        <v>0</v>
      </c>
      <c r="D2428" s="193"/>
      <c r="E2428" s="1600"/>
    </row>
    <row r="2429" spans="1:20" ht="13.75" hidden="1" customHeight="1" x14ac:dyDescent="0.2">
      <c r="B2429" s="1665">
        <f t="shared" si="2074"/>
        <v>0</v>
      </c>
      <c r="C2429" s="193">
        <f t="shared" si="2075"/>
        <v>0</v>
      </c>
      <c r="D2429" s="193"/>
      <c r="E2429" s="1600"/>
    </row>
    <row r="2430" spans="1:20" ht="13.75" hidden="1" customHeight="1" x14ac:dyDescent="0.2">
      <c r="B2430" s="1665">
        <f t="shared" si="2074"/>
        <v>0</v>
      </c>
      <c r="C2430" s="193">
        <f t="shared" si="2075"/>
        <v>0</v>
      </c>
      <c r="D2430" s="193"/>
      <c r="E2430" s="1600"/>
    </row>
    <row r="2431" spans="1:20" ht="13.75" hidden="1" customHeight="1" x14ac:dyDescent="0.2">
      <c r="B2431" s="1665">
        <f t="shared" si="2074"/>
        <v>0</v>
      </c>
      <c r="C2431" s="193">
        <f t="shared" si="2075"/>
        <v>0</v>
      </c>
      <c r="D2431" s="193"/>
      <c r="E2431" s="1600"/>
    </row>
    <row r="2432" spans="1:20" ht="13.75" hidden="1" customHeight="1" x14ac:dyDescent="0.2">
      <c r="B2432" s="1665">
        <f t="shared" si="2074"/>
        <v>0</v>
      </c>
      <c r="C2432" s="193">
        <f t="shared" si="2075"/>
        <v>0</v>
      </c>
      <c r="D2432" s="193"/>
      <c r="E2432" s="1600"/>
    </row>
    <row r="2433" spans="2:5" ht="13.75" hidden="1" customHeight="1" x14ac:dyDescent="0.2">
      <c r="B2433" s="1665" t="str">
        <f t="shared" ref="B2433:B2441" si="2076">+B58</f>
        <v>Semillas</v>
      </c>
      <c r="C2433" s="193">
        <f t="shared" si="2075"/>
        <v>0</v>
      </c>
      <c r="D2433" s="193"/>
      <c r="E2433" s="1600"/>
    </row>
    <row r="2434" spans="2:5" ht="13.75" hidden="1" customHeight="1" x14ac:dyDescent="0.2">
      <c r="B2434" s="1665">
        <f t="shared" si="2076"/>
        <v>0</v>
      </c>
      <c r="C2434" s="193">
        <f t="shared" ref="C2434:C2442" si="2077">+U59</f>
        <v>0</v>
      </c>
      <c r="D2434" s="193"/>
      <c r="E2434" s="1600"/>
    </row>
    <row r="2435" spans="2:5" ht="13.75" hidden="1" customHeight="1" x14ac:dyDescent="0.2">
      <c r="B2435" s="1665">
        <f t="shared" si="2076"/>
        <v>0</v>
      </c>
      <c r="C2435" s="193">
        <f t="shared" si="2077"/>
        <v>0</v>
      </c>
      <c r="D2435" s="193"/>
      <c r="E2435" s="1600"/>
    </row>
    <row r="2436" spans="2:5" ht="13.75" hidden="1" customHeight="1" x14ac:dyDescent="0.2">
      <c r="B2436" s="1665">
        <f t="shared" si="2076"/>
        <v>0</v>
      </c>
      <c r="C2436" s="193">
        <f t="shared" si="2077"/>
        <v>0</v>
      </c>
      <c r="D2436" s="193"/>
      <c r="E2436" s="1600"/>
    </row>
    <row r="2437" spans="2:5" ht="13.75" hidden="1" customHeight="1" x14ac:dyDescent="0.2">
      <c r="B2437" s="1665">
        <f t="shared" si="2076"/>
        <v>0</v>
      </c>
      <c r="C2437" s="193">
        <f t="shared" si="2077"/>
        <v>0</v>
      </c>
      <c r="D2437" s="193"/>
      <c r="E2437" s="1600"/>
    </row>
    <row r="2438" spans="2:5" ht="13.75" hidden="1" customHeight="1" x14ac:dyDescent="0.2">
      <c r="B2438" s="1665">
        <f t="shared" si="2076"/>
        <v>0</v>
      </c>
      <c r="C2438" s="193">
        <f t="shared" si="2077"/>
        <v>0</v>
      </c>
      <c r="D2438" s="193"/>
      <c r="E2438" s="1600"/>
    </row>
    <row r="2439" spans="2:5" ht="13.75" hidden="1" customHeight="1" x14ac:dyDescent="0.2">
      <c r="B2439" s="1665">
        <f t="shared" si="2076"/>
        <v>0</v>
      </c>
      <c r="C2439" s="193">
        <f t="shared" si="2077"/>
        <v>0</v>
      </c>
      <c r="D2439" s="193"/>
      <c r="E2439" s="1600"/>
    </row>
    <row r="2440" spans="2:5" ht="13.75" hidden="1" customHeight="1" x14ac:dyDescent="0.2">
      <c r="B2440" s="1665">
        <f t="shared" si="2076"/>
        <v>0</v>
      </c>
      <c r="C2440" s="193">
        <f t="shared" si="2077"/>
        <v>0</v>
      </c>
      <c r="D2440" s="193"/>
      <c r="E2440" s="1600"/>
    </row>
    <row r="2441" spans="2:5" ht="13.75" hidden="1" customHeight="1" x14ac:dyDescent="0.2">
      <c r="B2441" s="1665">
        <f t="shared" si="2076"/>
        <v>0</v>
      </c>
      <c r="C2441" s="193">
        <f t="shared" si="2077"/>
        <v>0</v>
      </c>
      <c r="D2441" s="193"/>
      <c r="E2441" s="1600"/>
    </row>
    <row r="2442" spans="2:5" ht="13.75" hidden="1" customHeight="1" x14ac:dyDescent="0.2">
      <c r="B2442" s="1665" t="str">
        <f>+B68</f>
        <v xml:space="preserve">Fertilizantes </v>
      </c>
      <c r="C2442" s="193">
        <f t="shared" si="2077"/>
        <v>0</v>
      </c>
      <c r="D2442" s="193"/>
      <c r="E2442" s="1600"/>
    </row>
    <row r="2443" spans="2:5" ht="13.75" hidden="1" customHeight="1" x14ac:dyDescent="0.2">
      <c r="B2443" s="1665">
        <f>+B69</f>
        <v>0</v>
      </c>
      <c r="C2443" s="193">
        <f>+U69</f>
        <v>0</v>
      </c>
      <c r="D2443" s="193"/>
      <c r="E2443" s="1600"/>
    </row>
    <row r="2444" spans="2:5" ht="13.75" hidden="1" customHeight="1" x14ac:dyDescent="0.2">
      <c r="B2444" s="1665">
        <f>+B70</f>
        <v>0</v>
      </c>
      <c r="C2444" s="193">
        <f>+U70</f>
        <v>0</v>
      </c>
      <c r="D2444" s="193"/>
      <c r="E2444" s="1600"/>
    </row>
    <row r="2445" spans="2:5" ht="13.75" hidden="1" customHeight="1" x14ac:dyDescent="0.2">
      <c r="B2445" s="1665">
        <f>+B71</f>
        <v>0</v>
      </c>
      <c r="C2445" s="193">
        <f>+U71</f>
        <v>0</v>
      </c>
      <c r="D2445" s="193"/>
      <c r="E2445" s="1600"/>
    </row>
    <row r="2446" spans="2:5" ht="13.75" hidden="1" customHeight="1" x14ac:dyDescent="0.2">
      <c r="B2446" s="1665" t="str">
        <f t="shared" ref="B2446:B2452" si="2078">+B73</f>
        <v xml:space="preserve">Agroquímicos </v>
      </c>
      <c r="C2446" s="193">
        <f>+U72</f>
        <v>0</v>
      </c>
      <c r="D2446" s="193"/>
      <c r="E2446" s="1600"/>
    </row>
    <row r="2447" spans="2:5" ht="13.75" hidden="1" customHeight="1" x14ac:dyDescent="0.2">
      <c r="B2447" s="1665">
        <f t="shared" si="2078"/>
        <v>0</v>
      </c>
      <c r="C2447" s="193">
        <f t="shared" ref="C2447:C2452" si="2079">+U74</f>
        <v>0</v>
      </c>
      <c r="D2447" s="193"/>
      <c r="E2447" s="1600"/>
    </row>
    <row r="2448" spans="2:5" ht="13.75" hidden="1" customHeight="1" x14ac:dyDescent="0.2">
      <c r="B2448" s="1665">
        <f t="shared" si="2078"/>
        <v>0</v>
      </c>
      <c r="C2448" s="193">
        <f t="shared" si="2079"/>
        <v>0</v>
      </c>
      <c r="D2448" s="193"/>
      <c r="E2448" s="1600"/>
    </row>
    <row r="2449" spans="2:5" ht="13.75" hidden="1" customHeight="1" x14ac:dyDescent="0.2">
      <c r="B2449" s="1665">
        <f t="shared" si="2078"/>
        <v>0</v>
      </c>
      <c r="C2449" s="193">
        <f t="shared" si="2079"/>
        <v>0</v>
      </c>
      <c r="D2449" s="193"/>
      <c r="E2449" s="1600"/>
    </row>
    <row r="2450" spans="2:5" ht="13.75" hidden="1" customHeight="1" x14ac:dyDescent="0.2">
      <c r="B2450" s="1665" t="str">
        <f t="shared" si="2078"/>
        <v>Sub total agroquímicos</v>
      </c>
      <c r="C2450" s="193">
        <f t="shared" si="2079"/>
        <v>0</v>
      </c>
      <c r="D2450" s="193"/>
      <c r="E2450" s="1600"/>
    </row>
    <row r="2451" spans="2:5" ht="13.75" hidden="1" customHeight="1" x14ac:dyDescent="0.2">
      <c r="B2451" s="1665" t="str">
        <f t="shared" si="2078"/>
        <v xml:space="preserve">COSTO TOTAL DE IMPLANTACIÓN </v>
      </c>
      <c r="C2451" s="193">
        <f t="shared" si="2079"/>
        <v>0</v>
      </c>
      <c r="D2451" s="193"/>
      <c r="E2451" s="1600"/>
    </row>
    <row r="2452" spans="2:5" ht="13.75" hidden="1" customHeight="1" x14ac:dyDescent="0.2">
      <c r="B2452" s="1665">
        <f t="shared" si="2078"/>
        <v>0</v>
      </c>
      <c r="C2452" s="193">
        <f t="shared" si="2079"/>
        <v>0</v>
      </c>
      <c r="D2452" s="193"/>
      <c r="E2452" s="1600"/>
    </row>
    <row r="2453" spans="2:5" ht="13.75" hidden="1" customHeight="1" x14ac:dyDescent="0.2">
      <c r="B2453" s="1665" t="str">
        <f>+B81</f>
        <v>Costo de implantación de</v>
      </c>
      <c r="C2453" s="193" t="str">
        <f>+U82</f>
        <v>Has/año</v>
      </c>
      <c r="D2453" s="193"/>
      <c r="E2453" s="1600"/>
    </row>
    <row r="2454" spans="2:5" ht="13.75" hidden="1" customHeight="1" x14ac:dyDescent="0.2">
      <c r="B2454" s="1665">
        <f>+C81</f>
        <v>0</v>
      </c>
      <c r="C2454" s="193" t="str">
        <f t="shared" ref="C2454:C2460" si="2080">+U85</f>
        <v>por año</v>
      </c>
      <c r="D2454" s="193"/>
      <c r="E2454" s="1600"/>
    </row>
    <row r="2455" spans="2:5" ht="13.75" hidden="1" customHeight="1" x14ac:dyDescent="0.2">
      <c r="B2455" s="1665">
        <f t="shared" ref="B2455:B2460" si="2081">+B86</f>
        <v>0</v>
      </c>
      <c r="C2455" s="193">
        <f t="shared" si="2080"/>
        <v>0</v>
      </c>
      <c r="D2455" s="193"/>
      <c r="E2455" s="1600"/>
    </row>
    <row r="2456" spans="2:5" ht="13.75" hidden="1" customHeight="1" x14ac:dyDescent="0.2">
      <c r="B2456" s="1665">
        <f t="shared" si="2081"/>
        <v>0</v>
      </c>
      <c r="C2456" s="193">
        <f t="shared" si="2080"/>
        <v>0</v>
      </c>
      <c r="D2456" s="193"/>
      <c r="E2456" s="1600"/>
    </row>
    <row r="2457" spans="2:5" ht="13.75" hidden="1" customHeight="1" x14ac:dyDescent="0.2">
      <c r="B2457" s="1665">
        <f t="shared" si="2081"/>
        <v>0</v>
      </c>
      <c r="C2457" s="193">
        <f t="shared" si="2080"/>
        <v>0</v>
      </c>
      <c r="D2457" s="193"/>
      <c r="E2457" s="1600"/>
    </row>
    <row r="2458" spans="2:5" ht="13.75" hidden="1" customHeight="1" x14ac:dyDescent="0.2">
      <c r="B2458" s="1665">
        <f t="shared" si="2081"/>
        <v>0</v>
      </c>
      <c r="C2458" s="193">
        <f t="shared" si="2080"/>
        <v>0</v>
      </c>
      <c r="D2458" s="193"/>
      <c r="E2458" s="1600"/>
    </row>
    <row r="2459" spans="2:5" ht="13.75" hidden="1" customHeight="1" x14ac:dyDescent="0.2">
      <c r="B2459" s="1665">
        <f t="shared" si="2081"/>
        <v>0</v>
      </c>
      <c r="C2459" s="193">
        <f t="shared" si="2080"/>
        <v>0</v>
      </c>
      <c r="D2459" s="193"/>
      <c r="E2459" s="1600"/>
    </row>
    <row r="2460" spans="2:5" ht="13.75" hidden="1" customHeight="1" x14ac:dyDescent="0.2">
      <c r="B2460" s="1665" t="str">
        <f t="shared" si="2081"/>
        <v>Sub total Labores maquinaria propia</v>
      </c>
      <c r="C2460" s="193">
        <f t="shared" si="2080"/>
        <v>0</v>
      </c>
      <c r="D2460" s="193"/>
      <c r="E2460" s="1600"/>
    </row>
    <row r="2461" spans="2:5" ht="13.75" hidden="1" customHeight="1" x14ac:dyDescent="0.2">
      <c r="B2461" s="1665" t="str">
        <f t="shared" ref="B2461:B2466" si="2082">+B92</f>
        <v>Labores con maquinaria contratada</v>
      </c>
      <c r="C2461" s="193">
        <f>+U91</f>
        <v>0</v>
      </c>
      <c r="D2461" s="193"/>
      <c r="E2461" s="1600"/>
    </row>
    <row r="2462" spans="2:5" ht="13.75" hidden="1" customHeight="1" x14ac:dyDescent="0.2">
      <c r="B2462" s="1665">
        <f t="shared" si="2082"/>
        <v>0</v>
      </c>
      <c r="C2462" s="193">
        <f t="shared" ref="C2462:C2467" si="2083">+U93</f>
        <v>0</v>
      </c>
      <c r="D2462" s="193"/>
      <c r="E2462" s="1600"/>
    </row>
    <row r="2463" spans="2:5" ht="13.75" hidden="1" customHeight="1" x14ac:dyDescent="0.2">
      <c r="B2463" s="1665">
        <f t="shared" si="2082"/>
        <v>0</v>
      </c>
      <c r="C2463" s="193">
        <f t="shared" si="2083"/>
        <v>0</v>
      </c>
      <c r="D2463" s="193"/>
      <c r="E2463" s="1600"/>
    </row>
    <row r="2464" spans="2:5" ht="13.75" hidden="1" customHeight="1" x14ac:dyDescent="0.2">
      <c r="B2464" s="1665">
        <f t="shared" si="2082"/>
        <v>0</v>
      </c>
      <c r="C2464" s="193">
        <f t="shared" si="2083"/>
        <v>0</v>
      </c>
      <c r="D2464" s="193"/>
      <c r="E2464" s="1600"/>
    </row>
    <row r="2465" spans="2:5" ht="13.75" hidden="1" customHeight="1" x14ac:dyDescent="0.2">
      <c r="B2465" s="1665">
        <f t="shared" si="2082"/>
        <v>0</v>
      </c>
      <c r="C2465" s="193">
        <f t="shared" si="2083"/>
        <v>0</v>
      </c>
      <c r="D2465" s="193"/>
      <c r="E2465" s="1600"/>
    </row>
    <row r="2466" spans="2:5" ht="13.75" hidden="1" customHeight="1" x14ac:dyDescent="0.2">
      <c r="B2466" s="1665">
        <f t="shared" si="2082"/>
        <v>0</v>
      </c>
      <c r="C2466" s="193">
        <f t="shared" si="2083"/>
        <v>0</v>
      </c>
      <c r="D2466" s="193"/>
      <c r="E2466" s="1600"/>
    </row>
    <row r="2467" spans="2:5" ht="13.75" hidden="1" customHeight="1" x14ac:dyDescent="0.2">
      <c r="B2467" s="1665" t="str">
        <f t="shared" ref="B2467:B2475" si="2084">+B99</f>
        <v>Semillas</v>
      </c>
      <c r="C2467" s="193">
        <f t="shared" si="2083"/>
        <v>0</v>
      </c>
      <c r="D2467" s="193"/>
      <c r="E2467" s="1600"/>
    </row>
    <row r="2468" spans="2:5" ht="13.75" hidden="1" customHeight="1" x14ac:dyDescent="0.2">
      <c r="B2468" s="1665">
        <f t="shared" si="2084"/>
        <v>0</v>
      </c>
      <c r="C2468" s="193">
        <f t="shared" ref="C2468:C2476" si="2085">+U100</f>
        <v>0</v>
      </c>
      <c r="D2468" s="193"/>
      <c r="E2468" s="1600"/>
    </row>
    <row r="2469" spans="2:5" ht="13.75" hidden="1" customHeight="1" x14ac:dyDescent="0.2">
      <c r="B2469" s="1665">
        <f t="shared" si="2084"/>
        <v>0</v>
      </c>
      <c r="C2469" s="193">
        <f t="shared" si="2085"/>
        <v>0</v>
      </c>
      <c r="D2469" s="193"/>
      <c r="E2469" s="1600"/>
    </row>
    <row r="2470" spans="2:5" ht="13.75" hidden="1" customHeight="1" x14ac:dyDescent="0.2">
      <c r="B2470" s="1665">
        <f t="shared" si="2084"/>
        <v>0</v>
      </c>
      <c r="C2470" s="193">
        <f t="shared" si="2085"/>
        <v>0</v>
      </c>
      <c r="D2470" s="193"/>
      <c r="E2470" s="1600"/>
    </row>
    <row r="2471" spans="2:5" ht="13.75" hidden="1" customHeight="1" x14ac:dyDescent="0.2">
      <c r="B2471" s="1665">
        <f t="shared" si="2084"/>
        <v>0</v>
      </c>
      <c r="C2471" s="193">
        <f t="shared" si="2085"/>
        <v>0</v>
      </c>
      <c r="D2471" s="193"/>
      <c r="E2471" s="1600"/>
    </row>
    <row r="2472" spans="2:5" ht="13.75" hidden="1" customHeight="1" x14ac:dyDescent="0.2">
      <c r="B2472" s="1665">
        <f t="shared" si="2084"/>
        <v>0</v>
      </c>
      <c r="C2472" s="193">
        <f t="shared" si="2085"/>
        <v>0</v>
      </c>
      <c r="D2472" s="193"/>
      <c r="E2472" s="1600"/>
    </row>
    <row r="2473" spans="2:5" ht="13.75" hidden="1" customHeight="1" x14ac:dyDescent="0.2">
      <c r="B2473" s="1665">
        <f t="shared" si="2084"/>
        <v>0</v>
      </c>
      <c r="C2473" s="193">
        <f t="shared" si="2085"/>
        <v>0</v>
      </c>
      <c r="D2473" s="193"/>
      <c r="E2473" s="1600"/>
    </row>
    <row r="2474" spans="2:5" ht="13.75" hidden="1" customHeight="1" x14ac:dyDescent="0.2">
      <c r="B2474" s="1665">
        <f t="shared" si="2084"/>
        <v>0</v>
      </c>
      <c r="C2474" s="193">
        <f t="shared" si="2085"/>
        <v>0</v>
      </c>
      <c r="D2474" s="193"/>
      <c r="E2474" s="1600"/>
    </row>
    <row r="2475" spans="2:5" ht="13.75" hidden="1" customHeight="1" x14ac:dyDescent="0.2">
      <c r="B2475" s="1665">
        <f t="shared" si="2084"/>
        <v>0</v>
      </c>
      <c r="C2475" s="193">
        <f t="shared" si="2085"/>
        <v>0</v>
      </c>
      <c r="D2475" s="193"/>
      <c r="E2475" s="1600"/>
    </row>
    <row r="2476" spans="2:5" ht="13.75" hidden="1" customHeight="1" x14ac:dyDescent="0.2">
      <c r="B2476" s="1665" t="str">
        <f>+B109</f>
        <v xml:space="preserve">Fertilizantes </v>
      </c>
      <c r="C2476" s="193">
        <f t="shared" si="2085"/>
        <v>0</v>
      </c>
      <c r="D2476" s="193"/>
      <c r="E2476" s="1600"/>
    </row>
    <row r="2477" spans="2:5" ht="13.75" hidden="1" customHeight="1" x14ac:dyDescent="0.2">
      <c r="B2477" s="1665">
        <f>+B110</f>
        <v>0</v>
      </c>
      <c r="C2477" s="193">
        <f>+U110</f>
        <v>0</v>
      </c>
      <c r="D2477" s="193"/>
      <c r="E2477" s="1600"/>
    </row>
    <row r="2478" spans="2:5" ht="13.75" hidden="1" customHeight="1" x14ac:dyDescent="0.2">
      <c r="B2478" s="1665">
        <f>+B111</f>
        <v>0</v>
      </c>
      <c r="C2478" s="193">
        <f>+U111</f>
        <v>0</v>
      </c>
      <c r="D2478" s="193"/>
      <c r="E2478" s="1600"/>
    </row>
    <row r="2479" spans="2:5" ht="13.75" hidden="1" customHeight="1" x14ac:dyDescent="0.2">
      <c r="B2479" s="1665">
        <f>+B112</f>
        <v>0</v>
      </c>
      <c r="C2479" s="193">
        <f>+U112</f>
        <v>0</v>
      </c>
      <c r="D2479" s="193"/>
      <c r="E2479" s="1600"/>
    </row>
    <row r="2480" spans="2:5" ht="13.75" hidden="1" customHeight="1" x14ac:dyDescent="0.2">
      <c r="B2480" s="1665" t="str">
        <f t="shared" ref="B2480:B2486" si="2086">+B114</f>
        <v xml:space="preserve">Agroquímicos </v>
      </c>
      <c r="C2480" s="193">
        <f>+U113</f>
        <v>0</v>
      </c>
      <c r="D2480" s="193"/>
      <c r="E2480" s="1600"/>
    </row>
    <row r="2481" spans="2:5" ht="13.75" hidden="1" customHeight="1" x14ac:dyDescent="0.2">
      <c r="B2481" s="1665">
        <f t="shared" si="2086"/>
        <v>0</v>
      </c>
      <c r="C2481" s="193">
        <f t="shared" ref="C2481:C2486" si="2087">+U115</f>
        <v>0</v>
      </c>
      <c r="D2481" s="193"/>
      <c r="E2481" s="1600"/>
    </row>
    <row r="2482" spans="2:5" ht="13.75" hidden="1" customHeight="1" x14ac:dyDescent="0.2">
      <c r="B2482" s="1665">
        <f t="shared" si="2086"/>
        <v>0</v>
      </c>
      <c r="C2482" s="193">
        <f t="shared" si="2087"/>
        <v>0</v>
      </c>
      <c r="D2482" s="193"/>
      <c r="E2482" s="1600"/>
    </row>
    <row r="2483" spans="2:5" ht="13.75" hidden="1" customHeight="1" x14ac:dyDescent="0.2">
      <c r="B2483" s="1665">
        <f t="shared" si="2086"/>
        <v>0</v>
      </c>
      <c r="C2483" s="193">
        <f t="shared" si="2087"/>
        <v>0</v>
      </c>
      <c r="D2483" s="193"/>
      <c r="E2483" s="1600"/>
    </row>
    <row r="2484" spans="2:5" ht="13.75" hidden="1" customHeight="1" x14ac:dyDescent="0.2">
      <c r="B2484" s="1665" t="str">
        <f t="shared" si="2086"/>
        <v>Sub total agroquímicos</v>
      </c>
      <c r="C2484" s="193">
        <f t="shared" si="2087"/>
        <v>0</v>
      </c>
      <c r="D2484" s="193"/>
      <c r="E2484" s="1600"/>
    </row>
    <row r="2485" spans="2:5" ht="13.75" hidden="1" customHeight="1" x14ac:dyDescent="0.2">
      <c r="B2485" s="1665" t="str">
        <f t="shared" si="2086"/>
        <v xml:space="preserve">COSTO TOTAL DE IMPLANTACIÓN </v>
      </c>
      <c r="C2485" s="193">
        <f t="shared" si="2087"/>
        <v>0</v>
      </c>
      <c r="D2485" s="193"/>
      <c r="E2485" s="1600"/>
    </row>
    <row r="2486" spans="2:5" ht="13.75" hidden="1" customHeight="1" x14ac:dyDescent="0.2">
      <c r="B2486" s="1665">
        <f t="shared" si="2086"/>
        <v>0</v>
      </c>
      <c r="C2486" s="193">
        <f t="shared" si="2087"/>
        <v>0</v>
      </c>
      <c r="D2486" s="193"/>
      <c r="E2486" s="1600"/>
    </row>
    <row r="2487" spans="2:5" ht="13.75" hidden="1" customHeight="1" x14ac:dyDescent="0.2">
      <c r="B2487" s="1665" t="str">
        <f>+B122</f>
        <v>Costo de implantación de</v>
      </c>
      <c r="C2487" s="193">
        <f>+U122</f>
        <v>0</v>
      </c>
      <c r="D2487" s="193"/>
      <c r="E2487" s="1600"/>
    </row>
    <row r="2488" spans="2:5" ht="13.75" hidden="1" customHeight="1" x14ac:dyDescent="0.2">
      <c r="B2488" s="1665">
        <f>+C122</f>
        <v>0</v>
      </c>
      <c r="C2488" s="193" t="str">
        <f>+U123</f>
        <v>Has/año</v>
      </c>
      <c r="D2488" s="193"/>
      <c r="E2488" s="1600"/>
    </row>
    <row r="2489" spans="2:5" ht="13.75" hidden="1" customHeight="1" x14ac:dyDescent="0.2">
      <c r="B2489" s="1665" t="str">
        <f t="shared" ref="B2489:B2494" si="2088">+B126</f>
        <v>Labores con maquinaria propia</v>
      </c>
      <c r="C2489" s="193">
        <f>+U124</f>
        <v>0</v>
      </c>
      <c r="D2489" s="193"/>
      <c r="E2489" s="1600"/>
    </row>
    <row r="2490" spans="2:5" ht="13.75" hidden="1" customHeight="1" x14ac:dyDescent="0.2">
      <c r="B2490" s="1665">
        <f t="shared" si="2088"/>
        <v>0</v>
      </c>
      <c r="C2490" s="193">
        <f t="shared" ref="C2490:C2495" si="2089">+U127</f>
        <v>0</v>
      </c>
      <c r="D2490" s="193"/>
      <c r="E2490" s="1600"/>
    </row>
    <row r="2491" spans="2:5" ht="13.75" hidden="1" customHeight="1" x14ac:dyDescent="0.2">
      <c r="B2491" s="1665">
        <f t="shared" si="2088"/>
        <v>0</v>
      </c>
      <c r="C2491" s="193">
        <f t="shared" si="2089"/>
        <v>0</v>
      </c>
      <c r="D2491" s="193"/>
      <c r="E2491" s="1600"/>
    </row>
    <row r="2492" spans="2:5" ht="13.75" hidden="1" customHeight="1" x14ac:dyDescent="0.2">
      <c r="B2492" s="1665">
        <f t="shared" si="2088"/>
        <v>0</v>
      </c>
      <c r="C2492" s="193">
        <f t="shared" si="2089"/>
        <v>0</v>
      </c>
      <c r="D2492" s="193"/>
      <c r="E2492" s="1600"/>
    </row>
    <row r="2493" spans="2:5" ht="13.75" hidden="1" customHeight="1" x14ac:dyDescent="0.2">
      <c r="B2493" s="1665">
        <f t="shared" si="2088"/>
        <v>0</v>
      </c>
      <c r="C2493" s="193">
        <f t="shared" si="2089"/>
        <v>0</v>
      </c>
      <c r="D2493" s="193"/>
      <c r="E2493" s="1600"/>
    </row>
    <row r="2494" spans="2:5" ht="13.75" hidden="1" customHeight="1" x14ac:dyDescent="0.2">
      <c r="B2494" s="1665">
        <f t="shared" si="2088"/>
        <v>0</v>
      </c>
      <c r="C2494" s="193">
        <f t="shared" si="2089"/>
        <v>0</v>
      </c>
      <c r="D2494" s="193"/>
      <c r="E2494" s="1600"/>
    </row>
    <row r="2495" spans="2:5" ht="13.75" hidden="1" customHeight="1" x14ac:dyDescent="0.2">
      <c r="B2495" s="1665" t="str">
        <f t="shared" ref="B2495:B2500" si="2090">+B133</f>
        <v>Labores con maquinaria contratada</v>
      </c>
      <c r="C2495" s="193">
        <f t="shared" si="2089"/>
        <v>0</v>
      </c>
      <c r="D2495" s="193"/>
      <c r="E2495" s="1600"/>
    </row>
    <row r="2496" spans="2:5" ht="13.75" hidden="1" customHeight="1" x14ac:dyDescent="0.2">
      <c r="B2496" s="1665">
        <f t="shared" si="2090"/>
        <v>0</v>
      </c>
      <c r="C2496" s="193">
        <f t="shared" ref="C2496:C2501" si="2091">+U134</f>
        <v>0</v>
      </c>
      <c r="D2496" s="193"/>
      <c r="E2496" s="1600"/>
    </row>
    <row r="2497" spans="2:5" ht="13.75" hidden="1" customHeight="1" x14ac:dyDescent="0.2">
      <c r="B2497" s="1665">
        <f t="shared" si="2090"/>
        <v>0</v>
      </c>
      <c r="C2497" s="193">
        <f t="shared" si="2091"/>
        <v>0</v>
      </c>
      <c r="D2497" s="193"/>
      <c r="E2497" s="1600"/>
    </row>
    <row r="2498" spans="2:5" ht="13.75" hidden="1" customHeight="1" x14ac:dyDescent="0.2">
      <c r="B2498" s="1665">
        <f t="shared" si="2090"/>
        <v>0</v>
      </c>
      <c r="C2498" s="193">
        <f t="shared" si="2091"/>
        <v>0</v>
      </c>
      <c r="D2498" s="193"/>
      <c r="E2498" s="1600"/>
    </row>
    <row r="2499" spans="2:5" ht="13.75" hidden="1" customHeight="1" x14ac:dyDescent="0.2">
      <c r="B2499" s="1665">
        <f t="shared" si="2090"/>
        <v>0</v>
      </c>
      <c r="C2499" s="193">
        <f t="shared" si="2091"/>
        <v>0</v>
      </c>
      <c r="D2499" s="193"/>
      <c r="E2499" s="1600"/>
    </row>
    <row r="2500" spans="2:5" ht="13.75" hidden="1" customHeight="1" x14ac:dyDescent="0.2">
      <c r="B2500" s="1665">
        <f t="shared" si="2090"/>
        <v>0</v>
      </c>
      <c r="C2500" s="193">
        <f t="shared" si="2091"/>
        <v>0</v>
      </c>
      <c r="D2500" s="193"/>
      <c r="E2500" s="1600"/>
    </row>
    <row r="2501" spans="2:5" ht="13.75" hidden="1" customHeight="1" x14ac:dyDescent="0.2">
      <c r="B2501" s="1665" t="str">
        <f t="shared" ref="B2501:B2509" si="2092">+B140</f>
        <v>Semillas</v>
      </c>
      <c r="C2501" s="193">
        <f t="shared" si="2091"/>
        <v>0</v>
      </c>
      <c r="D2501" s="193"/>
      <c r="E2501" s="1600"/>
    </row>
    <row r="2502" spans="2:5" ht="13.75" hidden="1" customHeight="1" x14ac:dyDescent="0.2">
      <c r="B2502" s="1665">
        <f t="shared" si="2092"/>
        <v>0</v>
      </c>
      <c r="C2502" s="193">
        <f t="shared" ref="C2502:C2510" si="2093">+U141</f>
        <v>0</v>
      </c>
      <c r="D2502" s="193"/>
      <c r="E2502" s="1600"/>
    </row>
    <row r="2503" spans="2:5" ht="13.75" hidden="1" customHeight="1" x14ac:dyDescent="0.2">
      <c r="B2503" s="1665">
        <f t="shared" si="2092"/>
        <v>0</v>
      </c>
      <c r="C2503" s="193">
        <f t="shared" si="2093"/>
        <v>0</v>
      </c>
      <c r="D2503" s="193"/>
      <c r="E2503" s="1600"/>
    </row>
    <row r="2504" spans="2:5" ht="13.75" hidden="1" customHeight="1" x14ac:dyDescent="0.2">
      <c r="B2504" s="1665">
        <f t="shared" si="2092"/>
        <v>0</v>
      </c>
      <c r="C2504" s="193">
        <f t="shared" si="2093"/>
        <v>0</v>
      </c>
      <c r="D2504" s="193"/>
      <c r="E2504" s="1600"/>
    </row>
    <row r="2505" spans="2:5" ht="13.75" hidden="1" customHeight="1" x14ac:dyDescent="0.2">
      <c r="B2505" s="1665">
        <f t="shared" si="2092"/>
        <v>0</v>
      </c>
      <c r="C2505" s="193">
        <f t="shared" si="2093"/>
        <v>0</v>
      </c>
      <c r="D2505" s="193"/>
      <c r="E2505" s="1600"/>
    </row>
    <row r="2506" spans="2:5" ht="13.75" hidden="1" customHeight="1" x14ac:dyDescent="0.2">
      <c r="B2506" s="1665">
        <f t="shared" si="2092"/>
        <v>0</v>
      </c>
      <c r="C2506" s="193">
        <f t="shared" si="2093"/>
        <v>0</v>
      </c>
      <c r="D2506" s="193"/>
      <c r="E2506" s="1600"/>
    </row>
    <row r="2507" spans="2:5" ht="13.75" hidden="1" customHeight="1" x14ac:dyDescent="0.2">
      <c r="B2507" s="1665">
        <f t="shared" si="2092"/>
        <v>0</v>
      </c>
      <c r="C2507" s="193">
        <f t="shared" si="2093"/>
        <v>0</v>
      </c>
      <c r="D2507" s="193"/>
      <c r="E2507" s="1600"/>
    </row>
    <row r="2508" spans="2:5" ht="13.75" hidden="1" customHeight="1" x14ac:dyDescent="0.2">
      <c r="B2508" s="1665">
        <f t="shared" si="2092"/>
        <v>0</v>
      </c>
      <c r="C2508" s="193">
        <f t="shared" si="2093"/>
        <v>0</v>
      </c>
      <c r="D2508" s="193"/>
      <c r="E2508" s="1600"/>
    </row>
    <row r="2509" spans="2:5" ht="13.75" hidden="1" customHeight="1" x14ac:dyDescent="0.2">
      <c r="B2509" s="1665">
        <f t="shared" si="2092"/>
        <v>0</v>
      </c>
      <c r="C2509" s="193">
        <f t="shared" si="2093"/>
        <v>0</v>
      </c>
      <c r="D2509" s="193"/>
      <c r="E2509" s="1600"/>
    </row>
    <row r="2510" spans="2:5" ht="13.75" hidden="1" customHeight="1" x14ac:dyDescent="0.2">
      <c r="B2510" s="1665" t="str">
        <f>+B150</f>
        <v xml:space="preserve">Fertilizantes </v>
      </c>
      <c r="C2510" s="193">
        <f t="shared" si="2093"/>
        <v>0</v>
      </c>
      <c r="D2510" s="193"/>
      <c r="E2510" s="1600"/>
    </row>
    <row r="2511" spans="2:5" ht="13.75" hidden="1" customHeight="1" x14ac:dyDescent="0.2">
      <c r="B2511" s="1665">
        <f>+B151</f>
        <v>0</v>
      </c>
      <c r="C2511" s="193">
        <f>+U151</f>
        <v>0</v>
      </c>
      <c r="D2511" s="193"/>
      <c r="E2511" s="1600"/>
    </row>
    <row r="2512" spans="2:5" ht="13.75" hidden="1" customHeight="1" x14ac:dyDescent="0.2">
      <c r="B2512" s="1665">
        <f>+B152</f>
        <v>0</v>
      </c>
      <c r="C2512" s="193">
        <f>+U152</f>
        <v>0</v>
      </c>
      <c r="D2512" s="193"/>
      <c r="E2512" s="1600"/>
    </row>
    <row r="2513" spans="2:5" ht="13.75" hidden="1" customHeight="1" x14ac:dyDescent="0.2">
      <c r="B2513" s="1665">
        <f>+B153</f>
        <v>0</v>
      </c>
      <c r="C2513" s="193">
        <f>+U153</f>
        <v>0</v>
      </c>
      <c r="D2513" s="193"/>
      <c r="E2513" s="1600"/>
    </row>
    <row r="2514" spans="2:5" ht="13.75" hidden="1" customHeight="1" x14ac:dyDescent="0.2">
      <c r="B2514" s="1665" t="str">
        <f t="shared" ref="B2514:B2520" si="2094">+B155</f>
        <v xml:space="preserve">Agroquímicos </v>
      </c>
      <c r="C2514" s="193">
        <f>+U154</f>
        <v>0</v>
      </c>
      <c r="D2514" s="193"/>
      <c r="E2514" s="1600"/>
    </row>
    <row r="2515" spans="2:5" ht="13.75" hidden="1" customHeight="1" x14ac:dyDescent="0.2">
      <c r="B2515" s="1665">
        <f t="shared" si="2094"/>
        <v>0</v>
      </c>
      <c r="C2515" s="193">
        <f t="shared" ref="C2515:C2520" si="2095">+U156</f>
        <v>0</v>
      </c>
      <c r="D2515" s="193"/>
      <c r="E2515" s="1600"/>
    </row>
    <row r="2516" spans="2:5" ht="13.75" hidden="1" customHeight="1" x14ac:dyDescent="0.2">
      <c r="B2516" s="1665">
        <f t="shared" si="2094"/>
        <v>0</v>
      </c>
      <c r="C2516" s="193">
        <f t="shared" si="2095"/>
        <v>0</v>
      </c>
      <c r="D2516" s="193"/>
      <c r="E2516" s="1600"/>
    </row>
    <row r="2517" spans="2:5" ht="13.75" hidden="1" customHeight="1" x14ac:dyDescent="0.2">
      <c r="B2517" s="1665">
        <f t="shared" si="2094"/>
        <v>0</v>
      </c>
      <c r="C2517" s="193">
        <f t="shared" si="2095"/>
        <v>0</v>
      </c>
      <c r="D2517" s="193"/>
      <c r="E2517" s="1600"/>
    </row>
    <row r="2518" spans="2:5" ht="13.75" hidden="1" customHeight="1" x14ac:dyDescent="0.2">
      <c r="B2518" s="1665" t="str">
        <f t="shared" si="2094"/>
        <v>Sub total agroquímicos</v>
      </c>
      <c r="C2518" s="193">
        <f t="shared" si="2095"/>
        <v>0</v>
      </c>
      <c r="D2518" s="193"/>
      <c r="E2518" s="1600"/>
    </row>
    <row r="2519" spans="2:5" ht="13.75" hidden="1" customHeight="1" x14ac:dyDescent="0.2">
      <c r="B2519" s="1665" t="str">
        <f t="shared" si="2094"/>
        <v xml:space="preserve">COSTO TOTAL DE IMPLANTACIÓN </v>
      </c>
      <c r="C2519" s="193">
        <f t="shared" si="2095"/>
        <v>0</v>
      </c>
      <c r="D2519" s="193"/>
      <c r="E2519" s="1600"/>
    </row>
    <row r="2520" spans="2:5" ht="13.75" hidden="1" customHeight="1" x14ac:dyDescent="0.2">
      <c r="B2520" s="1665">
        <f t="shared" si="2094"/>
        <v>0</v>
      </c>
      <c r="C2520" s="193">
        <f t="shared" si="2095"/>
        <v>0</v>
      </c>
      <c r="D2520" s="193"/>
      <c r="E2520" s="1600"/>
    </row>
    <row r="2521" spans="2:5" ht="13.75" hidden="1" customHeight="1" x14ac:dyDescent="0.2">
      <c r="B2521" s="1665" t="str">
        <f>+B163</f>
        <v>Costo de implantación de</v>
      </c>
      <c r="C2521" s="193" t="str">
        <f>+U164</f>
        <v>Has/año</v>
      </c>
      <c r="D2521" s="193"/>
      <c r="E2521" s="1600"/>
    </row>
    <row r="2522" spans="2:5" ht="13.75" hidden="1" customHeight="1" x14ac:dyDescent="0.2">
      <c r="B2522" s="1665">
        <f>+C163</f>
        <v>0</v>
      </c>
      <c r="C2522" s="193" t="str">
        <f>+U167</f>
        <v>por año</v>
      </c>
      <c r="D2522" s="193"/>
      <c r="E2522" s="1600"/>
    </row>
    <row r="2523" spans="2:5" ht="13.75" hidden="1" customHeight="1" x14ac:dyDescent="0.2">
      <c r="B2523" s="1665" t="e">
        <f>+#REF!</f>
        <v>#REF!</v>
      </c>
      <c r="C2523" s="193">
        <f>+U165</f>
        <v>0</v>
      </c>
      <c r="D2523" s="193"/>
      <c r="E2523" s="1600"/>
    </row>
    <row r="2524" spans="2:5" ht="13.75" hidden="1" customHeight="1" x14ac:dyDescent="0.2">
      <c r="B2524" s="1665">
        <f>+B168</f>
        <v>0</v>
      </c>
      <c r="C2524" s="193">
        <f t="shared" ref="C2524:C2529" si="2096">+U168</f>
        <v>0</v>
      </c>
      <c r="D2524" s="193"/>
      <c r="E2524" s="1600"/>
    </row>
    <row r="2525" spans="2:5" ht="13.75" hidden="1" customHeight="1" x14ac:dyDescent="0.2">
      <c r="B2525" s="1665">
        <f>+B169</f>
        <v>0</v>
      </c>
      <c r="C2525" s="193">
        <f t="shared" si="2096"/>
        <v>0</v>
      </c>
      <c r="D2525" s="193"/>
      <c r="E2525" s="1600"/>
    </row>
    <row r="2526" spans="2:5" ht="13.75" hidden="1" customHeight="1" x14ac:dyDescent="0.2">
      <c r="B2526" s="1665">
        <f>+B170</f>
        <v>0</v>
      </c>
      <c r="C2526" s="193">
        <f t="shared" si="2096"/>
        <v>0</v>
      </c>
      <c r="D2526" s="193"/>
      <c r="E2526" s="1600"/>
    </row>
    <row r="2527" spans="2:5" ht="13.75" hidden="1" customHeight="1" x14ac:dyDescent="0.2">
      <c r="B2527" s="1665">
        <f>+B171</f>
        <v>0</v>
      </c>
      <c r="C2527" s="193">
        <f t="shared" si="2096"/>
        <v>0</v>
      </c>
      <c r="D2527" s="193"/>
      <c r="E2527" s="1600"/>
    </row>
    <row r="2528" spans="2:5" ht="13.75" hidden="1" customHeight="1" x14ac:dyDescent="0.2">
      <c r="B2528" s="1665">
        <f>+B172</f>
        <v>0</v>
      </c>
      <c r="C2528" s="193">
        <f t="shared" si="2096"/>
        <v>0</v>
      </c>
      <c r="D2528" s="193"/>
      <c r="E2528" s="1600"/>
    </row>
    <row r="2529" spans="2:5" ht="13.75" hidden="1" customHeight="1" x14ac:dyDescent="0.2">
      <c r="B2529" s="1665" t="str">
        <f t="shared" ref="B2529:B2534" si="2097">+B174</f>
        <v>Labores con maquinaria contratada</v>
      </c>
      <c r="C2529" s="193">
        <f t="shared" si="2096"/>
        <v>0</v>
      </c>
      <c r="D2529" s="193"/>
      <c r="E2529" s="1600"/>
    </row>
    <row r="2530" spans="2:5" ht="13.75" hidden="1" customHeight="1" x14ac:dyDescent="0.2">
      <c r="B2530" s="1665">
        <f t="shared" si="2097"/>
        <v>0</v>
      </c>
      <c r="C2530" s="193">
        <f t="shared" ref="C2530:C2535" si="2098">+U175</f>
        <v>0</v>
      </c>
      <c r="D2530" s="193"/>
      <c r="E2530" s="1600"/>
    </row>
    <row r="2531" spans="2:5" ht="13.75" hidden="1" customHeight="1" x14ac:dyDescent="0.2">
      <c r="B2531" s="1665">
        <f t="shared" si="2097"/>
        <v>0</v>
      </c>
      <c r="C2531" s="193">
        <f t="shared" si="2098"/>
        <v>0</v>
      </c>
      <c r="D2531" s="193"/>
      <c r="E2531" s="1600"/>
    </row>
    <row r="2532" spans="2:5" ht="13.75" hidden="1" customHeight="1" x14ac:dyDescent="0.2">
      <c r="B2532" s="1665">
        <f t="shared" si="2097"/>
        <v>0</v>
      </c>
      <c r="C2532" s="193">
        <f t="shared" si="2098"/>
        <v>0</v>
      </c>
      <c r="D2532" s="193"/>
      <c r="E2532" s="1600"/>
    </row>
    <row r="2533" spans="2:5" ht="13.75" hidden="1" customHeight="1" x14ac:dyDescent="0.2">
      <c r="B2533" s="1665">
        <f t="shared" si="2097"/>
        <v>0</v>
      </c>
      <c r="C2533" s="193">
        <f t="shared" si="2098"/>
        <v>0</v>
      </c>
      <c r="D2533" s="193"/>
      <c r="E2533" s="1600"/>
    </row>
    <row r="2534" spans="2:5" ht="13.75" hidden="1" customHeight="1" x14ac:dyDescent="0.2">
      <c r="B2534" s="1665">
        <f t="shared" si="2097"/>
        <v>0</v>
      </c>
      <c r="C2534" s="193">
        <f t="shared" si="2098"/>
        <v>0</v>
      </c>
      <c r="D2534" s="193"/>
      <c r="E2534" s="1600"/>
    </row>
    <row r="2535" spans="2:5" ht="13.75" hidden="1" customHeight="1" x14ac:dyDescent="0.2">
      <c r="B2535" s="1665" t="str">
        <f t="shared" ref="B2535:B2543" si="2099">+B181</f>
        <v>Semillas</v>
      </c>
      <c r="C2535" s="193">
        <f t="shared" si="2098"/>
        <v>0</v>
      </c>
      <c r="D2535" s="193"/>
      <c r="E2535" s="1600"/>
    </row>
    <row r="2536" spans="2:5" ht="13.75" hidden="1" customHeight="1" x14ac:dyDescent="0.2">
      <c r="B2536" s="1665">
        <f t="shared" si="2099"/>
        <v>0</v>
      </c>
      <c r="C2536" s="193">
        <f t="shared" ref="C2536:C2544" si="2100">+U182</f>
        <v>0</v>
      </c>
      <c r="D2536" s="193"/>
      <c r="E2536" s="1600"/>
    </row>
    <row r="2537" spans="2:5" ht="13.75" hidden="1" customHeight="1" x14ac:dyDescent="0.2">
      <c r="B2537" s="1665">
        <f t="shared" si="2099"/>
        <v>0</v>
      </c>
      <c r="C2537" s="193">
        <f t="shared" si="2100"/>
        <v>0</v>
      </c>
      <c r="D2537" s="193"/>
      <c r="E2537" s="1600"/>
    </row>
    <row r="2538" spans="2:5" ht="13.75" hidden="1" customHeight="1" x14ac:dyDescent="0.2">
      <c r="B2538" s="1665">
        <f t="shared" si="2099"/>
        <v>0</v>
      </c>
      <c r="C2538" s="193">
        <f t="shared" si="2100"/>
        <v>0</v>
      </c>
      <c r="D2538" s="193"/>
      <c r="E2538" s="1600"/>
    </row>
    <row r="2539" spans="2:5" ht="13.75" hidden="1" customHeight="1" x14ac:dyDescent="0.2">
      <c r="B2539" s="1665">
        <f t="shared" si="2099"/>
        <v>0</v>
      </c>
      <c r="C2539" s="193">
        <f t="shared" si="2100"/>
        <v>0</v>
      </c>
      <c r="D2539" s="193"/>
      <c r="E2539" s="1600"/>
    </row>
    <row r="2540" spans="2:5" ht="13.75" hidden="1" customHeight="1" x14ac:dyDescent="0.2">
      <c r="B2540" s="1665">
        <f t="shared" si="2099"/>
        <v>0</v>
      </c>
      <c r="C2540" s="193">
        <f t="shared" si="2100"/>
        <v>0</v>
      </c>
      <c r="D2540" s="193"/>
      <c r="E2540" s="1600"/>
    </row>
    <row r="2541" spans="2:5" ht="13.75" hidden="1" customHeight="1" x14ac:dyDescent="0.2">
      <c r="B2541" s="1665">
        <f t="shared" si="2099"/>
        <v>0</v>
      </c>
      <c r="C2541" s="193">
        <f t="shared" si="2100"/>
        <v>0</v>
      </c>
      <c r="D2541" s="193"/>
      <c r="E2541" s="1600"/>
    </row>
    <row r="2542" spans="2:5" ht="13.75" hidden="1" customHeight="1" x14ac:dyDescent="0.2">
      <c r="B2542" s="1665">
        <f t="shared" si="2099"/>
        <v>0</v>
      </c>
      <c r="C2542" s="193">
        <f t="shared" si="2100"/>
        <v>0</v>
      </c>
      <c r="D2542" s="193"/>
      <c r="E2542" s="1600"/>
    </row>
    <row r="2543" spans="2:5" ht="13.75" hidden="1" customHeight="1" x14ac:dyDescent="0.2">
      <c r="B2543" s="1665">
        <f t="shared" si="2099"/>
        <v>0</v>
      </c>
      <c r="C2543" s="193">
        <f t="shared" si="2100"/>
        <v>0</v>
      </c>
      <c r="D2543" s="193"/>
      <c r="E2543" s="1600"/>
    </row>
    <row r="2544" spans="2:5" ht="13.75" hidden="1" customHeight="1" x14ac:dyDescent="0.2">
      <c r="B2544" s="1665" t="str">
        <f>+B191</f>
        <v xml:space="preserve">Fertilizantes </v>
      </c>
      <c r="C2544" s="193">
        <f t="shared" si="2100"/>
        <v>0</v>
      </c>
      <c r="D2544" s="193"/>
      <c r="E2544" s="1600"/>
    </row>
    <row r="2545" spans="2:5" ht="13.75" hidden="1" customHeight="1" x14ac:dyDescent="0.2">
      <c r="B2545" s="1665">
        <f>+B192</f>
        <v>0</v>
      </c>
      <c r="C2545" s="193">
        <f>+U192</f>
        <v>0</v>
      </c>
      <c r="D2545" s="193"/>
      <c r="E2545" s="1600"/>
    </row>
    <row r="2546" spans="2:5" ht="13.75" hidden="1" customHeight="1" x14ac:dyDescent="0.2">
      <c r="B2546" s="1665">
        <f>+B193</f>
        <v>0</v>
      </c>
      <c r="C2546" s="193">
        <f>+U193</f>
        <v>0</v>
      </c>
      <c r="D2546" s="193"/>
      <c r="E2546" s="1600"/>
    </row>
    <row r="2547" spans="2:5" ht="13.75" hidden="1" customHeight="1" x14ac:dyDescent="0.2">
      <c r="B2547" s="1665">
        <f>+B194</f>
        <v>0</v>
      </c>
      <c r="C2547" s="193">
        <f>+U194</f>
        <v>0</v>
      </c>
      <c r="D2547" s="193"/>
      <c r="E2547" s="1600"/>
    </row>
    <row r="2548" spans="2:5" ht="13.75" hidden="1" customHeight="1" x14ac:dyDescent="0.2">
      <c r="B2548" s="1665" t="str">
        <f t="shared" ref="B2548:B2554" si="2101">+B196</f>
        <v xml:space="preserve">Agroquímicos </v>
      </c>
      <c r="C2548" s="193">
        <f>+U195</f>
        <v>0</v>
      </c>
      <c r="D2548" s="193"/>
      <c r="E2548" s="1600"/>
    </row>
    <row r="2549" spans="2:5" ht="13.75" hidden="1" customHeight="1" x14ac:dyDescent="0.2">
      <c r="B2549" s="1665">
        <f t="shared" si="2101"/>
        <v>0</v>
      </c>
      <c r="C2549" s="193">
        <f t="shared" ref="C2549:C2554" si="2102">+U197</f>
        <v>0</v>
      </c>
      <c r="D2549" s="193"/>
      <c r="E2549" s="1600"/>
    </row>
    <row r="2550" spans="2:5" ht="13.75" hidden="1" customHeight="1" x14ac:dyDescent="0.2">
      <c r="B2550" s="1665">
        <f t="shared" si="2101"/>
        <v>0</v>
      </c>
      <c r="C2550" s="193">
        <f t="shared" si="2102"/>
        <v>0</v>
      </c>
      <c r="D2550" s="193"/>
      <c r="E2550" s="1600"/>
    </row>
    <row r="2551" spans="2:5" ht="13.75" hidden="1" customHeight="1" x14ac:dyDescent="0.2">
      <c r="B2551" s="1665">
        <f t="shared" si="2101"/>
        <v>0</v>
      </c>
      <c r="C2551" s="193">
        <f t="shared" si="2102"/>
        <v>0</v>
      </c>
      <c r="D2551" s="193"/>
      <c r="E2551" s="1600"/>
    </row>
    <row r="2552" spans="2:5" ht="13.75" hidden="1" customHeight="1" x14ac:dyDescent="0.2">
      <c r="B2552" s="1665" t="str">
        <f t="shared" si="2101"/>
        <v>Sub total agroquímicos</v>
      </c>
      <c r="C2552" s="193">
        <f t="shared" si="2102"/>
        <v>0</v>
      </c>
      <c r="D2552" s="193"/>
      <c r="E2552" s="1600"/>
    </row>
    <row r="2553" spans="2:5" ht="13.75" hidden="1" customHeight="1" x14ac:dyDescent="0.2">
      <c r="B2553" s="1665" t="str">
        <f t="shared" si="2101"/>
        <v xml:space="preserve">COSTO TOTAL DE IMPLANTACIÓN </v>
      </c>
      <c r="C2553" s="193">
        <f t="shared" si="2102"/>
        <v>0</v>
      </c>
      <c r="D2553" s="193"/>
      <c r="E2553" s="1600"/>
    </row>
    <row r="2554" spans="2:5" ht="13.75" hidden="1" customHeight="1" x14ac:dyDescent="0.2">
      <c r="B2554" s="1665">
        <f t="shared" si="2101"/>
        <v>0</v>
      </c>
      <c r="C2554" s="193">
        <f t="shared" si="2102"/>
        <v>0</v>
      </c>
      <c r="D2554" s="193"/>
      <c r="E2554" s="1600"/>
    </row>
    <row r="2555" spans="2:5" ht="13.75" hidden="1" customHeight="1" x14ac:dyDescent="0.2">
      <c r="B2555" s="1665" t="str">
        <f>+B204</f>
        <v>Costo de implantación de</v>
      </c>
      <c r="C2555" s="193" t="str">
        <f>+U205</f>
        <v>Has/año</v>
      </c>
      <c r="D2555" s="193"/>
      <c r="E2555" s="1600"/>
    </row>
    <row r="2556" spans="2:5" ht="13.75" hidden="1" customHeight="1" x14ac:dyDescent="0.2">
      <c r="B2556" s="1665">
        <f>+C204</f>
        <v>0</v>
      </c>
      <c r="C2556" s="193" t="str">
        <f>+U207</f>
        <v>Unidades</v>
      </c>
      <c r="D2556" s="193"/>
      <c r="E2556" s="1600"/>
    </row>
    <row r="2557" spans="2:5" ht="13.75" hidden="1" customHeight="1" x14ac:dyDescent="0.2">
      <c r="B2557" s="1665" t="str">
        <f t="shared" ref="B2557:B2562" si="2103">+B208</f>
        <v>Labores con maquinaria propia</v>
      </c>
      <c r="C2557" s="193">
        <f>+U206</f>
        <v>0</v>
      </c>
      <c r="D2557" s="193"/>
      <c r="E2557" s="1600"/>
    </row>
    <row r="2558" spans="2:5" ht="13.75" hidden="1" customHeight="1" x14ac:dyDescent="0.2">
      <c r="B2558" s="1665">
        <f t="shared" si="2103"/>
        <v>0</v>
      </c>
      <c r="C2558" s="193">
        <f t="shared" ref="C2558:C2563" si="2104">+U209</f>
        <v>0</v>
      </c>
      <c r="D2558" s="193"/>
      <c r="E2558" s="1600"/>
    </row>
    <row r="2559" spans="2:5" ht="13.75" hidden="1" customHeight="1" x14ac:dyDescent="0.2">
      <c r="B2559" s="1665">
        <f t="shared" si="2103"/>
        <v>0</v>
      </c>
      <c r="C2559" s="193">
        <f t="shared" si="2104"/>
        <v>0</v>
      </c>
      <c r="D2559" s="193"/>
      <c r="E2559" s="1600"/>
    </row>
    <row r="2560" spans="2:5" ht="13.75" hidden="1" customHeight="1" x14ac:dyDescent="0.2">
      <c r="B2560" s="1665">
        <f t="shared" si="2103"/>
        <v>0</v>
      </c>
      <c r="C2560" s="193">
        <f t="shared" si="2104"/>
        <v>0</v>
      </c>
      <c r="D2560" s="193"/>
      <c r="E2560" s="1600"/>
    </row>
    <row r="2561" spans="2:5" ht="13.75" hidden="1" customHeight="1" x14ac:dyDescent="0.2">
      <c r="B2561" s="1665">
        <f t="shared" si="2103"/>
        <v>0</v>
      </c>
      <c r="C2561" s="193">
        <f t="shared" si="2104"/>
        <v>0</v>
      </c>
      <c r="D2561" s="193"/>
      <c r="E2561" s="1600"/>
    </row>
    <row r="2562" spans="2:5" ht="13.75" hidden="1" customHeight="1" x14ac:dyDescent="0.2">
      <c r="B2562" s="1665">
        <f t="shared" si="2103"/>
        <v>0</v>
      </c>
      <c r="C2562" s="193">
        <f t="shared" si="2104"/>
        <v>0</v>
      </c>
      <c r="D2562" s="193"/>
      <c r="E2562" s="1600"/>
    </row>
    <row r="2563" spans="2:5" ht="13.75" hidden="1" customHeight="1" x14ac:dyDescent="0.2">
      <c r="B2563" s="1665" t="str">
        <f t="shared" ref="B2563:B2568" si="2105">+B215</f>
        <v>Labores con maquinaria contratada</v>
      </c>
      <c r="C2563" s="193">
        <f t="shared" si="2104"/>
        <v>0</v>
      </c>
      <c r="D2563" s="193"/>
      <c r="E2563" s="1600"/>
    </row>
    <row r="2564" spans="2:5" ht="13.75" hidden="1" customHeight="1" x14ac:dyDescent="0.2">
      <c r="B2564" s="1665">
        <f t="shared" si="2105"/>
        <v>0</v>
      </c>
      <c r="C2564" s="193">
        <f t="shared" ref="C2564:C2569" si="2106">+U216</f>
        <v>0</v>
      </c>
      <c r="D2564" s="193"/>
      <c r="E2564" s="1600"/>
    </row>
    <row r="2565" spans="2:5" ht="13.75" hidden="1" customHeight="1" x14ac:dyDescent="0.2">
      <c r="B2565" s="1665">
        <f t="shared" si="2105"/>
        <v>0</v>
      </c>
      <c r="C2565" s="193">
        <f t="shared" si="2106"/>
        <v>0</v>
      </c>
      <c r="D2565" s="193"/>
      <c r="E2565" s="1600"/>
    </row>
    <row r="2566" spans="2:5" ht="13.75" hidden="1" customHeight="1" x14ac:dyDescent="0.2">
      <c r="B2566" s="1665">
        <f t="shared" si="2105"/>
        <v>0</v>
      </c>
      <c r="C2566" s="193">
        <f t="shared" si="2106"/>
        <v>0</v>
      </c>
      <c r="D2566" s="193"/>
      <c r="E2566" s="1600"/>
    </row>
    <row r="2567" spans="2:5" ht="13.75" hidden="1" customHeight="1" x14ac:dyDescent="0.2">
      <c r="B2567" s="1665">
        <f t="shared" si="2105"/>
        <v>0</v>
      </c>
      <c r="C2567" s="193">
        <f t="shared" si="2106"/>
        <v>0</v>
      </c>
      <c r="D2567" s="193"/>
      <c r="E2567" s="1600"/>
    </row>
    <row r="2568" spans="2:5" ht="13.75" hidden="1" customHeight="1" x14ac:dyDescent="0.2">
      <c r="B2568" s="1665">
        <f t="shared" si="2105"/>
        <v>0</v>
      </c>
      <c r="C2568" s="193">
        <f t="shared" si="2106"/>
        <v>0</v>
      </c>
      <c r="D2568" s="193"/>
      <c r="E2568" s="1600"/>
    </row>
    <row r="2569" spans="2:5" ht="13.75" hidden="1" customHeight="1" x14ac:dyDescent="0.2">
      <c r="B2569" s="1665" t="str">
        <f t="shared" ref="B2569:B2577" si="2107">+B222</f>
        <v>Semillas</v>
      </c>
      <c r="C2569" s="193">
        <f t="shared" si="2106"/>
        <v>0</v>
      </c>
      <c r="D2569" s="193"/>
      <c r="E2569" s="1600"/>
    </row>
    <row r="2570" spans="2:5" ht="13.75" hidden="1" customHeight="1" x14ac:dyDescent="0.2">
      <c r="B2570" s="1665">
        <f t="shared" si="2107"/>
        <v>0</v>
      </c>
      <c r="C2570" s="193">
        <f t="shared" ref="C2570:C2578" si="2108">+U223</f>
        <v>0</v>
      </c>
      <c r="D2570" s="193"/>
      <c r="E2570" s="1600"/>
    </row>
    <row r="2571" spans="2:5" ht="13.75" hidden="1" customHeight="1" x14ac:dyDescent="0.2">
      <c r="B2571" s="1665">
        <f t="shared" si="2107"/>
        <v>0</v>
      </c>
      <c r="C2571" s="193">
        <f t="shared" si="2108"/>
        <v>0</v>
      </c>
      <c r="D2571" s="193"/>
      <c r="E2571" s="1600"/>
    </row>
    <row r="2572" spans="2:5" ht="13.75" hidden="1" customHeight="1" x14ac:dyDescent="0.2">
      <c r="B2572" s="1665">
        <f t="shared" si="2107"/>
        <v>0</v>
      </c>
      <c r="C2572" s="193">
        <f t="shared" si="2108"/>
        <v>0</v>
      </c>
      <c r="D2572" s="193"/>
      <c r="E2572" s="1600"/>
    </row>
    <row r="2573" spans="2:5" ht="13.75" hidden="1" customHeight="1" x14ac:dyDescent="0.2">
      <c r="B2573" s="1665">
        <f t="shared" si="2107"/>
        <v>0</v>
      </c>
      <c r="C2573" s="193">
        <f t="shared" si="2108"/>
        <v>0</v>
      </c>
      <c r="D2573" s="193"/>
      <c r="E2573" s="1600"/>
    </row>
    <row r="2574" spans="2:5" ht="13.75" hidden="1" customHeight="1" x14ac:dyDescent="0.2">
      <c r="B2574" s="1665">
        <f t="shared" si="2107"/>
        <v>0</v>
      </c>
      <c r="C2574" s="193">
        <f t="shared" si="2108"/>
        <v>0</v>
      </c>
      <c r="D2574" s="193"/>
      <c r="E2574" s="1600"/>
    </row>
    <row r="2575" spans="2:5" ht="13.75" hidden="1" customHeight="1" x14ac:dyDescent="0.2">
      <c r="B2575" s="1665">
        <f t="shared" si="2107"/>
        <v>0</v>
      </c>
      <c r="C2575" s="193">
        <f t="shared" si="2108"/>
        <v>0</v>
      </c>
      <c r="D2575" s="193"/>
      <c r="E2575" s="1600"/>
    </row>
    <row r="2576" spans="2:5" ht="13.75" hidden="1" customHeight="1" x14ac:dyDescent="0.2">
      <c r="B2576" s="1665">
        <f t="shared" si="2107"/>
        <v>0</v>
      </c>
      <c r="C2576" s="193">
        <f t="shared" si="2108"/>
        <v>0</v>
      </c>
      <c r="D2576" s="193"/>
      <c r="E2576" s="1600"/>
    </row>
    <row r="2577" spans="2:5" ht="13.75" hidden="1" customHeight="1" x14ac:dyDescent="0.2">
      <c r="B2577" s="1665">
        <f t="shared" si="2107"/>
        <v>0</v>
      </c>
      <c r="C2577" s="193">
        <f t="shared" si="2108"/>
        <v>0</v>
      </c>
      <c r="D2577" s="193"/>
      <c r="E2577" s="1600"/>
    </row>
    <row r="2578" spans="2:5" ht="13.75" hidden="1" customHeight="1" x14ac:dyDescent="0.2">
      <c r="B2578" s="1665" t="str">
        <f>+B232</f>
        <v xml:space="preserve">Fertilizantes </v>
      </c>
      <c r="C2578" s="193">
        <f t="shared" si="2108"/>
        <v>0</v>
      </c>
      <c r="D2578" s="193"/>
      <c r="E2578" s="1600"/>
    </row>
    <row r="2579" spans="2:5" ht="13.75" hidden="1" customHeight="1" x14ac:dyDescent="0.2">
      <c r="B2579" s="1665">
        <f>+B233</f>
        <v>0</v>
      </c>
      <c r="C2579" s="193">
        <f>+U233</f>
        <v>0</v>
      </c>
      <c r="D2579" s="193"/>
      <c r="E2579" s="1600"/>
    </row>
    <row r="2580" spans="2:5" ht="13.75" hidden="1" customHeight="1" x14ac:dyDescent="0.2">
      <c r="B2580" s="1665">
        <f>+B234</f>
        <v>0</v>
      </c>
      <c r="C2580" s="193">
        <f>+U234</f>
        <v>0</v>
      </c>
      <c r="D2580" s="193"/>
      <c r="E2580" s="1600"/>
    </row>
    <row r="2581" spans="2:5" ht="13.75" hidden="1" customHeight="1" x14ac:dyDescent="0.2">
      <c r="B2581" s="1665">
        <f>+B235</f>
        <v>0</v>
      </c>
      <c r="C2581" s="193">
        <f>+U235</f>
        <v>0</v>
      </c>
      <c r="D2581" s="193"/>
      <c r="E2581" s="1600"/>
    </row>
    <row r="2582" spans="2:5" ht="13.75" hidden="1" customHeight="1" x14ac:dyDescent="0.2">
      <c r="B2582" s="1665" t="str">
        <f t="shared" ref="B2582:B2588" si="2109">+B237</f>
        <v xml:space="preserve">Agroquímicos </v>
      </c>
      <c r="C2582" s="193">
        <f>+U236</f>
        <v>0</v>
      </c>
      <c r="D2582" s="193"/>
      <c r="E2582" s="1600"/>
    </row>
    <row r="2583" spans="2:5" ht="13.75" hidden="1" customHeight="1" x14ac:dyDescent="0.2">
      <c r="B2583" s="1665">
        <f t="shared" si="2109"/>
        <v>0</v>
      </c>
      <c r="C2583" s="193">
        <f t="shared" ref="C2583:C2588" si="2110">+U238</f>
        <v>0</v>
      </c>
      <c r="D2583" s="193"/>
      <c r="E2583" s="1600"/>
    </row>
    <row r="2584" spans="2:5" ht="13.75" hidden="1" customHeight="1" x14ac:dyDescent="0.2">
      <c r="B2584" s="1665">
        <f t="shared" si="2109"/>
        <v>0</v>
      </c>
      <c r="C2584" s="193">
        <f t="shared" si="2110"/>
        <v>0</v>
      </c>
      <c r="D2584" s="193"/>
      <c r="E2584" s="1600"/>
    </row>
    <row r="2585" spans="2:5" ht="13.75" hidden="1" customHeight="1" x14ac:dyDescent="0.2">
      <c r="B2585" s="1665">
        <f t="shared" si="2109"/>
        <v>0</v>
      </c>
      <c r="C2585" s="193">
        <f t="shared" si="2110"/>
        <v>0</v>
      </c>
      <c r="D2585" s="193"/>
      <c r="E2585" s="1600"/>
    </row>
    <row r="2586" spans="2:5" ht="13.75" hidden="1" customHeight="1" x14ac:dyDescent="0.2">
      <c r="B2586" s="1665" t="str">
        <f t="shared" si="2109"/>
        <v>Sub total agroquímicos</v>
      </c>
      <c r="C2586" s="193">
        <f t="shared" si="2110"/>
        <v>0</v>
      </c>
      <c r="D2586" s="193"/>
      <c r="E2586" s="1600"/>
    </row>
    <row r="2587" spans="2:5" ht="13.75" hidden="1" customHeight="1" x14ac:dyDescent="0.2">
      <c r="B2587" s="1665" t="str">
        <f t="shared" si="2109"/>
        <v xml:space="preserve">COSTO TOTAL DE IMPLANTACIÓN </v>
      </c>
      <c r="C2587" s="193">
        <f t="shared" si="2110"/>
        <v>0</v>
      </c>
      <c r="D2587" s="193"/>
      <c r="E2587" s="1600"/>
    </row>
    <row r="2588" spans="2:5" ht="13.75" hidden="1" customHeight="1" x14ac:dyDescent="0.2">
      <c r="B2588" s="1665">
        <f t="shared" si="2109"/>
        <v>0</v>
      </c>
      <c r="C2588" s="193">
        <f t="shared" si="2110"/>
        <v>0</v>
      </c>
      <c r="D2588" s="193"/>
      <c r="E2588" s="1600"/>
    </row>
    <row r="2589" spans="2:5" ht="13.75" hidden="1" customHeight="1" x14ac:dyDescent="0.2">
      <c r="B2589" s="1665" t="str">
        <f>+B245</f>
        <v>Costo de implantación de</v>
      </c>
      <c r="C2589" s="193">
        <f>+U245</f>
        <v>0</v>
      </c>
      <c r="D2589" s="193"/>
      <c r="E2589" s="1600"/>
    </row>
    <row r="2590" spans="2:5" ht="13.75" hidden="1" customHeight="1" x14ac:dyDescent="0.2">
      <c r="B2590" s="1665">
        <f>+C245</f>
        <v>0</v>
      </c>
      <c r="C2590" s="193" t="str">
        <f t="shared" ref="C2590:C2597" si="2111">+U248</f>
        <v>Unidades</v>
      </c>
      <c r="D2590" s="193"/>
      <c r="E2590" s="1600"/>
    </row>
    <row r="2591" spans="2:5" ht="13.75" hidden="1" customHeight="1" x14ac:dyDescent="0.2">
      <c r="B2591" s="1665" t="str">
        <f t="shared" ref="B2591:B2596" si="2112">+B249</f>
        <v>Labores con maquinaria propia</v>
      </c>
      <c r="C2591" s="193" t="str">
        <f t="shared" si="2111"/>
        <v>por año</v>
      </c>
      <c r="D2591" s="193"/>
      <c r="E2591" s="1600"/>
    </row>
    <row r="2592" spans="2:5" ht="13.75" hidden="1" customHeight="1" x14ac:dyDescent="0.2">
      <c r="B2592" s="1665">
        <f t="shared" si="2112"/>
        <v>0</v>
      </c>
      <c r="C2592" s="193">
        <f t="shared" si="2111"/>
        <v>0</v>
      </c>
      <c r="D2592" s="193"/>
      <c r="E2592" s="1600"/>
    </row>
    <row r="2593" spans="2:5" ht="13.75" hidden="1" customHeight="1" x14ac:dyDescent="0.2">
      <c r="B2593" s="1665">
        <f t="shared" si="2112"/>
        <v>0</v>
      </c>
      <c r="C2593" s="193">
        <f t="shared" si="2111"/>
        <v>0</v>
      </c>
      <c r="D2593" s="193"/>
      <c r="E2593" s="1600"/>
    </row>
    <row r="2594" spans="2:5" ht="13.75" hidden="1" customHeight="1" x14ac:dyDescent="0.2">
      <c r="B2594" s="1665">
        <f t="shared" si="2112"/>
        <v>0</v>
      </c>
      <c r="C2594" s="193">
        <f t="shared" si="2111"/>
        <v>0</v>
      </c>
      <c r="D2594" s="193"/>
      <c r="E2594" s="1600"/>
    </row>
    <row r="2595" spans="2:5" ht="13.75" hidden="1" customHeight="1" x14ac:dyDescent="0.2">
      <c r="B2595" s="1665">
        <f t="shared" si="2112"/>
        <v>0</v>
      </c>
      <c r="C2595" s="193">
        <f t="shared" si="2111"/>
        <v>0</v>
      </c>
      <c r="D2595" s="193"/>
      <c r="E2595" s="1600"/>
    </row>
    <row r="2596" spans="2:5" ht="13.75" hidden="1" customHeight="1" x14ac:dyDescent="0.2">
      <c r="B2596" s="1665">
        <f t="shared" si="2112"/>
        <v>0</v>
      </c>
      <c r="C2596" s="193">
        <f t="shared" si="2111"/>
        <v>0</v>
      </c>
      <c r="D2596" s="193"/>
      <c r="E2596" s="1600"/>
    </row>
    <row r="2597" spans="2:5" ht="13.75" hidden="1" customHeight="1" x14ac:dyDescent="0.2">
      <c r="B2597" s="1665" t="str">
        <f t="shared" ref="B2597:B2602" si="2113">+B256</f>
        <v>Labores con maquinaria contratada</v>
      </c>
      <c r="C2597" s="193">
        <f t="shared" si="2111"/>
        <v>0</v>
      </c>
      <c r="D2597" s="193"/>
      <c r="E2597" s="1600"/>
    </row>
    <row r="2598" spans="2:5" ht="13.75" hidden="1" customHeight="1" x14ac:dyDescent="0.2">
      <c r="B2598" s="1665">
        <f t="shared" si="2113"/>
        <v>0</v>
      </c>
      <c r="C2598" s="193">
        <f t="shared" ref="C2598:C2603" si="2114">+U257</f>
        <v>0</v>
      </c>
      <c r="D2598" s="193"/>
      <c r="E2598" s="1600"/>
    </row>
    <row r="2599" spans="2:5" ht="13.75" hidden="1" customHeight="1" x14ac:dyDescent="0.2">
      <c r="B2599" s="1665">
        <f t="shared" si="2113"/>
        <v>0</v>
      </c>
      <c r="C2599" s="193">
        <f t="shared" si="2114"/>
        <v>0</v>
      </c>
      <c r="D2599" s="193"/>
      <c r="E2599" s="1600"/>
    </row>
    <row r="2600" spans="2:5" ht="13.75" hidden="1" customHeight="1" x14ac:dyDescent="0.2">
      <c r="B2600" s="1665">
        <f t="shared" si="2113"/>
        <v>0</v>
      </c>
      <c r="C2600" s="193">
        <f t="shared" si="2114"/>
        <v>0</v>
      </c>
      <c r="D2600" s="193"/>
      <c r="E2600" s="1600"/>
    </row>
    <row r="2601" spans="2:5" ht="13.75" hidden="1" customHeight="1" x14ac:dyDescent="0.2">
      <c r="B2601" s="1665">
        <f t="shared" si="2113"/>
        <v>0</v>
      </c>
      <c r="C2601" s="193">
        <f t="shared" si="2114"/>
        <v>0</v>
      </c>
      <c r="D2601" s="193"/>
      <c r="E2601" s="1600"/>
    </row>
    <row r="2602" spans="2:5" ht="13.75" hidden="1" customHeight="1" x14ac:dyDescent="0.2">
      <c r="B2602" s="1665">
        <f t="shared" si="2113"/>
        <v>0</v>
      </c>
      <c r="C2602" s="193">
        <f t="shared" si="2114"/>
        <v>0</v>
      </c>
      <c r="D2602" s="193"/>
      <c r="E2602" s="1600"/>
    </row>
    <row r="2603" spans="2:5" ht="13.75" hidden="1" customHeight="1" x14ac:dyDescent="0.2">
      <c r="B2603" s="1665" t="str">
        <f t="shared" ref="B2603:B2611" si="2115">+B263</f>
        <v>Semillas</v>
      </c>
      <c r="C2603" s="193">
        <f t="shared" si="2114"/>
        <v>0</v>
      </c>
      <c r="D2603" s="193"/>
      <c r="E2603" s="1600"/>
    </row>
    <row r="2604" spans="2:5" ht="13.75" hidden="1" customHeight="1" x14ac:dyDescent="0.2">
      <c r="B2604" s="1665">
        <f t="shared" si="2115"/>
        <v>0</v>
      </c>
      <c r="C2604" s="193">
        <f t="shared" ref="C2604:C2612" si="2116">+U264</f>
        <v>0</v>
      </c>
      <c r="D2604" s="193"/>
      <c r="E2604" s="1600"/>
    </row>
    <row r="2605" spans="2:5" ht="13.75" hidden="1" customHeight="1" x14ac:dyDescent="0.2">
      <c r="B2605" s="1665">
        <f t="shared" si="2115"/>
        <v>0</v>
      </c>
      <c r="C2605" s="193">
        <f t="shared" si="2116"/>
        <v>0</v>
      </c>
      <c r="D2605" s="193"/>
      <c r="E2605" s="1600"/>
    </row>
    <row r="2606" spans="2:5" ht="13.75" hidden="1" customHeight="1" x14ac:dyDescent="0.2">
      <c r="B2606" s="1665">
        <f t="shared" si="2115"/>
        <v>0</v>
      </c>
      <c r="C2606" s="193">
        <f t="shared" si="2116"/>
        <v>0</v>
      </c>
      <c r="D2606" s="193"/>
      <c r="E2606" s="1600"/>
    </row>
    <row r="2607" spans="2:5" ht="13.75" hidden="1" customHeight="1" x14ac:dyDescent="0.2">
      <c r="B2607" s="1665">
        <f t="shared" si="2115"/>
        <v>0</v>
      </c>
      <c r="C2607" s="193">
        <f t="shared" si="2116"/>
        <v>0</v>
      </c>
      <c r="D2607" s="193"/>
      <c r="E2607" s="1600"/>
    </row>
    <row r="2608" spans="2:5" ht="13.75" hidden="1" customHeight="1" x14ac:dyDescent="0.2">
      <c r="B2608" s="1665">
        <f t="shared" si="2115"/>
        <v>0</v>
      </c>
      <c r="C2608" s="193">
        <f t="shared" si="2116"/>
        <v>0</v>
      </c>
      <c r="D2608" s="193"/>
      <c r="E2608" s="1600"/>
    </row>
    <row r="2609" spans="2:5" ht="13.75" hidden="1" customHeight="1" x14ac:dyDescent="0.2">
      <c r="B2609" s="1665">
        <f t="shared" si="2115"/>
        <v>0</v>
      </c>
      <c r="C2609" s="193">
        <f t="shared" si="2116"/>
        <v>0</v>
      </c>
      <c r="D2609" s="193"/>
      <c r="E2609" s="1600"/>
    </row>
    <row r="2610" spans="2:5" ht="13.75" hidden="1" customHeight="1" x14ac:dyDescent="0.2">
      <c r="B2610" s="1665">
        <f t="shared" si="2115"/>
        <v>0</v>
      </c>
      <c r="C2610" s="193">
        <f t="shared" si="2116"/>
        <v>0</v>
      </c>
      <c r="D2610" s="193"/>
      <c r="E2610" s="1600"/>
    </row>
    <row r="2611" spans="2:5" ht="13.75" hidden="1" customHeight="1" x14ac:dyDescent="0.2">
      <c r="B2611" s="1665">
        <f t="shared" si="2115"/>
        <v>0</v>
      </c>
      <c r="C2611" s="193">
        <f t="shared" si="2116"/>
        <v>0</v>
      </c>
      <c r="D2611" s="193"/>
      <c r="E2611" s="1600"/>
    </row>
    <row r="2612" spans="2:5" ht="13.75" hidden="1" customHeight="1" x14ac:dyDescent="0.2">
      <c r="B2612" s="1665" t="str">
        <f>+B273</f>
        <v xml:space="preserve">Fertilizantes </v>
      </c>
      <c r="C2612" s="193">
        <f t="shared" si="2116"/>
        <v>0</v>
      </c>
      <c r="D2612" s="193"/>
      <c r="E2612" s="1600"/>
    </row>
    <row r="2613" spans="2:5" ht="13.75" hidden="1" customHeight="1" x14ac:dyDescent="0.2">
      <c r="B2613" s="1665">
        <f>+B274</f>
        <v>0</v>
      </c>
      <c r="C2613" s="193">
        <f>+U274</f>
        <v>0</v>
      </c>
      <c r="D2613" s="193"/>
      <c r="E2613" s="1600"/>
    </row>
    <row r="2614" spans="2:5" ht="13.75" hidden="1" customHeight="1" x14ac:dyDescent="0.2">
      <c r="B2614" s="1665">
        <f>+B275</f>
        <v>0</v>
      </c>
      <c r="C2614" s="193">
        <f>+U275</f>
        <v>0</v>
      </c>
      <c r="D2614" s="193"/>
      <c r="E2614" s="1600"/>
    </row>
    <row r="2615" spans="2:5" ht="13.75" hidden="1" customHeight="1" x14ac:dyDescent="0.2">
      <c r="B2615" s="1665">
        <f>+B276</f>
        <v>0</v>
      </c>
      <c r="C2615" s="193">
        <f>+U276</f>
        <v>0</v>
      </c>
      <c r="D2615" s="193"/>
      <c r="E2615" s="1600"/>
    </row>
    <row r="2616" spans="2:5" ht="13.75" hidden="1" customHeight="1" x14ac:dyDescent="0.2">
      <c r="B2616" s="1665" t="str">
        <f t="shared" ref="B2616:B2622" si="2117">+B278</f>
        <v xml:space="preserve">Agroquímicos </v>
      </c>
      <c r="C2616" s="193">
        <f>+U277</f>
        <v>0</v>
      </c>
      <c r="D2616" s="193"/>
      <c r="E2616" s="1600"/>
    </row>
    <row r="2617" spans="2:5" ht="13.75" hidden="1" customHeight="1" x14ac:dyDescent="0.2">
      <c r="B2617" s="1665">
        <f t="shared" si="2117"/>
        <v>0</v>
      </c>
      <c r="C2617" s="193">
        <f t="shared" ref="C2617:C2622" si="2118">+U279</f>
        <v>0</v>
      </c>
      <c r="D2617" s="193"/>
      <c r="E2617" s="1600"/>
    </row>
    <row r="2618" spans="2:5" ht="13.75" hidden="1" customHeight="1" x14ac:dyDescent="0.2">
      <c r="B2618" s="1665">
        <f t="shared" si="2117"/>
        <v>0</v>
      </c>
      <c r="C2618" s="193">
        <f t="shared" si="2118"/>
        <v>0</v>
      </c>
      <c r="D2618" s="193"/>
      <c r="E2618" s="1600"/>
    </row>
    <row r="2619" spans="2:5" ht="13.75" hidden="1" customHeight="1" x14ac:dyDescent="0.2">
      <c r="B2619" s="1665">
        <f t="shared" si="2117"/>
        <v>0</v>
      </c>
      <c r="C2619" s="193">
        <f t="shared" si="2118"/>
        <v>0</v>
      </c>
      <c r="D2619" s="193"/>
      <c r="E2619" s="1600"/>
    </row>
    <row r="2620" spans="2:5" ht="13.75" hidden="1" customHeight="1" x14ac:dyDescent="0.2">
      <c r="B2620" s="1665" t="str">
        <f t="shared" si="2117"/>
        <v>Sub total agroquímicos</v>
      </c>
      <c r="C2620" s="193">
        <f t="shared" si="2118"/>
        <v>0</v>
      </c>
      <c r="D2620" s="193"/>
      <c r="E2620" s="1600"/>
    </row>
    <row r="2621" spans="2:5" ht="13.75" hidden="1" customHeight="1" x14ac:dyDescent="0.2">
      <c r="B2621" s="1665" t="str">
        <f t="shared" si="2117"/>
        <v xml:space="preserve">COSTO TOTAL DE IMPLANTACIÓN </v>
      </c>
      <c r="C2621" s="193">
        <f t="shared" si="2118"/>
        <v>0</v>
      </c>
      <c r="D2621" s="193"/>
      <c r="E2621" s="1600"/>
    </row>
    <row r="2622" spans="2:5" ht="13.75" hidden="1" customHeight="1" x14ac:dyDescent="0.2">
      <c r="B2622" s="1665">
        <f t="shared" si="2117"/>
        <v>0</v>
      </c>
      <c r="C2622" s="193">
        <f t="shared" si="2118"/>
        <v>0</v>
      </c>
      <c r="D2622" s="193"/>
      <c r="E2622" s="1600"/>
    </row>
    <row r="2623" spans="2:5" ht="13.75" hidden="1" customHeight="1" x14ac:dyDescent="0.2">
      <c r="B2623" s="1665" t="str">
        <f>+B286</f>
        <v>Costo de implantación de</v>
      </c>
      <c r="C2623" s="193">
        <f>+U286</f>
        <v>0</v>
      </c>
      <c r="D2623" s="193"/>
      <c r="E2623" s="1600"/>
    </row>
    <row r="2624" spans="2:5" ht="13.75" hidden="1" customHeight="1" x14ac:dyDescent="0.2">
      <c r="B2624" s="1665">
        <f>+C286</f>
        <v>0</v>
      </c>
      <c r="C2624" s="193" t="str">
        <f>+U289</f>
        <v>Unidades</v>
      </c>
      <c r="D2624" s="193"/>
      <c r="E2624" s="1600"/>
    </row>
    <row r="2625" spans="2:5" ht="13.75" hidden="1" customHeight="1" x14ac:dyDescent="0.2">
      <c r="B2625" s="1665" t="str">
        <f t="shared" ref="B2625:B2630" si="2119">+B290</f>
        <v>Labores con maquinaria propia</v>
      </c>
      <c r="C2625" s="193">
        <f>+U288</f>
        <v>0</v>
      </c>
      <c r="D2625" s="193"/>
      <c r="E2625" s="1600"/>
    </row>
    <row r="2626" spans="2:5" ht="13.75" hidden="1" customHeight="1" x14ac:dyDescent="0.2">
      <c r="B2626" s="1665">
        <f t="shared" si="2119"/>
        <v>0</v>
      </c>
      <c r="C2626" s="193">
        <f t="shared" ref="C2626:C2631" si="2120">+U291</f>
        <v>0</v>
      </c>
      <c r="D2626" s="193"/>
      <c r="E2626" s="1600"/>
    </row>
    <row r="2627" spans="2:5" ht="13.75" hidden="1" customHeight="1" x14ac:dyDescent="0.2">
      <c r="B2627" s="1665">
        <f t="shared" si="2119"/>
        <v>0</v>
      </c>
      <c r="C2627" s="193">
        <f t="shared" si="2120"/>
        <v>0</v>
      </c>
      <c r="D2627" s="193"/>
      <c r="E2627" s="1600"/>
    </row>
    <row r="2628" spans="2:5" ht="13.75" hidden="1" customHeight="1" x14ac:dyDescent="0.2">
      <c r="B2628" s="1665">
        <f t="shared" si="2119"/>
        <v>0</v>
      </c>
      <c r="C2628" s="193">
        <f t="shared" si="2120"/>
        <v>0</v>
      </c>
      <c r="D2628" s="193"/>
      <c r="E2628" s="1600"/>
    </row>
    <row r="2629" spans="2:5" ht="13.75" hidden="1" customHeight="1" x14ac:dyDescent="0.2">
      <c r="B2629" s="1665">
        <f t="shared" si="2119"/>
        <v>0</v>
      </c>
      <c r="C2629" s="193">
        <f t="shared" si="2120"/>
        <v>0</v>
      </c>
      <c r="D2629" s="193"/>
      <c r="E2629" s="1600"/>
    </row>
    <row r="2630" spans="2:5" ht="13.75" hidden="1" customHeight="1" x14ac:dyDescent="0.2">
      <c r="B2630" s="1665">
        <f t="shared" si="2119"/>
        <v>0</v>
      </c>
      <c r="C2630" s="193">
        <f t="shared" si="2120"/>
        <v>0</v>
      </c>
      <c r="D2630" s="193"/>
      <c r="E2630" s="1600"/>
    </row>
    <row r="2631" spans="2:5" ht="13.75" hidden="1" customHeight="1" x14ac:dyDescent="0.2">
      <c r="B2631" s="1665" t="str">
        <f t="shared" ref="B2631:B2636" si="2121">+B297</f>
        <v>Labores con maquinaria contratada</v>
      </c>
      <c r="C2631" s="193">
        <f t="shared" si="2120"/>
        <v>0</v>
      </c>
      <c r="D2631" s="193"/>
      <c r="E2631" s="1600"/>
    </row>
    <row r="2632" spans="2:5" ht="13.75" hidden="1" customHeight="1" x14ac:dyDescent="0.2">
      <c r="B2632" s="1665">
        <f t="shared" si="2121"/>
        <v>0</v>
      </c>
      <c r="C2632" s="193">
        <f t="shared" ref="C2632:C2637" si="2122">+U298</f>
        <v>0</v>
      </c>
      <c r="D2632" s="193"/>
      <c r="E2632" s="1600"/>
    </row>
    <row r="2633" spans="2:5" ht="13.75" hidden="1" customHeight="1" x14ac:dyDescent="0.2">
      <c r="B2633" s="1665">
        <f t="shared" si="2121"/>
        <v>0</v>
      </c>
      <c r="C2633" s="193">
        <f t="shared" si="2122"/>
        <v>0</v>
      </c>
      <c r="D2633" s="193"/>
      <c r="E2633" s="1600"/>
    </row>
    <row r="2634" spans="2:5" ht="13.75" hidden="1" customHeight="1" x14ac:dyDescent="0.2">
      <c r="B2634" s="1665">
        <f t="shared" si="2121"/>
        <v>0</v>
      </c>
      <c r="C2634" s="193">
        <f t="shared" si="2122"/>
        <v>0</v>
      </c>
      <c r="D2634" s="193"/>
      <c r="E2634" s="1600"/>
    </row>
    <row r="2635" spans="2:5" ht="13.75" hidden="1" customHeight="1" x14ac:dyDescent="0.2">
      <c r="B2635" s="1665">
        <f t="shared" si="2121"/>
        <v>0</v>
      </c>
      <c r="C2635" s="193">
        <f t="shared" si="2122"/>
        <v>0</v>
      </c>
      <c r="D2635" s="193"/>
      <c r="E2635" s="1600"/>
    </row>
    <row r="2636" spans="2:5" ht="13.75" hidden="1" customHeight="1" x14ac:dyDescent="0.2">
      <c r="B2636" s="1665">
        <f t="shared" si="2121"/>
        <v>0</v>
      </c>
      <c r="C2636" s="193">
        <f t="shared" si="2122"/>
        <v>0</v>
      </c>
      <c r="D2636" s="193"/>
      <c r="E2636" s="1600"/>
    </row>
    <row r="2637" spans="2:5" ht="13.75" hidden="1" customHeight="1" x14ac:dyDescent="0.2">
      <c r="B2637" s="1665" t="str">
        <f t="shared" ref="B2637:B2645" si="2123">+B304</f>
        <v>Semillas</v>
      </c>
      <c r="C2637" s="193">
        <f t="shared" si="2122"/>
        <v>0</v>
      </c>
      <c r="D2637" s="193"/>
      <c r="E2637" s="1600"/>
    </row>
    <row r="2638" spans="2:5" ht="13.75" hidden="1" customHeight="1" x14ac:dyDescent="0.2">
      <c r="B2638" s="1665">
        <f t="shared" si="2123"/>
        <v>0</v>
      </c>
      <c r="C2638" s="193">
        <f t="shared" ref="C2638:C2646" si="2124">+U305</f>
        <v>0</v>
      </c>
      <c r="D2638" s="193"/>
      <c r="E2638" s="1600"/>
    </row>
    <row r="2639" spans="2:5" ht="13.75" hidden="1" customHeight="1" x14ac:dyDescent="0.2">
      <c r="B2639" s="1665">
        <f t="shared" si="2123"/>
        <v>0</v>
      </c>
      <c r="C2639" s="193">
        <f t="shared" si="2124"/>
        <v>0</v>
      </c>
      <c r="D2639" s="193"/>
      <c r="E2639" s="1600"/>
    </row>
    <row r="2640" spans="2:5" ht="13.75" hidden="1" customHeight="1" x14ac:dyDescent="0.2">
      <c r="B2640" s="1665">
        <f t="shared" si="2123"/>
        <v>0</v>
      </c>
      <c r="C2640" s="193">
        <f t="shared" si="2124"/>
        <v>0</v>
      </c>
      <c r="D2640" s="193"/>
      <c r="E2640" s="1600"/>
    </row>
    <row r="2641" spans="2:5" ht="13.75" hidden="1" customHeight="1" x14ac:dyDescent="0.2">
      <c r="B2641" s="1665">
        <f t="shared" si="2123"/>
        <v>0</v>
      </c>
      <c r="C2641" s="193">
        <f t="shared" si="2124"/>
        <v>0</v>
      </c>
      <c r="D2641" s="193"/>
      <c r="E2641" s="1600"/>
    </row>
    <row r="2642" spans="2:5" ht="13.75" hidden="1" customHeight="1" x14ac:dyDescent="0.2">
      <c r="B2642" s="1665">
        <f t="shared" si="2123"/>
        <v>0</v>
      </c>
      <c r="C2642" s="193">
        <f t="shared" si="2124"/>
        <v>0</v>
      </c>
      <c r="D2642" s="193"/>
      <c r="E2642" s="1600"/>
    </row>
    <row r="2643" spans="2:5" ht="13.75" hidden="1" customHeight="1" x14ac:dyDescent="0.2">
      <c r="B2643" s="1665">
        <f t="shared" si="2123"/>
        <v>0</v>
      </c>
      <c r="C2643" s="193">
        <f t="shared" si="2124"/>
        <v>0</v>
      </c>
      <c r="D2643" s="193"/>
      <c r="E2643" s="1600"/>
    </row>
    <row r="2644" spans="2:5" ht="13.75" hidden="1" customHeight="1" x14ac:dyDescent="0.2">
      <c r="B2644" s="1665">
        <f t="shared" si="2123"/>
        <v>0</v>
      </c>
      <c r="C2644" s="193">
        <f t="shared" si="2124"/>
        <v>0</v>
      </c>
      <c r="D2644" s="193"/>
      <c r="E2644" s="1600"/>
    </row>
    <row r="2645" spans="2:5" ht="13.75" hidden="1" customHeight="1" x14ac:dyDescent="0.2">
      <c r="B2645" s="1665">
        <f t="shared" si="2123"/>
        <v>0</v>
      </c>
      <c r="C2645" s="193">
        <f t="shared" si="2124"/>
        <v>0</v>
      </c>
      <c r="D2645" s="193"/>
      <c r="E2645" s="1600"/>
    </row>
    <row r="2646" spans="2:5" ht="13.75" hidden="1" customHeight="1" x14ac:dyDescent="0.2">
      <c r="B2646" s="1665" t="str">
        <f>+B314</f>
        <v xml:space="preserve">Fertilizantes </v>
      </c>
      <c r="C2646" s="193">
        <f t="shared" si="2124"/>
        <v>0</v>
      </c>
      <c r="D2646" s="193"/>
      <c r="E2646" s="1600"/>
    </row>
    <row r="2647" spans="2:5" ht="13.75" hidden="1" customHeight="1" x14ac:dyDescent="0.2">
      <c r="B2647" s="1665">
        <f>+B315</f>
        <v>0</v>
      </c>
      <c r="C2647" s="193">
        <f>+U315</f>
        <v>0</v>
      </c>
      <c r="D2647" s="193"/>
      <c r="E2647" s="1600"/>
    </row>
    <row r="2648" spans="2:5" ht="13.75" hidden="1" customHeight="1" x14ac:dyDescent="0.2">
      <c r="B2648" s="1665">
        <f>+B316</f>
        <v>0</v>
      </c>
      <c r="C2648" s="193">
        <f>+U316</f>
        <v>0</v>
      </c>
      <c r="D2648" s="193"/>
      <c r="E2648" s="1600"/>
    </row>
    <row r="2649" spans="2:5" ht="13.75" hidden="1" customHeight="1" x14ac:dyDescent="0.2">
      <c r="B2649" s="1665">
        <f>+B317</f>
        <v>0</v>
      </c>
      <c r="C2649" s="193">
        <f>+U317</f>
        <v>0</v>
      </c>
      <c r="D2649" s="193"/>
      <c r="E2649" s="1600"/>
    </row>
    <row r="2650" spans="2:5" ht="13.75" hidden="1" customHeight="1" x14ac:dyDescent="0.2">
      <c r="B2650" s="1665" t="str">
        <f t="shared" ref="B2650:B2656" si="2125">+B319</f>
        <v xml:space="preserve">Agroquímicos </v>
      </c>
      <c r="C2650" s="193">
        <f>+U318</f>
        <v>0</v>
      </c>
      <c r="D2650" s="193"/>
      <c r="E2650" s="1600"/>
    </row>
    <row r="2651" spans="2:5" ht="13.75" hidden="1" customHeight="1" x14ac:dyDescent="0.2">
      <c r="B2651" s="1665">
        <f t="shared" si="2125"/>
        <v>0</v>
      </c>
      <c r="C2651" s="193">
        <f t="shared" ref="C2651:C2656" si="2126">+U320</f>
        <v>0</v>
      </c>
      <c r="D2651" s="193"/>
      <c r="E2651" s="1600"/>
    </row>
    <row r="2652" spans="2:5" ht="13.75" hidden="1" customHeight="1" x14ac:dyDescent="0.2">
      <c r="B2652" s="1665">
        <f t="shared" si="2125"/>
        <v>0</v>
      </c>
      <c r="C2652" s="193">
        <f t="shared" si="2126"/>
        <v>0</v>
      </c>
      <c r="D2652" s="193"/>
      <c r="E2652" s="1600"/>
    </row>
    <row r="2653" spans="2:5" ht="13.75" hidden="1" customHeight="1" x14ac:dyDescent="0.2">
      <c r="B2653" s="1665">
        <f t="shared" si="2125"/>
        <v>0</v>
      </c>
      <c r="C2653" s="193">
        <f t="shared" si="2126"/>
        <v>0</v>
      </c>
      <c r="D2653" s="193"/>
      <c r="E2653" s="1600"/>
    </row>
    <row r="2654" spans="2:5" ht="13.75" hidden="1" customHeight="1" x14ac:dyDescent="0.2">
      <c r="B2654" s="1665" t="str">
        <f t="shared" si="2125"/>
        <v>Sub total agroquímicos</v>
      </c>
      <c r="C2654" s="193">
        <f t="shared" si="2126"/>
        <v>0</v>
      </c>
      <c r="D2654" s="193"/>
      <c r="E2654" s="1600"/>
    </row>
    <row r="2655" spans="2:5" ht="13.75" hidden="1" customHeight="1" x14ac:dyDescent="0.2">
      <c r="B2655" s="1665" t="str">
        <f t="shared" si="2125"/>
        <v xml:space="preserve">COSTO TOTAL DE IMPLANTACIÓN </v>
      </c>
      <c r="C2655" s="193">
        <f t="shared" si="2126"/>
        <v>0</v>
      </c>
      <c r="D2655" s="193"/>
      <c r="E2655" s="1600"/>
    </row>
    <row r="2656" spans="2:5" ht="13.75" hidden="1" customHeight="1" x14ac:dyDescent="0.2">
      <c r="B2656" s="1665">
        <f t="shared" si="2125"/>
        <v>0</v>
      </c>
      <c r="C2656" s="193">
        <f t="shared" si="2126"/>
        <v>0</v>
      </c>
      <c r="D2656" s="193"/>
      <c r="E2656" s="1600"/>
    </row>
    <row r="2657" spans="2:5" ht="13.75" hidden="1" customHeight="1" x14ac:dyDescent="0.2">
      <c r="B2657" s="1665" t="str">
        <f>+B327</f>
        <v>Costo de implantación de</v>
      </c>
      <c r="C2657" s="193">
        <f>+U327</f>
        <v>0</v>
      </c>
      <c r="D2657" s="193"/>
      <c r="E2657" s="1600"/>
    </row>
    <row r="2658" spans="2:5" ht="13.75" hidden="1" customHeight="1" x14ac:dyDescent="0.2">
      <c r="B2658" s="1665">
        <f>+C327</f>
        <v>0</v>
      </c>
      <c r="C2658" s="193" t="str">
        <f t="shared" ref="C2658:C2664" si="2127">+U330</f>
        <v>Unidades</v>
      </c>
      <c r="D2658" s="193"/>
      <c r="E2658" s="1600"/>
    </row>
    <row r="2659" spans="2:5" ht="13.75" hidden="1" customHeight="1" x14ac:dyDescent="0.2">
      <c r="B2659" s="1665" t="str">
        <f t="shared" ref="B2659:B2664" si="2128">+B331</f>
        <v>Labores con maquinaria propia</v>
      </c>
      <c r="C2659" s="193" t="str">
        <f t="shared" si="2127"/>
        <v>por año</v>
      </c>
      <c r="D2659" s="193"/>
      <c r="E2659" s="1600"/>
    </row>
    <row r="2660" spans="2:5" ht="13.75" hidden="1" customHeight="1" x14ac:dyDescent="0.2">
      <c r="B2660" s="1665">
        <f t="shared" si="2128"/>
        <v>0</v>
      </c>
      <c r="C2660" s="193">
        <f t="shared" si="2127"/>
        <v>0</v>
      </c>
      <c r="D2660" s="193"/>
      <c r="E2660" s="1600"/>
    </row>
    <row r="2661" spans="2:5" ht="13.75" hidden="1" customHeight="1" x14ac:dyDescent="0.2">
      <c r="B2661" s="1665">
        <f t="shared" si="2128"/>
        <v>0</v>
      </c>
      <c r="C2661" s="193">
        <f t="shared" si="2127"/>
        <v>0</v>
      </c>
      <c r="D2661" s="193"/>
      <c r="E2661" s="1600"/>
    </row>
    <row r="2662" spans="2:5" ht="13.75" hidden="1" customHeight="1" x14ac:dyDescent="0.2">
      <c r="B2662" s="1665">
        <f t="shared" si="2128"/>
        <v>0</v>
      </c>
      <c r="C2662" s="193">
        <f t="shared" si="2127"/>
        <v>0</v>
      </c>
      <c r="D2662" s="193"/>
      <c r="E2662" s="1600"/>
    </row>
    <row r="2663" spans="2:5" ht="13.75" hidden="1" customHeight="1" x14ac:dyDescent="0.2">
      <c r="B2663" s="1665">
        <f t="shared" si="2128"/>
        <v>0</v>
      </c>
      <c r="C2663" s="193">
        <f t="shared" si="2127"/>
        <v>0</v>
      </c>
      <c r="D2663" s="193"/>
      <c r="E2663" s="1600"/>
    </row>
    <row r="2664" spans="2:5" ht="13.75" hidden="1" customHeight="1" x14ac:dyDescent="0.2">
      <c r="B2664" s="1665">
        <f t="shared" si="2128"/>
        <v>0</v>
      </c>
      <c r="C2664" s="193">
        <f t="shared" si="2127"/>
        <v>0</v>
      </c>
      <c r="D2664" s="193"/>
      <c r="E2664" s="1600"/>
    </row>
    <row r="2665" spans="2:5" ht="13.75" hidden="1" customHeight="1" x14ac:dyDescent="0.2">
      <c r="B2665" s="1665" t="str">
        <f t="shared" ref="B2665:B2670" si="2129">+B338</f>
        <v>Labores con maquinaria contratada</v>
      </c>
      <c r="C2665" s="193">
        <f t="shared" ref="C2665:C2671" si="2130">+U338</f>
        <v>0</v>
      </c>
      <c r="D2665" s="193"/>
      <c r="E2665" s="1600"/>
    </row>
    <row r="2666" spans="2:5" ht="13.75" hidden="1" customHeight="1" x14ac:dyDescent="0.2">
      <c r="B2666" s="1665">
        <f t="shared" si="2129"/>
        <v>0</v>
      </c>
      <c r="C2666" s="193">
        <f t="shared" si="2130"/>
        <v>0</v>
      </c>
      <c r="D2666" s="193"/>
      <c r="E2666" s="1600"/>
    </row>
    <row r="2667" spans="2:5" ht="13.75" hidden="1" customHeight="1" x14ac:dyDescent="0.2">
      <c r="B2667" s="1665">
        <f t="shared" si="2129"/>
        <v>0</v>
      </c>
      <c r="C2667" s="193">
        <f t="shared" si="2130"/>
        <v>0</v>
      </c>
      <c r="D2667" s="193"/>
      <c r="E2667" s="1600"/>
    </row>
    <row r="2668" spans="2:5" ht="13.75" hidden="1" customHeight="1" x14ac:dyDescent="0.2">
      <c r="B2668" s="1665">
        <f t="shared" si="2129"/>
        <v>0</v>
      </c>
      <c r="C2668" s="193">
        <f t="shared" si="2130"/>
        <v>0</v>
      </c>
      <c r="D2668" s="193"/>
      <c r="E2668" s="1600"/>
    </row>
    <row r="2669" spans="2:5" ht="13.75" hidden="1" customHeight="1" x14ac:dyDescent="0.2">
      <c r="B2669" s="1665">
        <f t="shared" si="2129"/>
        <v>0</v>
      </c>
      <c r="C2669" s="193">
        <f t="shared" si="2130"/>
        <v>0</v>
      </c>
      <c r="D2669" s="193"/>
      <c r="E2669" s="1600"/>
    </row>
    <row r="2670" spans="2:5" ht="13.75" hidden="1" customHeight="1" x14ac:dyDescent="0.2">
      <c r="B2670" s="1665">
        <f t="shared" si="2129"/>
        <v>0</v>
      </c>
      <c r="C2670" s="193">
        <f t="shared" si="2130"/>
        <v>0</v>
      </c>
      <c r="D2670" s="193"/>
      <c r="E2670" s="1600"/>
    </row>
    <row r="2671" spans="2:5" ht="13.75" hidden="1" customHeight="1" x14ac:dyDescent="0.2">
      <c r="B2671" s="1665" t="str">
        <f t="shared" ref="B2671:B2679" si="2131">+B345</f>
        <v>Semillas</v>
      </c>
      <c r="C2671" s="193">
        <f t="shared" si="2130"/>
        <v>0</v>
      </c>
      <c r="D2671" s="193"/>
      <c r="E2671" s="1600"/>
    </row>
    <row r="2672" spans="2:5" ht="13.75" hidden="1" customHeight="1" x14ac:dyDescent="0.2">
      <c r="B2672" s="1665">
        <f t="shared" si="2131"/>
        <v>0</v>
      </c>
      <c r="C2672" s="193">
        <f t="shared" ref="C2672:C2680" si="2132">+U346</f>
        <v>0</v>
      </c>
      <c r="D2672" s="193"/>
      <c r="E2672" s="1600"/>
    </row>
    <row r="2673" spans="2:5" ht="13.75" hidden="1" customHeight="1" x14ac:dyDescent="0.2">
      <c r="B2673" s="1665">
        <f t="shared" si="2131"/>
        <v>0</v>
      </c>
      <c r="C2673" s="193">
        <f t="shared" si="2132"/>
        <v>0</v>
      </c>
      <c r="D2673" s="193"/>
      <c r="E2673" s="1600"/>
    </row>
    <row r="2674" spans="2:5" ht="13.75" hidden="1" customHeight="1" x14ac:dyDescent="0.2">
      <c r="B2674" s="1665">
        <f t="shared" si="2131"/>
        <v>0</v>
      </c>
      <c r="C2674" s="193">
        <f t="shared" si="2132"/>
        <v>0</v>
      </c>
      <c r="D2674" s="193"/>
      <c r="E2674" s="1600"/>
    </row>
    <row r="2675" spans="2:5" ht="13.75" hidden="1" customHeight="1" x14ac:dyDescent="0.2">
      <c r="B2675" s="1665">
        <f t="shared" si="2131"/>
        <v>0</v>
      </c>
      <c r="C2675" s="193">
        <f t="shared" si="2132"/>
        <v>0</v>
      </c>
      <c r="D2675" s="193"/>
      <c r="E2675" s="1600"/>
    </row>
    <row r="2676" spans="2:5" ht="13.75" hidden="1" customHeight="1" x14ac:dyDescent="0.2">
      <c r="B2676" s="1665">
        <f t="shared" si="2131"/>
        <v>0</v>
      </c>
      <c r="C2676" s="193">
        <f t="shared" si="2132"/>
        <v>0</v>
      </c>
      <c r="D2676" s="193"/>
      <c r="E2676" s="1600"/>
    </row>
    <row r="2677" spans="2:5" ht="13.75" hidden="1" customHeight="1" x14ac:dyDescent="0.2">
      <c r="B2677" s="1665">
        <f t="shared" si="2131"/>
        <v>0</v>
      </c>
      <c r="C2677" s="193">
        <f t="shared" si="2132"/>
        <v>0</v>
      </c>
      <c r="D2677" s="193"/>
      <c r="E2677" s="1600"/>
    </row>
    <row r="2678" spans="2:5" ht="13.75" hidden="1" customHeight="1" x14ac:dyDescent="0.2">
      <c r="B2678" s="1665">
        <f t="shared" si="2131"/>
        <v>0</v>
      </c>
      <c r="C2678" s="193">
        <f t="shared" si="2132"/>
        <v>0</v>
      </c>
      <c r="D2678" s="193"/>
      <c r="E2678" s="1600"/>
    </row>
    <row r="2679" spans="2:5" ht="13.75" hidden="1" customHeight="1" x14ac:dyDescent="0.2">
      <c r="B2679" s="1665">
        <f t="shared" si="2131"/>
        <v>0</v>
      </c>
      <c r="C2679" s="193">
        <f t="shared" si="2132"/>
        <v>0</v>
      </c>
      <c r="D2679" s="193"/>
      <c r="E2679" s="1600"/>
    </row>
    <row r="2680" spans="2:5" ht="13.75" hidden="1" customHeight="1" x14ac:dyDescent="0.2">
      <c r="B2680" s="1665" t="str">
        <f>+B355</f>
        <v xml:space="preserve">Fertilizantes </v>
      </c>
      <c r="C2680" s="193">
        <f t="shared" si="2132"/>
        <v>0</v>
      </c>
      <c r="D2680" s="193"/>
      <c r="E2680" s="1600"/>
    </row>
    <row r="2681" spans="2:5" ht="13.75" hidden="1" customHeight="1" x14ac:dyDescent="0.2">
      <c r="B2681" s="1665">
        <f>+B356</f>
        <v>0</v>
      </c>
      <c r="C2681" s="193">
        <f>+U356</f>
        <v>0</v>
      </c>
      <c r="D2681" s="193"/>
      <c r="E2681" s="1600"/>
    </row>
    <row r="2682" spans="2:5" ht="13.75" hidden="1" customHeight="1" x14ac:dyDescent="0.2">
      <c r="B2682" s="1665">
        <f>+B357</f>
        <v>0</v>
      </c>
      <c r="C2682" s="193">
        <f>+U357</f>
        <v>0</v>
      </c>
      <c r="D2682" s="193"/>
      <c r="E2682" s="1600"/>
    </row>
    <row r="2683" spans="2:5" ht="13.75" hidden="1" customHeight="1" x14ac:dyDescent="0.2">
      <c r="B2683" s="1665">
        <f>+B358</f>
        <v>0</v>
      </c>
      <c r="C2683" s="193">
        <f>+U358</f>
        <v>0</v>
      </c>
      <c r="D2683" s="193"/>
      <c r="E2683" s="1600"/>
    </row>
    <row r="2684" spans="2:5" ht="13.75" hidden="1" customHeight="1" x14ac:dyDescent="0.2">
      <c r="B2684" s="1665" t="str">
        <f t="shared" ref="B2684:B2690" si="2133">+B360</f>
        <v xml:space="preserve">Agroquímicos </v>
      </c>
      <c r="C2684" s="193">
        <f>+U359</f>
        <v>0</v>
      </c>
      <c r="D2684" s="193"/>
      <c r="E2684" s="1600"/>
    </row>
    <row r="2685" spans="2:5" ht="13.75" hidden="1" customHeight="1" x14ac:dyDescent="0.2">
      <c r="B2685" s="1665">
        <f t="shared" si="2133"/>
        <v>0</v>
      </c>
      <c r="C2685" s="193">
        <f t="shared" ref="C2685:C2690" si="2134">+U361</f>
        <v>0</v>
      </c>
      <c r="D2685" s="193"/>
      <c r="E2685" s="1600"/>
    </row>
    <row r="2686" spans="2:5" ht="13.75" hidden="1" customHeight="1" x14ac:dyDescent="0.2">
      <c r="B2686" s="1665">
        <f t="shared" si="2133"/>
        <v>0</v>
      </c>
      <c r="C2686" s="193">
        <f t="shared" si="2134"/>
        <v>0</v>
      </c>
      <c r="D2686" s="193"/>
      <c r="E2686" s="1600"/>
    </row>
    <row r="2687" spans="2:5" ht="13.75" hidden="1" customHeight="1" x14ac:dyDescent="0.2">
      <c r="B2687" s="1665">
        <f t="shared" si="2133"/>
        <v>0</v>
      </c>
      <c r="C2687" s="193">
        <f t="shared" si="2134"/>
        <v>0</v>
      </c>
      <c r="D2687" s="193"/>
      <c r="E2687" s="1600"/>
    </row>
    <row r="2688" spans="2:5" ht="13.75" hidden="1" customHeight="1" x14ac:dyDescent="0.2">
      <c r="B2688" s="1665" t="str">
        <f t="shared" si="2133"/>
        <v>Sub total agroquímicos</v>
      </c>
      <c r="C2688" s="193">
        <f t="shared" si="2134"/>
        <v>0</v>
      </c>
      <c r="D2688" s="193"/>
      <c r="E2688" s="1600"/>
    </row>
    <row r="2689" spans="2:5" ht="13.75" hidden="1" customHeight="1" x14ac:dyDescent="0.2">
      <c r="B2689" s="1665" t="str">
        <f t="shared" si="2133"/>
        <v xml:space="preserve">COSTO TOTAL DE IMPLANTACIÓN </v>
      </c>
      <c r="C2689" s="193">
        <f t="shared" si="2134"/>
        <v>0</v>
      </c>
      <c r="D2689" s="193"/>
      <c r="E2689" s="1600"/>
    </row>
    <row r="2690" spans="2:5" ht="13.75" hidden="1" customHeight="1" x14ac:dyDescent="0.2">
      <c r="B2690" s="1665">
        <f t="shared" si="2133"/>
        <v>0</v>
      </c>
      <c r="C2690" s="193">
        <f t="shared" si="2134"/>
        <v>0</v>
      </c>
      <c r="D2690" s="193"/>
      <c r="E2690" s="1600"/>
    </row>
    <row r="2691" spans="2:5" ht="13.75" hidden="1" customHeight="1" x14ac:dyDescent="0.2">
      <c r="B2691" s="1665" t="str">
        <f>+B368</f>
        <v>Costo de implantación de</v>
      </c>
      <c r="C2691" s="193">
        <f>+U368</f>
        <v>0</v>
      </c>
      <c r="D2691" s="193"/>
      <c r="E2691" s="1600"/>
    </row>
    <row r="2692" spans="2:5" ht="13.75" hidden="1" customHeight="1" x14ac:dyDescent="0.2">
      <c r="B2692" s="1665">
        <f>+C368</f>
        <v>0</v>
      </c>
      <c r="C2692" s="193" t="str">
        <f t="shared" ref="C2692:C2699" si="2135">+U371</f>
        <v>Unidades</v>
      </c>
      <c r="D2692" s="193"/>
      <c r="E2692" s="1600"/>
    </row>
    <row r="2693" spans="2:5" ht="13.75" hidden="1" customHeight="1" x14ac:dyDescent="0.2">
      <c r="B2693" s="1665" t="str">
        <f t="shared" ref="B2693:B2698" si="2136">+B372</f>
        <v>Labores con maquinaria propia</v>
      </c>
      <c r="C2693" s="193" t="str">
        <f t="shared" si="2135"/>
        <v>por año</v>
      </c>
      <c r="D2693" s="193"/>
      <c r="E2693" s="1600"/>
    </row>
    <row r="2694" spans="2:5" ht="13.75" hidden="1" customHeight="1" x14ac:dyDescent="0.2">
      <c r="B2694" s="1665">
        <f t="shared" si="2136"/>
        <v>0</v>
      </c>
      <c r="C2694" s="193">
        <f t="shared" si="2135"/>
        <v>0</v>
      </c>
      <c r="D2694" s="193"/>
      <c r="E2694" s="1600"/>
    </row>
    <row r="2695" spans="2:5" ht="13.75" hidden="1" customHeight="1" x14ac:dyDescent="0.2">
      <c r="B2695" s="1665">
        <f t="shared" si="2136"/>
        <v>0</v>
      </c>
      <c r="C2695" s="193">
        <f t="shared" si="2135"/>
        <v>0</v>
      </c>
      <c r="D2695" s="193"/>
      <c r="E2695" s="1600"/>
    </row>
    <row r="2696" spans="2:5" ht="13.75" hidden="1" customHeight="1" x14ac:dyDescent="0.2">
      <c r="B2696" s="1665">
        <f t="shared" si="2136"/>
        <v>0</v>
      </c>
      <c r="C2696" s="193">
        <f t="shared" si="2135"/>
        <v>0</v>
      </c>
      <c r="D2696" s="193"/>
      <c r="E2696" s="1600"/>
    </row>
    <row r="2697" spans="2:5" ht="13.75" hidden="1" customHeight="1" x14ac:dyDescent="0.2">
      <c r="B2697" s="1665">
        <f t="shared" si="2136"/>
        <v>0</v>
      </c>
      <c r="C2697" s="193">
        <f t="shared" si="2135"/>
        <v>0</v>
      </c>
      <c r="D2697" s="193"/>
      <c r="E2697" s="1600"/>
    </row>
    <row r="2698" spans="2:5" ht="13.75" hidden="1" customHeight="1" x14ac:dyDescent="0.2">
      <c r="B2698" s="1665">
        <f t="shared" si="2136"/>
        <v>0</v>
      </c>
      <c r="C2698" s="193">
        <f t="shared" si="2135"/>
        <v>0</v>
      </c>
      <c r="D2698" s="193"/>
      <c r="E2698" s="1600"/>
    </row>
    <row r="2699" spans="2:5" ht="13.75" hidden="1" customHeight="1" x14ac:dyDescent="0.2">
      <c r="B2699" s="1665" t="str">
        <f t="shared" ref="B2699:B2704" si="2137">+B379</f>
        <v>Labores con maquinaria contratada</v>
      </c>
      <c r="C2699" s="193">
        <f t="shared" si="2135"/>
        <v>0</v>
      </c>
      <c r="D2699" s="193"/>
      <c r="E2699" s="1600"/>
    </row>
    <row r="2700" spans="2:5" ht="13.75" hidden="1" customHeight="1" x14ac:dyDescent="0.2">
      <c r="B2700" s="1665">
        <f t="shared" si="2137"/>
        <v>0</v>
      </c>
      <c r="C2700" s="193">
        <f t="shared" ref="C2700:C2705" si="2138">+U380</f>
        <v>0</v>
      </c>
      <c r="D2700" s="193"/>
      <c r="E2700" s="1600"/>
    </row>
    <row r="2701" spans="2:5" ht="13.75" hidden="1" customHeight="1" x14ac:dyDescent="0.2">
      <c r="B2701" s="1665">
        <f t="shared" si="2137"/>
        <v>0</v>
      </c>
      <c r="C2701" s="193">
        <f t="shared" si="2138"/>
        <v>0</v>
      </c>
      <c r="D2701" s="193"/>
      <c r="E2701" s="1600"/>
    </row>
    <row r="2702" spans="2:5" ht="13.75" hidden="1" customHeight="1" x14ac:dyDescent="0.2">
      <c r="B2702" s="1665">
        <f t="shared" si="2137"/>
        <v>0</v>
      </c>
      <c r="C2702" s="193">
        <f t="shared" si="2138"/>
        <v>0</v>
      </c>
      <c r="D2702" s="193"/>
      <c r="E2702" s="1600"/>
    </row>
    <row r="2703" spans="2:5" ht="13.75" hidden="1" customHeight="1" x14ac:dyDescent="0.2">
      <c r="B2703" s="1665">
        <f t="shared" si="2137"/>
        <v>0</v>
      </c>
      <c r="C2703" s="193">
        <f t="shared" si="2138"/>
        <v>0</v>
      </c>
      <c r="D2703" s="193"/>
      <c r="E2703" s="1600"/>
    </row>
    <row r="2704" spans="2:5" ht="13.75" hidden="1" customHeight="1" x14ac:dyDescent="0.2">
      <c r="B2704" s="1665">
        <f t="shared" si="2137"/>
        <v>0</v>
      </c>
      <c r="C2704" s="193">
        <f t="shared" si="2138"/>
        <v>0</v>
      </c>
      <c r="D2704" s="193"/>
      <c r="E2704" s="1600"/>
    </row>
    <row r="2705" spans="2:5" ht="13.75" hidden="1" customHeight="1" x14ac:dyDescent="0.2">
      <c r="B2705" s="1665" t="str">
        <f t="shared" ref="B2705:B2713" si="2139">+B386</f>
        <v>Semillas</v>
      </c>
      <c r="C2705" s="193">
        <f t="shared" si="2138"/>
        <v>0</v>
      </c>
      <c r="D2705" s="193"/>
      <c r="E2705" s="1600"/>
    </row>
    <row r="2706" spans="2:5" ht="13.75" hidden="1" customHeight="1" x14ac:dyDescent="0.2">
      <c r="B2706" s="1665">
        <f t="shared" si="2139"/>
        <v>0</v>
      </c>
      <c r="C2706" s="193">
        <f t="shared" ref="C2706:C2714" si="2140">+U387</f>
        <v>0</v>
      </c>
      <c r="D2706" s="193"/>
      <c r="E2706" s="1600"/>
    </row>
    <row r="2707" spans="2:5" ht="13.75" hidden="1" customHeight="1" x14ac:dyDescent="0.2">
      <c r="B2707" s="1665">
        <f t="shared" si="2139"/>
        <v>0</v>
      </c>
      <c r="C2707" s="193">
        <f t="shared" si="2140"/>
        <v>0</v>
      </c>
      <c r="D2707" s="193"/>
      <c r="E2707" s="1600"/>
    </row>
    <row r="2708" spans="2:5" ht="13.75" hidden="1" customHeight="1" x14ac:dyDescent="0.2">
      <c r="B2708" s="1665">
        <f t="shared" si="2139"/>
        <v>0</v>
      </c>
      <c r="C2708" s="193">
        <f t="shared" si="2140"/>
        <v>0</v>
      </c>
      <c r="D2708" s="193"/>
      <c r="E2708" s="1600"/>
    </row>
    <row r="2709" spans="2:5" ht="13.75" hidden="1" customHeight="1" x14ac:dyDescent="0.2">
      <c r="B2709" s="1665">
        <f t="shared" si="2139"/>
        <v>0</v>
      </c>
      <c r="C2709" s="193">
        <f t="shared" si="2140"/>
        <v>0</v>
      </c>
      <c r="D2709" s="193"/>
      <c r="E2709" s="1600"/>
    </row>
    <row r="2710" spans="2:5" ht="13.75" hidden="1" customHeight="1" x14ac:dyDescent="0.2">
      <c r="B2710" s="1665">
        <f t="shared" si="2139"/>
        <v>0</v>
      </c>
      <c r="C2710" s="193">
        <f t="shared" si="2140"/>
        <v>0</v>
      </c>
      <c r="D2710" s="193"/>
      <c r="E2710" s="1600"/>
    </row>
    <row r="2711" spans="2:5" ht="13.75" hidden="1" customHeight="1" x14ac:dyDescent="0.2">
      <c r="B2711" s="1665">
        <f t="shared" si="2139"/>
        <v>0</v>
      </c>
      <c r="C2711" s="193">
        <f t="shared" si="2140"/>
        <v>0</v>
      </c>
      <c r="D2711" s="193"/>
      <c r="E2711" s="1600"/>
    </row>
    <row r="2712" spans="2:5" ht="13.75" hidden="1" customHeight="1" x14ac:dyDescent="0.2">
      <c r="B2712" s="1665">
        <f t="shared" si="2139"/>
        <v>0</v>
      </c>
      <c r="C2712" s="193">
        <f t="shared" si="2140"/>
        <v>0</v>
      </c>
      <c r="D2712" s="193"/>
      <c r="E2712" s="1600"/>
    </row>
    <row r="2713" spans="2:5" ht="13.75" hidden="1" customHeight="1" x14ac:dyDescent="0.2">
      <c r="B2713" s="1665">
        <f t="shared" si="2139"/>
        <v>0</v>
      </c>
      <c r="C2713" s="193">
        <f t="shared" si="2140"/>
        <v>0</v>
      </c>
      <c r="D2713" s="193"/>
      <c r="E2713" s="1600"/>
    </row>
    <row r="2714" spans="2:5" ht="13.75" hidden="1" customHeight="1" x14ac:dyDescent="0.2">
      <c r="B2714" s="1665" t="str">
        <f>+B396</f>
        <v xml:space="preserve">Fertilizantes </v>
      </c>
      <c r="C2714" s="193">
        <f t="shared" si="2140"/>
        <v>0</v>
      </c>
      <c r="D2714" s="193"/>
      <c r="E2714" s="1600"/>
    </row>
    <row r="2715" spans="2:5" ht="13.75" hidden="1" customHeight="1" x14ac:dyDescent="0.2">
      <c r="B2715" s="1665">
        <f>+B397</f>
        <v>0</v>
      </c>
      <c r="C2715" s="193">
        <f>+U397</f>
        <v>0</v>
      </c>
      <c r="D2715" s="193"/>
      <c r="E2715" s="1600"/>
    </row>
    <row r="2716" spans="2:5" ht="13.75" hidden="1" customHeight="1" x14ac:dyDescent="0.2">
      <c r="B2716" s="1665">
        <f>+B398</f>
        <v>0</v>
      </c>
      <c r="C2716" s="193">
        <f>+U398</f>
        <v>0</v>
      </c>
      <c r="D2716" s="193"/>
      <c r="E2716" s="1600"/>
    </row>
    <row r="2717" spans="2:5" ht="13.75" hidden="1" customHeight="1" x14ac:dyDescent="0.2">
      <c r="B2717" s="1665">
        <f>+B399</f>
        <v>0</v>
      </c>
      <c r="C2717" s="193">
        <f>+U399</f>
        <v>0</v>
      </c>
      <c r="D2717" s="193"/>
      <c r="E2717" s="1600"/>
    </row>
    <row r="2718" spans="2:5" ht="13.75" hidden="1" customHeight="1" x14ac:dyDescent="0.2">
      <c r="B2718" s="1665" t="str">
        <f t="shared" ref="B2718:B2724" si="2141">+B401</f>
        <v xml:space="preserve">Agroquímicos </v>
      </c>
      <c r="C2718" s="193">
        <f>+U400</f>
        <v>0</v>
      </c>
      <c r="D2718" s="193"/>
      <c r="E2718" s="1600"/>
    </row>
    <row r="2719" spans="2:5" ht="13.75" hidden="1" customHeight="1" x14ac:dyDescent="0.2">
      <c r="B2719" s="1665">
        <f t="shared" si="2141"/>
        <v>0</v>
      </c>
      <c r="C2719" s="193">
        <f t="shared" ref="C2719:C2724" si="2142">+U402</f>
        <v>0</v>
      </c>
      <c r="D2719" s="193"/>
      <c r="E2719" s="1600"/>
    </row>
    <row r="2720" spans="2:5" ht="13.75" hidden="1" customHeight="1" x14ac:dyDescent="0.2">
      <c r="B2720" s="1665">
        <f t="shared" si="2141"/>
        <v>0</v>
      </c>
      <c r="C2720" s="193">
        <f t="shared" si="2142"/>
        <v>0</v>
      </c>
      <c r="D2720" s="193"/>
      <c r="E2720" s="1600"/>
    </row>
    <row r="2721" spans="2:5" ht="13.75" hidden="1" customHeight="1" x14ac:dyDescent="0.2">
      <c r="B2721" s="1665">
        <f t="shared" si="2141"/>
        <v>0</v>
      </c>
      <c r="C2721" s="193">
        <f t="shared" si="2142"/>
        <v>0</v>
      </c>
      <c r="D2721" s="193"/>
      <c r="E2721" s="1600"/>
    </row>
    <row r="2722" spans="2:5" ht="13.75" hidden="1" customHeight="1" x14ac:dyDescent="0.2">
      <c r="B2722" s="1665" t="str">
        <f t="shared" si="2141"/>
        <v>Sub total agroquímicos</v>
      </c>
      <c r="C2722" s="193">
        <f t="shared" si="2142"/>
        <v>0</v>
      </c>
      <c r="D2722" s="193"/>
      <c r="E2722" s="1600"/>
    </row>
    <row r="2723" spans="2:5" ht="13.75" hidden="1" customHeight="1" x14ac:dyDescent="0.2">
      <c r="B2723" s="1665" t="str">
        <f t="shared" si="2141"/>
        <v xml:space="preserve">COSTO TOTAL DE IMPLANTACIÓN </v>
      </c>
      <c r="C2723" s="193">
        <f t="shared" si="2142"/>
        <v>0</v>
      </c>
      <c r="D2723" s="193"/>
      <c r="E2723" s="1600"/>
    </row>
    <row r="2724" spans="2:5" ht="13.75" hidden="1" customHeight="1" x14ac:dyDescent="0.2">
      <c r="B2724" s="1665">
        <f t="shared" si="2141"/>
        <v>0</v>
      </c>
      <c r="C2724" s="193">
        <f t="shared" si="2142"/>
        <v>0</v>
      </c>
      <c r="D2724" s="193"/>
      <c r="E2724" s="1600"/>
    </row>
    <row r="2725" spans="2:5" ht="13.75" hidden="1" customHeight="1" x14ac:dyDescent="0.2">
      <c r="B2725" s="1665" t="str">
        <f>+B409</f>
        <v>Costo de implantación de</v>
      </c>
      <c r="C2725" s="193">
        <f>+U409</f>
        <v>0</v>
      </c>
      <c r="D2725" s="193"/>
      <c r="E2725" s="1600"/>
    </row>
    <row r="2726" spans="2:5" ht="13.75" hidden="1" customHeight="1" x14ac:dyDescent="0.2">
      <c r="B2726" s="1665">
        <f>+C409</f>
        <v>0</v>
      </c>
      <c r="C2726" s="193" t="str">
        <f>+U410</f>
        <v>Has/año</v>
      </c>
      <c r="D2726" s="193"/>
      <c r="E2726" s="1600"/>
    </row>
    <row r="2727" spans="2:5" ht="13.75" hidden="1" customHeight="1" x14ac:dyDescent="0.2">
      <c r="B2727" s="1665" t="str">
        <f t="shared" ref="B2727:B2732" si="2143">+B413</f>
        <v>Labores con maquinaria propia</v>
      </c>
      <c r="C2727" s="193">
        <f>+U411</f>
        <v>0</v>
      </c>
      <c r="D2727" s="193"/>
      <c r="E2727" s="1600"/>
    </row>
    <row r="2728" spans="2:5" ht="13.75" hidden="1" customHeight="1" x14ac:dyDescent="0.2">
      <c r="B2728" s="1665">
        <f t="shared" si="2143"/>
        <v>0</v>
      </c>
      <c r="C2728" s="193">
        <f t="shared" ref="C2728:C2733" si="2144">+U414</f>
        <v>0</v>
      </c>
      <c r="D2728" s="193"/>
      <c r="E2728" s="1600"/>
    </row>
    <row r="2729" spans="2:5" ht="13.75" hidden="1" customHeight="1" x14ac:dyDescent="0.2">
      <c r="B2729" s="1665">
        <f t="shared" si="2143"/>
        <v>0</v>
      </c>
      <c r="C2729" s="193">
        <f t="shared" si="2144"/>
        <v>0</v>
      </c>
      <c r="D2729" s="193"/>
      <c r="E2729" s="1600"/>
    </row>
    <row r="2730" spans="2:5" ht="13.75" hidden="1" customHeight="1" x14ac:dyDescent="0.2">
      <c r="B2730" s="1665">
        <f t="shared" si="2143"/>
        <v>0</v>
      </c>
      <c r="C2730" s="193">
        <f t="shared" si="2144"/>
        <v>0</v>
      </c>
      <c r="D2730" s="193"/>
      <c r="E2730" s="1600"/>
    </row>
    <row r="2731" spans="2:5" ht="13.75" hidden="1" customHeight="1" x14ac:dyDescent="0.2">
      <c r="B2731" s="1665">
        <f t="shared" si="2143"/>
        <v>0</v>
      </c>
      <c r="C2731" s="193">
        <f t="shared" si="2144"/>
        <v>0</v>
      </c>
      <c r="D2731" s="193"/>
      <c r="E2731" s="1600"/>
    </row>
    <row r="2732" spans="2:5" ht="13.75" hidden="1" customHeight="1" x14ac:dyDescent="0.2">
      <c r="B2732" s="1665">
        <f t="shared" si="2143"/>
        <v>0</v>
      </c>
      <c r="C2732" s="193">
        <f t="shared" si="2144"/>
        <v>0</v>
      </c>
      <c r="D2732" s="193"/>
      <c r="E2732" s="1600"/>
    </row>
    <row r="2733" spans="2:5" ht="13.75" hidden="1" customHeight="1" x14ac:dyDescent="0.2">
      <c r="B2733" s="1665" t="str">
        <f t="shared" ref="B2733:B2738" si="2145">+B420</f>
        <v>Labores con maquinaria contratada</v>
      </c>
      <c r="C2733" s="193">
        <f t="shared" si="2144"/>
        <v>0</v>
      </c>
      <c r="D2733" s="193"/>
      <c r="E2733" s="1600"/>
    </row>
    <row r="2734" spans="2:5" ht="13.75" hidden="1" customHeight="1" x14ac:dyDescent="0.2">
      <c r="B2734" s="1665">
        <f t="shared" si="2145"/>
        <v>0</v>
      </c>
      <c r="C2734" s="193">
        <f t="shared" ref="C2734:C2739" si="2146">+U421</f>
        <v>0</v>
      </c>
      <c r="D2734" s="193"/>
      <c r="E2734" s="1600"/>
    </row>
    <row r="2735" spans="2:5" ht="13.75" hidden="1" customHeight="1" x14ac:dyDescent="0.2">
      <c r="B2735" s="1665">
        <f t="shared" si="2145"/>
        <v>0</v>
      </c>
      <c r="C2735" s="193">
        <f t="shared" si="2146"/>
        <v>0</v>
      </c>
      <c r="D2735" s="193"/>
      <c r="E2735" s="1600"/>
    </row>
    <row r="2736" spans="2:5" ht="13.75" hidden="1" customHeight="1" x14ac:dyDescent="0.2">
      <c r="B2736" s="1665">
        <f t="shared" si="2145"/>
        <v>0</v>
      </c>
      <c r="C2736" s="193">
        <f t="shared" si="2146"/>
        <v>0</v>
      </c>
      <c r="D2736" s="193"/>
      <c r="E2736" s="1600"/>
    </row>
    <row r="2737" spans="2:5" ht="13.75" hidden="1" customHeight="1" x14ac:dyDescent="0.2">
      <c r="B2737" s="1665">
        <f t="shared" si="2145"/>
        <v>0</v>
      </c>
      <c r="C2737" s="193">
        <f t="shared" si="2146"/>
        <v>0</v>
      </c>
      <c r="D2737" s="193"/>
      <c r="E2737" s="1600"/>
    </row>
    <row r="2738" spans="2:5" ht="13.75" hidden="1" customHeight="1" x14ac:dyDescent="0.2">
      <c r="B2738" s="1665">
        <f t="shared" si="2145"/>
        <v>0</v>
      </c>
      <c r="C2738" s="193">
        <f t="shared" si="2146"/>
        <v>0</v>
      </c>
      <c r="D2738" s="193"/>
      <c r="E2738" s="1600"/>
    </row>
    <row r="2739" spans="2:5" ht="13.75" hidden="1" customHeight="1" x14ac:dyDescent="0.2">
      <c r="B2739" s="1665" t="str">
        <f t="shared" ref="B2739:B2747" si="2147">+B427</f>
        <v>Semillas</v>
      </c>
      <c r="C2739" s="193">
        <f t="shared" si="2146"/>
        <v>0</v>
      </c>
      <c r="D2739" s="193"/>
      <c r="E2739" s="1600"/>
    </row>
    <row r="2740" spans="2:5" ht="13.75" hidden="1" customHeight="1" x14ac:dyDescent="0.2">
      <c r="B2740" s="1665">
        <f t="shared" si="2147"/>
        <v>0</v>
      </c>
      <c r="C2740" s="193">
        <f t="shared" ref="C2740:C2748" si="2148">+U428</f>
        <v>0</v>
      </c>
      <c r="D2740" s="193"/>
      <c r="E2740" s="1600"/>
    </row>
    <row r="2741" spans="2:5" ht="13.75" hidden="1" customHeight="1" x14ac:dyDescent="0.2">
      <c r="B2741" s="1665">
        <f t="shared" si="2147"/>
        <v>0</v>
      </c>
      <c r="C2741" s="193">
        <f t="shared" si="2148"/>
        <v>0</v>
      </c>
      <c r="D2741" s="193"/>
      <c r="E2741" s="1600"/>
    </row>
    <row r="2742" spans="2:5" ht="13.75" hidden="1" customHeight="1" x14ac:dyDescent="0.2">
      <c r="B2742" s="1665">
        <f t="shared" si="2147"/>
        <v>0</v>
      </c>
      <c r="C2742" s="193">
        <f t="shared" si="2148"/>
        <v>0</v>
      </c>
      <c r="D2742" s="193"/>
      <c r="E2742" s="1600"/>
    </row>
    <row r="2743" spans="2:5" ht="13.75" hidden="1" customHeight="1" x14ac:dyDescent="0.2">
      <c r="B2743" s="1665">
        <f t="shared" si="2147"/>
        <v>0</v>
      </c>
      <c r="C2743" s="193">
        <f t="shared" si="2148"/>
        <v>0</v>
      </c>
      <c r="D2743" s="193"/>
      <c r="E2743" s="1600"/>
    </row>
    <row r="2744" spans="2:5" ht="13.75" hidden="1" customHeight="1" x14ac:dyDescent="0.2">
      <c r="B2744" s="1665">
        <f t="shared" si="2147"/>
        <v>0</v>
      </c>
      <c r="C2744" s="193">
        <f t="shared" si="2148"/>
        <v>0</v>
      </c>
      <c r="D2744" s="193"/>
      <c r="E2744" s="1600"/>
    </row>
    <row r="2745" spans="2:5" ht="13.75" hidden="1" customHeight="1" x14ac:dyDescent="0.2">
      <c r="B2745" s="1665">
        <f t="shared" si="2147"/>
        <v>0</v>
      </c>
      <c r="C2745" s="193">
        <f t="shared" si="2148"/>
        <v>0</v>
      </c>
      <c r="D2745" s="193"/>
      <c r="E2745" s="1600"/>
    </row>
    <row r="2746" spans="2:5" ht="13.75" hidden="1" customHeight="1" x14ac:dyDescent="0.2">
      <c r="B2746" s="1665">
        <f t="shared" si="2147"/>
        <v>0</v>
      </c>
      <c r="C2746" s="193">
        <f t="shared" si="2148"/>
        <v>0</v>
      </c>
      <c r="D2746" s="193"/>
      <c r="E2746" s="1600"/>
    </row>
    <row r="2747" spans="2:5" ht="13.75" hidden="1" customHeight="1" x14ac:dyDescent="0.2">
      <c r="B2747" s="1665">
        <f t="shared" si="2147"/>
        <v>0</v>
      </c>
      <c r="C2747" s="193">
        <f t="shared" si="2148"/>
        <v>0</v>
      </c>
      <c r="D2747" s="193"/>
      <c r="E2747" s="1600"/>
    </row>
    <row r="2748" spans="2:5" ht="13.75" hidden="1" customHeight="1" x14ac:dyDescent="0.2">
      <c r="B2748" s="1665" t="str">
        <f>+B437</f>
        <v xml:space="preserve">Fertilizantes </v>
      </c>
      <c r="C2748" s="193">
        <f t="shared" si="2148"/>
        <v>0</v>
      </c>
      <c r="D2748" s="193"/>
      <c r="E2748" s="1600"/>
    </row>
    <row r="2749" spans="2:5" ht="13.75" hidden="1" customHeight="1" x14ac:dyDescent="0.2">
      <c r="B2749" s="1665">
        <f>+B438</f>
        <v>0</v>
      </c>
      <c r="C2749" s="193">
        <f>+U438</f>
        <v>0</v>
      </c>
      <c r="D2749" s="193"/>
      <c r="E2749" s="1600"/>
    </row>
    <row r="2750" spans="2:5" ht="13.75" hidden="1" customHeight="1" x14ac:dyDescent="0.2">
      <c r="B2750" s="1665">
        <f>+B439</f>
        <v>0</v>
      </c>
      <c r="C2750" s="193">
        <f>+U439</f>
        <v>0</v>
      </c>
      <c r="D2750" s="193"/>
      <c r="E2750" s="1600"/>
    </row>
    <row r="2751" spans="2:5" ht="13.75" hidden="1" customHeight="1" x14ac:dyDescent="0.2">
      <c r="B2751" s="1665">
        <f>+B440</f>
        <v>0</v>
      </c>
      <c r="C2751" s="193">
        <f>+U440</f>
        <v>0</v>
      </c>
      <c r="D2751" s="193"/>
      <c r="E2751" s="1600"/>
    </row>
    <row r="2752" spans="2:5" ht="13.75" hidden="1" customHeight="1" x14ac:dyDescent="0.2">
      <c r="B2752" s="1665" t="str">
        <f t="shared" ref="B2752:B2758" si="2149">+B442</f>
        <v xml:space="preserve">Agroquímicos </v>
      </c>
      <c r="C2752" s="193">
        <f>+U441</f>
        <v>0</v>
      </c>
      <c r="D2752" s="193"/>
      <c r="E2752" s="1600"/>
    </row>
    <row r="2753" spans="2:5" ht="13.75" hidden="1" customHeight="1" x14ac:dyDescent="0.2">
      <c r="B2753" s="1665">
        <f t="shared" si="2149"/>
        <v>0</v>
      </c>
      <c r="C2753" s="193">
        <f t="shared" ref="C2753:C2758" si="2150">+U443</f>
        <v>0</v>
      </c>
      <c r="D2753" s="193"/>
      <c r="E2753" s="1600"/>
    </row>
    <row r="2754" spans="2:5" ht="13.75" hidden="1" customHeight="1" x14ac:dyDescent="0.2">
      <c r="B2754" s="1665">
        <f t="shared" si="2149"/>
        <v>0</v>
      </c>
      <c r="C2754" s="193">
        <f t="shared" si="2150"/>
        <v>0</v>
      </c>
      <c r="D2754" s="193"/>
      <c r="E2754" s="1600"/>
    </row>
    <row r="2755" spans="2:5" ht="13.75" hidden="1" customHeight="1" x14ac:dyDescent="0.2">
      <c r="B2755" s="1665">
        <f t="shared" si="2149"/>
        <v>0</v>
      </c>
      <c r="C2755" s="193">
        <f t="shared" si="2150"/>
        <v>0</v>
      </c>
      <c r="D2755" s="193"/>
      <c r="E2755" s="1600"/>
    </row>
    <row r="2756" spans="2:5" ht="13.75" hidden="1" customHeight="1" x14ac:dyDescent="0.2">
      <c r="B2756" s="1665" t="str">
        <f t="shared" si="2149"/>
        <v>Sub total agroquímicos</v>
      </c>
      <c r="C2756" s="193">
        <f t="shared" si="2150"/>
        <v>0</v>
      </c>
      <c r="D2756" s="193"/>
      <c r="E2756" s="1600"/>
    </row>
    <row r="2757" spans="2:5" ht="13.75" hidden="1" customHeight="1" x14ac:dyDescent="0.2">
      <c r="B2757" s="1665" t="str">
        <f t="shared" si="2149"/>
        <v xml:space="preserve">COSTO TOTAL DE IMPLANTACIÓN </v>
      </c>
      <c r="C2757" s="193">
        <f t="shared" si="2150"/>
        <v>0</v>
      </c>
      <c r="D2757" s="193"/>
      <c r="E2757" s="1600"/>
    </row>
    <row r="2758" spans="2:5" ht="13.75" hidden="1" customHeight="1" x14ac:dyDescent="0.2">
      <c r="B2758" s="1665">
        <f t="shared" si="2149"/>
        <v>0</v>
      </c>
      <c r="C2758" s="193">
        <f t="shared" si="2150"/>
        <v>0</v>
      </c>
      <c r="D2758" s="193"/>
      <c r="E2758" s="1600"/>
    </row>
    <row r="2759" spans="2:5" ht="13.75" hidden="1" customHeight="1" x14ac:dyDescent="0.2">
      <c r="B2759" s="1665" t="str">
        <f>+B450</f>
        <v>Costo de implantación de</v>
      </c>
      <c r="C2759" s="193">
        <f>+U450</f>
        <v>0</v>
      </c>
      <c r="D2759" s="193"/>
      <c r="E2759" s="1600"/>
    </row>
    <row r="2760" spans="2:5" ht="13.75" hidden="1" customHeight="1" x14ac:dyDescent="0.2">
      <c r="B2760" s="1665">
        <f>+C450</f>
        <v>0</v>
      </c>
      <c r="C2760" s="193" t="str">
        <f>+U451</f>
        <v>Has/año</v>
      </c>
      <c r="D2760" s="193"/>
      <c r="E2760" s="1600"/>
    </row>
    <row r="2761" spans="2:5" ht="13.75" hidden="1" customHeight="1" x14ac:dyDescent="0.2">
      <c r="B2761" s="1665" t="str">
        <f t="shared" ref="B2761:B2766" si="2151">+B454</f>
        <v>Labores con maquinaria propia</v>
      </c>
      <c r="C2761" s="193" t="str">
        <f t="shared" ref="C2761:C2767" si="2152">+U454</f>
        <v>por año</v>
      </c>
      <c r="D2761" s="193"/>
      <c r="E2761" s="1600"/>
    </row>
    <row r="2762" spans="2:5" ht="13.75" hidden="1" customHeight="1" x14ac:dyDescent="0.2">
      <c r="B2762" s="1665">
        <f t="shared" si="2151"/>
        <v>0</v>
      </c>
      <c r="C2762" s="193">
        <f t="shared" si="2152"/>
        <v>0</v>
      </c>
      <c r="D2762" s="193"/>
      <c r="E2762" s="1600"/>
    </row>
    <row r="2763" spans="2:5" ht="13.75" hidden="1" customHeight="1" x14ac:dyDescent="0.2">
      <c r="B2763" s="1665">
        <f t="shared" si="2151"/>
        <v>0</v>
      </c>
      <c r="C2763" s="193">
        <f t="shared" si="2152"/>
        <v>0</v>
      </c>
      <c r="D2763" s="193"/>
      <c r="E2763" s="1600"/>
    </row>
    <row r="2764" spans="2:5" ht="13.75" hidden="1" customHeight="1" x14ac:dyDescent="0.2">
      <c r="B2764" s="1665">
        <f t="shared" si="2151"/>
        <v>0</v>
      </c>
      <c r="C2764" s="193">
        <f t="shared" si="2152"/>
        <v>0</v>
      </c>
      <c r="D2764" s="193"/>
      <c r="E2764" s="1600"/>
    </row>
    <row r="2765" spans="2:5" ht="13.75" hidden="1" customHeight="1" x14ac:dyDescent="0.2">
      <c r="B2765" s="1665">
        <f t="shared" si="2151"/>
        <v>0</v>
      </c>
      <c r="C2765" s="193">
        <f t="shared" si="2152"/>
        <v>0</v>
      </c>
      <c r="D2765" s="193"/>
      <c r="E2765" s="1600"/>
    </row>
    <row r="2766" spans="2:5" ht="13.75" hidden="1" customHeight="1" x14ac:dyDescent="0.2">
      <c r="B2766" s="1665">
        <f t="shared" si="2151"/>
        <v>0</v>
      </c>
      <c r="C2766" s="193">
        <f t="shared" si="2152"/>
        <v>0</v>
      </c>
      <c r="D2766" s="193"/>
      <c r="E2766" s="1600"/>
    </row>
    <row r="2767" spans="2:5" ht="13.75" hidden="1" customHeight="1" x14ac:dyDescent="0.2">
      <c r="B2767" s="1665" t="str">
        <f t="shared" ref="B2767:B2772" si="2153">+B461</f>
        <v>Labores con maquinaria contratada</v>
      </c>
      <c r="C2767" s="193">
        <f t="shared" si="2152"/>
        <v>0</v>
      </c>
      <c r="D2767" s="193"/>
      <c r="E2767" s="1600"/>
    </row>
    <row r="2768" spans="2:5" ht="13.75" hidden="1" customHeight="1" x14ac:dyDescent="0.2">
      <c r="B2768" s="1665">
        <f t="shared" si="2153"/>
        <v>0</v>
      </c>
      <c r="C2768" s="193">
        <f t="shared" ref="C2768:C2773" si="2154">+U462</f>
        <v>0</v>
      </c>
      <c r="D2768" s="193"/>
      <c r="E2768" s="1600"/>
    </row>
    <row r="2769" spans="2:5" ht="13.75" hidden="1" customHeight="1" x14ac:dyDescent="0.2">
      <c r="B2769" s="1665">
        <f t="shared" si="2153"/>
        <v>0</v>
      </c>
      <c r="C2769" s="193">
        <f t="shared" si="2154"/>
        <v>0</v>
      </c>
      <c r="D2769" s="193"/>
      <c r="E2769" s="1600"/>
    </row>
    <row r="2770" spans="2:5" ht="13.75" hidden="1" customHeight="1" x14ac:dyDescent="0.2">
      <c r="B2770" s="1665">
        <f t="shared" si="2153"/>
        <v>0</v>
      </c>
      <c r="C2770" s="193">
        <f t="shared" si="2154"/>
        <v>0</v>
      </c>
      <c r="D2770" s="193"/>
      <c r="E2770" s="1600"/>
    </row>
    <row r="2771" spans="2:5" ht="13.75" hidden="1" customHeight="1" x14ac:dyDescent="0.2">
      <c r="B2771" s="1665">
        <f t="shared" si="2153"/>
        <v>0</v>
      </c>
      <c r="C2771" s="193">
        <f t="shared" si="2154"/>
        <v>0</v>
      </c>
      <c r="D2771" s="193"/>
      <c r="E2771" s="1600"/>
    </row>
    <row r="2772" spans="2:5" ht="13.75" hidden="1" customHeight="1" x14ac:dyDescent="0.2">
      <c r="B2772" s="1665">
        <f t="shared" si="2153"/>
        <v>0</v>
      </c>
      <c r="C2772" s="193">
        <f t="shared" si="2154"/>
        <v>0</v>
      </c>
      <c r="D2772" s="193"/>
      <c r="E2772" s="1600"/>
    </row>
    <row r="2773" spans="2:5" ht="13.75" hidden="1" customHeight="1" x14ac:dyDescent="0.2">
      <c r="B2773" s="1665" t="str">
        <f t="shared" ref="B2773:B2781" si="2155">+B468</f>
        <v>Semillas</v>
      </c>
      <c r="C2773" s="193">
        <f t="shared" si="2154"/>
        <v>0</v>
      </c>
      <c r="D2773" s="193"/>
      <c r="E2773" s="1600"/>
    </row>
    <row r="2774" spans="2:5" ht="13.75" hidden="1" customHeight="1" x14ac:dyDescent="0.2">
      <c r="B2774" s="1665">
        <f t="shared" si="2155"/>
        <v>0</v>
      </c>
      <c r="C2774" s="193">
        <f t="shared" ref="C2774:C2782" si="2156">+U469</f>
        <v>0</v>
      </c>
      <c r="D2774" s="193"/>
      <c r="E2774" s="1600"/>
    </row>
    <row r="2775" spans="2:5" ht="13.75" hidden="1" customHeight="1" x14ac:dyDescent="0.2">
      <c r="B2775" s="1665">
        <f t="shared" si="2155"/>
        <v>0</v>
      </c>
      <c r="C2775" s="193">
        <f t="shared" si="2156"/>
        <v>0</v>
      </c>
      <c r="D2775" s="193"/>
      <c r="E2775" s="1600"/>
    </row>
    <row r="2776" spans="2:5" ht="13.75" hidden="1" customHeight="1" x14ac:dyDescent="0.2">
      <c r="B2776" s="1665">
        <f t="shared" si="2155"/>
        <v>0</v>
      </c>
      <c r="C2776" s="193">
        <f t="shared" si="2156"/>
        <v>0</v>
      </c>
      <c r="D2776" s="193"/>
      <c r="E2776" s="1600"/>
    </row>
    <row r="2777" spans="2:5" ht="13.75" hidden="1" customHeight="1" x14ac:dyDescent="0.2">
      <c r="B2777" s="1665">
        <f t="shared" si="2155"/>
        <v>0</v>
      </c>
      <c r="C2777" s="193">
        <f t="shared" si="2156"/>
        <v>0</v>
      </c>
      <c r="D2777" s="193"/>
      <c r="E2777" s="1600"/>
    </row>
    <row r="2778" spans="2:5" ht="13.75" hidden="1" customHeight="1" x14ac:dyDescent="0.2">
      <c r="B2778" s="1665">
        <f t="shared" si="2155"/>
        <v>0</v>
      </c>
      <c r="C2778" s="193">
        <f t="shared" si="2156"/>
        <v>0</v>
      </c>
      <c r="D2778" s="193"/>
      <c r="E2778" s="1600"/>
    </row>
    <row r="2779" spans="2:5" ht="13.75" hidden="1" customHeight="1" x14ac:dyDescent="0.2">
      <c r="B2779" s="1665">
        <f t="shared" si="2155"/>
        <v>0</v>
      </c>
      <c r="C2779" s="193">
        <f t="shared" si="2156"/>
        <v>0</v>
      </c>
      <c r="D2779" s="193"/>
      <c r="E2779" s="1600"/>
    </row>
    <row r="2780" spans="2:5" ht="13.75" hidden="1" customHeight="1" x14ac:dyDescent="0.2">
      <c r="B2780" s="1665">
        <f t="shared" si="2155"/>
        <v>0</v>
      </c>
      <c r="C2780" s="193">
        <f t="shared" si="2156"/>
        <v>0</v>
      </c>
      <c r="D2780" s="193"/>
      <c r="E2780" s="1600"/>
    </row>
    <row r="2781" spans="2:5" ht="13.75" hidden="1" customHeight="1" x14ac:dyDescent="0.2">
      <c r="B2781" s="1665">
        <f t="shared" si="2155"/>
        <v>0</v>
      </c>
      <c r="C2781" s="193">
        <f t="shared" si="2156"/>
        <v>0</v>
      </c>
      <c r="D2781" s="193"/>
      <c r="E2781" s="1600"/>
    </row>
    <row r="2782" spans="2:5" ht="13.75" hidden="1" customHeight="1" x14ac:dyDescent="0.2">
      <c r="B2782" s="1665" t="str">
        <f>+B478</f>
        <v xml:space="preserve">Fertilizantes </v>
      </c>
      <c r="C2782" s="193">
        <f t="shared" si="2156"/>
        <v>0</v>
      </c>
      <c r="D2782" s="193"/>
      <c r="E2782" s="1600"/>
    </row>
    <row r="2783" spans="2:5" ht="13.75" hidden="1" customHeight="1" x14ac:dyDescent="0.2">
      <c r="B2783" s="1665">
        <f>+B479</f>
        <v>0</v>
      </c>
      <c r="C2783" s="193">
        <f>+U479</f>
        <v>0</v>
      </c>
      <c r="D2783" s="193"/>
      <c r="E2783" s="1600"/>
    </row>
    <row r="2784" spans="2:5" ht="13.75" hidden="1" customHeight="1" x14ac:dyDescent="0.2">
      <c r="B2784" s="1665">
        <f>+B480</f>
        <v>0</v>
      </c>
      <c r="C2784" s="193">
        <f>+U480</f>
        <v>0</v>
      </c>
      <c r="D2784" s="193"/>
      <c r="E2784" s="1600"/>
    </row>
    <row r="2785" spans="2:5" ht="13.75" hidden="1" customHeight="1" x14ac:dyDescent="0.2">
      <c r="B2785" s="1665">
        <f>+B481</f>
        <v>0</v>
      </c>
      <c r="C2785" s="193">
        <f>+U481</f>
        <v>0</v>
      </c>
      <c r="D2785" s="193"/>
      <c r="E2785" s="1600"/>
    </row>
    <row r="2786" spans="2:5" ht="13.75" hidden="1" customHeight="1" x14ac:dyDescent="0.2">
      <c r="B2786" s="1665" t="str">
        <f t="shared" ref="B2786:B2792" si="2157">+B483</f>
        <v xml:space="preserve">Agroquímicos </v>
      </c>
      <c r="C2786" s="193">
        <f>+U482</f>
        <v>0</v>
      </c>
      <c r="D2786" s="193"/>
      <c r="E2786" s="1600"/>
    </row>
    <row r="2787" spans="2:5" ht="13.75" hidden="1" customHeight="1" x14ac:dyDescent="0.2">
      <c r="B2787" s="1665">
        <f t="shared" si="2157"/>
        <v>0</v>
      </c>
      <c r="C2787" s="193">
        <f t="shared" ref="C2787:C2792" si="2158">+U484</f>
        <v>0</v>
      </c>
      <c r="D2787" s="193"/>
      <c r="E2787" s="1600"/>
    </row>
    <row r="2788" spans="2:5" ht="13.75" hidden="1" customHeight="1" x14ac:dyDescent="0.2">
      <c r="B2788" s="1665">
        <f t="shared" si="2157"/>
        <v>0</v>
      </c>
      <c r="C2788" s="193">
        <f t="shared" si="2158"/>
        <v>0</v>
      </c>
      <c r="D2788" s="193"/>
      <c r="E2788" s="1600"/>
    </row>
    <row r="2789" spans="2:5" ht="13.75" hidden="1" customHeight="1" x14ac:dyDescent="0.2">
      <c r="B2789" s="1665">
        <f t="shared" si="2157"/>
        <v>0</v>
      </c>
      <c r="C2789" s="193">
        <f t="shared" si="2158"/>
        <v>0</v>
      </c>
      <c r="D2789" s="193"/>
      <c r="E2789" s="1600"/>
    </row>
    <row r="2790" spans="2:5" ht="13.75" hidden="1" customHeight="1" x14ac:dyDescent="0.2">
      <c r="B2790" s="1665" t="str">
        <f t="shared" si="2157"/>
        <v>Sub total agroquímicos</v>
      </c>
      <c r="C2790" s="193">
        <f t="shared" si="2158"/>
        <v>0</v>
      </c>
      <c r="D2790" s="193"/>
      <c r="E2790" s="1600"/>
    </row>
    <row r="2791" spans="2:5" ht="13.75" hidden="1" customHeight="1" x14ac:dyDescent="0.2">
      <c r="B2791" s="1665" t="str">
        <f t="shared" si="2157"/>
        <v xml:space="preserve">COSTO TOTAL DE IMPLANTACIÓN </v>
      </c>
      <c r="C2791" s="193">
        <f t="shared" si="2158"/>
        <v>0</v>
      </c>
      <c r="D2791" s="193"/>
      <c r="E2791" s="1600"/>
    </row>
    <row r="2792" spans="2:5" ht="13.75" hidden="1" customHeight="1" x14ac:dyDescent="0.2">
      <c r="B2792" s="1665">
        <f t="shared" si="2157"/>
        <v>0</v>
      </c>
      <c r="C2792" s="193">
        <f t="shared" si="2158"/>
        <v>0</v>
      </c>
      <c r="D2792" s="193"/>
      <c r="E2792" s="1600"/>
    </row>
    <row r="2793" spans="2:5" ht="13.75" hidden="1" customHeight="1" x14ac:dyDescent="0.2">
      <c r="B2793" s="1665" t="str">
        <f>+B491</f>
        <v>Costo de implantación de</v>
      </c>
      <c r="C2793" s="193">
        <f>+U491</f>
        <v>0</v>
      </c>
      <c r="D2793" s="193"/>
      <c r="E2793" s="1600"/>
    </row>
    <row r="2794" spans="2:5" ht="13.75" hidden="1" customHeight="1" x14ac:dyDescent="0.2">
      <c r="B2794" s="1665">
        <f>+C491</f>
        <v>0</v>
      </c>
      <c r="C2794" s="193" t="str">
        <f>+U492</f>
        <v>Has/año</v>
      </c>
      <c r="D2794" s="193"/>
      <c r="E2794" s="1600"/>
    </row>
    <row r="2795" spans="2:5" ht="13.75" hidden="1" customHeight="1" x14ac:dyDescent="0.2">
      <c r="B2795" s="1665" t="str">
        <f t="shared" ref="B2795:B2800" si="2159">+B495</f>
        <v>Labores con maquinaria propia</v>
      </c>
      <c r="C2795" s="193" t="str">
        <f t="shared" ref="C2795:C2801" si="2160">+U495</f>
        <v>por año</v>
      </c>
      <c r="D2795" s="193"/>
      <c r="E2795" s="1600"/>
    </row>
    <row r="2796" spans="2:5" ht="13.75" hidden="1" customHeight="1" x14ac:dyDescent="0.2">
      <c r="B2796" s="1665">
        <f t="shared" si="2159"/>
        <v>0</v>
      </c>
      <c r="C2796" s="193">
        <f t="shared" si="2160"/>
        <v>0</v>
      </c>
      <c r="D2796" s="193"/>
      <c r="E2796" s="1600"/>
    </row>
    <row r="2797" spans="2:5" ht="13.75" hidden="1" customHeight="1" x14ac:dyDescent="0.2">
      <c r="B2797" s="1665">
        <f t="shared" si="2159"/>
        <v>0</v>
      </c>
      <c r="C2797" s="193">
        <f t="shared" si="2160"/>
        <v>0</v>
      </c>
      <c r="D2797" s="193"/>
      <c r="E2797" s="1600"/>
    </row>
    <row r="2798" spans="2:5" ht="13.75" hidden="1" customHeight="1" x14ac:dyDescent="0.2">
      <c r="B2798" s="1665">
        <f t="shared" si="2159"/>
        <v>0</v>
      </c>
      <c r="C2798" s="193">
        <f t="shared" si="2160"/>
        <v>0</v>
      </c>
      <c r="D2798" s="193"/>
      <c r="E2798" s="1600"/>
    </row>
    <row r="2799" spans="2:5" ht="13.75" hidden="1" customHeight="1" x14ac:dyDescent="0.2">
      <c r="B2799" s="1665">
        <f t="shared" si="2159"/>
        <v>0</v>
      </c>
      <c r="C2799" s="193">
        <f t="shared" si="2160"/>
        <v>0</v>
      </c>
      <c r="D2799" s="193"/>
      <c r="E2799" s="1600"/>
    </row>
    <row r="2800" spans="2:5" ht="13.75" hidden="1" customHeight="1" x14ac:dyDescent="0.2">
      <c r="B2800" s="1665">
        <f t="shared" si="2159"/>
        <v>0</v>
      </c>
      <c r="C2800" s="193">
        <f t="shared" si="2160"/>
        <v>0</v>
      </c>
      <c r="D2800" s="193"/>
      <c r="E2800" s="1600"/>
    </row>
    <row r="2801" spans="2:5" ht="13.75" hidden="1" customHeight="1" x14ac:dyDescent="0.2">
      <c r="B2801" s="1665" t="str">
        <f t="shared" ref="B2801:B2806" si="2161">+B502</f>
        <v>Labores con maquinaria contratada</v>
      </c>
      <c r="C2801" s="193">
        <f t="shared" si="2160"/>
        <v>0</v>
      </c>
      <c r="D2801" s="193"/>
      <c r="E2801" s="1600"/>
    </row>
    <row r="2802" spans="2:5" ht="13.75" hidden="1" customHeight="1" x14ac:dyDescent="0.2">
      <c r="B2802" s="1665">
        <f t="shared" si="2161"/>
        <v>0</v>
      </c>
      <c r="C2802" s="193">
        <f t="shared" ref="C2802:C2807" si="2162">+U503</f>
        <v>0</v>
      </c>
      <c r="D2802" s="193"/>
      <c r="E2802" s="1600"/>
    </row>
    <row r="2803" spans="2:5" ht="13.75" hidden="1" customHeight="1" x14ac:dyDescent="0.2">
      <c r="B2803" s="1665">
        <f t="shared" si="2161"/>
        <v>0</v>
      </c>
      <c r="C2803" s="193">
        <f t="shared" si="2162"/>
        <v>0</v>
      </c>
      <c r="D2803" s="193"/>
      <c r="E2803" s="1600"/>
    </row>
    <row r="2804" spans="2:5" ht="13.75" hidden="1" customHeight="1" x14ac:dyDescent="0.2">
      <c r="B2804" s="1665">
        <f t="shared" si="2161"/>
        <v>0</v>
      </c>
      <c r="C2804" s="193">
        <f t="shared" si="2162"/>
        <v>0</v>
      </c>
      <c r="D2804" s="193"/>
      <c r="E2804" s="1600"/>
    </row>
    <row r="2805" spans="2:5" ht="13.75" hidden="1" customHeight="1" x14ac:dyDescent="0.2">
      <c r="B2805" s="1665">
        <f t="shared" si="2161"/>
        <v>0</v>
      </c>
      <c r="C2805" s="193">
        <f t="shared" si="2162"/>
        <v>0</v>
      </c>
      <c r="D2805" s="193"/>
      <c r="E2805" s="1600"/>
    </row>
    <row r="2806" spans="2:5" ht="13.75" hidden="1" customHeight="1" x14ac:dyDescent="0.2">
      <c r="B2806" s="1665">
        <f t="shared" si="2161"/>
        <v>0</v>
      </c>
      <c r="C2806" s="193">
        <f t="shared" si="2162"/>
        <v>0</v>
      </c>
      <c r="D2806" s="193"/>
      <c r="E2806" s="1600"/>
    </row>
    <row r="2807" spans="2:5" ht="13.75" hidden="1" customHeight="1" x14ac:dyDescent="0.2">
      <c r="B2807" s="1665" t="str">
        <f t="shared" ref="B2807:B2815" si="2163">+B509</f>
        <v>Semillas</v>
      </c>
      <c r="C2807" s="193">
        <f t="shared" si="2162"/>
        <v>0</v>
      </c>
      <c r="D2807" s="193"/>
      <c r="E2807" s="1600"/>
    </row>
    <row r="2808" spans="2:5" ht="13.75" hidden="1" customHeight="1" x14ac:dyDescent="0.2">
      <c r="B2808" s="1665">
        <f t="shared" si="2163"/>
        <v>0</v>
      </c>
      <c r="C2808" s="193">
        <f t="shared" ref="C2808:C2816" si="2164">+U510</f>
        <v>0</v>
      </c>
      <c r="D2808" s="193"/>
      <c r="E2808" s="1600"/>
    </row>
    <row r="2809" spans="2:5" ht="13.75" hidden="1" customHeight="1" x14ac:dyDescent="0.2">
      <c r="B2809" s="1665">
        <f t="shared" si="2163"/>
        <v>0</v>
      </c>
      <c r="C2809" s="193">
        <f t="shared" si="2164"/>
        <v>0</v>
      </c>
      <c r="D2809" s="193"/>
      <c r="E2809" s="1600"/>
    </row>
    <row r="2810" spans="2:5" ht="13.75" hidden="1" customHeight="1" x14ac:dyDescent="0.2">
      <c r="B2810" s="1665">
        <f t="shared" si="2163"/>
        <v>0</v>
      </c>
      <c r="C2810" s="193">
        <f t="shared" si="2164"/>
        <v>0</v>
      </c>
      <c r="D2810" s="193"/>
      <c r="E2810" s="1600"/>
    </row>
    <row r="2811" spans="2:5" ht="13.75" hidden="1" customHeight="1" x14ac:dyDescent="0.2">
      <c r="B2811" s="1665">
        <f t="shared" si="2163"/>
        <v>0</v>
      </c>
      <c r="C2811" s="193">
        <f t="shared" si="2164"/>
        <v>0</v>
      </c>
      <c r="D2811" s="193"/>
      <c r="E2811" s="1600"/>
    </row>
    <row r="2812" spans="2:5" ht="13.75" hidden="1" customHeight="1" x14ac:dyDescent="0.2">
      <c r="B2812" s="1665">
        <f t="shared" si="2163"/>
        <v>0</v>
      </c>
      <c r="C2812" s="193">
        <f t="shared" si="2164"/>
        <v>0</v>
      </c>
      <c r="D2812" s="193"/>
      <c r="E2812" s="1600"/>
    </row>
    <row r="2813" spans="2:5" ht="13.75" hidden="1" customHeight="1" x14ac:dyDescent="0.2">
      <c r="B2813" s="1665">
        <f t="shared" si="2163"/>
        <v>0</v>
      </c>
      <c r="C2813" s="193">
        <f t="shared" si="2164"/>
        <v>0</v>
      </c>
      <c r="D2813" s="193"/>
      <c r="E2813" s="1600"/>
    </row>
    <row r="2814" spans="2:5" ht="13.75" hidden="1" customHeight="1" x14ac:dyDescent="0.2">
      <c r="B2814" s="1665">
        <f t="shared" si="2163"/>
        <v>0</v>
      </c>
      <c r="C2814" s="193">
        <f t="shared" si="2164"/>
        <v>0</v>
      </c>
      <c r="D2814" s="193"/>
      <c r="E2814" s="1600"/>
    </row>
    <row r="2815" spans="2:5" ht="13.75" hidden="1" customHeight="1" x14ac:dyDescent="0.2">
      <c r="B2815" s="1665">
        <f t="shared" si="2163"/>
        <v>0</v>
      </c>
      <c r="C2815" s="193">
        <f t="shared" si="2164"/>
        <v>0</v>
      </c>
      <c r="D2815" s="193"/>
      <c r="E2815" s="1600"/>
    </row>
    <row r="2816" spans="2:5" ht="13.75" hidden="1" customHeight="1" x14ac:dyDescent="0.2">
      <c r="B2816" s="1665" t="str">
        <f>+B519</f>
        <v xml:space="preserve">Fertilizantes </v>
      </c>
      <c r="C2816" s="193">
        <f t="shared" si="2164"/>
        <v>0</v>
      </c>
      <c r="D2816" s="193"/>
      <c r="E2816" s="1600"/>
    </row>
    <row r="2817" spans="2:5" ht="13.75" hidden="1" customHeight="1" x14ac:dyDescent="0.2">
      <c r="B2817" s="1665">
        <f>+B520</f>
        <v>0</v>
      </c>
      <c r="C2817" s="193">
        <f>+U520</f>
        <v>0</v>
      </c>
      <c r="D2817" s="193"/>
      <c r="E2817" s="1600"/>
    </row>
    <row r="2818" spans="2:5" ht="13.75" hidden="1" customHeight="1" x14ac:dyDescent="0.2">
      <c r="B2818" s="1665">
        <f>+B521</f>
        <v>0</v>
      </c>
      <c r="C2818" s="193">
        <f>+U521</f>
        <v>0</v>
      </c>
      <c r="D2818" s="193"/>
      <c r="E2818" s="1600"/>
    </row>
    <row r="2819" spans="2:5" ht="13.75" hidden="1" customHeight="1" x14ac:dyDescent="0.2">
      <c r="B2819" s="1665">
        <f>+B522</f>
        <v>0</v>
      </c>
      <c r="C2819" s="193">
        <f>+U522</f>
        <v>0</v>
      </c>
      <c r="D2819" s="193"/>
      <c r="E2819" s="1600"/>
    </row>
    <row r="2820" spans="2:5" ht="13.75" hidden="1" customHeight="1" x14ac:dyDescent="0.2">
      <c r="B2820" s="1665" t="str">
        <f t="shared" ref="B2820:B2825" si="2165">+B524</f>
        <v xml:space="preserve">Agroquímicos </v>
      </c>
      <c r="C2820" s="193">
        <f>+U523</f>
        <v>0</v>
      </c>
      <c r="D2820" s="193"/>
      <c r="E2820" s="1600"/>
    </row>
    <row r="2821" spans="2:5" ht="13.75" hidden="1" customHeight="1" x14ac:dyDescent="0.2">
      <c r="B2821" s="1665">
        <f t="shared" si="2165"/>
        <v>0</v>
      </c>
      <c r="C2821" s="193">
        <f>+U525</f>
        <v>0</v>
      </c>
      <c r="D2821" s="193"/>
      <c r="E2821" s="1600"/>
    </row>
    <row r="2822" spans="2:5" ht="13.75" hidden="1" customHeight="1" x14ac:dyDescent="0.2">
      <c r="B2822" s="1665">
        <f t="shared" si="2165"/>
        <v>0</v>
      </c>
      <c r="C2822" s="193">
        <f>+U526</f>
        <v>0</v>
      </c>
      <c r="D2822" s="193"/>
      <c r="E2822" s="1600"/>
    </row>
    <row r="2823" spans="2:5" ht="13.75" hidden="1" customHeight="1" x14ac:dyDescent="0.2">
      <c r="B2823" s="1665">
        <f t="shared" si="2165"/>
        <v>0</v>
      </c>
      <c r="C2823" s="193">
        <f>+U527</f>
        <v>0</v>
      </c>
      <c r="D2823" s="193"/>
      <c r="E2823" s="1600"/>
    </row>
    <row r="2824" spans="2:5" ht="13.75" hidden="1" customHeight="1" x14ac:dyDescent="0.2">
      <c r="B2824" s="1665" t="str">
        <f t="shared" si="2165"/>
        <v>Sub total agroquímicos</v>
      </c>
      <c r="C2824" s="193">
        <f>+U528</f>
        <v>0</v>
      </c>
      <c r="D2824" s="193"/>
      <c r="E2824" s="1600"/>
    </row>
    <row r="2825" spans="2:5" ht="13.75" hidden="1" customHeight="1" x14ac:dyDescent="0.2">
      <c r="B2825" s="1665" t="str">
        <f t="shared" si="2165"/>
        <v xml:space="preserve">COSTO TOTAL DE IMPLANTACIÓN </v>
      </c>
      <c r="C2825" s="193">
        <f>+U529</f>
        <v>0</v>
      </c>
      <c r="D2825" s="193"/>
      <c r="E2825" s="1600"/>
    </row>
    <row r="2826" spans="2:5" ht="13.75" hidden="1" customHeight="1" x14ac:dyDescent="0.2">
      <c r="B2826" s="1665">
        <f>+Y45</f>
        <v>0</v>
      </c>
      <c r="C2826" s="193">
        <f t="shared" ref="C2826:C2831" si="2166">AR45</f>
        <v>0</v>
      </c>
      <c r="D2826" s="193"/>
      <c r="E2826" s="1600"/>
    </row>
    <row r="2827" spans="2:5" ht="13.75" hidden="1" customHeight="1" x14ac:dyDescent="0.2">
      <c r="B2827" s="1665">
        <f>+Y46</f>
        <v>0</v>
      </c>
      <c r="C2827" s="193">
        <f t="shared" si="2166"/>
        <v>0</v>
      </c>
      <c r="D2827" s="193"/>
      <c r="E2827" s="1600"/>
    </row>
    <row r="2828" spans="2:5" ht="13.75" hidden="1" customHeight="1" x14ac:dyDescent="0.2">
      <c r="B2828" s="1665">
        <f>+Y47</f>
        <v>0</v>
      </c>
      <c r="C2828" s="193">
        <f t="shared" si="2166"/>
        <v>0</v>
      </c>
      <c r="D2828" s="193"/>
      <c r="E2828" s="1600"/>
    </row>
    <row r="2829" spans="2:5" ht="13.75" hidden="1" customHeight="1" x14ac:dyDescent="0.2">
      <c r="B2829" s="1665">
        <f>+Y48</f>
        <v>0</v>
      </c>
      <c r="C2829" s="193">
        <f t="shared" si="2166"/>
        <v>0</v>
      </c>
      <c r="D2829" s="193"/>
      <c r="E2829" s="1600"/>
    </row>
    <row r="2830" spans="2:5" ht="13.75" hidden="1" customHeight="1" x14ac:dyDescent="0.2">
      <c r="B2830" s="1665">
        <f>+Y49</f>
        <v>0</v>
      </c>
      <c r="C2830" s="193">
        <f t="shared" si="2166"/>
        <v>0</v>
      </c>
      <c r="D2830" s="193"/>
      <c r="E2830" s="1600"/>
    </row>
    <row r="2831" spans="2:5" ht="13.75" hidden="1" customHeight="1" x14ac:dyDescent="0.2">
      <c r="B2831" s="1665" t="str">
        <f t="shared" ref="B2831:B2836" si="2167">+Y51</f>
        <v>Labores con maquinaria contratada</v>
      </c>
      <c r="C2831" s="193">
        <f t="shared" si="2166"/>
        <v>0</v>
      </c>
      <c r="D2831" s="193"/>
      <c r="E2831" s="1600"/>
    </row>
    <row r="2832" spans="2:5" ht="13.75" hidden="1" customHeight="1" x14ac:dyDescent="0.2">
      <c r="B2832" s="1665">
        <f t="shared" si="2167"/>
        <v>0</v>
      </c>
      <c r="C2832" s="193">
        <f t="shared" ref="C2832:C2837" si="2168">AR52</f>
        <v>0</v>
      </c>
      <c r="D2832" s="193"/>
      <c r="E2832" s="1600"/>
    </row>
    <row r="2833" spans="2:5" ht="13.75" hidden="1" customHeight="1" x14ac:dyDescent="0.2">
      <c r="B2833" s="1665">
        <f t="shared" si="2167"/>
        <v>0</v>
      </c>
      <c r="C2833" s="193">
        <f t="shared" si="2168"/>
        <v>0</v>
      </c>
      <c r="D2833" s="193"/>
      <c r="E2833" s="1600"/>
    </row>
    <row r="2834" spans="2:5" ht="13.75" hidden="1" customHeight="1" x14ac:dyDescent="0.2">
      <c r="B2834" s="1665">
        <f t="shared" si="2167"/>
        <v>0</v>
      </c>
      <c r="C2834" s="193">
        <f t="shared" si="2168"/>
        <v>0</v>
      </c>
      <c r="D2834" s="193"/>
      <c r="E2834" s="1600"/>
    </row>
    <row r="2835" spans="2:5" ht="13.75" hidden="1" customHeight="1" x14ac:dyDescent="0.2">
      <c r="B2835" s="1665">
        <f t="shared" si="2167"/>
        <v>0</v>
      </c>
      <c r="C2835" s="193">
        <f t="shared" si="2168"/>
        <v>0</v>
      </c>
      <c r="D2835" s="193"/>
      <c r="E2835" s="1600"/>
    </row>
    <row r="2836" spans="2:5" ht="13.75" hidden="1" customHeight="1" x14ac:dyDescent="0.2">
      <c r="B2836" s="1665">
        <f t="shared" si="2167"/>
        <v>0</v>
      </c>
      <c r="C2836" s="193">
        <f t="shared" si="2168"/>
        <v>0</v>
      </c>
      <c r="D2836" s="193"/>
      <c r="E2836" s="1600"/>
    </row>
    <row r="2837" spans="2:5" ht="13.75" hidden="1" customHeight="1" x14ac:dyDescent="0.2">
      <c r="B2837" s="1665" t="str">
        <f t="shared" ref="B2837:B2845" si="2169">+Y58</f>
        <v>Semillas</v>
      </c>
      <c r="C2837" s="193">
        <f t="shared" si="2168"/>
        <v>0</v>
      </c>
      <c r="D2837" s="193"/>
      <c r="E2837" s="1600"/>
    </row>
    <row r="2838" spans="2:5" ht="13.75" hidden="1" customHeight="1" x14ac:dyDescent="0.2">
      <c r="B2838" s="1665">
        <f t="shared" si="2169"/>
        <v>0</v>
      </c>
      <c r="C2838" s="193">
        <f t="shared" ref="C2838:C2846" si="2170">AR59</f>
        <v>0</v>
      </c>
      <c r="D2838" s="193"/>
      <c r="E2838" s="1600"/>
    </row>
    <row r="2839" spans="2:5" ht="13.75" hidden="1" customHeight="1" x14ac:dyDescent="0.2">
      <c r="B2839" s="1665">
        <f t="shared" si="2169"/>
        <v>0</v>
      </c>
      <c r="C2839" s="193">
        <f t="shared" si="2170"/>
        <v>0</v>
      </c>
      <c r="D2839" s="193"/>
      <c r="E2839" s="1600"/>
    </row>
    <row r="2840" spans="2:5" ht="13.75" hidden="1" customHeight="1" x14ac:dyDescent="0.2">
      <c r="B2840" s="1665">
        <f t="shared" si="2169"/>
        <v>0</v>
      </c>
      <c r="C2840" s="193">
        <f t="shared" si="2170"/>
        <v>0</v>
      </c>
      <c r="D2840" s="193"/>
      <c r="E2840" s="1600"/>
    </row>
    <row r="2841" spans="2:5" ht="13.75" hidden="1" customHeight="1" x14ac:dyDescent="0.2">
      <c r="B2841" s="1665">
        <f t="shared" si="2169"/>
        <v>0</v>
      </c>
      <c r="C2841" s="193">
        <f t="shared" si="2170"/>
        <v>0</v>
      </c>
      <c r="D2841" s="193"/>
      <c r="E2841" s="1600"/>
    </row>
    <row r="2842" spans="2:5" ht="13.75" hidden="1" customHeight="1" x14ac:dyDescent="0.2">
      <c r="B2842" s="1665">
        <f t="shared" si="2169"/>
        <v>0</v>
      </c>
      <c r="C2842" s="193">
        <f t="shared" si="2170"/>
        <v>0</v>
      </c>
      <c r="D2842" s="193"/>
      <c r="E2842" s="1600"/>
    </row>
    <row r="2843" spans="2:5" ht="13.75" hidden="1" customHeight="1" x14ac:dyDescent="0.2">
      <c r="B2843" s="1665">
        <f t="shared" si="2169"/>
        <v>0</v>
      </c>
      <c r="C2843" s="193">
        <f t="shared" si="2170"/>
        <v>0</v>
      </c>
      <c r="D2843" s="193"/>
      <c r="E2843" s="1600"/>
    </row>
    <row r="2844" spans="2:5" ht="13.75" hidden="1" customHeight="1" x14ac:dyDescent="0.2">
      <c r="B2844" s="1665">
        <f t="shared" si="2169"/>
        <v>0</v>
      </c>
      <c r="C2844" s="193">
        <f t="shared" si="2170"/>
        <v>0</v>
      </c>
      <c r="D2844" s="193"/>
      <c r="E2844" s="1600"/>
    </row>
    <row r="2845" spans="2:5" ht="13.75" hidden="1" customHeight="1" x14ac:dyDescent="0.2">
      <c r="B2845" s="1665">
        <f t="shared" si="2169"/>
        <v>0</v>
      </c>
      <c r="C2845" s="193">
        <f t="shared" si="2170"/>
        <v>0</v>
      </c>
      <c r="D2845" s="193"/>
      <c r="E2845" s="1600"/>
    </row>
    <row r="2846" spans="2:5" ht="13.75" hidden="1" customHeight="1" x14ac:dyDescent="0.2">
      <c r="B2846" s="1665" t="str">
        <f>+Y68</f>
        <v xml:space="preserve">Fertilizantes </v>
      </c>
      <c r="C2846" s="193">
        <f t="shared" si="2170"/>
        <v>0</v>
      </c>
      <c r="D2846" s="193"/>
      <c r="E2846" s="1600"/>
    </row>
    <row r="2847" spans="2:5" ht="13.75" hidden="1" customHeight="1" x14ac:dyDescent="0.2">
      <c r="B2847" s="1665">
        <f>+Y69</f>
        <v>0</v>
      </c>
      <c r="C2847" s="193">
        <f>AR69</f>
        <v>0</v>
      </c>
      <c r="D2847" s="193"/>
      <c r="E2847" s="1600"/>
    </row>
    <row r="2848" spans="2:5" ht="13.75" hidden="1" customHeight="1" x14ac:dyDescent="0.2">
      <c r="B2848" s="1665">
        <f>+Y70</f>
        <v>0</v>
      </c>
      <c r="C2848" s="193">
        <f>AR70</f>
        <v>0</v>
      </c>
      <c r="D2848" s="193"/>
      <c r="E2848" s="1600"/>
    </row>
    <row r="2849" spans="2:5" ht="13.75" hidden="1" customHeight="1" x14ac:dyDescent="0.2">
      <c r="B2849" s="1665">
        <f>+Y71</f>
        <v>0</v>
      </c>
      <c r="C2849" s="193">
        <f>AR71</f>
        <v>0</v>
      </c>
      <c r="D2849" s="193"/>
      <c r="E2849" s="1600"/>
    </row>
    <row r="2850" spans="2:5" ht="13.75" hidden="1" customHeight="1" x14ac:dyDescent="0.2">
      <c r="B2850" s="1665" t="str">
        <f t="shared" ref="B2850:B2856" si="2171">+Y73</f>
        <v xml:space="preserve">Agroquímicos </v>
      </c>
      <c r="C2850" s="193">
        <f>AR72</f>
        <v>0</v>
      </c>
      <c r="D2850" s="193"/>
      <c r="E2850" s="1600"/>
    </row>
    <row r="2851" spans="2:5" ht="13.75" hidden="1" customHeight="1" x14ac:dyDescent="0.2">
      <c r="B2851" s="1665">
        <f t="shared" si="2171"/>
        <v>0</v>
      </c>
      <c r="C2851" s="193">
        <f t="shared" ref="C2851:C2856" si="2172">AR74</f>
        <v>0</v>
      </c>
      <c r="D2851" s="193"/>
      <c r="E2851" s="1600"/>
    </row>
    <row r="2852" spans="2:5" ht="13.75" hidden="1" customHeight="1" x14ac:dyDescent="0.2">
      <c r="B2852" s="1665">
        <f t="shared" si="2171"/>
        <v>0</v>
      </c>
      <c r="C2852" s="193">
        <f t="shared" si="2172"/>
        <v>0</v>
      </c>
      <c r="D2852" s="193"/>
      <c r="E2852" s="1600"/>
    </row>
    <row r="2853" spans="2:5" ht="13.75" hidden="1" customHeight="1" x14ac:dyDescent="0.2">
      <c r="B2853" s="1665">
        <f t="shared" si="2171"/>
        <v>0</v>
      </c>
      <c r="C2853" s="193">
        <f t="shared" si="2172"/>
        <v>0</v>
      </c>
      <c r="D2853" s="193"/>
      <c r="E2853" s="1600"/>
    </row>
    <row r="2854" spans="2:5" ht="13.75" hidden="1" customHeight="1" x14ac:dyDescent="0.2">
      <c r="B2854" s="1665" t="str">
        <f t="shared" si="2171"/>
        <v>Sub total agroquímicos</v>
      </c>
      <c r="C2854" s="193">
        <f t="shared" si="2172"/>
        <v>0</v>
      </c>
      <c r="D2854" s="193"/>
      <c r="E2854" s="1600"/>
    </row>
    <row r="2855" spans="2:5" ht="13.75" hidden="1" customHeight="1" x14ac:dyDescent="0.2">
      <c r="B2855" s="1665" t="str">
        <f t="shared" si="2171"/>
        <v xml:space="preserve">COSTO TOTAL DE IMPLANTACIÓN </v>
      </c>
      <c r="C2855" s="193">
        <f t="shared" si="2172"/>
        <v>0</v>
      </c>
      <c r="D2855" s="193"/>
      <c r="E2855" s="1600"/>
    </row>
    <row r="2856" spans="2:5" ht="13.75" hidden="1" customHeight="1" x14ac:dyDescent="0.2">
      <c r="B2856" s="1665">
        <f t="shared" si="2171"/>
        <v>0</v>
      </c>
      <c r="C2856" s="193">
        <f t="shared" si="2172"/>
        <v>0</v>
      </c>
      <c r="D2856" s="193"/>
      <c r="E2856" s="1600"/>
    </row>
    <row r="2857" spans="2:5" ht="13.75" hidden="1" customHeight="1" x14ac:dyDescent="0.2">
      <c r="B2857" s="1665" t="str">
        <f>+Y81</f>
        <v>Uso de Insumos y Costo de implantación de:</v>
      </c>
      <c r="C2857" s="193">
        <f>AR81</f>
        <v>0</v>
      </c>
      <c r="D2857" s="193"/>
      <c r="E2857" s="1600"/>
    </row>
    <row r="2858" spans="2:5" ht="13.75" hidden="1" customHeight="1" x14ac:dyDescent="0.2">
      <c r="B2858" s="1665">
        <f>+Z81</f>
        <v>0</v>
      </c>
      <c r="C2858" s="193" t="str">
        <f t="shared" ref="C2858:C2865" si="2173">AR84</f>
        <v>Unidades</v>
      </c>
      <c r="D2858" s="193"/>
      <c r="E2858" s="1600"/>
    </row>
    <row r="2859" spans="2:5" ht="13.75" hidden="1" customHeight="1" x14ac:dyDescent="0.2">
      <c r="B2859" s="1665" t="str">
        <f t="shared" ref="B2859:B2864" si="2174">+Y85</f>
        <v>Labores con maquinaria propia</v>
      </c>
      <c r="C2859" s="193" t="str">
        <f t="shared" si="2173"/>
        <v>por año</v>
      </c>
      <c r="D2859" s="193"/>
      <c r="E2859" s="1600"/>
    </row>
    <row r="2860" spans="2:5" ht="13.75" hidden="1" customHeight="1" x14ac:dyDescent="0.2">
      <c r="B2860" s="1665">
        <f t="shared" si="2174"/>
        <v>0</v>
      </c>
      <c r="C2860" s="193">
        <f t="shared" si="2173"/>
        <v>0</v>
      </c>
      <c r="D2860" s="193"/>
      <c r="E2860" s="1600"/>
    </row>
    <row r="2861" spans="2:5" ht="13.75" hidden="1" customHeight="1" x14ac:dyDescent="0.2">
      <c r="B2861" s="1665">
        <f t="shared" si="2174"/>
        <v>0</v>
      </c>
      <c r="C2861" s="193">
        <f t="shared" si="2173"/>
        <v>0</v>
      </c>
      <c r="D2861" s="193"/>
      <c r="E2861" s="1600"/>
    </row>
    <row r="2862" spans="2:5" ht="13.75" hidden="1" customHeight="1" x14ac:dyDescent="0.2">
      <c r="B2862" s="1665">
        <f t="shared" si="2174"/>
        <v>0</v>
      </c>
      <c r="C2862" s="193">
        <f t="shared" si="2173"/>
        <v>0</v>
      </c>
      <c r="D2862" s="193"/>
      <c r="E2862" s="1600"/>
    </row>
    <row r="2863" spans="2:5" ht="13.75" hidden="1" customHeight="1" x14ac:dyDescent="0.2">
      <c r="B2863" s="1665">
        <f t="shared" si="2174"/>
        <v>0</v>
      </c>
      <c r="C2863" s="193">
        <f t="shared" si="2173"/>
        <v>0</v>
      </c>
      <c r="D2863" s="193"/>
      <c r="E2863" s="1600"/>
    </row>
    <row r="2864" spans="2:5" ht="13.75" hidden="1" customHeight="1" x14ac:dyDescent="0.2">
      <c r="B2864" s="1665">
        <f t="shared" si="2174"/>
        <v>0</v>
      </c>
      <c r="C2864" s="193">
        <f t="shared" si="2173"/>
        <v>0</v>
      </c>
      <c r="D2864" s="193"/>
      <c r="E2864" s="1600"/>
    </row>
    <row r="2865" spans="2:5" ht="13.75" hidden="1" customHeight="1" x14ac:dyDescent="0.2">
      <c r="B2865" s="1665" t="str">
        <f t="shared" ref="B2865:B2870" si="2175">+Y92</f>
        <v>Labores con maquinaria contratada</v>
      </c>
      <c r="C2865" s="193">
        <f t="shared" si="2173"/>
        <v>0</v>
      </c>
      <c r="D2865" s="193"/>
      <c r="E2865" s="1600"/>
    </row>
    <row r="2866" spans="2:5" ht="13.75" hidden="1" customHeight="1" x14ac:dyDescent="0.2">
      <c r="B2866" s="1665">
        <f t="shared" si="2175"/>
        <v>0</v>
      </c>
      <c r="C2866" s="193">
        <f t="shared" ref="C2866:C2871" si="2176">AR93</f>
        <v>0</v>
      </c>
      <c r="D2866" s="193"/>
      <c r="E2866" s="1600"/>
    </row>
    <row r="2867" spans="2:5" ht="13.75" hidden="1" customHeight="1" x14ac:dyDescent="0.2">
      <c r="B2867" s="1665">
        <f t="shared" si="2175"/>
        <v>0</v>
      </c>
      <c r="C2867" s="193">
        <f t="shared" si="2176"/>
        <v>0</v>
      </c>
      <c r="D2867" s="193"/>
      <c r="E2867" s="1600"/>
    </row>
    <row r="2868" spans="2:5" ht="13.75" hidden="1" customHeight="1" x14ac:dyDescent="0.2">
      <c r="B2868" s="1665">
        <f t="shared" si="2175"/>
        <v>0</v>
      </c>
      <c r="C2868" s="193">
        <f t="shared" si="2176"/>
        <v>0</v>
      </c>
      <c r="D2868" s="193"/>
      <c r="E2868" s="1600"/>
    </row>
    <row r="2869" spans="2:5" ht="13.75" hidden="1" customHeight="1" x14ac:dyDescent="0.2">
      <c r="B2869" s="1665">
        <f t="shared" si="2175"/>
        <v>0</v>
      </c>
      <c r="C2869" s="193">
        <f t="shared" si="2176"/>
        <v>0</v>
      </c>
      <c r="D2869" s="193"/>
      <c r="E2869" s="1600"/>
    </row>
    <row r="2870" spans="2:5" ht="13.75" hidden="1" customHeight="1" x14ac:dyDescent="0.2">
      <c r="B2870" s="1665">
        <f t="shared" si="2175"/>
        <v>0</v>
      </c>
      <c r="C2870" s="193">
        <f t="shared" si="2176"/>
        <v>0</v>
      </c>
      <c r="D2870" s="193"/>
      <c r="E2870" s="1600"/>
    </row>
    <row r="2871" spans="2:5" ht="13.75" hidden="1" customHeight="1" x14ac:dyDescent="0.2">
      <c r="B2871" s="1665" t="str">
        <f t="shared" ref="B2871:B2879" si="2177">+Y99</f>
        <v>Semillas</v>
      </c>
      <c r="C2871" s="193">
        <f t="shared" si="2176"/>
        <v>0</v>
      </c>
      <c r="D2871" s="193"/>
      <c r="E2871" s="1600"/>
    </row>
    <row r="2872" spans="2:5" ht="13.75" hidden="1" customHeight="1" x14ac:dyDescent="0.2">
      <c r="B2872" s="1665">
        <f t="shared" si="2177"/>
        <v>0</v>
      </c>
      <c r="C2872" s="193">
        <f t="shared" ref="C2872:C2880" si="2178">AR100</f>
        <v>0</v>
      </c>
      <c r="D2872" s="193"/>
      <c r="E2872" s="1600"/>
    </row>
    <row r="2873" spans="2:5" ht="13.75" hidden="1" customHeight="1" x14ac:dyDescent="0.2">
      <c r="B2873" s="1665">
        <f t="shared" si="2177"/>
        <v>0</v>
      </c>
      <c r="C2873" s="193">
        <f t="shared" si="2178"/>
        <v>0</v>
      </c>
      <c r="D2873" s="193"/>
      <c r="E2873" s="1600"/>
    </row>
    <row r="2874" spans="2:5" ht="13.75" hidden="1" customHeight="1" x14ac:dyDescent="0.2">
      <c r="B2874" s="1665">
        <f t="shared" si="2177"/>
        <v>0</v>
      </c>
      <c r="C2874" s="193">
        <f t="shared" si="2178"/>
        <v>0</v>
      </c>
      <c r="D2874" s="193"/>
      <c r="E2874" s="1600"/>
    </row>
    <row r="2875" spans="2:5" ht="13.75" hidden="1" customHeight="1" x14ac:dyDescent="0.2">
      <c r="B2875" s="1665">
        <f t="shared" si="2177"/>
        <v>0</v>
      </c>
      <c r="C2875" s="193">
        <f t="shared" si="2178"/>
        <v>0</v>
      </c>
      <c r="D2875" s="193"/>
      <c r="E2875" s="1600"/>
    </row>
    <row r="2876" spans="2:5" ht="13.75" hidden="1" customHeight="1" x14ac:dyDescent="0.2">
      <c r="B2876" s="1665">
        <f t="shared" si="2177"/>
        <v>0</v>
      </c>
      <c r="C2876" s="193">
        <f t="shared" si="2178"/>
        <v>0</v>
      </c>
      <c r="D2876" s="193"/>
      <c r="E2876" s="1600"/>
    </row>
    <row r="2877" spans="2:5" ht="13.75" hidden="1" customHeight="1" x14ac:dyDescent="0.2">
      <c r="B2877" s="1665">
        <f t="shared" si="2177"/>
        <v>0</v>
      </c>
      <c r="C2877" s="193">
        <f t="shared" si="2178"/>
        <v>0</v>
      </c>
      <c r="D2877" s="193"/>
      <c r="E2877" s="1600"/>
    </row>
    <row r="2878" spans="2:5" ht="13.75" hidden="1" customHeight="1" x14ac:dyDescent="0.2">
      <c r="B2878" s="1665">
        <f t="shared" si="2177"/>
        <v>0</v>
      </c>
      <c r="C2878" s="193">
        <f t="shared" si="2178"/>
        <v>0</v>
      </c>
      <c r="D2878" s="193"/>
      <c r="E2878" s="1600"/>
    </row>
    <row r="2879" spans="2:5" ht="13.75" hidden="1" customHeight="1" x14ac:dyDescent="0.2">
      <c r="B2879" s="1665">
        <f t="shared" si="2177"/>
        <v>0</v>
      </c>
      <c r="C2879" s="193">
        <f t="shared" si="2178"/>
        <v>0</v>
      </c>
      <c r="D2879" s="193"/>
      <c r="E2879" s="1600"/>
    </row>
    <row r="2880" spans="2:5" ht="13.75" hidden="1" customHeight="1" x14ac:dyDescent="0.2">
      <c r="B2880" s="1665" t="str">
        <f>+Y109</f>
        <v xml:space="preserve">Fertilizantes </v>
      </c>
      <c r="C2880" s="193">
        <f t="shared" si="2178"/>
        <v>0</v>
      </c>
      <c r="D2880" s="193"/>
      <c r="E2880" s="1600"/>
    </row>
    <row r="2881" spans="2:5" ht="13.75" hidden="1" customHeight="1" x14ac:dyDescent="0.2">
      <c r="B2881" s="1665">
        <f>+Y110</f>
        <v>0</v>
      </c>
      <c r="C2881" s="193">
        <f>AR110</f>
        <v>0</v>
      </c>
      <c r="D2881" s="193"/>
      <c r="E2881" s="1600"/>
    </row>
    <row r="2882" spans="2:5" ht="13.75" hidden="1" customHeight="1" x14ac:dyDescent="0.2">
      <c r="B2882" s="1665">
        <f>+Y111</f>
        <v>0</v>
      </c>
      <c r="C2882" s="193">
        <f>AR111</f>
        <v>0</v>
      </c>
      <c r="D2882" s="193"/>
      <c r="E2882" s="1600"/>
    </row>
    <row r="2883" spans="2:5" ht="13.75" hidden="1" customHeight="1" x14ac:dyDescent="0.2">
      <c r="B2883" s="1665">
        <f>+Y112</f>
        <v>0</v>
      </c>
      <c r="C2883" s="193">
        <f>AR112</f>
        <v>0</v>
      </c>
      <c r="D2883" s="193"/>
      <c r="E2883" s="1600"/>
    </row>
    <row r="2884" spans="2:5" ht="13.75" hidden="1" customHeight="1" x14ac:dyDescent="0.2">
      <c r="B2884" s="1665" t="str">
        <f t="shared" ref="B2884:B2890" si="2179">+Y114</f>
        <v xml:space="preserve">Agroquímicos </v>
      </c>
      <c r="C2884" s="193">
        <f>AR113</f>
        <v>0</v>
      </c>
      <c r="D2884" s="193"/>
      <c r="E2884" s="1600"/>
    </row>
    <row r="2885" spans="2:5" ht="13.75" hidden="1" customHeight="1" x14ac:dyDescent="0.2">
      <c r="B2885" s="1665">
        <f t="shared" si="2179"/>
        <v>0</v>
      </c>
      <c r="C2885" s="193">
        <f t="shared" ref="C2885:C2890" si="2180">AR115</f>
        <v>0</v>
      </c>
      <c r="D2885" s="193"/>
      <c r="E2885" s="1600"/>
    </row>
    <row r="2886" spans="2:5" ht="13.75" hidden="1" customHeight="1" x14ac:dyDescent="0.2">
      <c r="B2886" s="1665">
        <f t="shared" si="2179"/>
        <v>0</v>
      </c>
      <c r="C2886" s="193">
        <f t="shared" si="2180"/>
        <v>0</v>
      </c>
      <c r="D2886" s="193"/>
      <c r="E2886" s="1600"/>
    </row>
    <row r="2887" spans="2:5" ht="13.75" hidden="1" customHeight="1" x14ac:dyDescent="0.2">
      <c r="B2887" s="1665">
        <f t="shared" si="2179"/>
        <v>0</v>
      </c>
      <c r="C2887" s="193">
        <f t="shared" si="2180"/>
        <v>0</v>
      </c>
      <c r="D2887" s="193"/>
      <c r="E2887" s="1600"/>
    </row>
    <row r="2888" spans="2:5" ht="13.75" hidden="1" customHeight="1" x14ac:dyDescent="0.2">
      <c r="B2888" s="1665">
        <f t="shared" si="2179"/>
        <v>0</v>
      </c>
      <c r="C2888" s="193">
        <f t="shared" si="2180"/>
        <v>0</v>
      </c>
      <c r="D2888" s="193"/>
      <c r="E2888" s="1600"/>
    </row>
    <row r="2889" spans="2:5" ht="13.75" hidden="1" customHeight="1" x14ac:dyDescent="0.2">
      <c r="B2889" s="1665" t="str">
        <f t="shared" si="2179"/>
        <v xml:space="preserve">COSTO TOTAL DE IMPLANTACIÓN </v>
      </c>
      <c r="C2889" s="193">
        <f t="shared" si="2180"/>
        <v>0</v>
      </c>
      <c r="D2889" s="193"/>
      <c r="E2889" s="1600"/>
    </row>
    <row r="2890" spans="2:5" ht="13.75" hidden="1" customHeight="1" x14ac:dyDescent="0.2">
      <c r="B2890" s="1665">
        <f t="shared" si="2179"/>
        <v>0</v>
      </c>
      <c r="C2890" s="193">
        <f t="shared" si="2180"/>
        <v>0</v>
      </c>
      <c r="D2890" s="193"/>
      <c r="E2890" s="1600"/>
    </row>
    <row r="2891" spans="2:5" ht="13.75" hidden="1" customHeight="1" x14ac:dyDescent="0.2">
      <c r="B2891" s="1665" t="str">
        <f>+Y122</f>
        <v>Costo de implantación de</v>
      </c>
      <c r="C2891" s="193">
        <f>AR122</f>
        <v>0</v>
      </c>
      <c r="D2891" s="193"/>
      <c r="E2891" s="1600"/>
    </row>
    <row r="2892" spans="2:5" ht="13.75" hidden="1" customHeight="1" x14ac:dyDescent="0.2">
      <c r="B2892" s="1665">
        <f>+Z122</f>
        <v>0</v>
      </c>
      <c r="C2892" s="193" t="str">
        <f t="shared" ref="C2892:C2899" si="2181">AR125</f>
        <v>Unidades</v>
      </c>
      <c r="D2892" s="193"/>
      <c r="E2892" s="1600"/>
    </row>
    <row r="2893" spans="2:5" ht="13.75" hidden="1" customHeight="1" x14ac:dyDescent="0.2">
      <c r="B2893" s="1665" t="str">
        <f t="shared" ref="B2893:B2898" si="2182">+Y126</f>
        <v>Labores con maquinaria propia</v>
      </c>
      <c r="C2893" s="193" t="str">
        <f t="shared" si="2181"/>
        <v>por año</v>
      </c>
      <c r="D2893" s="193"/>
      <c r="E2893" s="1600"/>
    </row>
    <row r="2894" spans="2:5" ht="13.75" hidden="1" customHeight="1" x14ac:dyDescent="0.2">
      <c r="B2894" s="1665">
        <f t="shared" si="2182"/>
        <v>0</v>
      </c>
      <c r="C2894" s="193">
        <f t="shared" si="2181"/>
        <v>0</v>
      </c>
      <c r="D2894" s="193"/>
      <c r="E2894" s="1600"/>
    </row>
    <row r="2895" spans="2:5" ht="13.75" hidden="1" customHeight="1" x14ac:dyDescent="0.2">
      <c r="B2895" s="1665">
        <f t="shared" si="2182"/>
        <v>0</v>
      </c>
      <c r="C2895" s="193">
        <f t="shared" si="2181"/>
        <v>0</v>
      </c>
      <c r="D2895" s="193"/>
      <c r="E2895" s="1600"/>
    </row>
    <row r="2896" spans="2:5" ht="13.75" hidden="1" customHeight="1" x14ac:dyDescent="0.2">
      <c r="B2896" s="1665">
        <f t="shared" si="2182"/>
        <v>0</v>
      </c>
      <c r="C2896" s="193">
        <f t="shared" si="2181"/>
        <v>0</v>
      </c>
      <c r="D2896" s="193"/>
      <c r="E2896" s="1600"/>
    </row>
    <row r="2897" spans="2:5" ht="13.75" hidden="1" customHeight="1" x14ac:dyDescent="0.2">
      <c r="B2897" s="1665">
        <f t="shared" si="2182"/>
        <v>0</v>
      </c>
      <c r="C2897" s="193">
        <f t="shared" si="2181"/>
        <v>0</v>
      </c>
      <c r="D2897" s="193"/>
      <c r="E2897" s="1600"/>
    </row>
    <row r="2898" spans="2:5" ht="13.75" hidden="1" customHeight="1" x14ac:dyDescent="0.2">
      <c r="B2898" s="1665">
        <f t="shared" si="2182"/>
        <v>0</v>
      </c>
      <c r="C2898" s="193">
        <f t="shared" si="2181"/>
        <v>0</v>
      </c>
      <c r="D2898" s="193"/>
      <c r="E2898" s="1600"/>
    </row>
    <row r="2899" spans="2:5" ht="13.75" hidden="1" customHeight="1" x14ac:dyDescent="0.2">
      <c r="B2899" s="1665" t="str">
        <f t="shared" ref="B2899:B2904" si="2183">+Y133</f>
        <v>Labores con maquinaria contratada</v>
      </c>
      <c r="C2899" s="193">
        <f t="shared" si="2181"/>
        <v>0</v>
      </c>
      <c r="D2899" s="193"/>
      <c r="E2899" s="1600"/>
    </row>
    <row r="2900" spans="2:5" ht="13.75" hidden="1" customHeight="1" x14ac:dyDescent="0.2">
      <c r="B2900" s="1665">
        <f t="shared" si="2183"/>
        <v>0</v>
      </c>
      <c r="C2900" s="193">
        <f t="shared" ref="C2900:C2905" si="2184">AR134</f>
        <v>0</v>
      </c>
      <c r="D2900" s="193"/>
      <c r="E2900" s="1600"/>
    </row>
    <row r="2901" spans="2:5" ht="13.75" hidden="1" customHeight="1" x14ac:dyDescent="0.2">
      <c r="B2901" s="1665">
        <f t="shared" si="2183"/>
        <v>0</v>
      </c>
      <c r="C2901" s="193">
        <f t="shared" si="2184"/>
        <v>0</v>
      </c>
      <c r="D2901" s="193"/>
      <c r="E2901" s="1600"/>
    </row>
    <row r="2902" spans="2:5" ht="13.75" hidden="1" customHeight="1" x14ac:dyDescent="0.2">
      <c r="B2902" s="1665">
        <f t="shared" si="2183"/>
        <v>0</v>
      </c>
      <c r="C2902" s="193">
        <f t="shared" si="2184"/>
        <v>0</v>
      </c>
      <c r="D2902" s="193"/>
      <c r="E2902" s="1600"/>
    </row>
    <row r="2903" spans="2:5" ht="13.75" hidden="1" customHeight="1" x14ac:dyDescent="0.2">
      <c r="B2903" s="1665">
        <f t="shared" si="2183"/>
        <v>0</v>
      </c>
      <c r="C2903" s="193">
        <f t="shared" si="2184"/>
        <v>0</v>
      </c>
      <c r="D2903" s="193"/>
      <c r="E2903" s="1600"/>
    </row>
    <row r="2904" spans="2:5" ht="13.75" hidden="1" customHeight="1" x14ac:dyDescent="0.2">
      <c r="B2904" s="1665">
        <f t="shared" si="2183"/>
        <v>0</v>
      </c>
      <c r="C2904" s="193">
        <f t="shared" si="2184"/>
        <v>0</v>
      </c>
      <c r="D2904" s="193"/>
      <c r="E2904" s="1600"/>
    </row>
    <row r="2905" spans="2:5" ht="13.75" hidden="1" customHeight="1" x14ac:dyDescent="0.2">
      <c r="B2905" s="1665" t="str">
        <f t="shared" ref="B2905:B2913" si="2185">+Y140</f>
        <v>Semillas</v>
      </c>
      <c r="C2905" s="193">
        <f t="shared" si="2184"/>
        <v>0</v>
      </c>
      <c r="D2905" s="193"/>
      <c r="E2905" s="1600"/>
    </row>
    <row r="2906" spans="2:5" ht="13.75" hidden="1" customHeight="1" x14ac:dyDescent="0.2">
      <c r="B2906" s="1665">
        <f t="shared" si="2185"/>
        <v>0</v>
      </c>
      <c r="C2906" s="193">
        <f t="shared" ref="C2906:C2914" si="2186">AR141</f>
        <v>0</v>
      </c>
      <c r="D2906" s="193"/>
      <c r="E2906" s="1600"/>
    </row>
    <row r="2907" spans="2:5" ht="13.75" hidden="1" customHeight="1" x14ac:dyDescent="0.2">
      <c r="B2907" s="1665">
        <f t="shared" si="2185"/>
        <v>0</v>
      </c>
      <c r="C2907" s="193">
        <f t="shared" si="2186"/>
        <v>0</v>
      </c>
      <c r="D2907" s="193"/>
      <c r="E2907" s="1600"/>
    </row>
    <row r="2908" spans="2:5" ht="13.75" hidden="1" customHeight="1" x14ac:dyDescent="0.2">
      <c r="B2908" s="1665">
        <f t="shared" si="2185"/>
        <v>0</v>
      </c>
      <c r="C2908" s="193">
        <f t="shared" si="2186"/>
        <v>0</v>
      </c>
      <c r="D2908" s="193"/>
      <c r="E2908" s="1600"/>
    </row>
    <row r="2909" spans="2:5" ht="13.75" hidden="1" customHeight="1" x14ac:dyDescent="0.2">
      <c r="B2909" s="1665">
        <f t="shared" si="2185"/>
        <v>0</v>
      </c>
      <c r="C2909" s="193">
        <f t="shared" si="2186"/>
        <v>0</v>
      </c>
      <c r="D2909" s="193"/>
      <c r="E2909" s="1600"/>
    </row>
    <row r="2910" spans="2:5" ht="13.75" hidden="1" customHeight="1" x14ac:dyDescent="0.2">
      <c r="B2910" s="1665">
        <f t="shared" si="2185"/>
        <v>0</v>
      </c>
      <c r="C2910" s="193">
        <f t="shared" si="2186"/>
        <v>0</v>
      </c>
      <c r="D2910" s="193"/>
      <c r="E2910" s="1600"/>
    </row>
    <row r="2911" spans="2:5" ht="13.75" hidden="1" customHeight="1" x14ac:dyDescent="0.2">
      <c r="B2911" s="1665">
        <f t="shared" si="2185"/>
        <v>0</v>
      </c>
      <c r="C2911" s="193">
        <f t="shared" si="2186"/>
        <v>0</v>
      </c>
      <c r="D2911" s="193"/>
      <c r="E2911" s="1600"/>
    </row>
    <row r="2912" spans="2:5" ht="13.75" hidden="1" customHeight="1" x14ac:dyDescent="0.2">
      <c r="B2912" s="1665">
        <f t="shared" si="2185"/>
        <v>0</v>
      </c>
      <c r="C2912" s="193">
        <f t="shared" si="2186"/>
        <v>0</v>
      </c>
      <c r="D2912" s="193"/>
      <c r="E2912" s="1600"/>
    </row>
    <row r="2913" spans="2:5" ht="13.75" hidden="1" customHeight="1" x14ac:dyDescent="0.2">
      <c r="B2913" s="1665">
        <f t="shared" si="2185"/>
        <v>0</v>
      </c>
      <c r="C2913" s="193">
        <f t="shared" si="2186"/>
        <v>0</v>
      </c>
      <c r="D2913" s="193"/>
      <c r="E2913" s="1600"/>
    </row>
    <row r="2914" spans="2:5" ht="13.75" hidden="1" customHeight="1" x14ac:dyDescent="0.2">
      <c r="B2914" s="1665" t="str">
        <f>+Y150</f>
        <v xml:space="preserve">Fertilizantes </v>
      </c>
      <c r="C2914" s="193">
        <f t="shared" si="2186"/>
        <v>0</v>
      </c>
      <c r="D2914" s="193"/>
      <c r="E2914" s="1600"/>
    </row>
    <row r="2915" spans="2:5" ht="13.75" hidden="1" customHeight="1" x14ac:dyDescent="0.2">
      <c r="B2915" s="1665">
        <f>+Y151</f>
        <v>0</v>
      </c>
      <c r="C2915" s="193">
        <f>AR151</f>
        <v>0</v>
      </c>
      <c r="D2915" s="193"/>
      <c r="E2915" s="1600"/>
    </row>
    <row r="2916" spans="2:5" ht="13.75" hidden="1" customHeight="1" x14ac:dyDescent="0.2">
      <c r="B2916" s="1665">
        <f>+Y152</f>
        <v>0</v>
      </c>
      <c r="C2916" s="193">
        <f>AR152</f>
        <v>0</v>
      </c>
      <c r="D2916" s="193"/>
      <c r="E2916" s="1600"/>
    </row>
    <row r="2917" spans="2:5" ht="13.75" hidden="1" customHeight="1" x14ac:dyDescent="0.2">
      <c r="B2917" s="1665">
        <f>+Y153</f>
        <v>0</v>
      </c>
      <c r="C2917" s="193">
        <f>AR153</f>
        <v>0</v>
      </c>
      <c r="D2917" s="193"/>
      <c r="E2917" s="1600"/>
    </row>
    <row r="2918" spans="2:5" ht="13.75" hidden="1" customHeight="1" x14ac:dyDescent="0.2">
      <c r="B2918" s="1665" t="str">
        <f t="shared" ref="B2918:B2924" si="2187">+Y155</f>
        <v xml:space="preserve">Agroquímicos </v>
      </c>
      <c r="C2918" s="193">
        <f>AR154</f>
        <v>0</v>
      </c>
      <c r="D2918" s="193"/>
      <c r="E2918" s="1600"/>
    </row>
    <row r="2919" spans="2:5" ht="13.75" hidden="1" customHeight="1" x14ac:dyDescent="0.2">
      <c r="B2919" s="1665">
        <f t="shared" si="2187"/>
        <v>0</v>
      </c>
      <c r="C2919" s="193">
        <f t="shared" ref="C2919:C2924" si="2188">AR156</f>
        <v>0</v>
      </c>
      <c r="D2919" s="193"/>
      <c r="E2919" s="1600"/>
    </row>
    <row r="2920" spans="2:5" ht="13.75" hidden="1" customHeight="1" x14ac:dyDescent="0.2">
      <c r="B2920" s="1665">
        <f t="shared" si="2187"/>
        <v>0</v>
      </c>
      <c r="C2920" s="193">
        <f t="shared" si="2188"/>
        <v>0</v>
      </c>
      <c r="D2920" s="193"/>
      <c r="E2920" s="1600"/>
    </row>
    <row r="2921" spans="2:5" ht="13.75" hidden="1" customHeight="1" x14ac:dyDescent="0.2">
      <c r="B2921" s="1665">
        <f t="shared" si="2187"/>
        <v>0</v>
      </c>
      <c r="C2921" s="193">
        <f t="shared" si="2188"/>
        <v>0</v>
      </c>
      <c r="D2921" s="193"/>
      <c r="E2921" s="1600"/>
    </row>
    <row r="2922" spans="2:5" ht="13.75" hidden="1" customHeight="1" x14ac:dyDescent="0.2">
      <c r="B2922" s="1665" t="str">
        <f t="shared" si="2187"/>
        <v>Sub total agroquímicos</v>
      </c>
      <c r="C2922" s="193">
        <f t="shared" si="2188"/>
        <v>0</v>
      </c>
      <c r="D2922" s="193"/>
      <c r="E2922" s="1600"/>
    </row>
    <row r="2923" spans="2:5" ht="13.75" hidden="1" customHeight="1" x14ac:dyDescent="0.2">
      <c r="B2923" s="1665" t="str">
        <f t="shared" si="2187"/>
        <v xml:space="preserve">COSTO TOTAL DE IMPLANTACIÓN </v>
      </c>
      <c r="C2923" s="193">
        <f t="shared" si="2188"/>
        <v>0</v>
      </c>
      <c r="D2923" s="193"/>
      <c r="E2923" s="1600"/>
    </row>
    <row r="2924" spans="2:5" ht="13.75" hidden="1" customHeight="1" x14ac:dyDescent="0.2">
      <c r="B2924" s="1665">
        <f t="shared" si="2187"/>
        <v>0</v>
      </c>
      <c r="C2924" s="193">
        <f t="shared" si="2188"/>
        <v>0</v>
      </c>
      <c r="D2924" s="193"/>
      <c r="E2924" s="1600"/>
    </row>
    <row r="2925" spans="2:5" ht="13.75" hidden="1" customHeight="1" x14ac:dyDescent="0.2">
      <c r="B2925" s="1665" t="str">
        <f>+Y163</f>
        <v>Costo de implantación de</v>
      </c>
      <c r="C2925" s="193">
        <f>AR163</f>
        <v>0</v>
      </c>
      <c r="D2925" s="193"/>
      <c r="E2925" s="1600"/>
    </row>
    <row r="2926" spans="2:5" ht="13.75" hidden="1" customHeight="1" x14ac:dyDescent="0.2">
      <c r="B2926" s="1665">
        <f>+Z163</f>
        <v>0</v>
      </c>
      <c r="C2926" s="193" t="str">
        <f>AR167</f>
        <v>por año</v>
      </c>
      <c r="D2926" s="193"/>
      <c r="E2926" s="1600"/>
    </row>
    <row r="2927" spans="2:5" ht="13.75" hidden="1" customHeight="1" x14ac:dyDescent="0.2">
      <c r="B2927" s="1665">
        <f>+Z164</f>
        <v>0</v>
      </c>
      <c r="C2927" s="193">
        <f>AR168</f>
        <v>0</v>
      </c>
      <c r="D2927" s="193"/>
      <c r="E2927" s="1600"/>
    </row>
    <row r="2928" spans="2:5" ht="13.75" hidden="1" customHeight="1" x14ac:dyDescent="0.2">
      <c r="B2928" s="1665">
        <f>+Y168</f>
        <v>0</v>
      </c>
      <c r="C2928" s="193">
        <f t="shared" ref="C2928:C2933" si="2189">AR168</f>
        <v>0</v>
      </c>
      <c r="D2928" s="193"/>
      <c r="E2928" s="1600"/>
    </row>
    <row r="2929" spans="2:5" ht="13.75" hidden="1" customHeight="1" x14ac:dyDescent="0.2">
      <c r="B2929" s="1665">
        <f>+Y169</f>
        <v>0</v>
      </c>
      <c r="C2929" s="193">
        <f t="shared" si="2189"/>
        <v>0</v>
      </c>
      <c r="D2929" s="193"/>
      <c r="E2929" s="1600"/>
    </row>
    <row r="2930" spans="2:5" ht="13.75" hidden="1" customHeight="1" x14ac:dyDescent="0.2">
      <c r="B2930" s="1665">
        <f>+Y170</f>
        <v>0</v>
      </c>
      <c r="C2930" s="193">
        <f t="shared" si="2189"/>
        <v>0</v>
      </c>
      <c r="D2930" s="193"/>
      <c r="E2930" s="1600"/>
    </row>
    <row r="2931" spans="2:5" ht="13.75" hidden="1" customHeight="1" x14ac:dyDescent="0.2">
      <c r="B2931" s="1665">
        <f>+Y171</f>
        <v>0</v>
      </c>
      <c r="C2931" s="193">
        <f t="shared" si="2189"/>
        <v>0</v>
      </c>
      <c r="D2931" s="193"/>
      <c r="E2931" s="1600"/>
    </row>
    <row r="2932" spans="2:5" ht="13.75" hidden="1" customHeight="1" x14ac:dyDescent="0.2">
      <c r="B2932" s="1665">
        <f>+Y172</f>
        <v>0</v>
      </c>
      <c r="C2932" s="193">
        <f t="shared" si="2189"/>
        <v>0</v>
      </c>
      <c r="D2932" s="193"/>
      <c r="E2932" s="1600"/>
    </row>
    <row r="2933" spans="2:5" ht="13.75" hidden="1" customHeight="1" x14ac:dyDescent="0.2">
      <c r="B2933" s="1665" t="str">
        <f t="shared" ref="B2933:B2938" si="2190">+Y174</f>
        <v>Labores con maquinaria contratada</v>
      </c>
      <c r="C2933" s="193">
        <f t="shared" si="2189"/>
        <v>0</v>
      </c>
      <c r="D2933" s="193"/>
      <c r="E2933" s="1600"/>
    </row>
    <row r="2934" spans="2:5" ht="13.75" hidden="1" customHeight="1" x14ac:dyDescent="0.2">
      <c r="B2934" s="1665">
        <f t="shared" si="2190"/>
        <v>0</v>
      </c>
      <c r="C2934" s="193">
        <f t="shared" ref="C2934:C2939" si="2191">AR175</f>
        <v>0</v>
      </c>
      <c r="D2934" s="193"/>
      <c r="E2934" s="1600"/>
    </row>
    <row r="2935" spans="2:5" ht="13.75" hidden="1" customHeight="1" x14ac:dyDescent="0.2">
      <c r="B2935" s="1665">
        <f t="shared" si="2190"/>
        <v>0</v>
      </c>
      <c r="C2935" s="193">
        <f t="shared" si="2191"/>
        <v>0</v>
      </c>
      <c r="D2935" s="193"/>
      <c r="E2935" s="1600"/>
    </row>
    <row r="2936" spans="2:5" ht="13.75" hidden="1" customHeight="1" x14ac:dyDescent="0.2">
      <c r="B2936" s="1665">
        <f t="shared" si="2190"/>
        <v>0</v>
      </c>
      <c r="C2936" s="193">
        <f t="shared" si="2191"/>
        <v>0</v>
      </c>
      <c r="D2936" s="193"/>
      <c r="E2936" s="1600"/>
    </row>
    <row r="2937" spans="2:5" ht="13.75" hidden="1" customHeight="1" x14ac:dyDescent="0.2">
      <c r="B2937" s="1665">
        <f t="shared" si="2190"/>
        <v>0</v>
      </c>
      <c r="C2937" s="193">
        <f t="shared" si="2191"/>
        <v>0</v>
      </c>
      <c r="D2937" s="193"/>
      <c r="E2937" s="1600"/>
    </row>
    <row r="2938" spans="2:5" ht="13.75" hidden="1" customHeight="1" x14ac:dyDescent="0.2">
      <c r="B2938" s="1665">
        <f t="shared" si="2190"/>
        <v>0</v>
      </c>
      <c r="C2938" s="193">
        <f t="shared" si="2191"/>
        <v>0</v>
      </c>
      <c r="D2938" s="193"/>
      <c r="E2938" s="1600"/>
    </row>
    <row r="2939" spans="2:5" ht="13.75" hidden="1" customHeight="1" x14ac:dyDescent="0.2">
      <c r="B2939" s="1665" t="str">
        <f t="shared" ref="B2939:B2947" si="2192">+Y181</f>
        <v>Semillas</v>
      </c>
      <c r="C2939" s="193">
        <f t="shared" si="2191"/>
        <v>0</v>
      </c>
      <c r="D2939" s="193"/>
      <c r="E2939" s="1600"/>
    </row>
    <row r="2940" spans="2:5" ht="13.75" hidden="1" customHeight="1" x14ac:dyDescent="0.2">
      <c r="B2940" s="1665">
        <f t="shared" si="2192"/>
        <v>0</v>
      </c>
      <c r="C2940" s="193">
        <f t="shared" ref="C2940:C2948" si="2193">AR182</f>
        <v>0</v>
      </c>
      <c r="D2940" s="193"/>
      <c r="E2940" s="1600"/>
    </row>
    <row r="2941" spans="2:5" ht="13.75" hidden="1" customHeight="1" x14ac:dyDescent="0.2">
      <c r="B2941" s="1665">
        <f t="shared" si="2192"/>
        <v>0</v>
      </c>
      <c r="C2941" s="193">
        <f t="shared" si="2193"/>
        <v>0</v>
      </c>
      <c r="D2941" s="193"/>
      <c r="E2941" s="1600"/>
    </row>
    <row r="2942" spans="2:5" ht="13.75" hidden="1" customHeight="1" x14ac:dyDescent="0.2">
      <c r="B2942" s="1665">
        <f t="shared" si="2192"/>
        <v>0</v>
      </c>
      <c r="C2942" s="193">
        <f t="shared" si="2193"/>
        <v>0</v>
      </c>
      <c r="D2942" s="193"/>
      <c r="E2942" s="1600"/>
    </row>
    <row r="2943" spans="2:5" ht="13.75" hidden="1" customHeight="1" x14ac:dyDescent="0.2">
      <c r="B2943" s="1665">
        <f t="shared" si="2192"/>
        <v>0</v>
      </c>
      <c r="C2943" s="193">
        <f t="shared" si="2193"/>
        <v>0</v>
      </c>
      <c r="D2943" s="193"/>
      <c r="E2943" s="1600"/>
    </row>
    <row r="2944" spans="2:5" ht="13.75" hidden="1" customHeight="1" x14ac:dyDescent="0.2">
      <c r="B2944" s="1665">
        <f t="shared" si="2192"/>
        <v>0</v>
      </c>
      <c r="C2944" s="193">
        <f t="shared" si="2193"/>
        <v>0</v>
      </c>
      <c r="D2944" s="193"/>
      <c r="E2944" s="1600"/>
    </row>
    <row r="2945" spans="2:5" ht="13.75" hidden="1" customHeight="1" x14ac:dyDescent="0.2">
      <c r="B2945" s="1665">
        <f t="shared" si="2192"/>
        <v>0</v>
      </c>
      <c r="C2945" s="193">
        <f t="shared" si="2193"/>
        <v>0</v>
      </c>
      <c r="D2945" s="193"/>
      <c r="E2945" s="1600"/>
    </row>
    <row r="2946" spans="2:5" ht="13.75" hidden="1" customHeight="1" x14ac:dyDescent="0.2">
      <c r="B2946" s="1665">
        <f t="shared" si="2192"/>
        <v>0</v>
      </c>
      <c r="C2946" s="193">
        <f t="shared" si="2193"/>
        <v>0</v>
      </c>
      <c r="D2946" s="193"/>
      <c r="E2946" s="1600"/>
    </row>
    <row r="2947" spans="2:5" ht="13.75" hidden="1" customHeight="1" x14ac:dyDescent="0.2">
      <c r="B2947" s="1665">
        <f t="shared" si="2192"/>
        <v>0</v>
      </c>
      <c r="C2947" s="193">
        <f t="shared" si="2193"/>
        <v>0</v>
      </c>
      <c r="D2947" s="193"/>
      <c r="E2947" s="1600"/>
    </row>
    <row r="2948" spans="2:5" ht="13.75" hidden="1" customHeight="1" x14ac:dyDescent="0.2">
      <c r="B2948" s="1665" t="str">
        <f>+Y191</f>
        <v xml:space="preserve">Fertilizantes </v>
      </c>
      <c r="C2948" s="193">
        <f t="shared" si="2193"/>
        <v>0</v>
      </c>
      <c r="D2948" s="193"/>
      <c r="E2948" s="1600"/>
    </row>
    <row r="2949" spans="2:5" ht="13.75" hidden="1" customHeight="1" x14ac:dyDescent="0.2">
      <c r="B2949" s="1665">
        <f>+Y192</f>
        <v>0</v>
      </c>
      <c r="C2949" s="193">
        <f>AR192</f>
        <v>0</v>
      </c>
      <c r="D2949" s="193"/>
      <c r="E2949" s="1600"/>
    </row>
    <row r="2950" spans="2:5" ht="13.75" hidden="1" customHeight="1" x14ac:dyDescent="0.2">
      <c r="B2950" s="1665">
        <f>+Y193</f>
        <v>0</v>
      </c>
      <c r="C2950" s="193">
        <f>AR193</f>
        <v>0</v>
      </c>
      <c r="D2950" s="193"/>
      <c r="E2950" s="1600"/>
    </row>
    <row r="2951" spans="2:5" ht="13.75" hidden="1" customHeight="1" x14ac:dyDescent="0.2">
      <c r="B2951" s="1665">
        <f>+Y194</f>
        <v>0</v>
      </c>
      <c r="C2951" s="193">
        <f>AR194</f>
        <v>0</v>
      </c>
      <c r="D2951" s="193"/>
      <c r="E2951" s="1600"/>
    </row>
    <row r="2952" spans="2:5" ht="13.75" hidden="1" customHeight="1" x14ac:dyDescent="0.2">
      <c r="B2952" s="1665" t="str">
        <f t="shared" ref="B2952:B2958" si="2194">+Y196</f>
        <v xml:space="preserve">Agroquímicos </v>
      </c>
      <c r="C2952" s="193">
        <f>AR195</f>
        <v>0</v>
      </c>
      <c r="D2952" s="193"/>
      <c r="E2952" s="1600"/>
    </row>
    <row r="2953" spans="2:5" ht="13.75" hidden="1" customHeight="1" x14ac:dyDescent="0.2">
      <c r="B2953" s="1665">
        <f t="shared" si="2194"/>
        <v>0</v>
      </c>
      <c r="C2953" s="193">
        <f t="shared" ref="C2953:C2958" si="2195">AR197</f>
        <v>0</v>
      </c>
      <c r="D2953" s="193"/>
      <c r="E2953" s="1600"/>
    </row>
    <row r="2954" spans="2:5" ht="13.75" hidden="1" customHeight="1" x14ac:dyDescent="0.2">
      <c r="B2954" s="1665">
        <f t="shared" si="2194"/>
        <v>0</v>
      </c>
      <c r="C2954" s="193">
        <f t="shared" si="2195"/>
        <v>0</v>
      </c>
      <c r="D2954" s="193"/>
      <c r="E2954" s="1600"/>
    </row>
    <row r="2955" spans="2:5" ht="13.75" hidden="1" customHeight="1" x14ac:dyDescent="0.2">
      <c r="B2955" s="1665">
        <f t="shared" si="2194"/>
        <v>0</v>
      </c>
      <c r="C2955" s="193">
        <f t="shared" si="2195"/>
        <v>0</v>
      </c>
      <c r="D2955" s="193"/>
      <c r="E2955" s="1600"/>
    </row>
    <row r="2956" spans="2:5" ht="13.75" hidden="1" customHeight="1" x14ac:dyDescent="0.2">
      <c r="B2956" s="1665" t="str">
        <f t="shared" si="2194"/>
        <v>Sub total agroquímicos</v>
      </c>
      <c r="C2956" s="193">
        <f t="shared" si="2195"/>
        <v>0</v>
      </c>
      <c r="D2956" s="193"/>
      <c r="E2956" s="1600"/>
    </row>
    <row r="2957" spans="2:5" ht="13.75" hidden="1" customHeight="1" x14ac:dyDescent="0.2">
      <c r="B2957" s="1665" t="str">
        <f t="shared" si="2194"/>
        <v xml:space="preserve">COSTO TOTAL DE IMPLANTACIÓN </v>
      </c>
      <c r="C2957" s="193">
        <f t="shared" si="2195"/>
        <v>0</v>
      </c>
      <c r="D2957" s="193"/>
      <c r="E2957" s="1600"/>
    </row>
    <row r="2958" spans="2:5" ht="13.75" hidden="1" customHeight="1" x14ac:dyDescent="0.2">
      <c r="B2958" s="1665">
        <f t="shared" si="2194"/>
        <v>0</v>
      </c>
      <c r="C2958" s="193">
        <f t="shared" si="2195"/>
        <v>0</v>
      </c>
      <c r="D2958" s="193"/>
      <c r="E2958" s="1600"/>
    </row>
    <row r="2959" spans="2:5" ht="13.75" hidden="1" customHeight="1" x14ac:dyDescent="0.2">
      <c r="B2959" s="1665" t="str">
        <f>+Y204</f>
        <v>Costo de implantación de</v>
      </c>
      <c r="C2959" s="193">
        <f>AR204</f>
        <v>0</v>
      </c>
      <c r="D2959" s="193"/>
      <c r="E2959" s="1600"/>
    </row>
    <row r="2960" spans="2:5" ht="13.75" hidden="1" customHeight="1" x14ac:dyDescent="0.2">
      <c r="B2960" s="1665">
        <f>+Z204</f>
        <v>0</v>
      </c>
      <c r="C2960" s="193" t="str">
        <f t="shared" ref="C2960:C2967" si="2196">AR207</f>
        <v>Unidades</v>
      </c>
      <c r="D2960" s="193"/>
      <c r="E2960" s="1600"/>
    </row>
    <row r="2961" spans="2:5" ht="13.75" hidden="1" customHeight="1" x14ac:dyDescent="0.2">
      <c r="B2961" s="1665" t="str">
        <f t="shared" ref="B2961:B2966" si="2197">+Y208</f>
        <v>Labores con maquinaria propia</v>
      </c>
      <c r="C2961" s="193" t="str">
        <f t="shared" si="2196"/>
        <v>por año</v>
      </c>
      <c r="D2961" s="193"/>
      <c r="E2961" s="1600"/>
    </row>
    <row r="2962" spans="2:5" ht="13.75" hidden="1" customHeight="1" x14ac:dyDescent="0.2">
      <c r="B2962" s="1665">
        <f t="shared" si="2197"/>
        <v>0</v>
      </c>
      <c r="C2962" s="193">
        <f t="shared" si="2196"/>
        <v>0</v>
      </c>
      <c r="D2962" s="193"/>
      <c r="E2962" s="1600"/>
    </row>
    <row r="2963" spans="2:5" ht="13.75" hidden="1" customHeight="1" x14ac:dyDescent="0.2">
      <c r="B2963" s="1665">
        <f t="shared" si="2197"/>
        <v>0</v>
      </c>
      <c r="C2963" s="193">
        <f t="shared" si="2196"/>
        <v>0</v>
      </c>
      <c r="D2963" s="193"/>
      <c r="E2963" s="1600"/>
    </row>
    <row r="2964" spans="2:5" ht="13.75" hidden="1" customHeight="1" x14ac:dyDescent="0.2">
      <c r="B2964" s="1665">
        <f t="shared" si="2197"/>
        <v>0</v>
      </c>
      <c r="C2964" s="193">
        <f t="shared" si="2196"/>
        <v>0</v>
      </c>
      <c r="D2964" s="193"/>
      <c r="E2964" s="1600"/>
    </row>
    <row r="2965" spans="2:5" ht="13.75" hidden="1" customHeight="1" x14ac:dyDescent="0.2">
      <c r="B2965" s="1665">
        <f t="shared" si="2197"/>
        <v>0</v>
      </c>
      <c r="C2965" s="193">
        <f t="shared" si="2196"/>
        <v>0</v>
      </c>
      <c r="D2965" s="193"/>
      <c r="E2965" s="1600"/>
    </row>
    <row r="2966" spans="2:5" ht="13.75" hidden="1" customHeight="1" x14ac:dyDescent="0.2">
      <c r="B2966" s="1665">
        <f t="shared" si="2197"/>
        <v>0</v>
      </c>
      <c r="C2966" s="193">
        <f t="shared" si="2196"/>
        <v>0</v>
      </c>
      <c r="D2966" s="193"/>
      <c r="E2966" s="1600"/>
    </row>
    <row r="2967" spans="2:5" ht="13.75" hidden="1" customHeight="1" x14ac:dyDescent="0.2">
      <c r="B2967" s="1665" t="str">
        <f t="shared" ref="B2967:B2972" si="2198">+Y215</f>
        <v>Labores con maquinaria contratada</v>
      </c>
      <c r="C2967" s="193">
        <f t="shared" si="2196"/>
        <v>0</v>
      </c>
      <c r="D2967" s="193"/>
      <c r="E2967" s="1600"/>
    </row>
    <row r="2968" spans="2:5" ht="13.75" hidden="1" customHeight="1" x14ac:dyDescent="0.2">
      <c r="B2968" s="1665">
        <f t="shared" si="2198"/>
        <v>0</v>
      </c>
      <c r="C2968" s="193">
        <f t="shared" ref="C2968:C2973" si="2199">AR216</f>
        <v>0</v>
      </c>
      <c r="D2968" s="193"/>
      <c r="E2968" s="1600"/>
    </row>
    <row r="2969" spans="2:5" ht="13.75" hidden="1" customHeight="1" x14ac:dyDescent="0.2">
      <c r="B2969" s="1665">
        <f t="shared" si="2198"/>
        <v>0</v>
      </c>
      <c r="C2969" s="193">
        <f t="shared" si="2199"/>
        <v>0</v>
      </c>
      <c r="D2969" s="193"/>
      <c r="E2969" s="1600"/>
    </row>
    <row r="2970" spans="2:5" ht="13.75" hidden="1" customHeight="1" x14ac:dyDescent="0.2">
      <c r="B2970" s="1665">
        <f t="shared" si="2198"/>
        <v>0</v>
      </c>
      <c r="C2970" s="193">
        <f t="shared" si="2199"/>
        <v>0</v>
      </c>
      <c r="D2970" s="193"/>
      <c r="E2970" s="1600"/>
    </row>
    <row r="2971" spans="2:5" ht="13.75" hidden="1" customHeight="1" x14ac:dyDescent="0.2">
      <c r="B2971" s="1665">
        <f t="shared" si="2198"/>
        <v>0</v>
      </c>
      <c r="C2971" s="193">
        <f t="shared" si="2199"/>
        <v>0</v>
      </c>
      <c r="D2971" s="193"/>
      <c r="E2971" s="1600"/>
    </row>
    <row r="2972" spans="2:5" ht="13.75" hidden="1" customHeight="1" x14ac:dyDescent="0.2">
      <c r="B2972" s="1665">
        <f t="shared" si="2198"/>
        <v>0</v>
      </c>
      <c r="C2972" s="193">
        <f t="shared" si="2199"/>
        <v>0</v>
      </c>
      <c r="D2972" s="193"/>
      <c r="E2972" s="1600"/>
    </row>
    <row r="2973" spans="2:5" ht="13.75" hidden="1" customHeight="1" x14ac:dyDescent="0.2">
      <c r="B2973" s="1665" t="str">
        <f t="shared" ref="B2973:B2981" si="2200">+Y222</f>
        <v>Semillas</v>
      </c>
      <c r="C2973" s="193">
        <f t="shared" si="2199"/>
        <v>0</v>
      </c>
      <c r="D2973" s="193"/>
      <c r="E2973" s="1600"/>
    </row>
    <row r="2974" spans="2:5" ht="13.75" hidden="1" customHeight="1" x14ac:dyDescent="0.2">
      <c r="B2974" s="1665">
        <f t="shared" si="2200"/>
        <v>0</v>
      </c>
      <c r="C2974" s="193">
        <f t="shared" ref="C2974:C2982" si="2201">AR223</f>
        <v>0</v>
      </c>
      <c r="D2974" s="193"/>
      <c r="E2974" s="1600"/>
    </row>
    <row r="2975" spans="2:5" ht="13.75" hidden="1" customHeight="1" x14ac:dyDescent="0.2">
      <c r="B2975" s="1665">
        <f t="shared" si="2200"/>
        <v>0</v>
      </c>
      <c r="C2975" s="193">
        <f t="shared" si="2201"/>
        <v>0</v>
      </c>
      <c r="D2975" s="193"/>
      <c r="E2975" s="1600"/>
    </row>
    <row r="2976" spans="2:5" ht="13.75" hidden="1" customHeight="1" x14ac:dyDescent="0.2">
      <c r="B2976" s="1665">
        <f t="shared" si="2200"/>
        <v>0</v>
      </c>
      <c r="C2976" s="193">
        <f t="shared" si="2201"/>
        <v>0</v>
      </c>
      <c r="D2976" s="193"/>
      <c r="E2976" s="1600"/>
    </row>
    <row r="2977" spans="2:5" ht="13.75" hidden="1" customHeight="1" x14ac:dyDescent="0.2">
      <c r="B2977" s="1665">
        <f t="shared" si="2200"/>
        <v>0</v>
      </c>
      <c r="C2977" s="193">
        <f t="shared" si="2201"/>
        <v>0</v>
      </c>
      <c r="D2977" s="193"/>
      <c r="E2977" s="1600"/>
    </row>
    <row r="2978" spans="2:5" ht="13.75" hidden="1" customHeight="1" x14ac:dyDescent="0.2">
      <c r="B2978" s="1665">
        <f t="shared" si="2200"/>
        <v>0</v>
      </c>
      <c r="C2978" s="193">
        <f t="shared" si="2201"/>
        <v>0</v>
      </c>
      <c r="D2978" s="193"/>
      <c r="E2978" s="1600"/>
    </row>
    <row r="2979" spans="2:5" ht="13.75" hidden="1" customHeight="1" x14ac:dyDescent="0.2">
      <c r="B2979" s="1665">
        <f t="shared" si="2200"/>
        <v>0</v>
      </c>
      <c r="C2979" s="193">
        <f t="shared" si="2201"/>
        <v>0</v>
      </c>
      <c r="D2979" s="193"/>
      <c r="E2979" s="1600"/>
    </row>
    <row r="2980" spans="2:5" ht="13.75" hidden="1" customHeight="1" x14ac:dyDescent="0.2">
      <c r="B2980" s="1665">
        <f t="shared" si="2200"/>
        <v>0</v>
      </c>
      <c r="C2980" s="193">
        <f t="shared" si="2201"/>
        <v>0</v>
      </c>
      <c r="D2980" s="193"/>
      <c r="E2980" s="1600"/>
    </row>
    <row r="2981" spans="2:5" ht="13.75" hidden="1" customHeight="1" x14ac:dyDescent="0.2">
      <c r="B2981" s="1665">
        <f t="shared" si="2200"/>
        <v>0</v>
      </c>
      <c r="C2981" s="193">
        <f t="shared" si="2201"/>
        <v>0</v>
      </c>
      <c r="D2981" s="193"/>
      <c r="E2981" s="1600"/>
    </row>
    <row r="2982" spans="2:5" ht="13.75" hidden="1" customHeight="1" x14ac:dyDescent="0.2">
      <c r="B2982" s="1665" t="str">
        <f>+Y232</f>
        <v xml:space="preserve">Fertilizantes </v>
      </c>
      <c r="C2982" s="193">
        <f t="shared" si="2201"/>
        <v>0</v>
      </c>
      <c r="D2982" s="193"/>
      <c r="E2982" s="1600"/>
    </row>
    <row r="2983" spans="2:5" ht="13.75" hidden="1" customHeight="1" x14ac:dyDescent="0.2">
      <c r="B2983" s="1665">
        <f>+Y233</f>
        <v>0</v>
      </c>
      <c r="C2983" s="193">
        <f>AR233</f>
        <v>0</v>
      </c>
      <c r="D2983" s="193"/>
      <c r="E2983" s="1600"/>
    </row>
    <row r="2984" spans="2:5" ht="13.75" hidden="1" customHeight="1" x14ac:dyDescent="0.2">
      <c r="B2984" s="1665">
        <f>+Y234</f>
        <v>0</v>
      </c>
      <c r="C2984" s="193">
        <f>AR234</f>
        <v>0</v>
      </c>
      <c r="D2984" s="193"/>
      <c r="E2984" s="1600"/>
    </row>
    <row r="2985" spans="2:5" ht="13.75" hidden="1" customHeight="1" x14ac:dyDescent="0.2">
      <c r="B2985" s="1665">
        <f>+Y235</f>
        <v>0</v>
      </c>
      <c r="C2985" s="193">
        <f>AR235</f>
        <v>0</v>
      </c>
      <c r="D2985" s="193"/>
      <c r="E2985" s="1600"/>
    </row>
    <row r="2986" spans="2:5" ht="13.75" hidden="1" customHeight="1" x14ac:dyDescent="0.2">
      <c r="B2986" s="1665" t="str">
        <f t="shared" ref="B2986:B2992" si="2202">+Y237</f>
        <v xml:space="preserve">Agroquímicos </v>
      </c>
      <c r="C2986" s="193">
        <f>AR236</f>
        <v>0</v>
      </c>
      <c r="D2986" s="193"/>
      <c r="E2986" s="1600"/>
    </row>
    <row r="2987" spans="2:5" ht="13.75" hidden="1" customHeight="1" x14ac:dyDescent="0.2">
      <c r="B2987" s="1665">
        <f t="shared" si="2202"/>
        <v>0</v>
      </c>
      <c r="C2987" s="193">
        <f t="shared" ref="C2987:C2992" si="2203">AR238</f>
        <v>0</v>
      </c>
      <c r="D2987" s="193"/>
      <c r="E2987" s="1600"/>
    </row>
    <row r="2988" spans="2:5" ht="13.75" hidden="1" customHeight="1" x14ac:dyDescent="0.2">
      <c r="B2988" s="1665">
        <f t="shared" si="2202"/>
        <v>0</v>
      </c>
      <c r="C2988" s="193">
        <f t="shared" si="2203"/>
        <v>0</v>
      </c>
      <c r="D2988" s="193"/>
      <c r="E2988" s="1600"/>
    </row>
    <row r="2989" spans="2:5" ht="13.75" hidden="1" customHeight="1" x14ac:dyDescent="0.2">
      <c r="B2989" s="1665">
        <f t="shared" si="2202"/>
        <v>0</v>
      </c>
      <c r="C2989" s="193">
        <f t="shared" si="2203"/>
        <v>0</v>
      </c>
      <c r="D2989" s="193"/>
      <c r="E2989" s="1600"/>
    </row>
    <row r="2990" spans="2:5" ht="13.75" hidden="1" customHeight="1" x14ac:dyDescent="0.2">
      <c r="B2990" s="1665">
        <f t="shared" si="2202"/>
        <v>0</v>
      </c>
      <c r="C2990" s="193">
        <f t="shared" si="2203"/>
        <v>0</v>
      </c>
      <c r="D2990" s="193"/>
      <c r="E2990" s="1600"/>
    </row>
    <row r="2991" spans="2:5" ht="13.75" hidden="1" customHeight="1" x14ac:dyDescent="0.2">
      <c r="B2991" s="1665" t="str">
        <f t="shared" si="2202"/>
        <v xml:space="preserve">COSTO TOTAL DE IMPLANTACIÓN </v>
      </c>
      <c r="C2991" s="193">
        <f t="shared" si="2203"/>
        <v>0</v>
      </c>
      <c r="D2991" s="193"/>
      <c r="E2991" s="1600"/>
    </row>
    <row r="2992" spans="2:5" ht="13.75" hidden="1" customHeight="1" x14ac:dyDescent="0.2">
      <c r="B2992" s="1665">
        <f t="shared" si="2202"/>
        <v>0</v>
      </c>
      <c r="C2992" s="193">
        <f t="shared" si="2203"/>
        <v>0</v>
      </c>
      <c r="D2992" s="193"/>
      <c r="E2992" s="1600"/>
    </row>
    <row r="2993" spans="2:5" ht="13.75" hidden="1" customHeight="1" x14ac:dyDescent="0.2">
      <c r="B2993" s="1665" t="str">
        <f>+Y245</f>
        <v>Costo de implantación de</v>
      </c>
      <c r="C2993" s="193">
        <f>AR245</f>
        <v>0</v>
      </c>
      <c r="D2993" s="193"/>
      <c r="E2993" s="1600"/>
    </row>
    <row r="2994" spans="2:5" ht="13.75" hidden="1" customHeight="1" x14ac:dyDescent="0.2">
      <c r="B2994" s="1665">
        <f>+Z245</f>
        <v>0</v>
      </c>
      <c r="C2994" s="193" t="str">
        <f t="shared" ref="C2994:C3001" si="2204">AR248</f>
        <v>Unidades</v>
      </c>
      <c r="D2994" s="193"/>
      <c r="E2994" s="1600"/>
    </row>
    <row r="2995" spans="2:5" ht="13.75" hidden="1" customHeight="1" x14ac:dyDescent="0.2">
      <c r="B2995" s="1665" t="str">
        <f t="shared" ref="B2995:B3000" si="2205">+Y249</f>
        <v>Labores con maquinaria propia</v>
      </c>
      <c r="C2995" s="193" t="str">
        <f t="shared" si="2204"/>
        <v>por año</v>
      </c>
      <c r="D2995" s="193"/>
      <c r="E2995" s="1600"/>
    </row>
    <row r="2996" spans="2:5" ht="13.75" hidden="1" customHeight="1" x14ac:dyDescent="0.2">
      <c r="B2996" s="1665">
        <f t="shared" si="2205"/>
        <v>0</v>
      </c>
      <c r="C2996" s="193">
        <f t="shared" si="2204"/>
        <v>0</v>
      </c>
      <c r="D2996" s="193"/>
      <c r="E2996" s="1600"/>
    </row>
    <row r="2997" spans="2:5" ht="13.75" hidden="1" customHeight="1" x14ac:dyDescent="0.2">
      <c r="B2997" s="1665">
        <f t="shared" si="2205"/>
        <v>0</v>
      </c>
      <c r="C2997" s="193">
        <f t="shared" si="2204"/>
        <v>0</v>
      </c>
      <c r="D2997" s="193"/>
      <c r="E2997" s="1600"/>
    </row>
    <row r="2998" spans="2:5" ht="13.75" hidden="1" customHeight="1" x14ac:dyDescent="0.2">
      <c r="B2998" s="1665">
        <f t="shared" si="2205"/>
        <v>0</v>
      </c>
      <c r="C2998" s="193">
        <f t="shared" si="2204"/>
        <v>0</v>
      </c>
      <c r="D2998" s="193"/>
      <c r="E2998" s="1600"/>
    </row>
    <row r="2999" spans="2:5" ht="13.75" hidden="1" customHeight="1" x14ac:dyDescent="0.2">
      <c r="B2999" s="1665">
        <f t="shared" si="2205"/>
        <v>0</v>
      </c>
      <c r="C2999" s="193">
        <f t="shared" si="2204"/>
        <v>0</v>
      </c>
      <c r="D2999" s="193"/>
      <c r="E2999" s="1600"/>
    </row>
    <row r="3000" spans="2:5" ht="13.75" hidden="1" customHeight="1" x14ac:dyDescent="0.2">
      <c r="B3000" s="1665">
        <f t="shared" si="2205"/>
        <v>0</v>
      </c>
      <c r="C3000" s="193">
        <f t="shared" si="2204"/>
        <v>0</v>
      </c>
      <c r="D3000" s="193"/>
      <c r="E3000" s="1600"/>
    </row>
    <row r="3001" spans="2:5" ht="13.75" hidden="1" customHeight="1" x14ac:dyDescent="0.2">
      <c r="B3001" s="1665" t="str">
        <f t="shared" ref="B3001:B3006" si="2206">+Y256</f>
        <v>Labores con maquinaria contratada</v>
      </c>
      <c r="C3001" s="193">
        <f t="shared" si="2204"/>
        <v>0</v>
      </c>
      <c r="D3001" s="193"/>
      <c r="E3001" s="1600"/>
    </row>
    <row r="3002" spans="2:5" ht="13.75" hidden="1" customHeight="1" x14ac:dyDescent="0.2">
      <c r="B3002" s="1665">
        <f t="shared" si="2206"/>
        <v>0</v>
      </c>
      <c r="C3002" s="193">
        <f t="shared" ref="C3002:C3007" si="2207">AR257</f>
        <v>0</v>
      </c>
      <c r="D3002" s="193"/>
      <c r="E3002" s="1600"/>
    </row>
    <row r="3003" spans="2:5" ht="13.75" hidden="1" customHeight="1" x14ac:dyDescent="0.2">
      <c r="B3003" s="1665">
        <f t="shared" si="2206"/>
        <v>0</v>
      </c>
      <c r="C3003" s="193">
        <f t="shared" si="2207"/>
        <v>0</v>
      </c>
      <c r="D3003" s="193"/>
      <c r="E3003" s="1600"/>
    </row>
    <row r="3004" spans="2:5" ht="13.75" hidden="1" customHeight="1" x14ac:dyDescent="0.2">
      <c r="B3004" s="1665">
        <f t="shared" si="2206"/>
        <v>0</v>
      </c>
      <c r="C3004" s="193">
        <f t="shared" si="2207"/>
        <v>0</v>
      </c>
      <c r="D3004" s="193"/>
      <c r="E3004" s="1600"/>
    </row>
    <row r="3005" spans="2:5" ht="13.75" hidden="1" customHeight="1" x14ac:dyDescent="0.2">
      <c r="B3005" s="1665">
        <f t="shared" si="2206"/>
        <v>0</v>
      </c>
      <c r="C3005" s="193">
        <f t="shared" si="2207"/>
        <v>0</v>
      </c>
      <c r="D3005" s="193"/>
      <c r="E3005" s="1600"/>
    </row>
    <row r="3006" spans="2:5" ht="13.75" hidden="1" customHeight="1" x14ac:dyDescent="0.2">
      <c r="B3006" s="1665">
        <f t="shared" si="2206"/>
        <v>0</v>
      </c>
      <c r="C3006" s="193">
        <f t="shared" si="2207"/>
        <v>0</v>
      </c>
      <c r="D3006" s="193"/>
      <c r="E3006" s="1600"/>
    </row>
    <row r="3007" spans="2:5" ht="13.75" hidden="1" customHeight="1" x14ac:dyDescent="0.2">
      <c r="B3007" s="1665" t="str">
        <f t="shared" ref="B3007:B3015" si="2208">+Y263</f>
        <v>Semillas</v>
      </c>
      <c r="C3007" s="193">
        <f t="shared" si="2207"/>
        <v>0</v>
      </c>
      <c r="D3007" s="193"/>
      <c r="E3007" s="1600"/>
    </row>
    <row r="3008" spans="2:5" ht="13.75" hidden="1" customHeight="1" x14ac:dyDescent="0.2">
      <c r="B3008" s="1665">
        <f t="shared" si="2208"/>
        <v>0</v>
      </c>
      <c r="C3008" s="193">
        <f t="shared" ref="C3008:C3016" si="2209">AR264</f>
        <v>0</v>
      </c>
      <c r="D3008" s="193"/>
      <c r="E3008" s="1600"/>
    </row>
    <row r="3009" spans="2:5" ht="13.75" hidden="1" customHeight="1" x14ac:dyDescent="0.2">
      <c r="B3009" s="1665">
        <f t="shared" si="2208"/>
        <v>0</v>
      </c>
      <c r="C3009" s="193">
        <f t="shared" si="2209"/>
        <v>0</v>
      </c>
      <c r="D3009" s="193"/>
      <c r="E3009" s="1600"/>
    </row>
    <row r="3010" spans="2:5" ht="13.75" hidden="1" customHeight="1" x14ac:dyDescent="0.2">
      <c r="B3010" s="1665">
        <f t="shared" si="2208"/>
        <v>0</v>
      </c>
      <c r="C3010" s="193">
        <f t="shared" si="2209"/>
        <v>0</v>
      </c>
      <c r="D3010" s="193"/>
      <c r="E3010" s="1600"/>
    </row>
    <row r="3011" spans="2:5" ht="13.75" hidden="1" customHeight="1" x14ac:dyDescent="0.2">
      <c r="B3011" s="1665">
        <f t="shared" si="2208"/>
        <v>0</v>
      </c>
      <c r="C3011" s="193">
        <f t="shared" si="2209"/>
        <v>0</v>
      </c>
      <c r="D3011" s="193"/>
      <c r="E3011" s="1600"/>
    </row>
    <row r="3012" spans="2:5" ht="13.75" hidden="1" customHeight="1" x14ac:dyDescent="0.2">
      <c r="B3012" s="1665">
        <f t="shared" si="2208"/>
        <v>0</v>
      </c>
      <c r="C3012" s="193">
        <f t="shared" si="2209"/>
        <v>0</v>
      </c>
      <c r="D3012" s="193"/>
      <c r="E3012" s="1600"/>
    </row>
    <row r="3013" spans="2:5" ht="13.75" hidden="1" customHeight="1" x14ac:dyDescent="0.2">
      <c r="B3013" s="1665">
        <f t="shared" si="2208"/>
        <v>0</v>
      </c>
      <c r="C3013" s="193">
        <f t="shared" si="2209"/>
        <v>0</v>
      </c>
      <c r="D3013" s="193"/>
      <c r="E3013" s="1600"/>
    </row>
    <row r="3014" spans="2:5" ht="13.75" hidden="1" customHeight="1" x14ac:dyDescent="0.2">
      <c r="B3014" s="1665">
        <f t="shared" si="2208"/>
        <v>0</v>
      </c>
      <c r="C3014" s="193">
        <f t="shared" si="2209"/>
        <v>0</v>
      </c>
      <c r="D3014" s="193"/>
      <c r="E3014" s="1600"/>
    </row>
    <row r="3015" spans="2:5" ht="13.75" hidden="1" customHeight="1" x14ac:dyDescent="0.2">
      <c r="B3015" s="1665">
        <f t="shared" si="2208"/>
        <v>0</v>
      </c>
      <c r="C3015" s="193">
        <f t="shared" si="2209"/>
        <v>0</v>
      </c>
      <c r="D3015" s="193"/>
      <c r="E3015" s="1600"/>
    </row>
    <row r="3016" spans="2:5" ht="13.75" hidden="1" customHeight="1" x14ac:dyDescent="0.2">
      <c r="B3016" s="1665" t="str">
        <f>+Y273</f>
        <v xml:space="preserve">Fertilizantes </v>
      </c>
      <c r="C3016" s="193">
        <f t="shared" si="2209"/>
        <v>0</v>
      </c>
      <c r="D3016" s="193"/>
      <c r="E3016" s="1600"/>
    </row>
    <row r="3017" spans="2:5" ht="13.75" hidden="1" customHeight="1" x14ac:dyDescent="0.2">
      <c r="B3017" s="1665">
        <f>+Y274</f>
        <v>0</v>
      </c>
      <c r="C3017" s="193">
        <f>AR274</f>
        <v>0</v>
      </c>
      <c r="D3017" s="193"/>
      <c r="E3017" s="1600"/>
    </row>
    <row r="3018" spans="2:5" ht="13.75" hidden="1" customHeight="1" x14ac:dyDescent="0.2">
      <c r="B3018" s="1665">
        <f>+Y275</f>
        <v>0</v>
      </c>
      <c r="C3018" s="193">
        <f>AR275</f>
        <v>0</v>
      </c>
      <c r="D3018" s="193"/>
      <c r="E3018" s="1600"/>
    </row>
    <row r="3019" spans="2:5" ht="13.75" hidden="1" customHeight="1" x14ac:dyDescent="0.2">
      <c r="B3019" s="1665">
        <f>+Y276</f>
        <v>0</v>
      </c>
      <c r="C3019" s="193">
        <f>AR276</f>
        <v>0</v>
      </c>
      <c r="D3019" s="193"/>
      <c r="E3019" s="1600"/>
    </row>
    <row r="3020" spans="2:5" ht="13.75" hidden="1" customHeight="1" x14ac:dyDescent="0.2">
      <c r="B3020" s="1665" t="str">
        <f t="shared" ref="B3020:B3026" si="2210">+Y278</f>
        <v xml:space="preserve">Agroquímicos </v>
      </c>
      <c r="C3020" s="193">
        <f>AR277</f>
        <v>0</v>
      </c>
      <c r="D3020" s="193"/>
      <c r="E3020" s="1600"/>
    </row>
    <row r="3021" spans="2:5" ht="13.75" hidden="1" customHeight="1" x14ac:dyDescent="0.2">
      <c r="B3021" s="1665">
        <f t="shared" si="2210"/>
        <v>0</v>
      </c>
      <c r="C3021" s="193">
        <f t="shared" ref="C3021:C3026" si="2211">AR279</f>
        <v>0</v>
      </c>
      <c r="D3021" s="193"/>
      <c r="E3021" s="1600"/>
    </row>
    <row r="3022" spans="2:5" ht="13.75" hidden="1" customHeight="1" x14ac:dyDescent="0.2">
      <c r="B3022" s="1665">
        <f t="shared" si="2210"/>
        <v>0</v>
      </c>
      <c r="C3022" s="193">
        <f t="shared" si="2211"/>
        <v>0</v>
      </c>
      <c r="D3022" s="193"/>
      <c r="E3022" s="1600"/>
    </row>
    <row r="3023" spans="2:5" ht="13.75" hidden="1" customHeight="1" x14ac:dyDescent="0.2">
      <c r="B3023" s="1665">
        <f t="shared" si="2210"/>
        <v>0</v>
      </c>
      <c r="C3023" s="193">
        <f t="shared" si="2211"/>
        <v>0</v>
      </c>
      <c r="D3023" s="193"/>
      <c r="E3023" s="1600"/>
    </row>
    <row r="3024" spans="2:5" ht="13.75" hidden="1" customHeight="1" x14ac:dyDescent="0.2">
      <c r="B3024" s="1665" t="str">
        <f t="shared" si="2210"/>
        <v>Sub total agroquímicos</v>
      </c>
      <c r="C3024" s="193">
        <f t="shared" si="2211"/>
        <v>0</v>
      </c>
      <c r="D3024" s="193"/>
      <c r="E3024" s="1600"/>
    </row>
    <row r="3025" spans="2:5" ht="13.75" hidden="1" customHeight="1" x14ac:dyDescent="0.2">
      <c r="B3025" s="1665" t="str">
        <f t="shared" si="2210"/>
        <v xml:space="preserve">COSTO TOTAL DE IMPLANTACIÓN </v>
      </c>
      <c r="C3025" s="193">
        <f t="shared" si="2211"/>
        <v>0</v>
      </c>
      <c r="D3025" s="193"/>
      <c r="E3025" s="1600"/>
    </row>
    <row r="3026" spans="2:5" ht="13.75" hidden="1" customHeight="1" x14ac:dyDescent="0.2">
      <c r="B3026" s="1665">
        <f t="shared" si="2210"/>
        <v>0</v>
      </c>
      <c r="C3026" s="193">
        <f t="shared" si="2211"/>
        <v>0</v>
      </c>
      <c r="D3026" s="193"/>
      <c r="E3026" s="1600"/>
    </row>
    <row r="3027" spans="2:5" ht="13.75" hidden="1" customHeight="1" x14ac:dyDescent="0.2">
      <c r="B3027" s="1665" t="str">
        <f>+Y286</f>
        <v>Costo de implantación de</v>
      </c>
      <c r="C3027" s="193">
        <f>AR286</f>
        <v>0</v>
      </c>
      <c r="D3027" s="193"/>
      <c r="E3027" s="1600"/>
    </row>
    <row r="3028" spans="2:5" ht="13.75" hidden="1" customHeight="1" x14ac:dyDescent="0.2">
      <c r="B3028" s="1665">
        <f>+Z286</f>
        <v>0</v>
      </c>
      <c r="C3028" s="193" t="str">
        <f t="shared" ref="C3028:C3035" si="2212">AR289</f>
        <v>Unidades</v>
      </c>
      <c r="D3028" s="193"/>
      <c r="E3028" s="1600"/>
    </row>
    <row r="3029" spans="2:5" ht="13.75" hidden="1" customHeight="1" x14ac:dyDescent="0.2">
      <c r="B3029" s="1665" t="str">
        <f t="shared" ref="B3029:B3034" si="2213">+Y290</f>
        <v>Labores con maquinaria propia</v>
      </c>
      <c r="C3029" s="193" t="str">
        <f t="shared" si="2212"/>
        <v>por año</v>
      </c>
      <c r="D3029" s="193"/>
      <c r="E3029" s="1600"/>
    </row>
    <row r="3030" spans="2:5" ht="13.75" hidden="1" customHeight="1" x14ac:dyDescent="0.2">
      <c r="B3030" s="1665">
        <f t="shared" si="2213"/>
        <v>0</v>
      </c>
      <c r="C3030" s="193">
        <f t="shared" si="2212"/>
        <v>0</v>
      </c>
      <c r="D3030" s="193"/>
      <c r="E3030" s="1600"/>
    </row>
    <row r="3031" spans="2:5" ht="13.75" hidden="1" customHeight="1" x14ac:dyDescent="0.2">
      <c r="B3031" s="1665">
        <f t="shared" si="2213"/>
        <v>0</v>
      </c>
      <c r="C3031" s="193">
        <f t="shared" si="2212"/>
        <v>0</v>
      </c>
      <c r="D3031" s="193"/>
      <c r="E3031" s="1600"/>
    </row>
    <row r="3032" spans="2:5" ht="13.75" hidden="1" customHeight="1" x14ac:dyDescent="0.2">
      <c r="B3032" s="1665">
        <f t="shared" si="2213"/>
        <v>0</v>
      </c>
      <c r="C3032" s="193">
        <f t="shared" si="2212"/>
        <v>0</v>
      </c>
      <c r="D3032" s="193"/>
      <c r="E3032" s="1600"/>
    </row>
    <row r="3033" spans="2:5" ht="13.75" hidden="1" customHeight="1" x14ac:dyDescent="0.2">
      <c r="B3033" s="1665">
        <f t="shared" si="2213"/>
        <v>0</v>
      </c>
      <c r="C3033" s="193">
        <f t="shared" si="2212"/>
        <v>0</v>
      </c>
      <c r="D3033" s="193"/>
      <c r="E3033" s="1600"/>
    </row>
    <row r="3034" spans="2:5" ht="13.75" hidden="1" customHeight="1" x14ac:dyDescent="0.2">
      <c r="B3034" s="1665">
        <f t="shared" si="2213"/>
        <v>0</v>
      </c>
      <c r="C3034" s="193">
        <f t="shared" si="2212"/>
        <v>0</v>
      </c>
      <c r="D3034" s="193"/>
      <c r="E3034" s="1600"/>
    </row>
    <row r="3035" spans="2:5" ht="13.75" hidden="1" customHeight="1" x14ac:dyDescent="0.2">
      <c r="B3035" s="1665" t="str">
        <f t="shared" ref="B3035:B3040" si="2214">+Y297</f>
        <v>Labores con maquinaria contratada</v>
      </c>
      <c r="C3035" s="193">
        <f t="shared" si="2212"/>
        <v>0</v>
      </c>
      <c r="D3035" s="193"/>
      <c r="E3035" s="1600"/>
    </row>
    <row r="3036" spans="2:5" ht="13.75" hidden="1" customHeight="1" x14ac:dyDescent="0.2">
      <c r="B3036" s="1665">
        <f t="shared" si="2214"/>
        <v>0</v>
      </c>
      <c r="C3036" s="193">
        <f t="shared" ref="C3036:C3041" si="2215">AR298</f>
        <v>0</v>
      </c>
      <c r="D3036" s="193"/>
      <c r="E3036" s="1600"/>
    </row>
    <row r="3037" spans="2:5" ht="13.75" hidden="1" customHeight="1" x14ac:dyDescent="0.2">
      <c r="B3037" s="1665">
        <f t="shared" si="2214"/>
        <v>0</v>
      </c>
      <c r="C3037" s="193">
        <f t="shared" si="2215"/>
        <v>0</v>
      </c>
      <c r="D3037" s="193"/>
      <c r="E3037" s="1600"/>
    </row>
    <row r="3038" spans="2:5" ht="13.75" hidden="1" customHeight="1" x14ac:dyDescent="0.2">
      <c r="B3038" s="1665">
        <f t="shared" si="2214"/>
        <v>0</v>
      </c>
      <c r="C3038" s="193">
        <f t="shared" si="2215"/>
        <v>0</v>
      </c>
      <c r="D3038" s="193"/>
      <c r="E3038" s="1600"/>
    </row>
    <row r="3039" spans="2:5" ht="13.75" hidden="1" customHeight="1" x14ac:dyDescent="0.2">
      <c r="B3039" s="1665">
        <f t="shared" si="2214"/>
        <v>0</v>
      </c>
      <c r="C3039" s="193">
        <f t="shared" si="2215"/>
        <v>0</v>
      </c>
      <c r="D3039" s="193"/>
      <c r="E3039" s="1600"/>
    </row>
    <row r="3040" spans="2:5" ht="13.75" hidden="1" customHeight="1" x14ac:dyDescent="0.2">
      <c r="B3040" s="1665">
        <f t="shared" si="2214"/>
        <v>0</v>
      </c>
      <c r="C3040" s="193">
        <f t="shared" si="2215"/>
        <v>0</v>
      </c>
      <c r="D3040" s="193"/>
      <c r="E3040" s="1600"/>
    </row>
    <row r="3041" spans="2:5" ht="13.75" hidden="1" customHeight="1" x14ac:dyDescent="0.2">
      <c r="B3041" s="1665" t="str">
        <f t="shared" ref="B3041:B3049" si="2216">+Y304</f>
        <v>Semillas</v>
      </c>
      <c r="C3041" s="193">
        <f t="shared" si="2215"/>
        <v>0</v>
      </c>
      <c r="D3041" s="193"/>
      <c r="E3041" s="1600"/>
    </row>
    <row r="3042" spans="2:5" ht="13.75" hidden="1" customHeight="1" x14ac:dyDescent="0.2">
      <c r="B3042" s="1665">
        <f t="shared" si="2216"/>
        <v>0</v>
      </c>
      <c r="C3042" s="193">
        <f t="shared" ref="C3042:C3050" si="2217">AR305</f>
        <v>0</v>
      </c>
      <c r="D3042" s="193"/>
      <c r="E3042" s="1600"/>
    </row>
    <row r="3043" spans="2:5" ht="13.75" hidden="1" customHeight="1" x14ac:dyDescent="0.2">
      <c r="B3043" s="1665">
        <f t="shared" si="2216"/>
        <v>0</v>
      </c>
      <c r="C3043" s="193">
        <f t="shared" si="2217"/>
        <v>0</v>
      </c>
      <c r="D3043" s="193"/>
      <c r="E3043" s="1600"/>
    </row>
    <row r="3044" spans="2:5" ht="13.75" hidden="1" customHeight="1" x14ac:dyDescent="0.2">
      <c r="B3044" s="1665">
        <f t="shared" si="2216"/>
        <v>0</v>
      </c>
      <c r="C3044" s="193">
        <f t="shared" si="2217"/>
        <v>0</v>
      </c>
      <c r="D3044" s="193"/>
      <c r="E3044" s="1600"/>
    </row>
    <row r="3045" spans="2:5" ht="13.75" hidden="1" customHeight="1" x14ac:dyDescent="0.2">
      <c r="B3045" s="1665">
        <f t="shared" si="2216"/>
        <v>0</v>
      </c>
      <c r="C3045" s="193">
        <f t="shared" si="2217"/>
        <v>0</v>
      </c>
      <c r="D3045" s="193"/>
      <c r="E3045" s="1600"/>
    </row>
    <row r="3046" spans="2:5" ht="13.75" hidden="1" customHeight="1" x14ac:dyDescent="0.2">
      <c r="B3046" s="1665">
        <f t="shared" si="2216"/>
        <v>0</v>
      </c>
      <c r="C3046" s="193">
        <f t="shared" si="2217"/>
        <v>0</v>
      </c>
      <c r="D3046" s="193"/>
      <c r="E3046" s="1600"/>
    </row>
    <row r="3047" spans="2:5" ht="13.75" hidden="1" customHeight="1" x14ac:dyDescent="0.2">
      <c r="B3047" s="1665">
        <f t="shared" si="2216"/>
        <v>0</v>
      </c>
      <c r="C3047" s="193">
        <f t="shared" si="2217"/>
        <v>0</v>
      </c>
      <c r="D3047" s="193"/>
      <c r="E3047" s="1600"/>
    </row>
    <row r="3048" spans="2:5" ht="13.75" hidden="1" customHeight="1" x14ac:dyDescent="0.2">
      <c r="B3048" s="1665">
        <f t="shared" si="2216"/>
        <v>0</v>
      </c>
      <c r="C3048" s="193">
        <f t="shared" si="2217"/>
        <v>0</v>
      </c>
      <c r="D3048" s="193"/>
      <c r="E3048" s="1600"/>
    </row>
    <row r="3049" spans="2:5" ht="13.75" hidden="1" customHeight="1" x14ac:dyDescent="0.2">
      <c r="B3049" s="1665">
        <f t="shared" si="2216"/>
        <v>0</v>
      </c>
      <c r="C3049" s="193">
        <f t="shared" si="2217"/>
        <v>0</v>
      </c>
      <c r="D3049" s="193"/>
      <c r="E3049" s="1600"/>
    </row>
    <row r="3050" spans="2:5" ht="13.75" hidden="1" customHeight="1" x14ac:dyDescent="0.2">
      <c r="B3050" s="1665" t="str">
        <f>+Y314</f>
        <v xml:space="preserve">Fertilizantes </v>
      </c>
      <c r="C3050" s="193">
        <f t="shared" si="2217"/>
        <v>0</v>
      </c>
      <c r="D3050" s="193"/>
      <c r="E3050" s="1600"/>
    </row>
    <row r="3051" spans="2:5" ht="13.75" hidden="1" customHeight="1" x14ac:dyDescent="0.2">
      <c r="B3051" s="1665">
        <f>+Y315</f>
        <v>0</v>
      </c>
      <c r="C3051" s="193">
        <f>AR315</f>
        <v>0</v>
      </c>
      <c r="D3051" s="193"/>
      <c r="E3051" s="1600"/>
    </row>
    <row r="3052" spans="2:5" ht="13.75" hidden="1" customHeight="1" x14ac:dyDescent="0.2">
      <c r="B3052" s="1665">
        <f>+Y316</f>
        <v>0</v>
      </c>
      <c r="C3052" s="193">
        <f>AR316</f>
        <v>0</v>
      </c>
      <c r="D3052" s="193"/>
      <c r="E3052" s="1600"/>
    </row>
    <row r="3053" spans="2:5" ht="13.75" hidden="1" customHeight="1" x14ac:dyDescent="0.2">
      <c r="B3053" s="1665">
        <f>+Y317</f>
        <v>0</v>
      </c>
      <c r="C3053" s="193">
        <f>AR317</f>
        <v>0</v>
      </c>
      <c r="D3053" s="193"/>
      <c r="E3053" s="1600"/>
    </row>
    <row r="3054" spans="2:5" ht="13.75" hidden="1" customHeight="1" x14ac:dyDescent="0.2">
      <c r="B3054" s="1665" t="str">
        <f t="shared" ref="B3054:B3060" si="2218">+Y319</f>
        <v xml:space="preserve">Agroquímicos </v>
      </c>
      <c r="C3054" s="193">
        <f>AR318</f>
        <v>0</v>
      </c>
      <c r="D3054" s="193"/>
      <c r="E3054" s="1600"/>
    </row>
    <row r="3055" spans="2:5" ht="13.75" hidden="1" customHeight="1" x14ac:dyDescent="0.2">
      <c r="B3055" s="1665">
        <f t="shared" si="2218"/>
        <v>0</v>
      </c>
      <c r="C3055" s="193">
        <f t="shared" ref="C3055:C3060" si="2219">AR320</f>
        <v>0</v>
      </c>
      <c r="D3055" s="193"/>
      <c r="E3055" s="1600"/>
    </row>
    <row r="3056" spans="2:5" ht="13.75" hidden="1" customHeight="1" x14ac:dyDescent="0.2">
      <c r="B3056" s="1665">
        <f t="shared" si="2218"/>
        <v>0</v>
      </c>
      <c r="C3056" s="193">
        <f t="shared" si="2219"/>
        <v>0</v>
      </c>
      <c r="D3056" s="193"/>
      <c r="E3056" s="1600"/>
    </row>
    <row r="3057" spans="2:5" ht="13.75" hidden="1" customHeight="1" x14ac:dyDescent="0.2">
      <c r="B3057" s="1665">
        <f t="shared" si="2218"/>
        <v>0</v>
      </c>
      <c r="C3057" s="193">
        <f t="shared" si="2219"/>
        <v>0</v>
      </c>
      <c r="D3057" s="193"/>
      <c r="E3057" s="1600"/>
    </row>
    <row r="3058" spans="2:5" ht="13.75" hidden="1" customHeight="1" x14ac:dyDescent="0.2">
      <c r="B3058" s="1665" t="str">
        <f t="shared" si="2218"/>
        <v>Sub total agroquímicos</v>
      </c>
      <c r="C3058" s="193">
        <f t="shared" si="2219"/>
        <v>0</v>
      </c>
      <c r="D3058" s="193"/>
      <c r="E3058" s="1600"/>
    </row>
    <row r="3059" spans="2:5" ht="13.75" hidden="1" customHeight="1" x14ac:dyDescent="0.2">
      <c r="B3059" s="1665" t="str">
        <f t="shared" si="2218"/>
        <v xml:space="preserve">COSTO TOTAL DE IMPLANTACIÓN </v>
      </c>
      <c r="C3059" s="193">
        <f t="shared" si="2219"/>
        <v>0</v>
      </c>
      <c r="D3059" s="193"/>
      <c r="E3059" s="1600"/>
    </row>
    <row r="3060" spans="2:5" ht="13.75" hidden="1" customHeight="1" x14ac:dyDescent="0.2">
      <c r="B3060" s="1665">
        <f t="shared" si="2218"/>
        <v>0</v>
      </c>
      <c r="C3060" s="193">
        <f t="shared" si="2219"/>
        <v>0</v>
      </c>
      <c r="D3060" s="193"/>
      <c r="E3060" s="1600"/>
    </row>
    <row r="3061" spans="2:5" ht="13.75" hidden="1" customHeight="1" x14ac:dyDescent="0.2">
      <c r="B3061" s="1665" t="str">
        <f>+Y327</f>
        <v>Costo de implantación de</v>
      </c>
      <c r="C3061" s="193">
        <f>AR327</f>
        <v>0</v>
      </c>
      <c r="D3061" s="193"/>
      <c r="E3061" s="1600"/>
    </row>
    <row r="3062" spans="2:5" ht="13.75" hidden="1" customHeight="1" x14ac:dyDescent="0.2">
      <c r="B3062" s="1665">
        <f>+Z327</f>
        <v>0</v>
      </c>
      <c r="C3062" s="193" t="str">
        <f t="shared" ref="C3062:C3069" si="2220">AR330</f>
        <v>Unidades</v>
      </c>
      <c r="D3062" s="193"/>
      <c r="E3062" s="1600"/>
    </row>
    <row r="3063" spans="2:5" ht="13.75" hidden="1" customHeight="1" x14ac:dyDescent="0.2">
      <c r="B3063" s="1665" t="str">
        <f t="shared" ref="B3063:B3068" si="2221">+Y331</f>
        <v>Labores con maquinaria propia</v>
      </c>
      <c r="C3063" s="193" t="str">
        <f t="shared" si="2220"/>
        <v>por año</v>
      </c>
      <c r="D3063" s="193"/>
      <c r="E3063" s="1600"/>
    </row>
    <row r="3064" spans="2:5" ht="13.75" hidden="1" customHeight="1" x14ac:dyDescent="0.2">
      <c r="B3064" s="1665">
        <f t="shared" si="2221"/>
        <v>0</v>
      </c>
      <c r="C3064" s="193">
        <f t="shared" si="2220"/>
        <v>0</v>
      </c>
      <c r="D3064" s="193"/>
      <c r="E3064" s="1600"/>
    </row>
    <row r="3065" spans="2:5" ht="13.75" hidden="1" customHeight="1" x14ac:dyDescent="0.2">
      <c r="B3065" s="1665">
        <f t="shared" si="2221"/>
        <v>0</v>
      </c>
      <c r="C3065" s="193">
        <f t="shared" si="2220"/>
        <v>0</v>
      </c>
      <c r="D3065" s="193"/>
      <c r="E3065" s="1600"/>
    </row>
    <row r="3066" spans="2:5" ht="13.75" hidden="1" customHeight="1" x14ac:dyDescent="0.2">
      <c r="B3066" s="1665">
        <f t="shared" si="2221"/>
        <v>0</v>
      </c>
      <c r="C3066" s="193">
        <f t="shared" si="2220"/>
        <v>0</v>
      </c>
      <c r="D3066" s="193"/>
      <c r="E3066" s="1600"/>
    </row>
    <row r="3067" spans="2:5" ht="13.75" hidden="1" customHeight="1" x14ac:dyDescent="0.2">
      <c r="B3067" s="1665">
        <f t="shared" si="2221"/>
        <v>0</v>
      </c>
      <c r="C3067" s="193">
        <f t="shared" si="2220"/>
        <v>0</v>
      </c>
      <c r="D3067" s="193"/>
      <c r="E3067" s="1600"/>
    </row>
    <row r="3068" spans="2:5" ht="13.75" hidden="1" customHeight="1" x14ac:dyDescent="0.2">
      <c r="B3068" s="1665">
        <f t="shared" si="2221"/>
        <v>0</v>
      </c>
      <c r="C3068" s="193">
        <f t="shared" si="2220"/>
        <v>0</v>
      </c>
      <c r="D3068" s="193"/>
      <c r="E3068" s="1600"/>
    </row>
    <row r="3069" spans="2:5" ht="13.75" hidden="1" customHeight="1" x14ac:dyDescent="0.2">
      <c r="B3069" s="1665" t="str">
        <f t="shared" ref="B3069:B3074" si="2222">+Y338</f>
        <v>Labores con maquinaria contratada</v>
      </c>
      <c r="C3069" s="193">
        <f t="shared" si="2220"/>
        <v>0</v>
      </c>
      <c r="D3069" s="193"/>
      <c r="E3069" s="1600"/>
    </row>
    <row r="3070" spans="2:5" ht="13.75" hidden="1" customHeight="1" x14ac:dyDescent="0.2">
      <c r="B3070" s="1665">
        <f t="shared" si="2222"/>
        <v>0</v>
      </c>
      <c r="C3070" s="193">
        <f t="shared" ref="C3070:C3075" si="2223">AR339</f>
        <v>0</v>
      </c>
      <c r="D3070" s="193"/>
      <c r="E3070" s="1600"/>
    </row>
    <row r="3071" spans="2:5" ht="13.75" hidden="1" customHeight="1" x14ac:dyDescent="0.2">
      <c r="B3071" s="1665">
        <f t="shared" si="2222"/>
        <v>0</v>
      </c>
      <c r="C3071" s="193">
        <f t="shared" si="2223"/>
        <v>0</v>
      </c>
      <c r="D3071" s="193"/>
      <c r="E3071" s="1600"/>
    </row>
    <row r="3072" spans="2:5" ht="13.75" hidden="1" customHeight="1" x14ac:dyDescent="0.2">
      <c r="B3072" s="1665">
        <f t="shared" si="2222"/>
        <v>0</v>
      </c>
      <c r="C3072" s="193">
        <f t="shared" si="2223"/>
        <v>0</v>
      </c>
      <c r="D3072" s="193"/>
      <c r="E3072" s="1600"/>
    </row>
    <row r="3073" spans="2:5" ht="13.75" hidden="1" customHeight="1" x14ac:dyDescent="0.2">
      <c r="B3073" s="1665">
        <f t="shared" si="2222"/>
        <v>0</v>
      </c>
      <c r="C3073" s="193">
        <f t="shared" si="2223"/>
        <v>0</v>
      </c>
      <c r="D3073" s="193"/>
      <c r="E3073" s="1600"/>
    </row>
    <row r="3074" spans="2:5" ht="13.75" hidden="1" customHeight="1" x14ac:dyDescent="0.2">
      <c r="B3074" s="1665">
        <f t="shared" si="2222"/>
        <v>0</v>
      </c>
      <c r="C3074" s="193">
        <f t="shared" si="2223"/>
        <v>0</v>
      </c>
      <c r="D3074" s="193"/>
      <c r="E3074" s="1600"/>
    </row>
    <row r="3075" spans="2:5" ht="13.75" hidden="1" customHeight="1" x14ac:dyDescent="0.2">
      <c r="B3075" s="1665" t="str">
        <f t="shared" ref="B3075:B3083" si="2224">+Y345</f>
        <v>Semillas</v>
      </c>
      <c r="C3075" s="193">
        <f t="shared" si="2223"/>
        <v>0</v>
      </c>
      <c r="D3075" s="193"/>
      <c r="E3075" s="1600"/>
    </row>
    <row r="3076" spans="2:5" ht="13.75" hidden="1" customHeight="1" x14ac:dyDescent="0.2">
      <c r="B3076" s="1665">
        <f t="shared" si="2224"/>
        <v>0</v>
      </c>
      <c r="C3076" s="193">
        <f t="shared" ref="C3076:C3084" si="2225">AR346</f>
        <v>0</v>
      </c>
      <c r="D3076" s="193"/>
      <c r="E3076" s="1600"/>
    </row>
    <row r="3077" spans="2:5" ht="13.75" hidden="1" customHeight="1" x14ac:dyDescent="0.2">
      <c r="B3077" s="1665">
        <f t="shared" si="2224"/>
        <v>0</v>
      </c>
      <c r="C3077" s="193">
        <f t="shared" si="2225"/>
        <v>0</v>
      </c>
      <c r="D3077" s="193"/>
      <c r="E3077" s="1600"/>
    </row>
    <row r="3078" spans="2:5" ht="13.75" hidden="1" customHeight="1" x14ac:dyDescent="0.2">
      <c r="B3078" s="1665">
        <f t="shared" si="2224"/>
        <v>0</v>
      </c>
      <c r="C3078" s="193">
        <f t="shared" si="2225"/>
        <v>0</v>
      </c>
      <c r="D3078" s="193"/>
      <c r="E3078" s="1600"/>
    </row>
    <row r="3079" spans="2:5" ht="13.75" hidden="1" customHeight="1" x14ac:dyDescent="0.2">
      <c r="B3079" s="1665">
        <f t="shared" si="2224"/>
        <v>0</v>
      </c>
      <c r="C3079" s="193">
        <f t="shared" si="2225"/>
        <v>0</v>
      </c>
      <c r="D3079" s="193"/>
      <c r="E3079" s="1600"/>
    </row>
    <row r="3080" spans="2:5" ht="13.75" hidden="1" customHeight="1" x14ac:dyDescent="0.2">
      <c r="B3080" s="1665">
        <f t="shared" si="2224"/>
        <v>0</v>
      </c>
      <c r="C3080" s="193">
        <f t="shared" si="2225"/>
        <v>0</v>
      </c>
      <c r="D3080" s="193"/>
      <c r="E3080" s="1600"/>
    </row>
    <row r="3081" spans="2:5" ht="13.75" hidden="1" customHeight="1" x14ac:dyDescent="0.2">
      <c r="B3081" s="1665">
        <f t="shared" si="2224"/>
        <v>0</v>
      </c>
      <c r="C3081" s="193">
        <f t="shared" si="2225"/>
        <v>0</v>
      </c>
      <c r="D3081" s="193"/>
      <c r="E3081" s="1600"/>
    </row>
    <row r="3082" spans="2:5" ht="13.75" hidden="1" customHeight="1" x14ac:dyDescent="0.2">
      <c r="B3082" s="1665">
        <f t="shared" si="2224"/>
        <v>0</v>
      </c>
      <c r="C3082" s="193">
        <f t="shared" si="2225"/>
        <v>0</v>
      </c>
      <c r="D3082" s="193"/>
      <c r="E3082" s="1600"/>
    </row>
    <row r="3083" spans="2:5" ht="13.75" hidden="1" customHeight="1" x14ac:dyDescent="0.2">
      <c r="B3083" s="1665">
        <f t="shared" si="2224"/>
        <v>0</v>
      </c>
      <c r="C3083" s="193">
        <f t="shared" si="2225"/>
        <v>0</v>
      </c>
      <c r="D3083" s="193"/>
      <c r="E3083" s="1600"/>
    </row>
    <row r="3084" spans="2:5" ht="13.75" hidden="1" customHeight="1" x14ac:dyDescent="0.2">
      <c r="B3084" s="1665" t="str">
        <f>+Y355</f>
        <v xml:space="preserve">Fertilizantes </v>
      </c>
      <c r="C3084" s="193">
        <f t="shared" si="2225"/>
        <v>0</v>
      </c>
      <c r="D3084" s="193"/>
      <c r="E3084" s="1600"/>
    </row>
    <row r="3085" spans="2:5" ht="13.75" hidden="1" customHeight="1" x14ac:dyDescent="0.2">
      <c r="B3085" s="1665">
        <f>+Y356</f>
        <v>0</v>
      </c>
      <c r="C3085" s="193">
        <f>AR356</f>
        <v>0</v>
      </c>
      <c r="D3085" s="193"/>
      <c r="E3085" s="1600"/>
    </row>
    <row r="3086" spans="2:5" ht="13.75" hidden="1" customHeight="1" x14ac:dyDescent="0.2">
      <c r="B3086" s="1665">
        <f>+Y357</f>
        <v>0</v>
      </c>
      <c r="C3086" s="193">
        <f>AR357</f>
        <v>0</v>
      </c>
      <c r="D3086" s="193"/>
      <c r="E3086" s="1600"/>
    </row>
    <row r="3087" spans="2:5" ht="13.75" hidden="1" customHeight="1" x14ac:dyDescent="0.2">
      <c r="B3087" s="1665">
        <f>+Y358</f>
        <v>0</v>
      </c>
      <c r="C3087" s="193">
        <f>AR358</f>
        <v>0</v>
      </c>
      <c r="D3087" s="193"/>
      <c r="E3087" s="1600"/>
    </row>
    <row r="3088" spans="2:5" ht="13.75" hidden="1" customHeight="1" x14ac:dyDescent="0.2">
      <c r="B3088" s="1665" t="str">
        <f t="shared" ref="B3088:B3094" si="2226">+Y360</f>
        <v xml:space="preserve">Agroquímicos </v>
      </c>
      <c r="C3088" s="193">
        <f>AR359</f>
        <v>0</v>
      </c>
      <c r="D3088" s="193"/>
      <c r="E3088" s="1600"/>
    </row>
    <row r="3089" spans="2:5" ht="13.75" hidden="1" customHeight="1" x14ac:dyDescent="0.2">
      <c r="B3089" s="1665">
        <f t="shared" si="2226"/>
        <v>0</v>
      </c>
      <c r="C3089" s="193">
        <f t="shared" ref="C3089:C3094" si="2227">AR361</f>
        <v>0</v>
      </c>
      <c r="D3089" s="193"/>
      <c r="E3089" s="1600"/>
    </row>
    <row r="3090" spans="2:5" ht="13.75" hidden="1" customHeight="1" x14ac:dyDescent="0.2">
      <c r="B3090" s="1665">
        <f t="shared" si="2226"/>
        <v>0</v>
      </c>
      <c r="C3090" s="193">
        <f t="shared" si="2227"/>
        <v>0</v>
      </c>
      <c r="D3090" s="193"/>
      <c r="E3090" s="1600"/>
    </row>
    <row r="3091" spans="2:5" ht="13.75" hidden="1" customHeight="1" x14ac:dyDescent="0.2">
      <c r="B3091" s="1665">
        <f t="shared" si="2226"/>
        <v>0</v>
      </c>
      <c r="C3091" s="193">
        <f t="shared" si="2227"/>
        <v>0</v>
      </c>
      <c r="D3091" s="193"/>
      <c r="E3091" s="1600"/>
    </row>
    <row r="3092" spans="2:5" ht="13.75" hidden="1" customHeight="1" x14ac:dyDescent="0.2">
      <c r="B3092" s="1665" t="str">
        <f t="shared" si="2226"/>
        <v>Sub total agroquímicos</v>
      </c>
      <c r="C3092" s="193">
        <f t="shared" si="2227"/>
        <v>0</v>
      </c>
      <c r="D3092" s="193"/>
      <c r="E3092" s="1600"/>
    </row>
    <row r="3093" spans="2:5" ht="13.75" hidden="1" customHeight="1" x14ac:dyDescent="0.2">
      <c r="B3093" s="1665" t="str">
        <f t="shared" si="2226"/>
        <v xml:space="preserve">COSTO TOTAL DE IMPLANTACIÓN </v>
      </c>
      <c r="C3093" s="193">
        <f t="shared" si="2227"/>
        <v>0</v>
      </c>
      <c r="D3093" s="193"/>
      <c r="E3093" s="1600"/>
    </row>
    <row r="3094" spans="2:5" ht="13.75" hidden="1" customHeight="1" x14ac:dyDescent="0.2">
      <c r="B3094" s="1665">
        <f t="shared" si="2226"/>
        <v>0</v>
      </c>
      <c r="C3094" s="193">
        <f t="shared" si="2227"/>
        <v>0</v>
      </c>
      <c r="D3094" s="193"/>
      <c r="E3094" s="1600"/>
    </row>
    <row r="3095" spans="2:5" ht="13.75" hidden="1" customHeight="1" x14ac:dyDescent="0.2">
      <c r="B3095" s="1665" t="str">
        <f>+Y368</f>
        <v>Costo de implantación de</v>
      </c>
      <c r="C3095" s="193">
        <f>AR368</f>
        <v>0</v>
      </c>
      <c r="D3095" s="193"/>
      <c r="E3095" s="1600"/>
    </row>
    <row r="3096" spans="2:5" ht="13.75" hidden="1" customHeight="1" x14ac:dyDescent="0.2">
      <c r="B3096" s="1665">
        <f>+Z368</f>
        <v>0</v>
      </c>
      <c r="C3096" s="193" t="str">
        <f t="shared" ref="C3096:C3103" si="2228">AR371</f>
        <v>Unidades</v>
      </c>
      <c r="D3096" s="193"/>
      <c r="E3096" s="1600"/>
    </row>
    <row r="3097" spans="2:5" ht="13.75" hidden="1" customHeight="1" x14ac:dyDescent="0.2">
      <c r="B3097" s="1665" t="str">
        <f t="shared" ref="B3097:B3102" si="2229">+Y372</f>
        <v>Labores con maquinaria propia</v>
      </c>
      <c r="C3097" s="193" t="str">
        <f t="shared" si="2228"/>
        <v>por año</v>
      </c>
      <c r="D3097" s="193"/>
      <c r="E3097" s="1600"/>
    </row>
    <row r="3098" spans="2:5" ht="13.75" hidden="1" customHeight="1" x14ac:dyDescent="0.2">
      <c r="B3098" s="1665">
        <f t="shared" si="2229"/>
        <v>0</v>
      </c>
      <c r="C3098" s="193">
        <f t="shared" si="2228"/>
        <v>0</v>
      </c>
      <c r="D3098" s="193"/>
      <c r="E3098" s="1600"/>
    </row>
    <row r="3099" spans="2:5" ht="13.75" hidden="1" customHeight="1" x14ac:dyDescent="0.2">
      <c r="B3099" s="1665">
        <f t="shared" si="2229"/>
        <v>0</v>
      </c>
      <c r="C3099" s="193">
        <f t="shared" si="2228"/>
        <v>0</v>
      </c>
      <c r="D3099" s="193"/>
      <c r="E3099" s="1600"/>
    </row>
    <row r="3100" spans="2:5" ht="13.75" hidden="1" customHeight="1" x14ac:dyDescent="0.2">
      <c r="B3100" s="1665">
        <f t="shared" si="2229"/>
        <v>0</v>
      </c>
      <c r="C3100" s="193">
        <f t="shared" si="2228"/>
        <v>0</v>
      </c>
      <c r="D3100" s="193"/>
      <c r="E3100" s="1600"/>
    </row>
    <row r="3101" spans="2:5" ht="13.75" hidden="1" customHeight="1" x14ac:dyDescent="0.2">
      <c r="B3101" s="1665">
        <f t="shared" si="2229"/>
        <v>0</v>
      </c>
      <c r="C3101" s="193">
        <f t="shared" si="2228"/>
        <v>0</v>
      </c>
      <c r="D3101" s="193"/>
      <c r="E3101" s="1600"/>
    </row>
    <row r="3102" spans="2:5" ht="13.75" hidden="1" customHeight="1" x14ac:dyDescent="0.2">
      <c r="B3102" s="1665">
        <f t="shared" si="2229"/>
        <v>0</v>
      </c>
      <c r="C3102" s="193">
        <f t="shared" si="2228"/>
        <v>0</v>
      </c>
      <c r="D3102" s="193"/>
      <c r="E3102" s="1600"/>
    </row>
    <row r="3103" spans="2:5" ht="13.75" hidden="1" customHeight="1" x14ac:dyDescent="0.2">
      <c r="B3103" s="1665" t="str">
        <f t="shared" ref="B3103:B3108" si="2230">+Y379</f>
        <v>Labores con maquinaria contratada</v>
      </c>
      <c r="C3103" s="193">
        <f t="shared" si="2228"/>
        <v>0</v>
      </c>
      <c r="D3103" s="193"/>
      <c r="E3103" s="1600"/>
    </row>
    <row r="3104" spans="2:5" ht="13.75" hidden="1" customHeight="1" x14ac:dyDescent="0.2">
      <c r="B3104" s="1665">
        <f t="shared" si="2230"/>
        <v>0</v>
      </c>
      <c r="C3104" s="193">
        <f t="shared" ref="C3104:C3109" si="2231">AR380</f>
        <v>0</v>
      </c>
      <c r="D3104" s="193"/>
      <c r="E3104" s="1600"/>
    </row>
    <row r="3105" spans="2:5" ht="13.75" hidden="1" customHeight="1" x14ac:dyDescent="0.2">
      <c r="B3105" s="1665">
        <f t="shared" si="2230"/>
        <v>0</v>
      </c>
      <c r="C3105" s="193">
        <f t="shared" si="2231"/>
        <v>0</v>
      </c>
      <c r="D3105" s="193"/>
      <c r="E3105" s="1600"/>
    </row>
    <row r="3106" spans="2:5" ht="13.75" hidden="1" customHeight="1" x14ac:dyDescent="0.2">
      <c r="B3106" s="1665">
        <f t="shared" si="2230"/>
        <v>0</v>
      </c>
      <c r="C3106" s="193">
        <f t="shared" si="2231"/>
        <v>0</v>
      </c>
      <c r="D3106" s="193"/>
      <c r="E3106" s="1600"/>
    </row>
    <row r="3107" spans="2:5" ht="13.75" hidden="1" customHeight="1" x14ac:dyDescent="0.2">
      <c r="B3107" s="1665">
        <f t="shared" si="2230"/>
        <v>0</v>
      </c>
      <c r="C3107" s="193">
        <f t="shared" si="2231"/>
        <v>0</v>
      </c>
      <c r="D3107" s="193"/>
      <c r="E3107" s="1600"/>
    </row>
    <row r="3108" spans="2:5" ht="13.75" hidden="1" customHeight="1" x14ac:dyDescent="0.2">
      <c r="B3108" s="1665">
        <f t="shared" si="2230"/>
        <v>0</v>
      </c>
      <c r="C3108" s="193">
        <f t="shared" si="2231"/>
        <v>0</v>
      </c>
      <c r="D3108" s="193"/>
      <c r="E3108" s="1600"/>
    </row>
    <row r="3109" spans="2:5" ht="13.75" hidden="1" customHeight="1" x14ac:dyDescent="0.2">
      <c r="B3109" s="1665" t="str">
        <f t="shared" ref="B3109:B3117" si="2232">+Y386</f>
        <v>Semillas</v>
      </c>
      <c r="C3109" s="193">
        <f t="shared" si="2231"/>
        <v>0</v>
      </c>
      <c r="D3109" s="193"/>
      <c r="E3109" s="1600"/>
    </row>
    <row r="3110" spans="2:5" ht="13.75" hidden="1" customHeight="1" x14ac:dyDescent="0.2">
      <c r="B3110" s="1665">
        <f t="shared" si="2232"/>
        <v>0</v>
      </c>
      <c r="C3110" s="193">
        <f t="shared" ref="C3110:C3118" si="2233">AR387</f>
        <v>0</v>
      </c>
      <c r="D3110" s="193"/>
      <c r="E3110" s="1600"/>
    </row>
    <row r="3111" spans="2:5" ht="13.75" hidden="1" customHeight="1" x14ac:dyDescent="0.2">
      <c r="B3111" s="1665">
        <f t="shared" si="2232"/>
        <v>0</v>
      </c>
      <c r="C3111" s="193">
        <f t="shared" si="2233"/>
        <v>0</v>
      </c>
      <c r="D3111" s="193"/>
      <c r="E3111" s="1600"/>
    </row>
    <row r="3112" spans="2:5" ht="13.75" hidden="1" customHeight="1" x14ac:dyDescent="0.2">
      <c r="B3112" s="1665">
        <f t="shared" si="2232"/>
        <v>0</v>
      </c>
      <c r="C3112" s="193">
        <f t="shared" si="2233"/>
        <v>0</v>
      </c>
      <c r="D3112" s="193"/>
      <c r="E3112" s="1600"/>
    </row>
    <row r="3113" spans="2:5" ht="13.75" hidden="1" customHeight="1" x14ac:dyDescent="0.2">
      <c r="B3113" s="1665">
        <f t="shared" si="2232"/>
        <v>0</v>
      </c>
      <c r="C3113" s="193">
        <f t="shared" si="2233"/>
        <v>0</v>
      </c>
      <c r="D3113" s="193"/>
      <c r="E3113" s="1600"/>
    </row>
    <row r="3114" spans="2:5" ht="13.75" hidden="1" customHeight="1" x14ac:dyDescent="0.2">
      <c r="B3114" s="1665">
        <f t="shared" si="2232"/>
        <v>0</v>
      </c>
      <c r="C3114" s="193">
        <f t="shared" si="2233"/>
        <v>0</v>
      </c>
      <c r="D3114" s="193"/>
      <c r="E3114" s="1600"/>
    </row>
    <row r="3115" spans="2:5" ht="13.75" hidden="1" customHeight="1" x14ac:dyDescent="0.2">
      <c r="B3115" s="1665">
        <f t="shared" si="2232"/>
        <v>0</v>
      </c>
      <c r="C3115" s="193">
        <f t="shared" si="2233"/>
        <v>0</v>
      </c>
      <c r="D3115" s="193"/>
      <c r="E3115" s="1600"/>
    </row>
    <row r="3116" spans="2:5" ht="13.75" hidden="1" customHeight="1" x14ac:dyDescent="0.2">
      <c r="B3116" s="1665">
        <f t="shared" si="2232"/>
        <v>0</v>
      </c>
      <c r="C3116" s="193">
        <f t="shared" si="2233"/>
        <v>0</v>
      </c>
      <c r="D3116" s="193"/>
      <c r="E3116" s="1600"/>
    </row>
    <row r="3117" spans="2:5" ht="13.75" hidden="1" customHeight="1" x14ac:dyDescent="0.2">
      <c r="B3117" s="1665">
        <f t="shared" si="2232"/>
        <v>0</v>
      </c>
      <c r="C3117" s="193">
        <f t="shared" si="2233"/>
        <v>0</v>
      </c>
      <c r="D3117" s="193"/>
      <c r="E3117" s="1600"/>
    </row>
    <row r="3118" spans="2:5" ht="13.75" hidden="1" customHeight="1" x14ac:dyDescent="0.2">
      <c r="B3118" s="1665" t="str">
        <f>+Y396</f>
        <v xml:space="preserve">Fertilizantes </v>
      </c>
      <c r="C3118" s="193">
        <f t="shared" si="2233"/>
        <v>0</v>
      </c>
      <c r="D3118" s="193"/>
      <c r="E3118" s="1600"/>
    </row>
    <row r="3119" spans="2:5" ht="13.75" hidden="1" customHeight="1" x14ac:dyDescent="0.2">
      <c r="B3119" s="1665">
        <f>+Y397</f>
        <v>0</v>
      </c>
      <c r="C3119" s="193">
        <f>AR397</f>
        <v>0</v>
      </c>
      <c r="D3119" s="193"/>
      <c r="E3119" s="1600"/>
    </row>
    <row r="3120" spans="2:5" ht="13.75" hidden="1" customHeight="1" x14ac:dyDescent="0.2">
      <c r="B3120" s="1665">
        <f>+Y398</f>
        <v>0</v>
      </c>
      <c r="C3120" s="193">
        <f>AR398</f>
        <v>0</v>
      </c>
      <c r="D3120" s="193"/>
      <c r="E3120" s="1600"/>
    </row>
    <row r="3121" spans="2:5" ht="13.75" hidden="1" customHeight="1" x14ac:dyDescent="0.2">
      <c r="B3121" s="1665">
        <f>+Y399</f>
        <v>0</v>
      </c>
      <c r="C3121" s="193">
        <f>AR399</f>
        <v>0</v>
      </c>
      <c r="D3121" s="193"/>
      <c r="E3121" s="1600"/>
    </row>
    <row r="3122" spans="2:5" ht="13.75" hidden="1" customHeight="1" x14ac:dyDescent="0.2">
      <c r="B3122" s="1665" t="str">
        <f t="shared" ref="B3122:B3128" si="2234">+Y401</f>
        <v xml:space="preserve">Agroquímicos </v>
      </c>
      <c r="C3122" s="193">
        <f>AR400</f>
        <v>0</v>
      </c>
      <c r="D3122" s="193"/>
      <c r="E3122" s="1600"/>
    </row>
    <row r="3123" spans="2:5" ht="13.75" hidden="1" customHeight="1" x14ac:dyDescent="0.2">
      <c r="B3123" s="1665">
        <f t="shared" si="2234"/>
        <v>0</v>
      </c>
      <c r="C3123" s="193">
        <f t="shared" ref="C3123:C3128" si="2235">AR402</f>
        <v>0</v>
      </c>
      <c r="D3123" s="193"/>
      <c r="E3123" s="1600"/>
    </row>
    <row r="3124" spans="2:5" ht="13.75" hidden="1" customHeight="1" x14ac:dyDescent="0.2">
      <c r="B3124" s="1665">
        <f t="shared" si="2234"/>
        <v>0</v>
      </c>
      <c r="C3124" s="193">
        <f t="shared" si="2235"/>
        <v>0</v>
      </c>
      <c r="D3124" s="193"/>
      <c r="E3124" s="1600"/>
    </row>
    <row r="3125" spans="2:5" ht="13.75" hidden="1" customHeight="1" x14ac:dyDescent="0.2">
      <c r="B3125" s="1665">
        <f t="shared" si="2234"/>
        <v>0</v>
      </c>
      <c r="C3125" s="193">
        <f t="shared" si="2235"/>
        <v>0</v>
      </c>
      <c r="D3125" s="193"/>
      <c r="E3125" s="1600"/>
    </row>
    <row r="3126" spans="2:5" ht="13.75" hidden="1" customHeight="1" x14ac:dyDescent="0.2">
      <c r="B3126" s="1665" t="str">
        <f t="shared" si="2234"/>
        <v>Sub total agroquímicos</v>
      </c>
      <c r="C3126" s="193">
        <f t="shared" si="2235"/>
        <v>0</v>
      </c>
      <c r="D3126" s="193"/>
      <c r="E3126" s="1600"/>
    </row>
    <row r="3127" spans="2:5" ht="13.75" hidden="1" customHeight="1" x14ac:dyDescent="0.2">
      <c r="B3127" s="1665" t="str">
        <f t="shared" si="2234"/>
        <v xml:space="preserve">COSTO TOTAL DE IMPLANTACIÓN </v>
      </c>
      <c r="C3127" s="193">
        <f t="shared" si="2235"/>
        <v>0</v>
      </c>
      <c r="D3127" s="193"/>
      <c r="E3127" s="1600"/>
    </row>
    <row r="3128" spans="2:5" ht="13.75" hidden="1" customHeight="1" x14ac:dyDescent="0.2">
      <c r="B3128" s="1665">
        <f t="shared" si="2234"/>
        <v>0</v>
      </c>
      <c r="C3128" s="193">
        <f t="shared" si="2235"/>
        <v>0</v>
      </c>
      <c r="D3128" s="193"/>
      <c r="E3128" s="1600"/>
    </row>
    <row r="3129" spans="2:5" ht="13.75" hidden="1" customHeight="1" x14ac:dyDescent="0.2">
      <c r="B3129" s="1665" t="str">
        <f>+Y409</f>
        <v>Costo de implantación de</v>
      </c>
      <c r="C3129" s="193">
        <f>AR409</f>
        <v>0</v>
      </c>
      <c r="D3129" s="193"/>
      <c r="E3129" s="1600"/>
    </row>
    <row r="3130" spans="2:5" ht="13.75" hidden="1" customHeight="1" x14ac:dyDescent="0.2">
      <c r="B3130" s="1665">
        <f>+Z409</f>
        <v>0</v>
      </c>
      <c r="C3130" s="193" t="str">
        <f>AR410</f>
        <v>Has/año</v>
      </c>
      <c r="D3130" s="193"/>
      <c r="E3130" s="1600"/>
    </row>
    <row r="3131" spans="2:5" ht="13.75" hidden="1" customHeight="1" x14ac:dyDescent="0.2">
      <c r="B3131" s="1665" t="str">
        <f t="shared" ref="B3131:B3136" si="2236">+Y413</f>
        <v>Labores con maquinaria propia</v>
      </c>
      <c r="C3131" s="193" t="str">
        <f t="shared" ref="C3131:C3137" si="2237">AR413</f>
        <v>por año</v>
      </c>
      <c r="D3131" s="193"/>
      <c r="E3131" s="1600"/>
    </row>
    <row r="3132" spans="2:5" ht="13.75" hidden="1" customHeight="1" x14ac:dyDescent="0.2">
      <c r="B3132" s="1665">
        <f t="shared" si="2236"/>
        <v>0</v>
      </c>
      <c r="C3132" s="193">
        <f t="shared" si="2237"/>
        <v>0</v>
      </c>
      <c r="D3132" s="193"/>
      <c r="E3132" s="1600"/>
    </row>
    <row r="3133" spans="2:5" ht="13.75" hidden="1" customHeight="1" x14ac:dyDescent="0.2">
      <c r="B3133" s="1665">
        <f t="shared" si="2236"/>
        <v>0</v>
      </c>
      <c r="C3133" s="193">
        <f t="shared" si="2237"/>
        <v>0</v>
      </c>
      <c r="D3133" s="193"/>
      <c r="E3133" s="1600"/>
    </row>
    <row r="3134" spans="2:5" ht="13.75" hidden="1" customHeight="1" x14ac:dyDescent="0.2">
      <c r="B3134" s="1665">
        <f t="shared" si="2236"/>
        <v>0</v>
      </c>
      <c r="C3134" s="193">
        <f t="shared" si="2237"/>
        <v>0</v>
      </c>
      <c r="D3134" s="193"/>
      <c r="E3134" s="1600"/>
    </row>
    <row r="3135" spans="2:5" ht="13.75" hidden="1" customHeight="1" x14ac:dyDescent="0.2">
      <c r="B3135" s="1665">
        <f t="shared" si="2236"/>
        <v>0</v>
      </c>
      <c r="C3135" s="193">
        <f t="shared" si="2237"/>
        <v>0</v>
      </c>
      <c r="D3135" s="193"/>
      <c r="E3135" s="1600"/>
    </row>
    <row r="3136" spans="2:5" ht="13.75" hidden="1" customHeight="1" x14ac:dyDescent="0.2">
      <c r="B3136" s="1665">
        <f t="shared" si="2236"/>
        <v>0</v>
      </c>
      <c r="C3136" s="193">
        <f t="shared" si="2237"/>
        <v>0</v>
      </c>
      <c r="D3136" s="193"/>
      <c r="E3136" s="1600"/>
    </row>
    <row r="3137" spans="2:5" ht="13.75" hidden="1" customHeight="1" x14ac:dyDescent="0.2">
      <c r="B3137" s="1665" t="str">
        <f t="shared" ref="B3137:B3142" si="2238">+Y420</f>
        <v>Labores con maquinaria contratada</v>
      </c>
      <c r="C3137" s="193">
        <f t="shared" si="2237"/>
        <v>0</v>
      </c>
      <c r="D3137" s="193"/>
      <c r="E3137" s="1600"/>
    </row>
    <row r="3138" spans="2:5" ht="13.75" hidden="1" customHeight="1" x14ac:dyDescent="0.2">
      <c r="B3138" s="1665">
        <f t="shared" si="2238"/>
        <v>0</v>
      </c>
      <c r="C3138" s="193">
        <f t="shared" ref="C3138:C3143" si="2239">AR421</f>
        <v>0</v>
      </c>
      <c r="D3138" s="193"/>
      <c r="E3138" s="1600"/>
    </row>
    <row r="3139" spans="2:5" ht="13.75" hidden="1" customHeight="1" x14ac:dyDescent="0.2">
      <c r="B3139" s="1665">
        <f t="shared" si="2238"/>
        <v>0</v>
      </c>
      <c r="C3139" s="193">
        <f t="shared" si="2239"/>
        <v>0</v>
      </c>
      <c r="D3139" s="193"/>
      <c r="E3139" s="1600"/>
    </row>
    <row r="3140" spans="2:5" ht="13.75" hidden="1" customHeight="1" x14ac:dyDescent="0.2">
      <c r="B3140" s="1665">
        <f t="shared" si="2238"/>
        <v>0</v>
      </c>
      <c r="C3140" s="193">
        <f t="shared" si="2239"/>
        <v>0</v>
      </c>
      <c r="D3140" s="193"/>
      <c r="E3140" s="1600"/>
    </row>
    <row r="3141" spans="2:5" ht="13.75" hidden="1" customHeight="1" x14ac:dyDescent="0.2">
      <c r="B3141" s="1665">
        <f t="shared" si="2238"/>
        <v>0</v>
      </c>
      <c r="C3141" s="193">
        <f t="shared" si="2239"/>
        <v>0</v>
      </c>
      <c r="D3141" s="193"/>
      <c r="E3141" s="1600"/>
    </row>
    <row r="3142" spans="2:5" ht="13.75" hidden="1" customHeight="1" x14ac:dyDescent="0.2">
      <c r="B3142" s="1665">
        <f t="shared" si="2238"/>
        <v>0</v>
      </c>
      <c r="C3142" s="193">
        <f t="shared" si="2239"/>
        <v>0</v>
      </c>
      <c r="D3142" s="193"/>
      <c r="E3142" s="1600"/>
    </row>
    <row r="3143" spans="2:5" ht="13.75" hidden="1" customHeight="1" x14ac:dyDescent="0.2">
      <c r="B3143" s="1665" t="str">
        <f t="shared" ref="B3143:B3151" si="2240">+Y427</f>
        <v>Semillas</v>
      </c>
      <c r="C3143" s="193">
        <f t="shared" si="2239"/>
        <v>0</v>
      </c>
      <c r="D3143" s="193"/>
      <c r="E3143" s="1600"/>
    </row>
    <row r="3144" spans="2:5" ht="13.75" hidden="1" customHeight="1" x14ac:dyDescent="0.2">
      <c r="B3144" s="1665">
        <f t="shared" si="2240"/>
        <v>0</v>
      </c>
      <c r="C3144" s="193">
        <f t="shared" ref="C3144:C3152" si="2241">AR428</f>
        <v>0</v>
      </c>
      <c r="D3144" s="193"/>
      <c r="E3144" s="1600"/>
    </row>
    <row r="3145" spans="2:5" ht="13.75" hidden="1" customHeight="1" x14ac:dyDescent="0.2">
      <c r="B3145" s="1665">
        <f t="shared" si="2240"/>
        <v>0</v>
      </c>
      <c r="C3145" s="193">
        <f t="shared" si="2241"/>
        <v>0</v>
      </c>
      <c r="D3145" s="193"/>
      <c r="E3145" s="1600"/>
    </row>
    <row r="3146" spans="2:5" ht="13.75" hidden="1" customHeight="1" x14ac:dyDescent="0.2">
      <c r="B3146" s="1665">
        <f t="shared" si="2240"/>
        <v>0</v>
      </c>
      <c r="C3146" s="193">
        <f t="shared" si="2241"/>
        <v>0</v>
      </c>
      <c r="D3146" s="193"/>
      <c r="E3146" s="1600"/>
    </row>
    <row r="3147" spans="2:5" ht="13.75" hidden="1" customHeight="1" x14ac:dyDescent="0.2">
      <c r="B3147" s="1665">
        <f t="shared" si="2240"/>
        <v>0</v>
      </c>
      <c r="C3147" s="193">
        <f t="shared" si="2241"/>
        <v>0</v>
      </c>
      <c r="D3147" s="193"/>
      <c r="E3147" s="1600"/>
    </row>
    <row r="3148" spans="2:5" ht="13.75" hidden="1" customHeight="1" x14ac:dyDescent="0.2">
      <c r="B3148" s="1665">
        <f t="shared" si="2240"/>
        <v>0</v>
      </c>
      <c r="C3148" s="193">
        <f t="shared" si="2241"/>
        <v>0</v>
      </c>
      <c r="D3148" s="193"/>
      <c r="E3148" s="1600"/>
    </row>
    <row r="3149" spans="2:5" ht="13.75" hidden="1" customHeight="1" x14ac:dyDescent="0.2">
      <c r="B3149" s="1665">
        <f t="shared" si="2240"/>
        <v>0</v>
      </c>
      <c r="C3149" s="193">
        <f t="shared" si="2241"/>
        <v>0</v>
      </c>
      <c r="D3149" s="193"/>
      <c r="E3149" s="1600"/>
    </row>
    <row r="3150" spans="2:5" ht="13.75" hidden="1" customHeight="1" x14ac:dyDescent="0.2">
      <c r="B3150" s="1665">
        <f t="shared" si="2240"/>
        <v>0</v>
      </c>
      <c r="C3150" s="193">
        <f t="shared" si="2241"/>
        <v>0</v>
      </c>
      <c r="D3150" s="193"/>
      <c r="E3150" s="1600"/>
    </row>
    <row r="3151" spans="2:5" ht="13.75" hidden="1" customHeight="1" x14ac:dyDescent="0.2">
      <c r="B3151" s="1665">
        <f t="shared" si="2240"/>
        <v>0</v>
      </c>
      <c r="C3151" s="193">
        <f t="shared" si="2241"/>
        <v>0</v>
      </c>
      <c r="D3151" s="193"/>
      <c r="E3151" s="1600"/>
    </row>
    <row r="3152" spans="2:5" ht="13.75" hidden="1" customHeight="1" x14ac:dyDescent="0.2">
      <c r="B3152" s="1665" t="str">
        <f>+Y437</f>
        <v xml:space="preserve">Fertilizantes </v>
      </c>
      <c r="C3152" s="193">
        <f t="shared" si="2241"/>
        <v>0</v>
      </c>
      <c r="D3152" s="193"/>
      <c r="E3152" s="1600"/>
    </row>
    <row r="3153" spans="2:5" ht="13.75" hidden="1" customHeight="1" x14ac:dyDescent="0.2">
      <c r="B3153" s="1665">
        <f>+Y438</f>
        <v>0</v>
      </c>
      <c r="C3153" s="193">
        <f>AR438</f>
        <v>0</v>
      </c>
      <c r="D3153" s="193"/>
      <c r="E3153" s="1600"/>
    </row>
    <row r="3154" spans="2:5" ht="13.75" hidden="1" customHeight="1" x14ac:dyDescent="0.2">
      <c r="B3154" s="1665">
        <f>+Y439</f>
        <v>0</v>
      </c>
      <c r="C3154" s="193">
        <f>AR439</f>
        <v>0</v>
      </c>
      <c r="D3154" s="193"/>
      <c r="E3154" s="1600"/>
    </row>
    <row r="3155" spans="2:5" ht="13.75" hidden="1" customHeight="1" x14ac:dyDescent="0.2">
      <c r="B3155" s="1665">
        <f>+Y440</f>
        <v>0</v>
      </c>
      <c r="C3155" s="193">
        <f>AR440</f>
        <v>0</v>
      </c>
      <c r="D3155" s="193"/>
      <c r="E3155" s="1600"/>
    </row>
    <row r="3156" spans="2:5" ht="13.75" hidden="1" customHeight="1" x14ac:dyDescent="0.2">
      <c r="B3156" s="1665" t="str">
        <f t="shared" ref="B3156:B3162" si="2242">+Y442</f>
        <v xml:space="preserve">Agroquímicos </v>
      </c>
      <c r="C3156" s="193">
        <f>AR441</f>
        <v>0</v>
      </c>
      <c r="D3156" s="193"/>
      <c r="E3156" s="1600"/>
    </row>
    <row r="3157" spans="2:5" ht="13.75" hidden="1" customHeight="1" x14ac:dyDescent="0.2">
      <c r="B3157" s="1665">
        <f t="shared" si="2242"/>
        <v>0</v>
      </c>
      <c r="C3157" s="193">
        <f t="shared" ref="C3157:C3162" si="2243">AR443</f>
        <v>0</v>
      </c>
      <c r="D3157" s="193"/>
      <c r="E3157" s="1600"/>
    </row>
    <row r="3158" spans="2:5" ht="13.75" hidden="1" customHeight="1" x14ac:dyDescent="0.2">
      <c r="B3158" s="1665">
        <f t="shared" si="2242"/>
        <v>0</v>
      </c>
      <c r="C3158" s="193">
        <f t="shared" si="2243"/>
        <v>0</v>
      </c>
      <c r="D3158" s="193"/>
      <c r="E3158" s="1600"/>
    </row>
    <row r="3159" spans="2:5" ht="13.75" hidden="1" customHeight="1" x14ac:dyDescent="0.2">
      <c r="B3159" s="1665">
        <f t="shared" si="2242"/>
        <v>0</v>
      </c>
      <c r="C3159" s="193">
        <f t="shared" si="2243"/>
        <v>0</v>
      </c>
      <c r="D3159" s="193"/>
      <c r="E3159" s="1600"/>
    </row>
    <row r="3160" spans="2:5" ht="13.75" hidden="1" customHeight="1" x14ac:dyDescent="0.2">
      <c r="B3160" s="1665" t="str">
        <f t="shared" si="2242"/>
        <v>Sub total agroquímicos</v>
      </c>
      <c r="C3160" s="193">
        <f t="shared" si="2243"/>
        <v>0</v>
      </c>
      <c r="D3160" s="193"/>
      <c r="E3160" s="1600"/>
    </row>
    <row r="3161" spans="2:5" ht="13.75" hidden="1" customHeight="1" x14ac:dyDescent="0.2">
      <c r="B3161" s="1665" t="str">
        <f t="shared" si="2242"/>
        <v xml:space="preserve">COSTO TOTAL DE IMPLANTACIÓN </v>
      </c>
      <c r="C3161" s="193">
        <f t="shared" si="2243"/>
        <v>0</v>
      </c>
      <c r="D3161" s="193"/>
      <c r="E3161" s="1600"/>
    </row>
    <row r="3162" spans="2:5" ht="13.75" hidden="1" customHeight="1" x14ac:dyDescent="0.2">
      <c r="B3162" s="1665">
        <f t="shared" si="2242"/>
        <v>0</v>
      </c>
      <c r="C3162" s="193">
        <f t="shared" si="2243"/>
        <v>0</v>
      </c>
      <c r="D3162" s="193"/>
      <c r="E3162" s="1600"/>
    </row>
    <row r="3163" spans="2:5" ht="13.75" hidden="1" customHeight="1" x14ac:dyDescent="0.2">
      <c r="B3163" s="1665" t="str">
        <f>+Y450</f>
        <v>Costo de implantación de</v>
      </c>
      <c r="C3163" s="193">
        <f>AR450</f>
        <v>0</v>
      </c>
      <c r="D3163" s="193"/>
      <c r="E3163" s="1600"/>
    </row>
    <row r="3164" spans="2:5" ht="13.75" hidden="1" customHeight="1" x14ac:dyDescent="0.2">
      <c r="B3164" s="1665">
        <f>+Z450</f>
        <v>0</v>
      </c>
      <c r="C3164" s="193" t="str">
        <f>AR451</f>
        <v>Has/año</v>
      </c>
      <c r="D3164" s="193"/>
      <c r="E3164" s="1600"/>
    </row>
    <row r="3165" spans="2:5" ht="13.75" hidden="1" customHeight="1" x14ac:dyDescent="0.2">
      <c r="B3165" s="1665" t="str">
        <f t="shared" ref="B3165:B3170" si="2244">+Y454</f>
        <v>Labores con maquinaria propia</v>
      </c>
      <c r="C3165" s="193" t="str">
        <f t="shared" ref="C3165:C3171" si="2245">AR454</f>
        <v>por año</v>
      </c>
      <c r="D3165" s="193"/>
      <c r="E3165" s="1600"/>
    </row>
    <row r="3166" spans="2:5" ht="13.75" hidden="1" customHeight="1" x14ac:dyDescent="0.2">
      <c r="B3166" s="1665">
        <f t="shared" si="2244"/>
        <v>0</v>
      </c>
      <c r="C3166" s="193">
        <f t="shared" si="2245"/>
        <v>0</v>
      </c>
      <c r="D3166" s="193"/>
      <c r="E3166" s="1600"/>
    </row>
    <row r="3167" spans="2:5" ht="13.75" hidden="1" customHeight="1" x14ac:dyDescent="0.2">
      <c r="B3167" s="1665">
        <f t="shared" si="2244"/>
        <v>0</v>
      </c>
      <c r="C3167" s="193">
        <f t="shared" si="2245"/>
        <v>0</v>
      </c>
      <c r="D3167" s="193"/>
      <c r="E3167" s="1600"/>
    </row>
    <row r="3168" spans="2:5" ht="13.75" hidden="1" customHeight="1" x14ac:dyDescent="0.2">
      <c r="B3168" s="1665">
        <f t="shared" si="2244"/>
        <v>0</v>
      </c>
      <c r="C3168" s="193">
        <f t="shared" si="2245"/>
        <v>0</v>
      </c>
      <c r="D3168" s="193"/>
      <c r="E3168" s="1600"/>
    </row>
    <row r="3169" spans="2:5" ht="13.75" hidden="1" customHeight="1" x14ac:dyDescent="0.2">
      <c r="B3169" s="1665">
        <f t="shared" si="2244"/>
        <v>0</v>
      </c>
      <c r="C3169" s="193">
        <f t="shared" si="2245"/>
        <v>0</v>
      </c>
      <c r="D3169" s="193"/>
      <c r="E3169" s="1600"/>
    </row>
    <row r="3170" spans="2:5" ht="13.75" hidden="1" customHeight="1" x14ac:dyDescent="0.2">
      <c r="B3170" s="1665">
        <f t="shared" si="2244"/>
        <v>0</v>
      </c>
      <c r="C3170" s="193">
        <f t="shared" si="2245"/>
        <v>0</v>
      </c>
      <c r="D3170" s="193"/>
      <c r="E3170" s="1600"/>
    </row>
    <row r="3171" spans="2:5" ht="13.75" hidden="1" customHeight="1" x14ac:dyDescent="0.2">
      <c r="B3171" s="1665" t="str">
        <f t="shared" ref="B3171:B3176" si="2246">+Y461</f>
        <v>Labores con maquinaria contratada</v>
      </c>
      <c r="C3171" s="193">
        <f t="shared" si="2245"/>
        <v>0</v>
      </c>
      <c r="D3171" s="193"/>
      <c r="E3171" s="1600"/>
    </row>
    <row r="3172" spans="2:5" ht="13.75" hidden="1" customHeight="1" x14ac:dyDescent="0.2">
      <c r="B3172" s="1665">
        <f t="shared" si="2246"/>
        <v>0</v>
      </c>
      <c r="C3172" s="193">
        <f t="shared" ref="C3172:C3177" si="2247">AR462</f>
        <v>0</v>
      </c>
      <c r="D3172" s="193"/>
      <c r="E3172" s="1600"/>
    </row>
    <row r="3173" spans="2:5" ht="13.75" hidden="1" customHeight="1" x14ac:dyDescent="0.2">
      <c r="B3173" s="1665">
        <f t="shared" si="2246"/>
        <v>0</v>
      </c>
      <c r="C3173" s="193">
        <f t="shared" si="2247"/>
        <v>0</v>
      </c>
      <c r="D3173" s="193"/>
      <c r="E3173" s="1600"/>
    </row>
    <row r="3174" spans="2:5" ht="13.75" hidden="1" customHeight="1" x14ac:dyDescent="0.2">
      <c r="B3174" s="1665">
        <f t="shared" si="2246"/>
        <v>0</v>
      </c>
      <c r="C3174" s="193">
        <f t="shared" si="2247"/>
        <v>0</v>
      </c>
      <c r="D3174" s="193"/>
      <c r="E3174" s="1600"/>
    </row>
    <row r="3175" spans="2:5" ht="13.75" hidden="1" customHeight="1" x14ac:dyDescent="0.2">
      <c r="B3175" s="1665">
        <f t="shared" si="2246"/>
        <v>0</v>
      </c>
      <c r="C3175" s="193">
        <f t="shared" si="2247"/>
        <v>0</v>
      </c>
      <c r="D3175" s="193"/>
      <c r="E3175" s="1600"/>
    </row>
    <row r="3176" spans="2:5" ht="13.75" hidden="1" customHeight="1" x14ac:dyDescent="0.2">
      <c r="B3176" s="1665">
        <f t="shared" si="2246"/>
        <v>0</v>
      </c>
      <c r="C3176" s="193">
        <f t="shared" si="2247"/>
        <v>0</v>
      </c>
      <c r="D3176" s="193"/>
      <c r="E3176" s="1600"/>
    </row>
    <row r="3177" spans="2:5" ht="13.75" hidden="1" customHeight="1" x14ac:dyDescent="0.2">
      <c r="B3177" s="1665" t="str">
        <f t="shared" ref="B3177:B3185" si="2248">+Y468</f>
        <v>Semillas</v>
      </c>
      <c r="C3177" s="193">
        <f t="shared" si="2247"/>
        <v>0</v>
      </c>
      <c r="D3177" s="193"/>
      <c r="E3177" s="1600"/>
    </row>
    <row r="3178" spans="2:5" ht="13.75" hidden="1" customHeight="1" x14ac:dyDescent="0.2">
      <c r="B3178" s="1665">
        <f t="shared" si="2248"/>
        <v>0</v>
      </c>
      <c r="C3178" s="193">
        <f t="shared" ref="C3178:C3186" si="2249">AR469</f>
        <v>0</v>
      </c>
      <c r="D3178" s="193"/>
      <c r="E3178" s="1600"/>
    </row>
    <row r="3179" spans="2:5" ht="13.75" hidden="1" customHeight="1" x14ac:dyDescent="0.2">
      <c r="B3179" s="1665">
        <f t="shared" si="2248"/>
        <v>0</v>
      </c>
      <c r="C3179" s="193">
        <f t="shared" si="2249"/>
        <v>0</v>
      </c>
      <c r="D3179" s="193"/>
      <c r="E3179" s="1600"/>
    </row>
    <row r="3180" spans="2:5" ht="13.75" hidden="1" customHeight="1" x14ac:dyDescent="0.2">
      <c r="B3180" s="1665">
        <f t="shared" si="2248"/>
        <v>0</v>
      </c>
      <c r="C3180" s="193">
        <f t="shared" si="2249"/>
        <v>0</v>
      </c>
      <c r="D3180" s="193"/>
      <c r="E3180" s="1600"/>
    </row>
    <row r="3181" spans="2:5" ht="13.75" hidden="1" customHeight="1" x14ac:dyDescent="0.2">
      <c r="B3181" s="1665">
        <f t="shared" si="2248"/>
        <v>0</v>
      </c>
      <c r="C3181" s="193">
        <f t="shared" si="2249"/>
        <v>0</v>
      </c>
      <c r="D3181" s="193"/>
      <c r="E3181" s="1600"/>
    </row>
    <row r="3182" spans="2:5" ht="13.75" hidden="1" customHeight="1" x14ac:dyDescent="0.2">
      <c r="B3182" s="1665">
        <f t="shared" si="2248"/>
        <v>0</v>
      </c>
      <c r="C3182" s="193">
        <f t="shared" si="2249"/>
        <v>0</v>
      </c>
      <c r="D3182" s="193"/>
      <c r="E3182" s="1600"/>
    </row>
    <row r="3183" spans="2:5" ht="13.75" hidden="1" customHeight="1" x14ac:dyDescent="0.2">
      <c r="B3183" s="1665">
        <f t="shared" si="2248"/>
        <v>0</v>
      </c>
      <c r="C3183" s="193">
        <f t="shared" si="2249"/>
        <v>0</v>
      </c>
      <c r="D3183" s="193"/>
      <c r="E3183" s="1600"/>
    </row>
    <row r="3184" spans="2:5" ht="13.75" hidden="1" customHeight="1" x14ac:dyDescent="0.2">
      <c r="B3184" s="1665">
        <f t="shared" si="2248"/>
        <v>0</v>
      </c>
      <c r="C3184" s="193">
        <f t="shared" si="2249"/>
        <v>0</v>
      </c>
      <c r="D3184" s="193"/>
      <c r="E3184" s="1600"/>
    </row>
    <row r="3185" spans="2:5" ht="13.75" hidden="1" customHeight="1" x14ac:dyDescent="0.2">
      <c r="B3185" s="1665">
        <f t="shared" si="2248"/>
        <v>0</v>
      </c>
      <c r="C3185" s="193">
        <f t="shared" si="2249"/>
        <v>0</v>
      </c>
      <c r="D3185" s="193"/>
      <c r="E3185" s="1600"/>
    </row>
    <row r="3186" spans="2:5" ht="13.75" hidden="1" customHeight="1" x14ac:dyDescent="0.2">
      <c r="B3186" s="1665" t="str">
        <f>+Y478</f>
        <v xml:space="preserve">Fertilizantes </v>
      </c>
      <c r="C3186" s="193">
        <f t="shared" si="2249"/>
        <v>0</v>
      </c>
      <c r="D3186" s="193"/>
      <c r="E3186" s="1600"/>
    </row>
    <row r="3187" spans="2:5" ht="13.75" hidden="1" customHeight="1" x14ac:dyDescent="0.2">
      <c r="B3187" s="1665">
        <f>+Y479</f>
        <v>0</v>
      </c>
      <c r="C3187" s="193">
        <f>AR479</f>
        <v>0</v>
      </c>
      <c r="D3187" s="193"/>
      <c r="E3187" s="1600"/>
    </row>
    <row r="3188" spans="2:5" ht="13.75" hidden="1" customHeight="1" x14ac:dyDescent="0.2">
      <c r="B3188" s="1665">
        <f>+Y480</f>
        <v>0</v>
      </c>
      <c r="C3188" s="193">
        <f>AR480</f>
        <v>0</v>
      </c>
      <c r="D3188" s="193"/>
      <c r="E3188" s="1600"/>
    </row>
    <row r="3189" spans="2:5" ht="13.75" hidden="1" customHeight="1" x14ac:dyDescent="0.2">
      <c r="B3189" s="1665">
        <f>+Y481</f>
        <v>0</v>
      </c>
      <c r="C3189" s="193">
        <f>AR481</f>
        <v>0</v>
      </c>
      <c r="D3189" s="193"/>
      <c r="E3189" s="1600"/>
    </row>
    <row r="3190" spans="2:5" ht="13.75" hidden="1" customHeight="1" x14ac:dyDescent="0.2">
      <c r="B3190" s="1665" t="str">
        <f t="shared" ref="B3190:B3196" si="2250">+Y483</f>
        <v xml:space="preserve">Agroquímicos </v>
      </c>
      <c r="C3190" s="193">
        <f>AR482</f>
        <v>0</v>
      </c>
      <c r="D3190" s="193"/>
      <c r="E3190" s="1600"/>
    </row>
    <row r="3191" spans="2:5" ht="13.75" hidden="1" customHeight="1" x14ac:dyDescent="0.2">
      <c r="B3191" s="1665">
        <f t="shared" si="2250"/>
        <v>0</v>
      </c>
      <c r="C3191" s="193">
        <f t="shared" ref="C3191:C3196" si="2251">AR484</f>
        <v>0</v>
      </c>
      <c r="D3191" s="193"/>
      <c r="E3191" s="1600"/>
    </row>
    <row r="3192" spans="2:5" ht="13.75" hidden="1" customHeight="1" x14ac:dyDescent="0.2">
      <c r="B3192" s="1665">
        <f t="shared" si="2250"/>
        <v>0</v>
      </c>
      <c r="C3192" s="193">
        <f t="shared" si="2251"/>
        <v>0</v>
      </c>
      <c r="D3192" s="193"/>
      <c r="E3192" s="1600"/>
    </row>
    <row r="3193" spans="2:5" ht="13.75" hidden="1" customHeight="1" x14ac:dyDescent="0.2">
      <c r="B3193" s="1665">
        <f t="shared" si="2250"/>
        <v>0</v>
      </c>
      <c r="C3193" s="193">
        <f t="shared" si="2251"/>
        <v>0</v>
      </c>
      <c r="D3193" s="193"/>
      <c r="E3193" s="1600"/>
    </row>
    <row r="3194" spans="2:5" ht="13.75" hidden="1" customHeight="1" x14ac:dyDescent="0.2">
      <c r="B3194" s="1665" t="str">
        <f t="shared" si="2250"/>
        <v>Sub total agroquímicos</v>
      </c>
      <c r="C3194" s="193">
        <f t="shared" si="2251"/>
        <v>0</v>
      </c>
      <c r="D3194" s="193"/>
      <c r="E3194" s="1600"/>
    </row>
    <row r="3195" spans="2:5" ht="13.75" hidden="1" customHeight="1" x14ac:dyDescent="0.2">
      <c r="B3195" s="1665" t="str">
        <f t="shared" si="2250"/>
        <v xml:space="preserve">COSTO TOTAL DE IMPLANTACIÓN </v>
      </c>
      <c r="C3195" s="193">
        <f t="shared" si="2251"/>
        <v>0</v>
      </c>
      <c r="D3195" s="193"/>
      <c r="E3195" s="1600"/>
    </row>
    <row r="3196" spans="2:5" ht="13.75" hidden="1" customHeight="1" x14ac:dyDescent="0.2">
      <c r="B3196" s="1665">
        <f t="shared" si="2250"/>
        <v>0</v>
      </c>
      <c r="C3196" s="193">
        <f t="shared" si="2251"/>
        <v>0</v>
      </c>
      <c r="D3196" s="193"/>
      <c r="E3196" s="1600"/>
    </row>
    <row r="3197" spans="2:5" ht="13.75" hidden="1" customHeight="1" x14ac:dyDescent="0.2">
      <c r="B3197" s="1665" t="str">
        <f>+Y491</f>
        <v>Costo de implantación de</v>
      </c>
      <c r="C3197" s="193">
        <f>AR491</f>
        <v>0</v>
      </c>
      <c r="D3197" s="193"/>
      <c r="E3197" s="1600"/>
    </row>
    <row r="3198" spans="2:5" ht="13.75" hidden="1" customHeight="1" x14ac:dyDescent="0.2">
      <c r="B3198" s="1665">
        <f>+Y492</f>
        <v>0</v>
      </c>
      <c r="C3198" s="193" t="str">
        <f>AR492</f>
        <v>Has/año</v>
      </c>
      <c r="D3198" s="193"/>
      <c r="E3198" s="1600"/>
    </row>
    <row r="3199" spans="2:5" ht="13.75" hidden="1" customHeight="1" x14ac:dyDescent="0.2">
      <c r="B3199" s="1665" t="str">
        <f t="shared" ref="B3199:B3204" si="2252">+Y495</f>
        <v>Labores con maquinaria propia</v>
      </c>
      <c r="C3199" s="193" t="str">
        <f t="shared" ref="C3199:C3205" si="2253">AR495</f>
        <v>por año</v>
      </c>
      <c r="D3199" s="193"/>
      <c r="E3199" s="1600"/>
    </row>
    <row r="3200" spans="2:5" ht="13.75" hidden="1" customHeight="1" x14ac:dyDescent="0.2">
      <c r="B3200" s="1665">
        <f t="shared" si="2252"/>
        <v>0</v>
      </c>
      <c r="C3200" s="193">
        <f t="shared" si="2253"/>
        <v>0</v>
      </c>
      <c r="D3200" s="193"/>
      <c r="E3200" s="1600"/>
    </row>
    <row r="3201" spans="2:5" ht="13.75" hidden="1" customHeight="1" x14ac:dyDescent="0.2">
      <c r="B3201" s="1665">
        <f t="shared" si="2252"/>
        <v>0</v>
      </c>
      <c r="C3201" s="193">
        <f t="shared" si="2253"/>
        <v>0</v>
      </c>
      <c r="D3201" s="193"/>
      <c r="E3201" s="1600"/>
    </row>
    <row r="3202" spans="2:5" ht="13.75" hidden="1" customHeight="1" x14ac:dyDescent="0.2">
      <c r="B3202" s="1665">
        <f t="shared" si="2252"/>
        <v>0</v>
      </c>
      <c r="C3202" s="193">
        <f t="shared" si="2253"/>
        <v>0</v>
      </c>
      <c r="D3202" s="193"/>
      <c r="E3202" s="1600"/>
    </row>
    <row r="3203" spans="2:5" ht="13.75" hidden="1" customHeight="1" x14ac:dyDescent="0.2">
      <c r="B3203" s="1665">
        <f t="shared" si="2252"/>
        <v>0</v>
      </c>
      <c r="C3203" s="193">
        <f t="shared" si="2253"/>
        <v>0</v>
      </c>
      <c r="D3203" s="193"/>
      <c r="E3203" s="1600"/>
    </row>
    <row r="3204" spans="2:5" ht="13.75" hidden="1" customHeight="1" x14ac:dyDescent="0.2">
      <c r="B3204" s="1665">
        <f t="shared" si="2252"/>
        <v>0</v>
      </c>
      <c r="C3204" s="193">
        <f t="shared" si="2253"/>
        <v>0</v>
      </c>
      <c r="D3204" s="193"/>
      <c r="E3204" s="1600"/>
    </row>
    <row r="3205" spans="2:5" ht="13.75" hidden="1" customHeight="1" x14ac:dyDescent="0.2">
      <c r="B3205" s="1665" t="str">
        <f t="shared" ref="B3205:B3210" si="2254">+Y502</f>
        <v>Labores con maquinaria contratada</v>
      </c>
      <c r="C3205" s="193">
        <f t="shared" si="2253"/>
        <v>0</v>
      </c>
      <c r="D3205" s="193"/>
      <c r="E3205" s="1600"/>
    </row>
    <row r="3206" spans="2:5" ht="13.75" hidden="1" customHeight="1" x14ac:dyDescent="0.2">
      <c r="B3206" s="1665">
        <f t="shared" si="2254"/>
        <v>0</v>
      </c>
      <c r="C3206" s="193">
        <f t="shared" ref="C3206:C3211" si="2255">AR503</f>
        <v>0</v>
      </c>
      <c r="D3206" s="193"/>
      <c r="E3206" s="1600"/>
    </row>
    <row r="3207" spans="2:5" ht="13.75" hidden="1" customHeight="1" x14ac:dyDescent="0.2">
      <c r="B3207" s="1665">
        <f t="shared" si="2254"/>
        <v>0</v>
      </c>
      <c r="C3207" s="193">
        <f t="shared" si="2255"/>
        <v>0</v>
      </c>
      <c r="D3207" s="193"/>
      <c r="E3207" s="1600"/>
    </row>
    <row r="3208" spans="2:5" ht="13.75" hidden="1" customHeight="1" x14ac:dyDescent="0.2">
      <c r="B3208" s="1665">
        <f t="shared" si="2254"/>
        <v>0</v>
      </c>
      <c r="C3208" s="193">
        <f t="shared" si="2255"/>
        <v>0</v>
      </c>
      <c r="D3208" s="193"/>
      <c r="E3208" s="1600"/>
    </row>
    <row r="3209" spans="2:5" ht="13.75" hidden="1" customHeight="1" x14ac:dyDescent="0.2">
      <c r="B3209" s="1665">
        <f t="shared" si="2254"/>
        <v>0</v>
      </c>
      <c r="C3209" s="193">
        <f t="shared" si="2255"/>
        <v>0</v>
      </c>
      <c r="D3209" s="193"/>
      <c r="E3209" s="1600"/>
    </row>
    <row r="3210" spans="2:5" ht="13.75" hidden="1" customHeight="1" x14ac:dyDescent="0.2">
      <c r="B3210" s="1665">
        <f t="shared" si="2254"/>
        <v>0</v>
      </c>
      <c r="C3210" s="193">
        <f t="shared" si="2255"/>
        <v>0</v>
      </c>
      <c r="D3210" s="193"/>
      <c r="E3210" s="1600"/>
    </row>
    <row r="3211" spans="2:5" ht="13.75" hidden="1" customHeight="1" x14ac:dyDescent="0.2">
      <c r="B3211" s="1665" t="str">
        <f t="shared" ref="B3211:B3219" si="2256">+Y509</f>
        <v>Semillas</v>
      </c>
      <c r="C3211" s="193">
        <f t="shared" si="2255"/>
        <v>0</v>
      </c>
      <c r="D3211" s="193"/>
      <c r="E3211" s="1600"/>
    </row>
    <row r="3212" spans="2:5" ht="13.75" hidden="1" customHeight="1" x14ac:dyDescent="0.2">
      <c r="B3212" s="1665">
        <f t="shared" si="2256"/>
        <v>0</v>
      </c>
      <c r="C3212" s="193">
        <f t="shared" ref="C3212:C3220" si="2257">AR510</f>
        <v>0</v>
      </c>
      <c r="D3212" s="193"/>
      <c r="E3212" s="1600"/>
    </row>
    <row r="3213" spans="2:5" ht="13.75" hidden="1" customHeight="1" x14ac:dyDescent="0.2">
      <c r="B3213" s="1665">
        <f t="shared" si="2256"/>
        <v>0</v>
      </c>
      <c r="C3213" s="193">
        <f t="shared" si="2257"/>
        <v>0</v>
      </c>
      <c r="D3213" s="193"/>
      <c r="E3213" s="1600"/>
    </row>
    <row r="3214" spans="2:5" ht="13.75" hidden="1" customHeight="1" x14ac:dyDescent="0.2">
      <c r="B3214" s="1665">
        <f t="shared" si="2256"/>
        <v>0</v>
      </c>
      <c r="C3214" s="193">
        <f t="shared" si="2257"/>
        <v>0</v>
      </c>
      <c r="D3214" s="193"/>
      <c r="E3214" s="1600"/>
    </row>
    <row r="3215" spans="2:5" ht="13.75" hidden="1" customHeight="1" x14ac:dyDescent="0.2">
      <c r="B3215" s="1665">
        <f t="shared" si="2256"/>
        <v>0</v>
      </c>
      <c r="C3215" s="193">
        <f t="shared" si="2257"/>
        <v>0</v>
      </c>
      <c r="D3215" s="193"/>
      <c r="E3215" s="1600"/>
    </row>
    <row r="3216" spans="2:5" ht="13.75" hidden="1" customHeight="1" x14ac:dyDescent="0.2">
      <c r="B3216" s="1665">
        <f t="shared" si="2256"/>
        <v>0</v>
      </c>
      <c r="C3216" s="193">
        <f t="shared" si="2257"/>
        <v>0</v>
      </c>
      <c r="D3216" s="193"/>
      <c r="E3216" s="1600"/>
    </row>
    <row r="3217" spans="2:5" ht="13.75" hidden="1" customHeight="1" x14ac:dyDescent="0.2">
      <c r="B3217" s="1665">
        <f t="shared" si="2256"/>
        <v>0</v>
      </c>
      <c r="C3217" s="193">
        <f t="shared" si="2257"/>
        <v>0</v>
      </c>
      <c r="D3217" s="193"/>
      <c r="E3217" s="1600"/>
    </row>
    <row r="3218" spans="2:5" ht="13.75" hidden="1" customHeight="1" x14ac:dyDescent="0.2">
      <c r="B3218" s="1665">
        <f t="shared" si="2256"/>
        <v>0</v>
      </c>
      <c r="C3218" s="193">
        <f t="shared" si="2257"/>
        <v>0</v>
      </c>
      <c r="D3218" s="193"/>
      <c r="E3218" s="1600"/>
    </row>
    <row r="3219" spans="2:5" ht="13.75" hidden="1" customHeight="1" x14ac:dyDescent="0.2">
      <c r="B3219" s="1665">
        <f t="shared" si="2256"/>
        <v>0</v>
      </c>
      <c r="C3219" s="193">
        <f t="shared" si="2257"/>
        <v>0</v>
      </c>
      <c r="D3219" s="193"/>
      <c r="E3219" s="1600"/>
    </row>
    <row r="3220" spans="2:5" ht="13.75" hidden="1" customHeight="1" x14ac:dyDescent="0.2">
      <c r="B3220" s="1665" t="str">
        <f>+Y519</f>
        <v xml:space="preserve">Fertilizantes </v>
      </c>
      <c r="C3220" s="193">
        <f t="shared" si="2257"/>
        <v>0</v>
      </c>
      <c r="D3220" s="193"/>
      <c r="E3220" s="1600"/>
    </row>
    <row r="3221" spans="2:5" ht="13.75" hidden="1" customHeight="1" x14ac:dyDescent="0.2">
      <c r="B3221" s="1665">
        <f>+Y520</f>
        <v>0</v>
      </c>
      <c r="C3221" s="193">
        <f>AR520</f>
        <v>0</v>
      </c>
      <c r="D3221" s="193"/>
      <c r="E3221" s="1600"/>
    </row>
    <row r="3222" spans="2:5" ht="13.75" hidden="1" customHeight="1" x14ac:dyDescent="0.2">
      <c r="B3222" s="1665">
        <f>+Y521</f>
        <v>0</v>
      </c>
      <c r="C3222" s="193">
        <f>AR521</f>
        <v>0</v>
      </c>
      <c r="D3222" s="193"/>
      <c r="E3222" s="1600"/>
    </row>
    <row r="3223" spans="2:5" ht="13.75" hidden="1" customHeight="1" x14ac:dyDescent="0.2">
      <c r="B3223" s="1665">
        <f>+Y522</f>
        <v>0</v>
      </c>
      <c r="C3223" s="193">
        <f>AR522</f>
        <v>0</v>
      </c>
      <c r="D3223" s="193"/>
      <c r="E3223" s="1600"/>
    </row>
    <row r="3224" spans="2:5" ht="13.75" hidden="1" customHeight="1" x14ac:dyDescent="0.2">
      <c r="B3224" s="1665" t="str">
        <f t="shared" ref="B3224:B3229" si="2258">+Y524</f>
        <v xml:space="preserve">Agroquímicos </v>
      </c>
      <c r="C3224" s="193">
        <f>AR523</f>
        <v>0</v>
      </c>
      <c r="D3224" s="193"/>
      <c r="E3224" s="1600"/>
    </row>
    <row r="3225" spans="2:5" ht="13.75" hidden="1" customHeight="1" x14ac:dyDescent="0.2">
      <c r="B3225" s="1665">
        <f t="shared" si="2258"/>
        <v>0</v>
      </c>
      <c r="C3225" s="193">
        <f>AR525</f>
        <v>0</v>
      </c>
      <c r="D3225" s="193"/>
      <c r="E3225" s="1600"/>
    </row>
    <row r="3226" spans="2:5" ht="13.75" hidden="1" customHeight="1" x14ac:dyDescent="0.2">
      <c r="B3226" s="1665">
        <f t="shared" si="2258"/>
        <v>0</v>
      </c>
      <c r="C3226" s="193">
        <f>AR526</f>
        <v>0</v>
      </c>
      <c r="D3226" s="193"/>
      <c r="E3226" s="1600"/>
    </row>
    <row r="3227" spans="2:5" ht="13.75" hidden="1" customHeight="1" x14ac:dyDescent="0.2">
      <c r="B3227" s="1665">
        <f t="shared" si="2258"/>
        <v>0</v>
      </c>
      <c r="C3227" s="193">
        <f>AR527</f>
        <v>0</v>
      </c>
      <c r="D3227" s="193"/>
      <c r="E3227" s="1600"/>
    </row>
    <row r="3228" spans="2:5" ht="13.75" hidden="1" customHeight="1" x14ac:dyDescent="0.2">
      <c r="B3228" s="1665">
        <f t="shared" si="2258"/>
        <v>0</v>
      </c>
      <c r="C3228" s="193">
        <f>AR528</f>
        <v>0</v>
      </c>
      <c r="D3228" s="193"/>
      <c r="E3228" s="1600"/>
    </row>
    <row r="3229" spans="2:5" ht="13.75" hidden="1" customHeight="1" x14ac:dyDescent="0.2">
      <c r="B3229" s="1665" t="str">
        <f t="shared" si="2258"/>
        <v xml:space="preserve">COSTO TOTAL DE IMPLANTACIÓN </v>
      </c>
      <c r="C3229" s="193">
        <f>AR529</f>
        <v>0</v>
      </c>
      <c r="D3229" s="193"/>
      <c r="E3229" s="1600"/>
    </row>
    <row r="3230" spans="2:5" ht="13.75" hidden="1" customHeight="1" x14ac:dyDescent="0.2">
      <c r="B3230" s="1665">
        <f>B530</f>
        <v>0</v>
      </c>
      <c r="C3230" s="193">
        <f>U530</f>
        <v>0</v>
      </c>
      <c r="D3230" s="193"/>
      <c r="E3230" s="1600"/>
    </row>
    <row r="3231" spans="2:5" ht="13.75" hidden="1" customHeight="1" x14ac:dyDescent="0.2">
      <c r="B3231" s="1665">
        <f t="shared" ref="B3231:B3294" si="2259">B545</f>
        <v>0</v>
      </c>
      <c r="C3231" s="193">
        <f t="shared" ref="C3231:C3294" si="2260">U545</f>
        <v>0</v>
      </c>
      <c r="D3231" s="193"/>
      <c r="E3231" s="1600"/>
    </row>
    <row r="3232" spans="2:5" ht="13.75" hidden="1" customHeight="1" x14ac:dyDescent="0.2">
      <c r="B3232" s="1665" t="str">
        <f t="shared" si="2259"/>
        <v>REFERTILIZACIÓN</v>
      </c>
      <c r="C3232" s="193">
        <f t="shared" si="2260"/>
        <v>0</v>
      </c>
      <c r="D3232" s="193"/>
      <c r="E3232" s="1600"/>
    </row>
    <row r="3233" spans="2:5" ht="13.75" hidden="1" customHeight="1" x14ac:dyDescent="0.2">
      <c r="B3233" s="1665" t="str">
        <f t="shared" si="2259"/>
        <v>Área Lechera</v>
      </c>
      <c r="C3233" s="193" t="str">
        <f t="shared" si="2260"/>
        <v>Has/año</v>
      </c>
      <c r="D3233" s="193"/>
      <c r="E3233" s="1600"/>
    </row>
    <row r="3234" spans="2:5" ht="13.75" hidden="1" customHeight="1" x14ac:dyDescent="0.2">
      <c r="B3234" s="1665" t="str">
        <f t="shared" si="2259"/>
        <v>Pasturas</v>
      </c>
      <c r="C3234" s="193">
        <f t="shared" si="2260"/>
        <v>0</v>
      </c>
      <c r="D3234" s="193"/>
      <c r="E3234" s="1600"/>
    </row>
    <row r="3235" spans="2:5" ht="13.75" hidden="1" customHeight="1" x14ac:dyDescent="0.2">
      <c r="B3235" s="1665">
        <f t="shared" si="2259"/>
        <v>0</v>
      </c>
      <c r="C3235" s="193" t="str">
        <f t="shared" si="2260"/>
        <v>Unidades</v>
      </c>
      <c r="D3235" s="193"/>
      <c r="E3235" s="1600"/>
    </row>
    <row r="3236" spans="2:5" ht="13.75" hidden="1" customHeight="1" x14ac:dyDescent="0.2">
      <c r="B3236" s="1665" t="str">
        <f t="shared" si="2259"/>
        <v>Fertilizante</v>
      </c>
      <c r="C3236" s="193" t="str">
        <f t="shared" si="2260"/>
        <v>por año</v>
      </c>
      <c r="D3236" s="193"/>
      <c r="E3236" s="1600"/>
    </row>
    <row r="3237" spans="2:5" ht="13.75" hidden="1" customHeight="1" x14ac:dyDescent="0.2">
      <c r="B3237" s="1665">
        <f t="shared" si="2259"/>
        <v>0</v>
      </c>
      <c r="C3237" s="193">
        <f>U551</f>
        <v>0</v>
      </c>
      <c r="D3237" s="193"/>
      <c r="E3237" s="1600"/>
    </row>
    <row r="3238" spans="2:5" ht="13.75" hidden="1" customHeight="1" x14ac:dyDescent="0.2">
      <c r="B3238" s="1665">
        <f t="shared" si="2259"/>
        <v>0</v>
      </c>
      <c r="C3238" s="193">
        <f t="shared" si="2260"/>
        <v>0</v>
      </c>
      <c r="D3238" s="193"/>
      <c r="E3238" s="1600"/>
    </row>
    <row r="3239" spans="2:5" ht="13.75" hidden="1" customHeight="1" x14ac:dyDescent="0.2">
      <c r="B3239" s="1665">
        <f t="shared" si="2259"/>
        <v>0</v>
      </c>
      <c r="C3239" s="193">
        <f t="shared" si="2260"/>
        <v>0</v>
      </c>
      <c r="D3239" s="193"/>
      <c r="E3239" s="1600"/>
    </row>
    <row r="3240" spans="2:5" ht="13.75" hidden="1" customHeight="1" x14ac:dyDescent="0.2">
      <c r="B3240" s="1665" t="str">
        <f t="shared" si="2259"/>
        <v>Subtotal fertilizante</v>
      </c>
      <c r="C3240" s="193">
        <f t="shared" si="2260"/>
        <v>0</v>
      </c>
      <c r="D3240" s="193"/>
      <c r="E3240" s="1600"/>
    </row>
    <row r="3241" spans="2:5" ht="13.75" hidden="1" customHeight="1" x14ac:dyDescent="0.2">
      <c r="B3241" s="1665" t="str">
        <f t="shared" si="2259"/>
        <v>Maquinaria</v>
      </c>
      <c r="C3241" s="193">
        <f t="shared" si="2260"/>
        <v>0</v>
      </c>
      <c r="D3241" s="193"/>
      <c r="E3241" s="1600"/>
    </row>
    <row r="3242" spans="2:5" ht="13.75" hidden="1" customHeight="1" x14ac:dyDescent="0.2">
      <c r="B3242" s="1665">
        <f t="shared" si="2259"/>
        <v>0</v>
      </c>
      <c r="C3242" s="193">
        <f t="shared" si="2260"/>
        <v>0</v>
      </c>
      <c r="D3242" s="193"/>
      <c r="E3242" s="1600"/>
    </row>
    <row r="3243" spans="2:5" ht="13.75" hidden="1" customHeight="1" x14ac:dyDescent="0.2">
      <c r="B3243" s="1665" t="str">
        <f t="shared" si="2259"/>
        <v xml:space="preserve">Verdeos de Invierno </v>
      </c>
      <c r="C3243" s="193">
        <f t="shared" si="2260"/>
        <v>0</v>
      </c>
      <c r="D3243" s="193"/>
      <c r="E3243" s="1600"/>
    </row>
    <row r="3244" spans="2:5" ht="13.75" hidden="1" customHeight="1" x14ac:dyDescent="0.2">
      <c r="B3244" s="1665" t="str">
        <f t="shared" si="2259"/>
        <v>Fertilizante</v>
      </c>
      <c r="C3244" s="193">
        <f t="shared" si="2260"/>
        <v>0</v>
      </c>
      <c r="D3244" s="193"/>
      <c r="E3244" s="1600"/>
    </row>
    <row r="3245" spans="2:5" ht="13.75" hidden="1" customHeight="1" x14ac:dyDescent="0.2">
      <c r="B3245" s="1665">
        <f t="shared" si="2259"/>
        <v>0</v>
      </c>
      <c r="C3245" s="193">
        <f t="shared" si="2260"/>
        <v>0</v>
      </c>
      <c r="D3245" s="193"/>
      <c r="E3245" s="1600"/>
    </row>
    <row r="3246" spans="2:5" ht="13.75" hidden="1" customHeight="1" x14ac:dyDescent="0.2">
      <c r="B3246" s="1665">
        <f t="shared" si="2259"/>
        <v>0</v>
      </c>
      <c r="C3246" s="193">
        <f t="shared" si="2260"/>
        <v>0</v>
      </c>
      <c r="D3246" s="193"/>
      <c r="E3246" s="1600"/>
    </row>
    <row r="3247" spans="2:5" ht="13.75" hidden="1" customHeight="1" x14ac:dyDescent="0.2">
      <c r="B3247" s="1665">
        <f t="shared" si="2259"/>
        <v>0</v>
      </c>
      <c r="C3247" s="193">
        <f t="shared" si="2260"/>
        <v>0</v>
      </c>
      <c r="D3247" s="193"/>
      <c r="E3247" s="1600"/>
    </row>
    <row r="3248" spans="2:5" ht="13.75" hidden="1" customHeight="1" x14ac:dyDescent="0.2">
      <c r="B3248" s="1665" t="str">
        <f t="shared" si="2259"/>
        <v>Sub total fertlizantes</v>
      </c>
      <c r="C3248" s="193">
        <f t="shared" si="2260"/>
        <v>0</v>
      </c>
      <c r="D3248" s="193"/>
      <c r="E3248" s="1600"/>
    </row>
    <row r="3249" spans="2:5" ht="13.75" hidden="1" customHeight="1" x14ac:dyDescent="0.2">
      <c r="B3249" s="1665" t="str">
        <f t="shared" si="2259"/>
        <v>Maquinaria</v>
      </c>
      <c r="C3249" s="193">
        <f t="shared" si="2260"/>
        <v>0</v>
      </c>
      <c r="D3249" s="193"/>
      <c r="E3249" s="1600"/>
    </row>
    <row r="3250" spans="2:5" ht="13.75" hidden="1" customHeight="1" x14ac:dyDescent="0.2">
      <c r="B3250" s="1665">
        <f t="shared" si="2259"/>
        <v>0</v>
      </c>
      <c r="C3250" s="193">
        <f t="shared" si="2260"/>
        <v>0</v>
      </c>
      <c r="D3250" s="193"/>
      <c r="E3250" s="1600"/>
    </row>
    <row r="3251" spans="2:5" ht="13.75" hidden="1" customHeight="1" x14ac:dyDescent="0.2">
      <c r="B3251" s="1665" t="str">
        <f t="shared" si="2259"/>
        <v>Verdeos de Verano</v>
      </c>
      <c r="C3251" s="193">
        <f t="shared" si="2260"/>
        <v>0</v>
      </c>
      <c r="D3251" s="193"/>
      <c r="E3251" s="1600"/>
    </row>
    <row r="3252" spans="2:5" ht="13.75" hidden="1" customHeight="1" x14ac:dyDescent="0.2">
      <c r="B3252" s="1665" t="str">
        <f t="shared" si="2259"/>
        <v>Fertilizante</v>
      </c>
      <c r="C3252" s="193">
        <f t="shared" si="2260"/>
        <v>0</v>
      </c>
      <c r="D3252" s="193"/>
      <c r="E3252" s="1600"/>
    </row>
    <row r="3253" spans="2:5" ht="13.75" hidden="1" customHeight="1" x14ac:dyDescent="0.2">
      <c r="B3253" s="1665">
        <f t="shared" si="2259"/>
        <v>0</v>
      </c>
      <c r="C3253" s="193">
        <f t="shared" si="2260"/>
        <v>0</v>
      </c>
      <c r="D3253" s="193"/>
      <c r="E3253" s="1600"/>
    </row>
    <row r="3254" spans="2:5" ht="13.75" hidden="1" customHeight="1" x14ac:dyDescent="0.2">
      <c r="B3254" s="1665">
        <f t="shared" si="2259"/>
        <v>0</v>
      </c>
      <c r="C3254" s="193">
        <f t="shared" si="2260"/>
        <v>0</v>
      </c>
      <c r="D3254" s="193"/>
      <c r="E3254" s="1600"/>
    </row>
    <row r="3255" spans="2:5" ht="13.75" hidden="1" customHeight="1" x14ac:dyDescent="0.2">
      <c r="B3255" s="1665">
        <f t="shared" si="2259"/>
        <v>0</v>
      </c>
      <c r="C3255" s="193">
        <f t="shared" si="2260"/>
        <v>0</v>
      </c>
      <c r="D3255" s="193"/>
      <c r="E3255" s="1600"/>
    </row>
    <row r="3256" spans="2:5" ht="13.75" hidden="1" customHeight="1" x14ac:dyDescent="0.2">
      <c r="B3256" s="1665" t="str">
        <f t="shared" si="2259"/>
        <v>Sub total fertlizantes</v>
      </c>
      <c r="C3256" s="193">
        <f t="shared" si="2260"/>
        <v>0</v>
      </c>
      <c r="D3256" s="193"/>
      <c r="E3256" s="1600"/>
    </row>
    <row r="3257" spans="2:5" ht="13.75" hidden="1" customHeight="1" x14ac:dyDescent="0.2">
      <c r="B3257" s="1665" t="str">
        <f t="shared" si="2259"/>
        <v>Maquinaria</v>
      </c>
      <c r="C3257" s="193">
        <f t="shared" si="2260"/>
        <v>0</v>
      </c>
      <c r="D3257" s="193"/>
      <c r="E3257" s="1600"/>
    </row>
    <row r="3258" spans="2:5" ht="13.75" hidden="1" customHeight="1" x14ac:dyDescent="0.2">
      <c r="B3258" s="1665">
        <f t="shared" si="2259"/>
        <v>0</v>
      </c>
      <c r="C3258" s="193">
        <f t="shared" si="2260"/>
        <v>0</v>
      </c>
      <c r="D3258" s="193"/>
      <c r="E3258" s="1600"/>
    </row>
    <row r="3259" spans="2:5" ht="13.75" hidden="1" customHeight="1" x14ac:dyDescent="0.2">
      <c r="B3259" s="1665" t="str">
        <f t="shared" si="2259"/>
        <v xml:space="preserve">Reservas de Invierno </v>
      </c>
      <c r="C3259" s="193">
        <f t="shared" si="2260"/>
        <v>0</v>
      </c>
      <c r="D3259" s="193"/>
      <c r="E3259" s="1600"/>
    </row>
    <row r="3260" spans="2:5" ht="13.75" hidden="1" customHeight="1" x14ac:dyDescent="0.2">
      <c r="B3260" s="1665" t="str">
        <f t="shared" si="2259"/>
        <v>Fertilizante</v>
      </c>
      <c r="C3260" s="193">
        <f t="shared" si="2260"/>
        <v>0</v>
      </c>
      <c r="D3260" s="193"/>
      <c r="E3260" s="1600"/>
    </row>
    <row r="3261" spans="2:5" ht="13.75" hidden="1" customHeight="1" x14ac:dyDescent="0.2">
      <c r="B3261" s="1665">
        <f t="shared" si="2259"/>
        <v>0</v>
      </c>
      <c r="C3261" s="193">
        <f t="shared" si="2260"/>
        <v>0</v>
      </c>
      <c r="D3261" s="193"/>
      <c r="E3261" s="1600"/>
    </row>
    <row r="3262" spans="2:5" ht="13.75" hidden="1" customHeight="1" x14ac:dyDescent="0.2">
      <c r="B3262" s="1665">
        <f t="shared" si="2259"/>
        <v>0</v>
      </c>
      <c r="C3262" s="193">
        <f t="shared" si="2260"/>
        <v>0</v>
      </c>
      <c r="D3262" s="193"/>
      <c r="E3262" s="1600"/>
    </row>
    <row r="3263" spans="2:5" ht="13.75" hidden="1" customHeight="1" x14ac:dyDescent="0.2">
      <c r="B3263" s="1665">
        <f t="shared" si="2259"/>
        <v>0</v>
      </c>
      <c r="C3263" s="193">
        <f t="shared" si="2260"/>
        <v>0</v>
      </c>
      <c r="D3263" s="193"/>
      <c r="E3263" s="1600"/>
    </row>
    <row r="3264" spans="2:5" ht="13.75" hidden="1" customHeight="1" x14ac:dyDescent="0.2">
      <c r="B3264" s="1665" t="str">
        <f t="shared" si="2259"/>
        <v>Sub total fertlizantes</v>
      </c>
      <c r="C3264" s="193">
        <f t="shared" si="2260"/>
        <v>0</v>
      </c>
      <c r="D3264" s="193"/>
      <c r="E3264" s="1600"/>
    </row>
    <row r="3265" spans="2:5" ht="13.75" hidden="1" customHeight="1" x14ac:dyDescent="0.2">
      <c r="B3265" s="1665" t="str">
        <f t="shared" si="2259"/>
        <v>Maquinaria</v>
      </c>
      <c r="C3265" s="193">
        <f t="shared" si="2260"/>
        <v>0</v>
      </c>
      <c r="D3265" s="193"/>
      <c r="E3265" s="1600"/>
    </row>
    <row r="3266" spans="2:5" ht="13.75" hidden="1" customHeight="1" x14ac:dyDescent="0.2">
      <c r="B3266" s="1665" t="str">
        <f t="shared" si="2259"/>
        <v>Fertilizar - Propia</v>
      </c>
      <c r="C3266" s="193">
        <f t="shared" si="2260"/>
        <v>0</v>
      </c>
      <c r="D3266" s="193"/>
      <c r="E3266" s="1600"/>
    </row>
    <row r="3267" spans="2:5" ht="13.75" hidden="1" customHeight="1" x14ac:dyDescent="0.2">
      <c r="B3267" s="1665" t="str">
        <f t="shared" si="2259"/>
        <v>Reservas de Verano</v>
      </c>
      <c r="C3267" s="193">
        <f t="shared" si="2260"/>
        <v>0</v>
      </c>
      <c r="D3267" s="193"/>
      <c r="E3267" s="1600"/>
    </row>
    <row r="3268" spans="2:5" ht="13.75" hidden="1" customHeight="1" x14ac:dyDescent="0.2">
      <c r="B3268" s="1665" t="str">
        <f t="shared" si="2259"/>
        <v>Fertilizante</v>
      </c>
      <c r="C3268" s="193">
        <f t="shared" si="2260"/>
        <v>0</v>
      </c>
      <c r="D3268" s="193"/>
      <c r="E3268" s="1600"/>
    </row>
    <row r="3269" spans="2:5" ht="13.75" hidden="1" customHeight="1" x14ac:dyDescent="0.2">
      <c r="B3269" s="1665">
        <f t="shared" si="2259"/>
        <v>0</v>
      </c>
      <c r="C3269" s="193">
        <f t="shared" si="2260"/>
        <v>0</v>
      </c>
      <c r="D3269" s="193"/>
      <c r="E3269" s="1600"/>
    </row>
    <row r="3270" spans="2:5" ht="13.75" hidden="1" customHeight="1" x14ac:dyDescent="0.2">
      <c r="B3270" s="1665">
        <f t="shared" si="2259"/>
        <v>0</v>
      </c>
      <c r="C3270" s="193">
        <f t="shared" si="2260"/>
        <v>0</v>
      </c>
      <c r="D3270" s="193"/>
      <c r="E3270" s="1600"/>
    </row>
    <row r="3271" spans="2:5" ht="13.75" hidden="1" customHeight="1" x14ac:dyDescent="0.2">
      <c r="B3271" s="1665">
        <f t="shared" si="2259"/>
        <v>0</v>
      </c>
      <c r="C3271" s="193">
        <f t="shared" si="2260"/>
        <v>0</v>
      </c>
      <c r="D3271" s="193"/>
      <c r="E3271" s="1600"/>
    </row>
    <row r="3272" spans="2:5" ht="13.75" hidden="1" customHeight="1" x14ac:dyDescent="0.2">
      <c r="B3272" s="1665" t="str">
        <f t="shared" si="2259"/>
        <v>Sub total fertlizantes</v>
      </c>
      <c r="C3272" s="193">
        <f t="shared" si="2260"/>
        <v>0</v>
      </c>
      <c r="D3272" s="193"/>
      <c r="E3272" s="1600"/>
    </row>
    <row r="3273" spans="2:5" ht="13.75" hidden="1" customHeight="1" x14ac:dyDescent="0.2">
      <c r="B3273" s="1665" t="str">
        <f t="shared" si="2259"/>
        <v>Maquinaria</v>
      </c>
      <c r="C3273" s="193">
        <f t="shared" si="2260"/>
        <v>0</v>
      </c>
      <c r="D3273" s="193"/>
      <c r="E3273" s="1600"/>
    </row>
    <row r="3274" spans="2:5" ht="13.75" hidden="1" customHeight="1" x14ac:dyDescent="0.2">
      <c r="B3274" s="1665">
        <f t="shared" si="2259"/>
        <v>0</v>
      </c>
      <c r="C3274" s="193">
        <f t="shared" si="2260"/>
        <v>0</v>
      </c>
      <c r="D3274" s="193"/>
      <c r="E3274" s="1600"/>
    </row>
    <row r="3275" spans="2:5" ht="13.75" hidden="1" customHeight="1" x14ac:dyDescent="0.2">
      <c r="B3275" s="1665" t="str">
        <f t="shared" si="2259"/>
        <v>COSTO REFERTILIZACIÓN ÁREA LECHERA, U$S</v>
      </c>
      <c r="C3275" s="193">
        <f t="shared" si="2260"/>
        <v>0</v>
      </c>
      <c r="D3275" s="193"/>
      <c r="E3275" s="1600"/>
    </row>
    <row r="3276" spans="2:5" ht="13.75" hidden="1" customHeight="1" x14ac:dyDescent="0.2">
      <c r="B3276" s="1665">
        <f t="shared" si="2259"/>
        <v>0</v>
      </c>
      <c r="C3276" s="193">
        <f t="shared" si="2260"/>
        <v>0</v>
      </c>
      <c r="D3276" s="193"/>
      <c r="E3276" s="1600"/>
    </row>
    <row r="3277" spans="2:5" ht="13.75" hidden="1" customHeight="1" x14ac:dyDescent="0.2">
      <c r="B3277" s="1665" t="str">
        <f t="shared" si="2259"/>
        <v>Área Ganadera</v>
      </c>
      <c r="C3277" s="193">
        <f t="shared" si="2260"/>
        <v>0</v>
      </c>
      <c r="D3277" s="193"/>
      <c r="E3277" s="1600"/>
    </row>
    <row r="3278" spans="2:5" ht="13.75" hidden="1" customHeight="1" x14ac:dyDescent="0.2">
      <c r="B3278" s="1665" t="str">
        <f t="shared" si="2259"/>
        <v>Pasturas</v>
      </c>
      <c r="C3278" s="193">
        <f t="shared" si="2260"/>
        <v>0</v>
      </c>
      <c r="D3278" s="193"/>
      <c r="E3278" s="1600"/>
    </row>
    <row r="3279" spans="2:5" ht="13.75" hidden="1" customHeight="1" x14ac:dyDescent="0.2">
      <c r="B3279" s="1665" t="str">
        <f t="shared" si="2259"/>
        <v>Fertilizante</v>
      </c>
      <c r="C3279" s="193">
        <f t="shared" si="2260"/>
        <v>0</v>
      </c>
      <c r="D3279" s="193"/>
      <c r="E3279" s="1600"/>
    </row>
    <row r="3280" spans="2:5" ht="13.75" hidden="1" customHeight="1" x14ac:dyDescent="0.2">
      <c r="B3280" s="1665">
        <f t="shared" si="2259"/>
        <v>0</v>
      </c>
      <c r="C3280" s="193">
        <f t="shared" si="2260"/>
        <v>0</v>
      </c>
      <c r="D3280" s="193"/>
      <c r="E3280" s="1600"/>
    </row>
    <row r="3281" spans="2:5" ht="13.75" hidden="1" customHeight="1" x14ac:dyDescent="0.2">
      <c r="B3281" s="1665">
        <f t="shared" si="2259"/>
        <v>0</v>
      </c>
      <c r="C3281" s="193">
        <f t="shared" si="2260"/>
        <v>0</v>
      </c>
      <c r="D3281" s="193"/>
      <c r="E3281" s="1600"/>
    </row>
    <row r="3282" spans="2:5" ht="13.75" hidden="1" customHeight="1" x14ac:dyDescent="0.2">
      <c r="B3282" s="1665">
        <f t="shared" si="2259"/>
        <v>0</v>
      </c>
      <c r="C3282" s="193">
        <f t="shared" si="2260"/>
        <v>0</v>
      </c>
      <c r="D3282" s="193"/>
      <c r="E3282" s="1600"/>
    </row>
    <row r="3283" spans="2:5" ht="13.75" hidden="1" customHeight="1" x14ac:dyDescent="0.2">
      <c r="B3283" s="1665" t="str">
        <f t="shared" si="2259"/>
        <v>Sub total fertlizantes</v>
      </c>
      <c r="C3283" s="193">
        <f t="shared" si="2260"/>
        <v>0</v>
      </c>
      <c r="D3283" s="193"/>
      <c r="E3283" s="1600"/>
    </row>
    <row r="3284" spans="2:5" ht="13.75" hidden="1" customHeight="1" x14ac:dyDescent="0.2">
      <c r="B3284" s="1665" t="str">
        <f t="shared" si="2259"/>
        <v>Maquinaria</v>
      </c>
      <c r="C3284" s="193">
        <f t="shared" si="2260"/>
        <v>0</v>
      </c>
      <c r="D3284" s="193"/>
      <c r="E3284" s="1600"/>
    </row>
    <row r="3285" spans="2:5" ht="13.75" hidden="1" customHeight="1" x14ac:dyDescent="0.2">
      <c r="B3285" s="1665" t="str">
        <f t="shared" si="2259"/>
        <v>Fertilizar - Propia</v>
      </c>
      <c r="C3285" s="193">
        <f t="shared" si="2260"/>
        <v>0</v>
      </c>
      <c r="D3285" s="193"/>
      <c r="E3285" s="1600"/>
    </row>
    <row r="3286" spans="2:5" ht="13.75" hidden="1" customHeight="1" x14ac:dyDescent="0.2">
      <c r="B3286" s="1665" t="str">
        <f t="shared" si="2259"/>
        <v xml:space="preserve">Verdeos de Invierno </v>
      </c>
      <c r="C3286" s="193">
        <f t="shared" si="2260"/>
        <v>0</v>
      </c>
      <c r="D3286" s="193"/>
      <c r="E3286" s="1600"/>
    </row>
    <row r="3287" spans="2:5" ht="13.75" hidden="1" customHeight="1" x14ac:dyDescent="0.2">
      <c r="B3287" s="1665" t="str">
        <f t="shared" si="2259"/>
        <v>Fertilizante</v>
      </c>
      <c r="C3287" s="193">
        <f t="shared" si="2260"/>
        <v>0</v>
      </c>
      <c r="D3287" s="193"/>
      <c r="E3287" s="1600"/>
    </row>
    <row r="3288" spans="2:5" ht="13.75" hidden="1" customHeight="1" x14ac:dyDescent="0.2">
      <c r="B3288" s="1665">
        <f t="shared" si="2259"/>
        <v>0</v>
      </c>
      <c r="C3288" s="193">
        <f t="shared" si="2260"/>
        <v>0</v>
      </c>
      <c r="D3288" s="193"/>
      <c r="E3288" s="1600"/>
    </row>
    <row r="3289" spans="2:5" ht="13.75" hidden="1" customHeight="1" x14ac:dyDescent="0.2">
      <c r="B3289" s="1665">
        <f t="shared" si="2259"/>
        <v>0</v>
      </c>
      <c r="C3289" s="193">
        <f t="shared" si="2260"/>
        <v>0</v>
      </c>
      <c r="D3289" s="193"/>
      <c r="E3289" s="1600"/>
    </row>
    <row r="3290" spans="2:5" ht="13.75" hidden="1" customHeight="1" x14ac:dyDescent="0.2">
      <c r="B3290" s="1665">
        <f t="shared" si="2259"/>
        <v>0</v>
      </c>
      <c r="C3290" s="193">
        <f t="shared" si="2260"/>
        <v>0</v>
      </c>
      <c r="D3290" s="193"/>
      <c r="E3290" s="1600"/>
    </row>
    <row r="3291" spans="2:5" ht="13.75" hidden="1" customHeight="1" x14ac:dyDescent="0.2">
      <c r="B3291" s="1665" t="str">
        <f t="shared" si="2259"/>
        <v>Sub total fertlizantes</v>
      </c>
      <c r="C3291" s="193">
        <f t="shared" si="2260"/>
        <v>0</v>
      </c>
      <c r="D3291" s="193"/>
      <c r="E3291" s="1600"/>
    </row>
    <row r="3292" spans="2:5" ht="13.75" hidden="1" customHeight="1" x14ac:dyDescent="0.2">
      <c r="B3292" s="1665" t="str">
        <f t="shared" si="2259"/>
        <v>Maquinaria</v>
      </c>
      <c r="C3292" s="193">
        <f t="shared" si="2260"/>
        <v>0</v>
      </c>
      <c r="D3292" s="193"/>
      <c r="E3292" s="1600"/>
    </row>
    <row r="3293" spans="2:5" ht="13.75" hidden="1" customHeight="1" x14ac:dyDescent="0.2">
      <c r="B3293" s="1665" t="str">
        <f t="shared" si="2259"/>
        <v>Fertilizar - Propia</v>
      </c>
      <c r="C3293" s="193">
        <f t="shared" si="2260"/>
        <v>0</v>
      </c>
      <c r="D3293" s="193"/>
      <c r="E3293" s="1600"/>
    </row>
    <row r="3294" spans="2:5" ht="13.75" hidden="1" customHeight="1" x14ac:dyDescent="0.2">
      <c r="B3294" s="1665" t="str">
        <f t="shared" si="2259"/>
        <v>Verdeos de Verano</v>
      </c>
      <c r="C3294" s="193">
        <f t="shared" si="2260"/>
        <v>0</v>
      </c>
      <c r="D3294" s="193"/>
      <c r="E3294" s="1600"/>
    </row>
    <row r="3295" spans="2:5" ht="13.75" hidden="1" customHeight="1" x14ac:dyDescent="0.2">
      <c r="B3295" s="1665" t="str">
        <f t="shared" ref="B3295:B3317" si="2261">B609</f>
        <v>Fertilizante</v>
      </c>
      <c r="C3295" s="193">
        <f t="shared" ref="C3295:C3317" si="2262">U609</f>
        <v>0</v>
      </c>
      <c r="D3295" s="193"/>
      <c r="E3295" s="1600"/>
    </row>
    <row r="3296" spans="2:5" ht="13.75" hidden="1" customHeight="1" x14ac:dyDescent="0.2">
      <c r="B3296" s="1665">
        <f t="shared" si="2261"/>
        <v>0</v>
      </c>
      <c r="C3296" s="193">
        <f t="shared" si="2262"/>
        <v>0</v>
      </c>
      <c r="D3296" s="193"/>
      <c r="E3296" s="1600"/>
    </row>
    <row r="3297" spans="2:5" ht="13.75" hidden="1" customHeight="1" x14ac:dyDescent="0.2">
      <c r="B3297" s="1665">
        <f t="shared" si="2261"/>
        <v>0</v>
      </c>
      <c r="C3297" s="193">
        <f t="shared" si="2262"/>
        <v>0</v>
      </c>
      <c r="D3297" s="193"/>
      <c r="E3297" s="1600"/>
    </row>
    <row r="3298" spans="2:5" ht="13.75" hidden="1" customHeight="1" x14ac:dyDescent="0.2">
      <c r="B3298" s="1665">
        <f t="shared" si="2261"/>
        <v>0</v>
      </c>
      <c r="C3298" s="193">
        <f t="shared" si="2262"/>
        <v>0</v>
      </c>
      <c r="D3298" s="193"/>
      <c r="E3298" s="1600"/>
    </row>
    <row r="3299" spans="2:5" ht="13.75" hidden="1" customHeight="1" x14ac:dyDescent="0.2">
      <c r="B3299" s="1665" t="str">
        <f t="shared" si="2261"/>
        <v>Sub total fertlizantes</v>
      </c>
      <c r="C3299" s="193">
        <f t="shared" si="2262"/>
        <v>0</v>
      </c>
      <c r="D3299" s="193"/>
      <c r="E3299" s="1600"/>
    </row>
    <row r="3300" spans="2:5" ht="13.75" hidden="1" customHeight="1" x14ac:dyDescent="0.2">
      <c r="B3300" s="1665" t="str">
        <f t="shared" si="2261"/>
        <v>Maquinaria</v>
      </c>
      <c r="C3300" s="193">
        <f t="shared" si="2262"/>
        <v>0</v>
      </c>
      <c r="D3300" s="193"/>
      <c r="E3300" s="1600"/>
    </row>
    <row r="3301" spans="2:5" ht="13.75" hidden="1" customHeight="1" x14ac:dyDescent="0.2">
      <c r="B3301" s="1665">
        <f t="shared" si="2261"/>
        <v>0</v>
      </c>
      <c r="C3301" s="193">
        <f t="shared" si="2262"/>
        <v>0</v>
      </c>
      <c r="D3301" s="193"/>
      <c r="E3301" s="1600"/>
    </row>
    <row r="3302" spans="2:5" ht="13.75" hidden="1" customHeight="1" x14ac:dyDescent="0.2">
      <c r="B3302" s="1665" t="str">
        <f t="shared" si="2261"/>
        <v xml:space="preserve">Reservas de Invierno </v>
      </c>
      <c r="C3302" s="193">
        <f t="shared" si="2262"/>
        <v>0</v>
      </c>
      <c r="D3302" s="193"/>
      <c r="E3302" s="1600"/>
    </row>
    <row r="3303" spans="2:5" ht="13.75" hidden="1" customHeight="1" x14ac:dyDescent="0.2">
      <c r="B3303" s="1665" t="str">
        <f t="shared" si="2261"/>
        <v>Fertilizante</v>
      </c>
      <c r="C3303" s="193">
        <f t="shared" si="2262"/>
        <v>0</v>
      </c>
      <c r="D3303" s="193"/>
      <c r="E3303" s="1600"/>
    </row>
    <row r="3304" spans="2:5" ht="13.75" hidden="1" customHeight="1" x14ac:dyDescent="0.2">
      <c r="B3304" s="1665">
        <f t="shared" si="2261"/>
        <v>0</v>
      </c>
      <c r="C3304" s="193">
        <f t="shared" si="2262"/>
        <v>0</v>
      </c>
      <c r="D3304" s="193"/>
      <c r="E3304" s="1600"/>
    </row>
    <row r="3305" spans="2:5" ht="13.75" hidden="1" customHeight="1" x14ac:dyDescent="0.2">
      <c r="B3305" s="1665">
        <f t="shared" si="2261"/>
        <v>0</v>
      </c>
      <c r="C3305" s="193">
        <f t="shared" si="2262"/>
        <v>0</v>
      </c>
      <c r="D3305" s="193"/>
      <c r="E3305" s="1600"/>
    </row>
    <row r="3306" spans="2:5" ht="13.75" hidden="1" customHeight="1" x14ac:dyDescent="0.2">
      <c r="B3306" s="1665">
        <f t="shared" si="2261"/>
        <v>0</v>
      </c>
      <c r="C3306" s="193">
        <f t="shared" si="2262"/>
        <v>0</v>
      </c>
      <c r="D3306" s="193"/>
      <c r="E3306" s="1600"/>
    </row>
    <row r="3307" spans="2:5" ht="13.75" hidden="1" customHeight="1" x14ac:dyDescent="0.2">
      <c r="B3307" s="1665" t="str">
        <f t="shared" si="2261"/>
        <v>Sub total fertlizantes</v>
      </c>
      <c r="C3307" s="193">
        <f t="shared" si="2262"/>
        <v>0</v>
      </c>
      <c r="D3307" s="193"/>
      <c r="E3307" s="1600"/>
    </row>
    <row r="3308" spans="2:5" ht="13.75" hidden="1" customHeight="1" x14ac:dyDescent="0.2">
      <c r="B3308" s="1665" t="str">
        <f t="shared" si="2261"/>
        <v>Maquinaria</v>
      </c>
      <c r="C3308" s="193">
        <f t="shared" si="2262"/>
        <v>0</v>
      </c>
      <c r="D3308" s="193"/>
      <c r="E3308" s="1600"/>
    </row>
    <row r="3309" spans="2:5" ht="13.75" hidden="1" customHeight="1" x14ac:dyDescent="0.2">
      <c r="B3309" s="1665" t="str">
        <f t="shared" si="2261"/>
        <v>Fertilizar - Propia</v>
      </c>
      <c r="C3309" s="193">
        <f t="shared" si="2262"/>
        <v>0</v>
      </c>
      <c r="D3309" s="193"/>
      <c r="E3309" s="1600"/>
    </row>
    <row r="3310" spans="2:5" ht="13.75" hidden="1" customHeight="1" x14ac:dyDescent="0.2">
      <c r="B3310" s="1665" t="str">
        <f t="shared" si="2261"/>
        <v>Reservas de Verano</v>
      </c>
      <c r="C3310" s="193">
        <f t="shared" si="2262"/>
        <v>0</v>
      </c>
      <c r="D3310" s="193"/>
      <c r="E3310" s="1600"/>
    </row>
    <row r="3311" spans="2:5" ht="13.75" hidden="1" customHeight="1" x14ac:dyDescent="0.2">
      <c r="B3311" s="1665" t="str">
        <f t="shared" si="2261"/>
        <v>Fertilizante</v>
      </c>
      <c r="C3311" s="193">
        <f t="shared" si="2262"/>
        <v>0</v>
      </c>
      <c r="D3311" s="193"/>
      <c r="E3311" s="1600"/>
    </row>
    <row r="3312" spans="2:5" ht="13.75" hidden="1" customHeight="1" x14ac:dyDescent="0.2">
      <c r="B3312" s="1665">
        <f t="shared" si="2261"/>
        <v>0</v>
      </c>
      <c r="C3312" s="193">
        <f t="shared" si="2262"/>
        <v>0</v>
      </c>
      <c r="D3312" s="193"/>
      <c r="E3312" s="1600"/>
    </row>
    <row r="3313" spans="2:5" ht="13.75" hidden="1" customHeight="1" x14ac:dyDescent="0.2">
      <c r="B3313" s="1665">
        <f t="shared" si="2261"/>
        <v>0</v>
      </c>
      <c r="C3313" s="193">
        <f t="shared" si="2262"/>
        <v>0</v>
      </c>
      <c r="D3313" s="193"/>
      <c r="E3313" s="1600"/>
    </row>
    <row r="3314" spans="2:5" ht="13.75" hidden="1" customHeight="1" x14ac:dyDescent="0.2">
      <c r="B3314" s="1665">
        <f t="shared" si="2261"/>
        <v>0</v>
      </c>
      <c r="C3314" s="193">
        <f t="shared" si="2262"/>
        <v>0</v>
      </c>
      <c r="D3314" s="193"/>
      <c r="E3314" s="1600"/>
    </row>
    <row r="3315" spans="2:5" ht="13.75" hidden="1" customHeight="1" x14ac:dyDescent="0.2">
      <c r="B3315" s="1665" t="str">
        <f t="shared" si="2261"/>
        <v>Sub total fertlizantes</v>
      </c>
      <c r="C3315" s="193">
        <f t="shared" si="2262"/>
        <v>0</v>
      </c>
      <c r="D3315" s="193"/>
      <c r="E3315" s="1600"/>
    </row>
    <row r="3316" spans="2:5" ht="13.75" hidden="1" customHeight="1" x14ac:dyDescent="0.2">
      <c r="B3316" s="1665" t="str">
        <f t="shared" si="2261"/>
        <v>Maquinaria</v>
      </c>
      <c r="C3316" s="193">
        <f t="shared" si="2262"/>
        <v>0</v>
      </c>
      <c r="D3316" s="193"/>
      <c r="E3316" s="1600"/>
    </row>
    <row r="3317" spans="2:5" ht="14.4" hidden="1" customHeight="1" thickBot="1" x14ac:dyDescent="0.25">
      <c r="B3317" s="1666">
        <f t="shared" si="2261"/>
        <v>0</v>
      </c>
      <c r="C3317" s="1199">
        <f t="shared" si="2262"/>
        <v>0</v>
      </c>
      <c r="D3317" s="1199"/>
      <c r="E3317" s="1602"/>
    </row>
    <row r="3318" spans="2:5" ht="14.4" hidden="1" customHeight="1" thickTop="1" x14ac:dyDescent="0.2">
      <c r="B3318" s="373"/>
    </row>
    <row r="3319" spans="2:5" ht="13.75" hidden="1" customHeight="1" x14ac:dyDescent="0.2">
      <c r="B3319" s="373"/>
    </row>
    <row r="3320" spans="2:5" hidden="1" x14ac:dyDescent="0.2">
      <c r="B3320" s="373"/>
    </row>
    <row r="3321" spans="2:5" hidden="1" x14ac:dyDescent="0.2">
      <c r="B3321" s="373"/>
    </row>
    <row r="3322" spans="2:5" hidden="1" x14ac:dyDescent="0.2">
      <c r="B3322" s="373"/>
    </row>
    <row r="3323" spans="2:5" hidden="1" x14ac:dyDescent="0.2">
      <c r="B3323" s="373"/>
    </row>
    <row r="3324" spans="2:5" hidden="1" x14ac:dyDescent="0.2">
      <c r="B3324" s="373"/>
    </row>
    <row r="3325" spans="2:5" hidden="1" x14ac:dyDescent="0.2">
      <c r="B3325" s="373"/>
    </row>
    <row r="3326" spans="2:5" hidden="1" x14ac:dyDescent="0.2">
      <c r="B3326" s="373"/>
    </row>
    <row r="3327" spans="2:5" hidden="1" x14ac:dyDescent="0.2">
      <c r="B3327" s="373"/>
    </row>
    <row r="3328" spans="2:5" hidden="1" x14ac:dyDescent="0.2">
      <c r="B3328" s="373"/>
    </row>
    <row r="3329" spans="2:45" hidden="1" x14ac:dyDescent="0.2">
      <c r="B3329" s="373"/>
    </row>
    <row r="3330" spans="2:45" hidden="1" x14ac:dyDescent="0.2">
      <c r="B3330" s="373"/>
    </row>
    <row r="3331" spans="2:45" hidden="1" x14ac:dyDescent="0.2">
      <c r="B3331" s="373"/>
    </row>
    <row r="3332" spans="2:45" hidden="1" x14ac:dyDescent="0.2">
      <c r="B3332" s="373"/>
    </row>
    <row r="3333" spans="2:45" hidden="1" x14ac:dyDescent="0.2">
      <c r="B3333" s="373"/>
    </row>
    <row r="3334" spans="2:45" hidden="1" x14ac:dyDescent="0.2">
      <c r="B3334" s="373"/>
    </row>
    <row r="3335" spans="2:45" hidden="1" x14ac:dyDescent="0.2">
      <c r="Y3335" s="732"/>
      <c r="Z3335" s="422"/>
      <c r="AA3335" s="422"/>
      <c r="AB3335" s="422"/>
      <c r="AC3335" s="422"/>
      <c r="AD3335" s="422"/>
      <c r="AE3335" s="422"/>
      <c r="AF3335" s="422"/>
      <c r="AG3335" s="422"/>
      <c r="AH3335" s="422"/>
      <c r="AI3335" s="422"/>
      <c r="AJ3335" s="422"/>
      <c r="AK3335" s="422"/>
      <c r="AL3335" s="422"/>
      <c r="AM3335" s="422"/>
      <c r="AN3335" s="422"/>
      <c r="AO3335" s="422"/>
      <c r="AP3335" s="422"/>
      <c r="AQ3335" s="422"/>
      <c r="AR3335" s="422"/>
      <c r="AS3335" s="254"/>
    </row>
    <row r="3336" spans="2:45" hidden="1" x14ac:dyDescent="0.2">
      <c r="Y3336" s="2140"/>
      <c r="Z3336" s="193"/>
      <c r="AA3336" s="193"/>
      <c r="AB3336" s="193"/>
      <c r="AC3336" s="193"/>
      <c r="AD3336" s="970"/>
      <c r="AE3336" s="254"/>
      <c r="AF3336" s="422"/>
      <c r="AG3336" s="422"/>
      <c r="AH3336" s="422"/>
      <c r="AI3336" s="422"/>
      <c r="AJ3336" s="422"/>
      <c r="AK3336" s="422"/>
      <c r="AL3336" s="422"/>
      <c r="AM3336" s="422"/>
      <c r="AN3336" s="422"/>
      <c r="AO3336" s="422"/>
      <c r="AP3336" s="422"/>
      <c r="AQ3336" s="422"/>
      <c r="AR3336" s="1509"/>
      <c r="AS3336" s="254"/>
    </row>
    <row r="3337" spans="2:45" hidden="1" x14ac:dyDescent="0.2">
      <c r="Y3337" s="2140"/>
      <c r="Z3337" s="439"/>
      <c r="AA3337" s="439"/>
      <c r="AB3337" s="439"/>
      <c r="AC3337" s="439"/>
      <c r="AD3337" s="439"/>
      <c r="AE3337" s="439"/>
      <c r="AF3337" s="767"/>
      <c r="AG3337" s="767"/>
      <c r="AH3337" s="767"/>
      <c r="AI3337" s="767"/>
      <c r="AJ3337" s="767"/>
      <c r="AK3337" s="767"/>
      <c r="AL3337" s="767"/>
      <c r="AM3337" s="767"/>
      <c r="AN3337" s="767"/>
      <c r="AO3337" s="767"/>
      <c r="AP3337" s="767"/>
      <c r="AQ3337" s="767"/>
      <c r="AR3337" s="767"/>
      <c r="AS3337" s="254"/>
    </row>
    <row r="3338" spans="2:45" hidden="1" x14ac:dyDescent="0.2">
      <c r="Y3338" s="732"/>
      <c r="Z3338" s="439"/>
      <c r="AA3338" s="439"/>
      <c r="AB3338" s="439"/>
      <c r="AC3338" s="439"/>
      <c r="AD3338" s="439"/>
      <c r="AE3338" s="372"/>
      <c r="AF3338" s="592"/>
      <c r="AG3338" s="591"/>
      <c r="AH3338" s="591"/>
      <c r="AI3338" s="591"/>
      <c r="AJ3338" s="591"/>
      <c r="AK3338" s="592"/>
      <c r="AL3338" s="592"/>
      <c r="AM3338" s="592"/>
      <c r="AN3338" s="592"/>
      <c r="AO3338" s="592"/>
      <c r="AP3338" s="592"/>
      <c r="AQ3338" s="592"/>
      <c r="AR3338" s="439"/>
      <c r="AS3338" s="254"/>
    </row>
    <row r="3339" spans="2:45" hidden="1" x14ac:dyDescent="0.2">
      <c r="Y3339" s="732"/>
      <c r="Z3339" s="439"/>
      <c r="AA3339" s="439"/>
      <c r="AB3339" s="439"/>
      <c r="AC3339" s="439"/>
      <c r="AD3339" s="439"/>
      <c r="AE3339" s="372"/>
      <c r="AF3339" s="591"/>
      <c r="AG3339" s="591"/>
      <c r="AH3339" s="591"/>
      <c r="AI3339" s="591"/>
      <c r="AJ3339" s="592"/>
      <c r="AK3339" s="592"/>
      <c r="AL3339" s="592"/>
      <c r="AM3339" s="592"/>
      <c r="AN3339" s="592"/>
      <c r="AO3339" s="592"/>
      <c r="AP3339" s="592"/>
      <c r="AQ3339" s="592"/>
      <c r="AR3339" s="1509"/>
      <c r="AS3339" s="254"/>
    </row>
    <row r="3340" spans="2:45" hidden="1" x14ac:dyDescent="0.3">
      <c r="Y3340" s="1562"/>
      <c r="Z3340" s="425"/>
      <c r="AA3340" s="425"/>
      <c r="AB3340" s="425"/>
      <c r="AC3340" s="425"/>
      <c r="AD3340" s="425"/>
      <c r="AE3340" s="425"/>
      <c r="AF3340" s="425"/>
      <c r="AG3340" s="425"/>
      <c r="AH3340" s="425"/>
      <c r="AI3340" s="425"/>
      <c r="AJ3340" s="425"/>
      <c r="AK3340" s="425"/>
      <c r="AL3340" s="425"/>
      <c r="AM3340" s="425"/>
      <c r="AN3340" s="425"/>
      <c r="AO3340" s="425"/>
      <c r="AP3340" s="425"/>
      <c r="AQ3340" s="425"/>
      <c r="AR3340" s="436"/>
      <c r="AS3340" s="254"/>
    </row>
    <row r="3341" spans="2:45" hidden="1" x14ac:dyDescent="0.3">
      <c r="Y3341" s="1562"/>
      <c r="Z3341" s="425"/>
      <c r="AA3341" s="425"/>
      <c r="AB3341" s="425"/>
      <c r="AC3341" s="425"/>
      <c r="AD3341" s="425"/>
      <c r="AE3341" s="425"/>
      <c r="AF3341" s="425"/>
      <c r="AG3341" s="425"/>
      <c r="AH3341" s="425"/>
      <c r="AI3341" s="425"/>
      <c r="AJ3341" s="425"/>
      <c r="AK3341" s="425"/>
      <c r="AL3341" s="425"/>
      <c r="AM3341" s="425"/>
      <c r="AN3341" s="425"/>
      <c r="AO3341" s="425"/>
      <c r="AP3341" s="425"/>
      <c r="AQ3341" s="425"/>
      <c r="AR3341" s="436"/>
      <c r="AS3341" s="254"/>
    </row>
    <row r="3342" spans="2:45" hidden="1" x14ac:dyDescent="0.3">
      <c r="Y3342" s="879"/>
      <c r="Z3342" s="425"/>
      <c r="AA3342" s="425"/>
      <c r="AB3342" s="425"/>
      <c r="AC3342" s="425"/>
      <c r="AD3342" s="425"/>
      <c r="AE3342" s="438"/>
      <c r="AF3342" s="439"/>
      <c r="AG3342" s="439"/>
      <c r="AH3342" s="439"/>
      <c r="AI3342" s="439"/>
      <c r="AJ3342" s="439"/>
      <c r="AK3342" s="439"/>
      <c r="AL3342" s="439"/>
      <c r="AM3342" s="439"/>
      <c r="AN3342" s="439"/>
      <c r="AO3342" s="439"/>
      <c r="AP3342" s="439"/>
      <c r="AQ3342" s="439"/>
      <c r="AR3342" s="439"/>
      <c r="AS3342" s="254"/>
    </row>
    <row r="3343" spans="2:45" hidden="1" x14ac:dyDescent="0.2">
      <c r="Y3343" s="732"/>
      <c r="Z3343" s="438"/>
      <c r="AA3343" s="438"/>
      <c r="AB3343" s="439"/>
      <c r="AC3343" s="439"/>
      <c r="AD3343" s="439"/>
      <c r="AE3343" s="438"/>
      <c r="AF3343" s="438"/>
      <c r="AG3343" s="438"/>
      <c r="AH3343" s="438"/>
      <c r="AI3343" s="438"/>
      <c r="AJ3343" s="438"/>
      <c r="AK3343" s="438"/>
      <c r="AL3343" s="438"/>
      <c r="AM3343" s="438"/>
      <c r="AN3343" s="438"/>
      <c r="AO3343" s="438"/>
      <c r="AP3343" s="438"/>
      <c r="AQ3343" s="438"/>
      <c r="AR3343" s="438"/>
      <c r="AS3343" s="254"/>
    </row>
    <row r="3344" spans="2:45" hidden="1" x14ac:dyDescent="0.3">
      <c r="Y3344" s="1562"/>
      <c r="Z3344" s="425"/>
      <c r="AA3344" s="425"/>
      <c r="AB3344" s="425"/>
      <c r="AC3344" s="878"/>
      <c r="AD3344" s="425"/>
      <c r="AE3344" s="425"/>
      <c r="AF3344" s="425"/>
      <c r="AG3344" s="425"/>
      <c r="AH3344" s="425"/>
      <c r="AI3344" s="425"/>
      <c r="AJ3344" s="425"/>
      <c r="AK3344" s="425"/>
      <c r="AL3344" s="425"/>
      <c r="AM3344" s="425"/>
      <c r="AN3344" s="425"/>
      <c r="AO3344" s="425"/>
      <c r="AP3344" s="425"/>
      <c r="AQ3344" s="425"/>
      <c r="AR3344" s="436"/>
      <c r="AS3344" s="254"/>
    </row>
    <row r="3345" spans="25:45" hidden="1" x14ac:dyDescent="0.3">
      <c r="Y3345" s="1562"/>
      <c r="Z3345" s="425"/>
      <c r="AA3345" s="425"/>
      <c r="AB3345" s="425"/>
      <c r="AC3345" s="878"/>
      <c r="AD3345" s="425"/>
      <c r="AE3345" s="425"/>
      <c r="AF3345" s="425"/>
      <c r="AG3345" s="425"/>
      <c r="AH3345" s="425"/>
      <c r="AI3345" s="425"/>
      <c r="AJ3345" s="425"/>
      <c r="AK3345" s="425"/>
      <c r="AL3345" s="425"/>
      <c r="AM3345" s="425"/>
      <c r="AN3345" s="425"/>
      <c r="AO3345" s="425"/>
      <c r="AP3345" s="425"/>
      <c r="AQ3345" s="425"/>
      <c r="AR3345" s="436"/>
      <c r="AS3345" s="254"/>
    </row>
    <row r="3346" spans="25:45" hidden="1" x14ac:dyDescent="0.3">
      <c r="Y3346" s="879"/>
      <c r="Z3346" s="425"/>
      <c r="AA3346" s="425"/>
      <c r="AB3346" s="425"/>
      <c r="AC3346" s="425"/>
      <c r="AD3346" s="425"/>
      <c r="AE3346" s="438"/>
      <c r="AF3346" s="439"/>
      <c r="AG3346" s="439"/>
      <c r="AH3346" s="439"/>
      <c r="AI3346" s="439"/>
      <c r="AJ3346" s="439"/>
      <c r="AK3346" s="439"/>
      <c r="AL3346" s="439"/>
      <c r="AM3346" s="439"/>
      <c r="AN3346" s="439"/>
      <c r="AO3346" s="439"/>
      <c r="AP3346" s="439"/>
      <c r="AQ3346" s="439"/>
      <c r="AR3346" s="439"/>
      <c r="AS3346" s="254"/>
    </row>
    <row r="3347" spans="25:45" hidden="1" x14ac:dyDescent="0.2">
      <c r="Y3347" s="732"/>
      <c r="Z3347" s="438"/>
      <c r="AA3347" s="438"/>
      <c r="AB3347" s="439"/>
      <c r="AC3347" s="2141"/>
      <c r="AD3347" s="439"/>
      <c r="AE3347" s="438"/>
      <c r="AF3347" s="438"/>
      <c r="AG3347" s="438"/>
      <c r="AH3347" s="438"/>
      <c r="AI3347" s="438"/>
      <c r="AJ3347" s="438"/>
      <c r="AK3347" s="438"/>
      <c r="AL3347" s="438"/>
      <c r="AM3347" s="438"/>
      <c r="AN3347" s="438"/>
      <c r="AO3347" s="438"/>
      <c r="AP3347" s="438"/>
      <c r="AQ3347" s="438"/>
      <c r="AR3347" s="438"/>
      <c r="AS3347" s="254"/>
    </row>
    <row r="3348" spans="25:45" x14ac:dyDescent="0.3">
      <c r="Y3348" s="1562"/>
      <c r="Z3348" s="425"/>
      <c r="AA3348" s="425"/>
      <c r="AB3348" s="425"/>
      <c r="AC3348" s="2142"/>
      <c r="AD3348" s="425"/>
      <c r="AE3348" s="425"/>
      <c r="AF3348" s="425"/>
      <c r="AG3348" s="425"/>
      <c r="AH3348" s="425"/>
      <c r="AI3348" s="425"/>
      <c r="AJ3348" s="425"/>
      <c r="AK3348" s="425"/>
      <c r="AL3348" s="425"/>
      <c r="AM3348" s="425"/>
      <c r="AN3348" s="425"/>
      <c r="AO3348" s="425"/>
      <c r="AP3348" s="425"/>
      <c r="AQ3348" s="425"/>
      <c r="AR3348" s="436"/>
      <c r="AS3348" s="254"/>
    </row>
    <row r="3349" spans="25:45" x14ac:dyDescent="0.3">
      <c r="Y3349" s="1562"/>
      <c r="Z3349" s="425"/>
      <c r="AA3349" s="425"/>
      <c r="AB3349" s="425"/>
      <c r="AC3349" s="2142"/>
      <c r="AD3349" s="425"/>
      <c r="AE3349" s="425"/>
      <c r="AF3349" s="425"/>
      <c r="AG3349" s="425"/>
      <c r="AH3349" s="425"/>
      <c r="AI3349" s="425"/>
      <c r="AJ3349" s="425"/>
      <c r="AK3349" s="425"/>
      <c r="AL3349" s="425"/>
      <c r="AM3349" s="425"/>
      <c r="AN3349" s="425"/>
      <c r="AO3349" s="425"/>
      <c r="AP3349" s="425"/>
      <c r="AQ3349" s="425"/>
      <c r="AR3349" s="436"/>
      <c r="AS3349" s="254"/>
    </row>
    <row r="3350" spans="25:45" x14ac:dyDescent="0.3">
      <c r="Y3350" s="879"/>
      <c r="Z3350" s="425"/>
      <c r="AA3350" s="425"/>
      <c r="AB3350" s="425"/>
      <c r="AC3350" s="425"/>
      <c r="AD3350" s="425"/>
      <c r="AE3350" s="438"/>
      <c r="AF3350" s="439"/>
      <c r="AG3350" s="439"/>
      <c r="AH3350" s="439"/>
      <c r="AI3350" s="439"/>
      <c r="AJ3350" s="439"/>
      <c r="AK3350" s="439"/>
      <c r="AL3350" s="439"/>
      <c r="AM3350" s="439"/>
      <c r="AN3350" s="439"/>
      <c r="AO3350" s="439"/>
      <c r="AP3350" s="439"/>
      <c r="AQ3350" s="439"/>
      <c r="AR3350" s="439"/>
      <c r="AS3350" s="254"/>
    </row>
    <row r="3351" spans="25:45" x14ac:dyDescent="0.2">
      <c r="Y3351" s="732"/>
      <c r="Z3351" s="438"/>
      <c r="AA3351" s="438"/>
      <c r="AB3351" s="439"/>
      <c r="AC3351" s="2141"/>
      <c r="AD3351" s="439"/>
      <c r="AE3351" s="438"/>
      <c r="AF3351" s="438"/>
      <c r="AG3351" s="438"/>
      <c r="AH3351" s="438"/>
      <c r="AI3351" s="438"/>
      <c r="AJ3351" s="438"/>
      <c r="AK3351" s="438"/>
      <c r="AL3351" s="438"/>
      <c r="AM3351" s="438"/>
      <c r="AN3351" s="438"/>
      <c r="AO3351" s="438"/>
      <c r="AP3351" s="438"/>
      <c r="AQ3351" s="438"/>
      <c r="AR3351" s="438"/>
      <c r="AS3351" s="254"/>
    </row>
    <row r="3352" spans="25:45" x14ac:dyDescent="0.3">
      <c r="Y3352" s="1562"/>
      <c r="Z3352" s="425"/>
      <c r="AA3352" s="425"/>
      <c r="AB3352" s="425"/>
      <c r="AC3352" s="2143"/>
      <c r="AD3352" s="425"/>
      <c r="AE3352" s="425"/>
      <c r="AF3352" s="425"/>
      <c r="AG3352" s="425"/>
      <c r="AH3352" s="425"/>
      <c r="AI3352" s="425"/>
      <c r="AJ3352" s="425"/>
      <c r="AK3352" s="425"/>
      <c r="AL3352" s="425"/>
      <c r="AM3352" s="425"/>
      <c r="AN3352" s="425"/>
      <c r="AO3352" s="425"/>
      <c r="AP3352" s="425"/>
      <c r="AQ3352" s="425"/>
      <c r="AR3352" s="436"/>
      <c r="AS3352" s="254"/>
    </row>
    <row r="3353" spans="25:45" x14ac:dyDescent="0.3">
      <c r="Y3353" s="1562"/>
      <c r="Z3353" s="425"/>
      <c r="AA3353" s="425"/>
      <c r="AB3353" s="425"/>
      <c r="AC3353" s="2143"/>
      <c r="AD3353" s="425"/>
      <c r="AE3353" s="425"/>
      <c r="AF3353" s="425"/>
      <c r="AG3353" s="425"/>
      <c r="AH3353" s="425"/>
      <c r="AI3353" s="425"/>
      <c r="AJ3353" s="425"/>
      <c r="AK3353" s="425"/>
      <c r="AL3353" s="425"/>
      <c r="AM3353" s="425"/>
      <c r="AN3353" s="425"/>
      <c r="AO3353" s="425"/>
      <c r="AP3353" s="425"/>
      <c r="AQ3353" s="425"/>
      <c r="AR3353" s="436"/>
      <c r="AS3353" s="254"/>
    </row>
    <row r="3354" spans="25:45" x14ac:dyDescent="0.3">
      <c r="Y3354" s="1562"/>
      <c r="Z3354" s="425"/>
      <c r="AA3354" s="425"/>
      <c r="AB3354" s="425"/>
      <c r="AC3354" s="2143"/>
      <c r="AD3354" s="425"/>
      <c r="AE3354" s="425"/>
      <c r="AF3354" s="425"/>
      <c r="AG3354" s="439"/>
      <c r="AH3354" s="439"/>
      <c r="AI3354" s="439"/>
      <c r="AJ3354" s="439"/>
      <c r="AK3354" s="439"/>
      <c r="AL3354" s="439"/>
      <c r="AM3354" s="439"/>
      <c r="AN3354" s="439"/>
      <c r="AO3354" s="439"/>
      <c r="AP3354" s="425"/>
      <c r="AQ3354" s="425"/>
      <c r="AR3354" s="436"/>
      <c r="AS3354" s="254"/>
    </row>
    <row r="3355" spans="25:45" x14ac:dyDescent="0.3">
      <c r="Y3355" s="879"/>
      <c r="Z3355" s="425"/>
      <c r="AA3355" s="425"/>
      <c r="AB3355" s="425"/>
      <c r="AC3355" s="425"/>
      <c r="AD3355" s="425"/>
      <c r="AE3355" s="438"/>
      <c r="AF3355" s="439"/>
      <c r="AG3355" s="439"/>
      <c r="AH3355" s="439"/>
      <c r="AI3355" s="439"/>
      <c r="AJ3355" s="439"/>
      <c r="AK3355" s="439"/>
      <c r="AL3355" s="439"/>
      <c r="AM3355" s="439"/>
      <c r="AN3355" s="439"/>
      <c r="AO3355" s="439"/>
      <c r="AP3355" s="439"/>
      <c r="AQ3355" s="439"/>
      <c r="AR3355" s="439"/>
      <c r="AS3355" s="254"/>
    </row>
    <row r="3356" spans="25:45" x14ac:dyDescent="0.2">
      <c r="Y3356" s="2144"/>
      <c r="Z3356" s="2140"/>
      <c r="AA3356" s="2140"/>
      <c r="AB3356" s="767"/>
      <c r="AC3356" s="2145"/>
      <c r="AD3356" s="2146"/>
      <c r="AE3356" s="767"/>
      <c r="AF3356" s="767"/>
      <c r="AG3356" s="767"/>
      <c r="AH3356" s="767"/>
      <c r="AI3356" s="767"/>
      <c r="AJ3356" s="767"/>
      <c r="AK3356" s="767"/>
      <c r="AL3356" s="767"/>
      <c r="AM3356" s="767"/>
      <c r="AN3356" s="767"/>
      <c r="AO3356" s="767"/>
      <c r="AP3356" s="767"/>
      <c r="AQ3356" s="767"/>
      <c r="AR3356" s="767"/>
      <c r="AS3356" s="254"/>
    </row>
    <row r="3357" spans="25:45" x14ac:dyDescent="0.2">
      <c r="Y3357" s="254"/>
      <c r="Z3357" s="193"/>
      <c r="AA3357" s="193"/>
      <c r="AB3357" s="193"/>
      <c r="AC3357" s="193"/>
      <c r="AD3357" s="193"/>
      <c r="AE3357" s="193"/>
      <c r="AF3357" s="193"/>
      <c r="AG3357" s="193"/>
      <c r="AH3357" s="193"/>
      <c r="AI3357" s="193"/>
      <c r="AJ3357" s="193"/>
      <c r="AK3357" s="193"/>
      <c r="AL3357" s="193"/>
      <c r="AM3357" s="193"/>
      <c r="AN3357" s="193"/>
      <c r="AO3357" s="193"/>
      <c r="AP3357" s="193"/>
      <c r="AQ3357" s="193"/>
      <c r="AR3357" s="193"/>
      <c r="AS3357" s="254"/>
    </row>
    <row r="3358" spans="25:45" x14ac:dyDescent="0.2">
      <c r="Y3358" s="254"/>
      <c r="Z3358" s="193"/>
      <c r="AA3358" s="193"/>
      <c r="AB3358" s="193"/>
      <c r="AC3358" s="193"/>
      <c r="AD3358" s="193"/>
      <c r="AE3358" s="193"/>
      <c r="AF3358" s="193"/>
      <c r="AG3358" s="193"/>
      <c r="AH3358" s="193"/>
      <c r="AI3358" s="193"/>
      <c r="AJ3358" s="193"/>
      <c r="AK3358" s="193"/>
      <c r="AL3358" s="193"/>
      <c r="AM3358" s="193"/>
      <c r="AN3358" s="193"/>
      <c r="AO3358" s="193"/>
      <c r="AP3358" s="193"/>
      <c r="AQ3358" s="193"/>
      <c r="AR3358" s="193"/>
      <c r="AS3358" s="254"/>
    </row>
  </sheetData>
  <sheetProtection algorithmName="SHA-512" hashValue="nsZeIi0m8QvTigEGeS0vmbYXErgKaiCtc7mfjPtkzvw7mMJbZE9h9v2sYpF3PKLqcnIk9sYfzVcW5EITwHqphw==" saltValue="Yo9WjuG3pFAxlOM1x0d2/g==" spinCount="100000" sheet="1" objects="1" scenarios="1"/>
  <mergeCells count="43">
    <mergeCell ref="K647:N647"/>
    <mergeCell ref="K649:N649"/>
    <mergeCell ref="K651:N651"/>
    <mergeCell ref="K653:N653"/>
    <mergeCell ref="Q637:T637"/>
    <mergeCell ref="Q639:T639"/>
    <mergeCell ref="Q641:T641"/>
    <mergeCell ref="Q643:T643"/>
    <mergeCell ref="Q645:T645"/>
    <mergeCell ref="Q647:T647"/>
    <mergeCell ref="Q649:T649"/>
    <mergeCell ref="Q651:T651"/>
    <mergeCell ref="Q653:T653"/>
    <mergeCell ref="E541:H541"/>
    <mergeCell ref="E543:H543"/>
    <mergeCell ref="E637:H637"/>
    <mergeCell ref="R1:U1"/>
    <mergeCell ref="AO1:AR1"/>
    <mergeCell ref="E535:H535"/>
    <mergeCell ref="E537:H537"/>
    <mergeCell ref="E539:H539"/>
    <mergeCell ref="D3:F3"/>
    <mergeCell ref="D4:F4"/>
    <mergeCell ref="J3:L3"/>
    <mergeCell ref="J4:L4"/>
    <mergeCell ref="O3:Q3"/>
    <mergeCell ref="O4:Q4"/>
    <mergeCell ref="E659:H659"/>
    <mergeCell ref="K637:N637"/>
    <mergeCell ref="E649:H649"/>
    <mergeCell ref="E651:H651"/>
    <mergeCell ref="E653:H653"/>
    <mergeCell ref="E655:H655"/>
    <mergeCell ref="E657:H657"/>
    <mergeCell ref="E639:H639"/>
    <mergeCell ref="E641:H641"/>
    <mergeCell ref="E643:H643"/>
    <mergeCell ref="E645:H645"/>
    <mergeCell ref="E647:H647"/>
    <mergeCell ref="K639:N639"/>
    <mergeCell ref="K641:N641"/>
    <mergeCell ref="K643:N643"/>
    <mergeCell ref="K645:N645"/>
  </mergeCells>
  <conditionalFormatting sqref="E40 AT7:XFD16 A7:B10 V9:AS10 V7:Y8 AS7:AS8 C41:G41 A890:A900 V924:XFD924 V947:XFD947 V970:XFD970 V993:XFD993 V1016:XFD1016 V1039:XFD1039 V1062:XFD1062 V1127:XFD1131 V1154:XFD1155 N5:XFD5 A39:B39 A13:A16 V39:AS39 AU39:XFD529 AT39:AT108 B13:F13 D14:F16 C22 D18 F18 A12:B12 V11:X16 AS11:AS16 Y3:XFD3 V4:XFD4 V3 O3 A5:K5 A3 C3:D3 A4:D4 V18:X18 AS18:XFD18 F20 D20 C24 C26 B14:B16 A18:B18 A853:XFD877 A668:U670 X635:XFD636 V662:V670 W667:W674 B675:U675 H673:U675 B674:G675 B680:U680 H678:U680 B679:G680 H683:U683 B684:U685 H688:U688 B689:U690 H700:U700 B701:U702 H705:U705 B706:U707 A673:A693 V675:XFD693 H693:U693 A694:XFD696 B712:U712 H710:U712 B711:G712 B717:U717 H715:U717 B716:G717 V698:XFD720 A699:A720 H720:U720 A721:XFD722 E535 E537 A544:XFD545 A548:A588 A42 C636 I636 J655 L655:XFD655 X661:XFD672 W661:W665 J3:J4 R3:S3 N883:T883 I883:L883 W1068:XFD1069 V1070:XFD1085 V1093:XFD1108 A878 C878:XFD878 V879:XFD901">
    <cfRule type="cellIs" dxfId="8678" priority="29483" operator="equal">
      <formula>0</formula>
    </cfRule>
  </conditionalFormatting>
  <conditionalFormatting sqref="I776:T776 F668:U670 C668:D670 F673:U675 C673:D675 F678:U680 C678:D680 F683:U685 C683:D685 F688:U690 C688:D690 F700:U702 C700:D702 F705:U707 C705:D707 F693:U696 D693 C694:D696 F710:U712 C710:D712 F715:U717 C715:D717 F720:U722 C720:D722">
    <cfRule type="cellIs" dxfId="8677" priority="28663" operator="equal">
      <formula>0</formula>
    </cfRule>
  </conditionalFormatting>
  <conditionalFormatting sqref="U776">
    <cfRule type="cellIs" dxfId="8676" priority="28612" operator="equal">
      <formula>0</formula>
    </cfRule>
  </conditionalFormatting>
  <conditionalFormatting sqref="I672:T672">
    <cfRule type="cellIs" dxfId="8675" priority="28679" operator="equal">
      <formula>0</formula>
    </cfRule>
  </conditionalFormatting>
  <conditionalFormatting sqref="Z837">
    <cfRule type="cellIs" dxfId="8674" priority="28631" operator="equal">
      <formula>0</formula>
    </cfRule>
  </conditionalFormatting>
  <conditionalFormatting sqref="Z838">
    <cfRule type="cellIs" dxfId="8673" priority="28629" operator="equal">
      <formula>0</formula>
    </cfRule>
  </conditionalFormatting>
  <conditionalFormatting sqref="U831">
    <cfRule type="cellIs" dxfId="8672" priority="27377" operator="equal">
      <formula>0</formula>
    </cfRule>
  </conditionalFormatting>
  <conditionalFormatting sqref="U831">
    <cfRule type="cellIs" dxfId="8671" priority="27375" operator="equal">
      <formula>0</formula>
    </cfRule>
  </conditionalFormatting>
  <conditionalFormatting sqref="AT274:AT283 AT245:AT272">
    <cfRule type="cellIs" dxfId="8670" priority="26456" operator="equal">
      <formula>0</formula>
    </cfRule>
  </conditionalFormatting>
  <conditionalFormatting sqref="AT151:AT160 AT122:AT149">
    <cfRule type="cellIs" dxfId="8669" priority="26459" operator="equal">
      <formula>0</formula>
    </cfRule>
  </conditionalFormatting>
  <conditionalFormatting sqref="V589 X589:XFD589 A589">
    <cfRule type="cellIs" dxfId="8668" priority="26449" operator="equal">
      <formula>0</formula>
    </cfRule>
  </conditionalFormatting>
  <conditionalFormatting sqref="U632">
    <cfRule type="cellIs" dxfId="8667" priority="26390" operator="equal">
      <formula>0</formula>
    </cfRule>
  </conditionalFormatting>
  <conditionalFormatting sqref="I632:U632">
    <cfRule type="cellIs" dxfId="8666" priority="26389" operator="equal">
      <formula>0</formula>
    </cfRule>
  </conditionalFormatting>
  <conditionalFormatting sqref="U632">
    <cfRule type="cellIs" dxfId="8665" priority="26388" operator="equal">
      <formula>0</formula>
    </cfRule>
  </conditionalFormatting>
  <conditionalFormatting sqref="H43:H44">
    <cfRule type="cellIs" dxfId="8664" priority="26038" operator="equal">
      <formula>0</formula>
    </cfRule>
  </conditionalFormatting>
  <conditionalFormatting sqref="F53:G56">
    <cfRule type="cellIs" dxfId="8663" priority="26032" operator="equal">
      <formula>0</formula>
    </cfRule>
  </conditionalFormatting>
  <conditionalFormatting sqref="C46:C51 C54:C56">
    <cfRule type="cellIs" dxfId="8662" priority="26028" operator="equal">
      <formula>0</formula>
    </cfRule>
  </conditionalFormatting>
  <conditionalFormatting sqref="H52:H56">
    <cfRule type="cellIs" dxfId="8661" priority="26026" operator="equal">
      <formula>0</formula>
    </cfRule>
  </conditionalFormatting>
  <conditionalFormatting sqref="H42">
    <cfRule type="cellIs" dxfId="8660" priority="26003" operator="equal">
      <formula>0</formula>
    </cfRule>
  </conditionalFormatting>
  <conditionalFormatting sqref="D58">
    <cfRule type="cellIs" dxfId="8659" priority="26000" operator="equal">
      <formula>0</formula>
    </cfRule>
  </conditionalFormatting>
  <conditionalFormatting sqref="C58">
    <cfRule type="cellIs" dxfId="8658" priority="25999" operator="equal">
      <formula>0</formula>
    </cfRule>
  </conditionalFormatting>
  <conditionalFormatting sqref="B58:T58">
    <cfRule type="cellIs" dxfId="8657" priority="25998" operator="equal">
      <formula>0</formula>
    </cfRule>
  </conditionalFormatting>
  <conditionalFormatting sqref="H58 U58">
    <cfRule type="cellIs" dxfId="8656" priority="25997" operator="equal">
      <formula>0</formula>
    </cfRule>
  </conditionalFormatting>
  <conditionalFormatting sqref="H58 U58">
    <cfRule type="cellIs" dxfId="8655" priority="25996" operator="equal">
      <formula>0</formula>
    </cfRule>
  </conditionalFormatting>
  <conditionalFormatting sqref="D68">
    <cfRule type="cellIs" dxfId="8654" priority="25993" operator="equal">
      <formula>0</formula>
    </cfRule>
  </conditionalFormatting>
  <conditionalFormatting sqref="C68">
    <cfRule type="cellIs" dxfId="8653" priority="25992" operator="equal">
      <formula>0</formula>
    </cfRule>
  </conditionalFormatting>
  <conditionalFormatting sqref="B68:G68">
    <cfRule type="cellIs" dxfId="8652" priority="25991" operator="equal">
      <formula>0</formula>
    </cfRule>
  </conditionalFormatting>
  <conditionalFormatting sqref="H68:U68">
    <cfRule type="cellIs" dxfId="8651" priority="25990" operator="equal">
      <formula>0</formula>
    </cfRule>
  </conditionalFormatting>
  <conditionalFormatting sqref="H68:U68">
    <cfRule type="cellIs" dxfId="8650" priority="25989" operator="equal">
      <formula>0</formula>
    </cfRule>
  </conditionalFormatting>
  <conditionalFormatting sqref="D73">
    <cfRule type="cellIs" dxfId="8649" priority="25986" operator="equal">
      <formula>0</formula>
    </cfRule>
  </conditionalFormatting>
  <conditionalFormatting sqref="C73">
    <cfRule type="cellIs" dxfId="8648" priority="25985" operator="equal">
      <formula>0</formula>
    </cfRule>
  </conditionalFormatting>
  <conditionalFormatting sqref="B73:G73">
    <cfRule type="cellIs" dxfId="8647" priority="25984" operator="equal">
      <formula>0</formula>
    </cfRule>
  </conditionalFormatting>
  <conditionalFormatting sqref="H73:U73">
    <cfRule type="cellIs" dxfId="8646" priority="25983" operator="equal">
      <formula>0</formula>
    </cfRule>
  </conditionalFormatting>
  <conditionalFormatting sqref="H73:U73">
    <cfRule type="cellIs" dxfId="8645" priority="25982" operator="equal">
      <formula>0</formula>
    </cfRule>
  </conditionalFormatting>
  <conditionalFormatting sqref="G633">
    <cfRule type="cellIs" dxfId="8644" priority="28694" operator="lessThan">
      <formula>0</formula>
    </cfRule>
  </conditionalFormatting>
  <conditionalFormatting sqref="H633">
    <cfRule type="expression" dxfId="8643" priority="28692">
      <formula>H633&lt;&gt;U633</formula>
    </cfRule>
    <cfRule type="cellIs" dxfId="8642" priority="28693" operator="lessThan">
      <formula>0</formula>
    </cfRule>
  </conditionalFormatting>
  <conditionalFormatting sqref="U590:U591">
    <cfRule type="cellIs" dxfId="8641" priority="28684" operator="equal">
      <formula>0</formula>
    </cfRule>
  </conditionalFormatting>
  <conditionalFormatting sqref="I592:T592">
    <cfRule type="cellIs" dxfId="8640" priority="28683" operator="equal">
      <formula>0</formula>
    </cfRule>
  </conditionalFormatting>
  <conditionalFormatting sqref="I665:T665">
    <cfRule type="cellIs" dxfId="8639" priority="28682" operator="equal">
      <formula>0</formula>
    </cfRule>
  </conditionalFormatting>
  <conditionalFormatting sqref="Z839">
    <cfRule type="cellIs" dxfId="8638" priority="28630" operator="equal">
      <formula>0</formula>
    </cfRule>
  </conditionalFormatting>
  <conditionalFormatting sqref="U672">
    <cfRule type="cellIs" dxfId="8637" priority="28628" operator="equal">
      <formula>0</f